ta!$C$2:$C$1048576, MATCH(FmtData!$B$4+(ROW()-10),RawData!$A$2:$A$1048576,0)))</f>
        <v>#N/A</v>
      </c>
      <c r="E3484" s="63" t="e">
        <f>INDEX(RawData!E$2:E$1048576,MATCH(FmtData!$B$4+(ROW()-10),RawData!$A$2:$A$1048576,0))</f>
        <v>#N/A</v>
      </c>
      <c r="F3484" t="e">
        <f>INDEX(RawData!F$2:F$1048576,MATCH(FmtData!$B$4+(ROW()-10),RawData!$A$2:$A$1048576,0))</f>
        <v>#N/A</v>
      </c>
      <c r="G3484" t="e">
        <f>INDEX(RawData!G$2:G$1048576,MATCH(FmtData!$B$4+(ROW()-10),RawData!$A$2:$A$1048576,0))</f>
        <v>#N/A</v>
      </c>
      <c r="H3484" t="e">
        <f>INDEX(RawData!H$2:H$1048576,MATCH(FmtData!$B$4+(ROW()-10),RawData!$A$2:$A$1048576,0))</f>
        <v>#N/A</v>
      </c>
      <c r="I3484" t="e">
        <f>INDEX(RawData!I$2:I$1048576,MATCH(FmtData!$B$4+(ROW()-10),RawData!$A$2:$A$1048576,0))</f>
        <v>#N/A</v>
      </c>
      <c r="J3484" t="e">
        <f>INDEX(RawData!J$2:J$1048576,MATCH(FmtData!$B$4+(ROW()-10),RawData!$A$2:$A$1048576,0))</f>
        <v>#N/A</v>
      </c>
      <c r="K3484" t="e">
        <f>INDEX(RawData!K$2:K$1048576,MATCH(FmtData!$B$4+(ROW()-10),RawData!$A$2:$A$1048576,0))</f>
        <v>#N/A</v>
      </c>
      <c r="L3484" t="e">
        <f>INDEX(RawData!L$2:L$1048576,MATCH(FmtData!$B$4+(ROW()-10),RawData!$A$2:$A$1048576,0))</f>
        <v>#N/A</v>
      </c>
      <c r="M3484" t="e">
        <f>INDEX(RawData!M$2:M$1048576,MATCH(FmtData!$B$4+(ROW()-10),RawData!$A$2:$A$1048576,0))</f>
        <v>#N/A</v>
      </c>
      <c r="N3484" t="e">
        <f>INDEX(RawData!N$2:N$1048576,MATCH(FmtData!$B$4+(ROW()-10),RawData!$A$2:$A$1048576,0))</f>
        <v>#N/A</v>
      </c>
      <c r="O3484" t="e">
        <f>INDEX(RawData!O$2:O$1048576,MATCH(FmtData!$B$4+(ROW()-10),RawData!$A$2:$A$1048576,0))</f>
        <v>#N/A</v>
      </c>
      <c r="P3484" t="e">
        <f>INDEX(RawData!P$2:P$1048576,MATCH(FmtData!$B$4+(ROW()-10),RawData!$A$2:$A$1048576,0))</f>
        <v>#N/A</v>
      </c>
      <c r="Q3484" t="e">
        <f>INDEX(RawData!Q$2:Q$1048576,MATCH(FmtData!$B$4+(ROW()-10),RawData!$A$2:$A$1048576,0))</f>
        <v>#N/A</v>
      </c>
      <c r="R3484" t="e">
        <f>INDEX(RawData!R$2:R$1048576,MATCH(FmtData!$B$4+(ROW()-10),RawData!$A$2:$A$1048576,0))</f>
        <v>#N/A</v>
      </c>
      <c r="S3484" t="e">
        <f>INDEX(RawData!S$2:S$1048576,MATCH(FmtData!$B$4+(ROW()-10),RawData!$A$2:$A$1048576,0))</f>
        <v>#N/A</v>
      </c>
      <c r="T3484" t="e">
        <f>INDEX(RawData!T$2:T$1048576,MATCH(FmtData!$B$4+(ROW()-10),RawData!$A$2:$A$1048576,0))</f>
        <v>#N/A</v>
      </c>
      <c r="U3484" t="e">
        <f>INDEX(RawData!U$2:U$1048576,MATCH(FmtData!$B$4+(ROW()-10),RawData!$A$2:$A$1048576,0))</f>
        <v>#N/A</v>
      </c>
      <c r="V3484" t="e">
        <f>INDEX(RawData!V$2:V$1048576,MATCH(FmtData!$B$4+(ROW()-10),RawData!$A$2:$A$1048576,0))</f>
        <v>#N/A</v>
      </c>
      <c r="W3484" s="8" t="e">
        <f t="shared" si="1137"/>
        <v>#N/A</v>
      </c>
      <c r="X3484" s="8" t="e">
        <f t="shared" si="1138"/>
        <v>#N/A</v>
      </c>
      <c r="Y3484" s="8" t="e">
        <f t="shared" si="1139"/>
        <v>#N/A</v>
      </c>
      <c r="Z3484" s="8" t="e">
        <f t="shared" si="1140"/>
        <v>#N/A</v>
      </c>
      <c r="AA3484" s="8" t="e">
        <f t="shared" si="1141"/>
        <v>#N/A</v>
      </c>
      <c r="AB3484" s="8" t="e">
        <f t="shared" si="1142"/>
        <v>#N/A</v>
      </c>
      <c r="AC3484" s="6" t="e">
        <f t="shared" si="1157"/>
        <v>#N/A</v>
      </c>
      <c r="AD3484" s="41" t="e">
        <f t="shared" si="1152"/>
        <v>#N/A</v>
      </c>
      <c r="AE3484" s="15" t="e">
        <f t="shared" si="1153"/>
        <v>#N/A</v>
      </c>
      <c r="AF3484" s="15" t="e">
        <f t="shared" si="1154"/>
        <v>#N/A</v>
      </c>
      <c r="AG3484" s="15" t="e">
        <f t="shared" si="1143"/>
        <v>#N/A</v>
      </c>
      <c r="AH3484" s="15" t="e">
        <f t="shared" si="1155"/>
        <v>#N/A</v>
      </c>
      <c r="AI3484" s="17" t="e">
        <f t="shared" si="1144"/>
        <v>#N/A</v>
      </c>
      <c r="AJ3484" s="17" t="e">
        <f t="shared" si="1145"/>
        <v>#N/A</v>
      </c>
      <c r="AK3484" s="17" t="e">
        <f t="shared" si="1146"/>
        <v>#N/A</v>
      </c>
      <c r="AL3484" s="17" t="e">
        <f t="shared" si="1147"/>
        <v>#N/A</v>
      </c>
      <c r="AM3484" s="17" t="e">
        <f t="shared" si="1148"/>
        <v>#N/A</v>
      </c>
      <c r="AN3484" s="17" t="e">
        <f t="shared" si="1156"/>
        <v>#N/A</v>
      </c>
      <c r="AO3484" s="17" t="e">
        <f>$AM$6*E3484^3+$AN$6*E3484^2+$AO$6*E3484</f>
        <v>#N/A</v>
      </c>
      <c r="AP3484" s="17" t="e">
        <f t="shared" si="1149"/>
        <v>#N/A</v>
      </c>
      <c r="AQ3484" s="17" t="e">
        <f t="shared" si="1150"/>
        <v>#N/A</v>
      </c>
      <c r="AR3484" s="17" t="e">
        <f t="shared" si="1151"/>
        <v>#N/A</v>
      </c>
    </row>
    <row r="3485" spans="2:44" x14ac:dyDescent="0.25">
      <c r="B3485" t="e">
        <f>INDEX(RawData!$A$2:$A$1048576,MATCH(FmtData!$B$4+(ROW()-10),RawData!$A$2:$A$1048576,0))</f>
        <v>#N/A</v>
      </c>
      <c r="C34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5)</f>
        <v>#N/A</v>
      </c>
      <c r="D3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5" s="63" t="e">
        <f>INDEX(RawData!E$2:E$1048576,MATCH(FmtData!$B$4+(ROW()-10),RawData!$A$2:$A$1048576,0))</f>
        <v>#N/A</v>
      </c>
      <c r="F3485" t="e">
        <f>INDEX(RawData!F$2:F$1048576,MATCH(FmtData!$B$4+(ROW()-10),RawData!$A$2:$A$1048576,0))</f>
        <v>#N/A</v>
      </c>
      <c r="G3485" t="e">
        <f>INDEX(RawData!G$2:G$1048576,MATCH(FmtData!$B$4+(ROW()-10),RawData!$A$2:$A$1048576,0))</f>
        <v>#N/A</v>
      </c>
      <c r="H3485" t="e">
        <f>INDEX(RawData!H$2:H$1048576,MATCH(FmtData!$B$4+(ROW()-10),RawData!$A$2:$A$1048576,0))</f>
        <v>#N/A</v>
      </c>
      <c r="I3485" t="e">
        <f>INDEX(RawData!I$2:I$1048576,MATCH(FmtData!$B$4+(ROW()-10),RawData!$A$2:$A$1048576,0))</f>
        <v>#N/A</v>
      </c>
      <c r="J3485" t="e">
        <f>INDEX(RawData!J$2:J$1048576,MATCH(FmtData!$B$4+(ROW()-10),RawData!$A$2:$A$1048576,0))</f>
        <v>#N/A</v>
      </c>
      <c r="K3485" t="e">
        <f>INDEX(RawData!K$2:K$1048576,MATCH(FmtData!$B$4+(ROW()-10),RawData!$A$2:$A$1048576,0))</f>
        <v>#N/A</v>
      </c>
      <c r="L3485" t="e">
        <f>INDEX(RawData!L$2:L$1048576,MATCH(FmtData!$B$4+(ROW()-10),RawData!$A$2:$A$1048576,0))</f>
        <v>#N/A</v>
      </c>
      <c r="M3485" t="e">
        <f>INDEX(RawData!M$2:M$1048576,MATCH(FmtData!$B$4+(ROW()-10),RawData!$A$2:$A$1048576,0))</f>
        <v>#N/A</v>
      </c>
      <c r="N3485" t="e">
        <f>INDEX(RawData!N$2:N$1048576,MATCH(FmtData!$B$4+(ROW()-10),RawData!$A$2:$A$1048576,0))</f>
        <v>#N/A</v>
      </c>
      <c r="O3485" t="e">
        <f>INDEX(RawData!O$2:O$1048576,MATCH(FmtData!$B$4+(ROW()-10),RawData!$A$2:$A$1048576,0))</f>
        <v>#N/A</v>
      </c>
      <c r="P3485" t="e">
        <f>INDEX(RawData!P$2:P$1048576,MATCH(FmtData!$B$4+(ROW()-10),RawData!$A$2:$A$1048576,0))</f>
        <v>#N/A</v>
      </c>
      <c r="Q3485" t="e">
        <f>INDEX(RawData!Q$2:Q$1048576,MATCH(FmtData!$B$4+(ROW()-10),RawData!$A$2:$A$1048576,0))</f>
        <v>#N/A</v>
      </c>
      <c r="R3485" t="e">
        <f>INDEX(RawData!R$2:R$1048576,MATCH(FmtData!$B$4+(ROW()-10),RawData!$A$2:$A$1048576,0))</f>
        <v>#N/A</v>
      </c>
      <c r="S3485" t="e">
        <f>INDEX(RawData!S$2:S$1048576,MATCH(FmtData!$B$4+(ROW()-10),RawData!$A$2:$A$1048576,0))</f>
        <v>#N/A</v>
      </c>
      <c r="T3485" t="e">
        <f>INDEX(RawData!T$2:T$1048576,MATCH(FmtData!$B$4+(ROW()-10),RawData!$A$2:$A$1048576,0))</f>
        <v>#N/A</v>
      </c>
      <c r="U3485" t="e">
        <f>INDEX(RawData!U$2:U$1048576,MATCH(FmtData!$B$4+(ROW()-10),RawData!$A$2:$A$1048576,0))</f>
        <v>#N/A</v>
      </c>
      <c r="V3485" t="e">
        <f>INDEX(RawData!V$2:V$1048576,MATCH(FmtData!$B$4+(ROW()-10),RawData!$A$2:$A$1048576,0))</f>
        <v>#N/A</v>
      </c>
      <c r="W3485" s="8" t="e">
        <f t="shared" si="1137"/>
        <v>#N/A</v>
      </c>
      <c r="X3485" s="8" t="e">
        <f t="shared" si="1138"/>
        <v>#N/A</v>
      </c>
      <c r="Y3485" s="8" t="e">
        <f t="shared" si="1139"/>
        <v>#N/A</v>
      </c>
      <c r="Z3485" s="8" t="e">
        <f t="shared" si="1140"/>
        <v>#N/A</v>
      </c>
      <c r="AA3485" s="8" t="e">
        <f t="shared" si="1141"/>
        <v>#N/A</v>
      </c>
      <c r="AB3485" s="8" t="e">
        <f t="shared" si="1142"/>
        <v>#N/A</v>
      </c>
      <c r="AC3485" s="6" t="e">
        <f t="shared" si="1157"/>
        <v>#N/A</v>
      </c>
      <c r="AD3485" s="41" t="e">
        <f t="shared" si="1152"/>
        <v>#N/A</v>
      </c>
      <c r="AE3485" s="15" t="e">
        <f t="shared" si="1153"/>
        <v>#N/A</v>
      </c>
      <c r="AF3485" s="15" t="e">
        <f t="shared" si="1154"/>
        <v>#N/A</v>
      </c>
      <c r="AG3485" s="15" t="e">
        <f t="shared" si="1143"/>
        <v>#N/A</v>
      </c>
      <c r="AH3485" s="15" t="e">
        <f t="shared" si="1155"/>
        <v>#N/A</v>
      </c>
      <c r="AI3485" s="17" t="e">
        <f t="shared" si="1144"/>
        <v>#N/A</v>
      </c>
      <c r="AJ3485" s="17" t="e">
        <f t="shared" si="1145"/>
        <v>#N/A</v>
      </c>
      <c r="AK3485" s="17" t="e">
        <f t="shared" si="1146"/>
        <v>#N/A</v>
      </c>
      <c r="AL3485" s="17" t="e">
        <f t="shared" si="1147"/>
        <v>#N/A</v>
      </c>
      <c r="AM3485" s="17" t="e">
        <f t="shared" si="1148"/>
        <v>#N/A</v>
      </c>
      <c r="AN3485" s="17" t="e">
        <f t="shared" si="1156"/>
        <v>#N/A</v>
      </c>
      <c r="AO3485" s="17" t="e">
        <f>$AM$6*E3485^3+$AN$6*E3485^2+$AO$6*E3485</f>
        <v>#N/A</v>
      </c>
      <c r="AP3485" s="17" t="e">
        <f t="shared" si="1149"/>
        <v>#N/A</v>
      </c>
      <c r="AQ3485" s="17" t="e">
        <f t="shared" si="1150"/>
        <v>#N/A</v>
      </c>
      <c r="AR3485" s="17" t="e">
        <f t="shared" si="1151"/>
        <v>#N/A</v>
      </c>
    </row>
    <row r="3486" spans="2:44" x14ac:dyDescent="0.25">
      <c r="B3486" t="e">
        <f>INDEX(RawData!$A$2:$A$1048576,MATCH(FmtData!$B$4+(ROW()-10),RawData!$A$2:$A$1048576,0))</f>
        <v>#N/A</v>
      </c>
      <c r="C34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6)</f>
        <v>#N/A</v>
      </c>
      <c r="D3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6" s="63" t="e">
        <f>INDEX(RawData!E$2:E$1048576,MATCH(FmtData!$B$4+(ROW()-10),RawData!$A$2:$A$1048576,0))</f>
        <v>#N/A</v>
      </c>
      <c r="F3486" t="e">
        <f>INDEX(RawData!F$2:F$1048576,MATCH(FmtData!$B$4+(ROW()-10),RawData!$A$2:$A$1048576,0))</f>
        <v>#N/A</v>
      </c>
      <c r="G3486" t="e">
        <f>INDEX(RawData!G$2:G$1048576,MATCH(FmtData!$B$4+(ROW()-10),RawData!$A$2:$A$1048576,0))</f>
        <v>#N/A</v>
      </c>
      <c r="H3486" t="e">
        <f>INDEX(RawData!H$2:H$1048576,MATCH(FmtData!$B$4+(ROW()-10),RawData!$A$2:$A$1048576,0))</f>
        <v>#N/A</v>
      </c>
      <c r="I3486" t="e">
        <f>INDEX(RawData!I$2:I$1048576,MATCH(FmtData!$B$4+(ROW()-10),RawData!$A$2:$A$1048576,0))</f>
        <v>#N/A</v>
      </c>
      <c r="J3486" t="e">
        <f>INDEX(RawData!J$2:J$1048576,MATCH(FmtData!$B$4+(ROW()-10),RawData!$A$2:$A$1048576,0))</f>
        <v>#N/A</v>
      </c>
      <c r="K3486" t="e">
        <f>INDEX(RawData!K$2:K$1048576,MATCH(FmtData!$B$4+(ROW()-10),RawData!$A$2:$A$1048576,0))</f>
        <v>#N/A</v>
      </c>
      <c r="L3486" t="e">
        <f>INDEX(RawData!L$2:L$1048576,MATCH(FmtData!$B$4+(ROW()-10),RawData!$A$2:$A$1048576,0))</f>
        <v>#N/A</v>
      </c>
      <c r="M3486" t="e">
        <f>INDEX(RawData!M$2:M$1048576,MATCH(FmtData!$B$4+(ROW()-10),RawData!$A$2:$A$1048576,0))</f>
        <v>#N/A</v>
      </c>
      <c r="N3486" t="e">
        <f>INDEX(RawData!N$2:N$1048576,MATCH(FmtData!$B$4+(ROW()-10),RawData!$A$2:$A$1048576,0))</f>
        <v>#N/A</v>
      </c>
      <c r="O3486" t="e">
        <f>INDEX(RawData!O$2:O$1048576,MATCH(FmtData!$B$4+(ROW()-10),RawData!$A$2:$A$1048576,0))</f>
        <v>#N/A</v>
      </c>
      <c r="P3486" t="e">
        <f>INDEX(RawData!P$2:P$1048576,MATCH(FmtData!$B$4+(ROW()-10),RawData!$A$2:$A$1048576,0))</f>
        <v>#N/A</v>
      </c>
      <c r="Q3486" t="e">
        <f>INDEX(RawData!Q$2:Q$1048576,MATCH(FmtData!$B$4+(ROW()-10),RawData!$A$2:$A$1048576,0))</f>
        <v>#N/A</v>
      </c>
      <c r="R3486" t="e">
        <f>INDEX(RawData!R$2:R$1048576,MATCH(FmtData!$B$4+(ROW()-10),RawData!$A$2:$A$1048576,0))</f>
        <v>#N/A</v>
      </c>
      <c r="S3486" t="e">
        <f>INDEX(RawData!S$2:S$1048576,MATCH(FmtData!$B$4+(ROW()-10),RawData!$A$2:$A$1048576,0))</f>
        <v>#N/A</v>
      </c>
      <c r="T3486" t="e">
        <f>INDEX(RawData!T$2:T$1048576,MATCH(FmtData!$B$4+(ROW()-10),RawData!$A$2:$A$1048576,0))</f>
        <v>#N/A</v>
      </c>
      <c r="U3486" t="e">
        <f>INDEX(RawData!U$2:U$1048576,MATCH(FmtData!$B$4+(ROW()-10),RawData!$A$2:$A$1048576,0))</f>
        <v>#N/A</v>
      </c>
      <c r="V3486" t="e">
        <f>INDEX(RawData!V$2:V$1048576,MATCH(FmtData!$B$4+(ROW()-10),RawData!$A$2:$A$1048576,0))</f>
        <v>#N/A</v>
      </c>
      <c r="W3486" s="8" t="e">
        <f t="shared" si="1137"/>
        <v>#N/A</v>
      </c>
      <c r="X3486" s="8" t="e">
        <f t="shared" si="1138"/>
        <v>#N/A</v>
      </c>
      <c r="Y3486" s="8" t="e">
        <f t="shared" si="1139"/>
        <v>#N/A</v>
      </c>
      <c r="Z3486" s="8" t="e">
        <f t="shared" si="1140"/>
        <v>#N/A</v>
      </c>
      <c r="AA3486" s="8" t="e">
        <f t="shared" si="1141"/>
        <v>#N/A</v>
      </c>
      <c r="AB3486" s="8" t="e">
        <f t="shared" si="1142"/>
        <v>#N/A</v>
      </c>
      <c r="AC3486" s="6" t="e">
        <f t="shared" si="1157"/>
        <v>#N/A</v>
      </c>
      <c r="AD3486" s="41" t="e">
        <f t="shared" si="1152"/>
        <v>#N/A</v>
      </c>
      <c r="AE3486" s="15" t="e">
        <f t="shared" si="1153"/>
        <v>#N/A</v>
      </c>
      <c r="AF3486" s="15" t="e">
        <f t="shared" si="1154"/>
        <v>#N/A</v>
      </c>
      <c r="AG3486" s="15" t="e">
        <f t="shared" si="1143"/>
        <v>#N/A</v>
      </c>
      <c r="AH3486" s="15" t="e">
        <f t="shared" si="1155"/>
        <v>#N/A</v>
      </c>
      <c r="AI3486" s="17" t="e">
        <f t="shared" si="1144"/>
        <v>#N/A</v>
      </c>
      <c r="AJ3486" s="17" t="e">
        <f t="shared" si="1145"/>
        <v>#N/A</v>
      </c>
      <c r="AK3486" s="17" t="e">
        <f t="shared" si="1146"/>
        <v>#N/A</v>
      </c>
      <c r="AL3486" s="17" t="e">
        <f t="shared" si="1147"/>
        <v>#N/A</v>
      </c>
      <c r="AM3486" s="17" t="e">
        <f t="shared" si="1148"/>
        <v>#N/A</v>
      </c>
      <c r="AN3486" s="17" t="e">
        <f t="shared" si="1156"/>
        <v>#N/A</v>
      </c>
      <c r="AO3486" s="17" t="e">
        <f>$AM$6*E3486^3+$AN$6*E3486^2+$AO$6*E3486</f>
        <v>#N/A</v>
      </c>
      <c r="AP3486" s="17" t="e">
        <f t="shared" si="1149"/>
        <v>#N/A</v>
      </c>
      <c r="AQ3486" s="17" t="e">
        <f t="shared" si="1150"/>
        <v>#N/A</v>
      </c>
      <c r="AR3486" s="17" t="e">
        <f t="shared" si="1151"/>
        <v>#N/A</v>
      </c>
    </row>
    <row r="3487" spans="2:44" x14ac:dyDescent="0.25">
      <c r="B3487" t="e">
        <f>INDEX(RawData!$A$2:$A$1048576,MATCH(FmtData!$B$4+(ROW()-10),RawData!$A$2:$A$1048576,0))</f>
        <v>#N/A</v>
      </c>
      <c r="C34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7)</f>
        <v>#N/A</v>
      </c>
      <c r="D3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7" s="63" t="e">
        <f>INDEX(RawData!E$2:E$1048576,MATCH(FmtData!$B$4+(ROW()-10),RawData!$A$2:$A$1048576,0))</f>
        <v>#N/A</v>
      </c>
      <c r="F3487" t="e">
        <f>INDEX(RawData!F$2:F$1048576,MATCH(FmtData!$B$4+(ROW()-10),RawData!$A$2:$A$1048576,0))</f>
        <v>#N/A</v>
      </c>
      <c r="G3487" t="e">
        <f>INDEX(RawData!G$2:G$1048576,MATCH(FmtData!$B$4+(ROW()-10),RawData!$A$2:$A$1048576,0))</f>
        <v>#N/A</v>
      </c>
      <c r="H3487" t="e">
        <f>INDEX(RawData!H$2:H$1048576,MATCH(FmtData!$B$4+(ROW()-10),RawData!$A$2:$A$1048576,0))</f>
        <v>#N/A</v>
      </c>
      <c r="I3487" t="e">
        <f>INDEX(RawData!I$2:I$1048576,MATCH(FmtData!$B$4+(ROW()-10),RawData!$A$2:$A$1048576,0))</f>
        <v>#N/A</v>
      </c>
      <c r="J3487" t="e">
        <f>INDEX(RawData!J$2:J$1048576,MATCH(FmtData!$B$4+(ROW()-10),RawData!$A$2:$A$1048576,0))</f>
        <v>#N/A</v>
      </c>
      <c r="K3487" t="e">
        <f>INDEX(RawData!K$2:K$1048576,MATCH(FmtData!$B$4+(ROW()-10),RawData!$A$2:$A$1048576,0))</f>
        <v>#N/A</v>
      </c>
      <c r="L3487" t="e">
        <f>INDEX(RawData!L$2:L$1048576,MATCH(FmtData!$B$4+(ROW()-10),RawData!$A$2:$A$1048576,0))</f>
        <v>#N/A</v>
      </c>
      <c r="M3487" t="e">
        <f>INDEX(RawData!M$2:M$1048576,MATCH(FmtData!$B$4+(ROW()-10),RawData!$A$2:$A$1048576,0))</f>
        <v>#N/A</v>
      </c>
      <c r="N3487" t="e">
        <f>INDEX(RawData!N$2:N$1048576,MATCH(FmtData!$B$4+(ROW()-10),RawData!$A$2:$A$1048576,0))</f>
        <v>#N/A</v>
      </c>
      <c r="O3487" t="e">
        <f>INDEX(RawData!O$2:O$1048576,MATCH(FmtData!$B$4+(ROW()-10),RawData!$A$2:$A$1048576,0))</f>
        <v>#N/A</v>
      </c>
      <c r="P3487" t="e">
        <f>INDEX(RawData!P$2:P$1048576,MATCH(FmtData!$B$4+(ROW()-10),RawData!$A$2:$A$1048576,0))</f>
        <v>#N/A</v>
      </c>
      <c r="Q3487" t="e">
        <f>INDEX(RawData!Q$2:Q$1048576,MATCH(FmtData!$B$4+(ROW()-10),RawData!$A$2:$A$1048576,0))</f>
        <v>#N/A</v>
      </c>
      <c r="R3487" t="e">
        <f>INDEX(RawData!R$2:R$1048576,MATCH(FmtData!$B$4+(ROW()-10),RawData!$A$2:$A$1048576,0))</f>
        <v>#N/A</v>
      </c>
      <c r="S3487" t="e">
        <f>INDEX(RawData!S$2:S$1048576,MATCH(FmtData!$B$4+(ROW()-10),RawData!$A$2:$A$1048576,0))</f>
        <v>#N/A</v>
      </c>
      <c r="T3487" t="e">
        <f>INDEX(RawData!T$2:T$1048576,MATCH(FmtData!$B$4+(ROW()-10),RawData!$A$2:$A$1048576,0))</f>
        <v>#N/A</v>
      </c>
      <c r="U3487" t="e">
        <f>INDEX(RawData!U$2:U$1048576,MATCH(FmtData!$B$4+(ROW()-10),RawData!$A$2:$A$1048576,0))</f>
        <v>#N/A</v>
      </c>
      <c r="V3487" t="e">
        <f>INDEX(RawData!V$2:V$1048576,MATCH(FmtData!$B$4+(ROW()-10),RawData!$A$2:$A$1048576,0))</f>
        <v>#N/A</v>
      </c>
      <c r="W3487" s="8" t="e">
        <f t="shared" si="1137"/>
        <v>#N/A</v>
      </c>
      <c r="X3487" s="8" t="e">
        <f t="shared" si="1138"/>
        <v>#N/A</v>
      </c>
      <c r="Y3487" s="8" t="e">
        <f t="shared" si="1139"/>
        <v>#N/A</v>
      </c>
      <c r="Z3487" s="8" t="e">
        <f t="shared" si="1140"/>
        <v>#N/A</v>
      </c>
      <c r="AA3487" s="8" t="e">
        <f t="shared" si="1141"/>
        <v>#N/A</v>
      </c>
      <c r="AB3487" s="8" t="e">
        <f t="shared" si="1142"/>
        <v>#N/A</v>
      </c>
      <c r="AC3487" s="6" t="e">
        <f t="shared" si="1157"/>
        <v>#N/A</v>
      </c>
      <c r="AD3487" s="41" t="e">
        <f t="shared" si="1152"/>
        <v>#N/A</v>
      </c>
      <c r="AE3487" s="15" t="e">
        <f t="shared" si="1153"/>
        <v>#N/A</v>
      </c>
      <c r="AF3487" s="15" t="e">
        <f t="shared" si="1154"/>
        <v>#N/A</v>
      </c>
      <c r="AG3487" s="15" t="e">
        <f t="shared" si="1143"/>
        <v>#N/A</v>
      </c>
      <c r="AH3487" s="15" t="e">
        <f t="shared" si="1155"/>
        <v>#N/A</v>
      </c>
      <c r="AI3487" s="17" t="e">
        <f t="shared" si="1144"/>
        <v>#N/A</v>
      </c>
      <c r="AJ3487" s="17" t="e">
        <f t="shared" si="1145"/>
        <v>#N/A</v>
      </c>
      <c r="AK3487" s="17" t="e">
        <f t="shared" si="1146"/>
        <v>#N/A</v>
      </c>
      <c r="AL3487" s="17" t="e">
        <f t="shared" si="1147"/>
        <v>#N/A</v>
      </c>
      <c r="AM3487" s="17" t="e">
        <f t="shared" si="1148"/>
        <v>#N/A</v>
      </c>
      <c r="AN3487" s="17" t="e">
        <f t="shared" si="1156"/>
        <v>#N/A</v>
      </c>
      <c r="AO3487" s="17" t="e">
        <f>$AM$6*E3487^3+$AN$6*E3487^2+$AO$6*E3487</f>
        <v>#N/A</v>
      </c>
      <c r="AP3487" s="17" t="e">
        <f t="shared" si="1149"/>
        <v>#N/A</v>
      </c>
      <c r="AQ3487" s="17" t="e">
        <f t="shared" si="1150"/>
        <v>#N/A</v>
      </c>
      <c r="AR3487" s="17" t="e">
        <f t="shared" si="1151"/>
        <v>#N/A</v>
      </c>
    </row>
    <row r="3488" spans="2:44" x14ac:dyDescent="0.25">
      <c r="B3488" t="e">
        <f>INDEX(RawData!$A$2:$A$1048576,MATCH(FmtData!$B$4+(ROW()-10),RawData!$A$2:$A$1048576,0))</f>
        <v>#N/A</v>
      </c>
      <c r="C34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8)</f>
        <v>#N/A</v>
      </c>
      <c r="D3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8" s="63" t="e">
        <f>INDEX(RawData!E$2:E$1048576,MATCH(FmtData!$B$4+(ROW()-10),RawData!$A$2:$A$1048576,0))</f>
        <v>#N/A</v>
      </c>
      <c r="F3488" t="e">
        <f>INDEX(RawData!F$2:F$1048576,MATCH(FmtData!$B$4+(ROW()-10),RawData!$A$2:$A$1048576,0))</f>
        <v>#N/A</v>
      </c>
      <c r="G3488" t="e">
        <f>INDEX(RawData!G$2:G$1048576,MATCH(FmtData!$B$4+(ROW()-10),RawData!$A$2:$A$1048576,0))</f>
        <v>#N/A</v>
      </c>
      <c r="H3488" t="e">
        <f>INDEX(RawData!H$2:H$1048576,MATCH(FmtData!$B$4+(ROW()-10),RawData!$A$2:$A$1048576,0))</f>
        <v>#N/A</v>
      </c>
      <c r="I3488" t="e">
        <f>INDEX(RawData!I$2:I$1048576,MATCH(FmtData!$B$4+(ROW()-10),RawData!$A$2:$A$1048576,0))</f>
        <v>#N/A</v>
      </c>
      <c r="J3488" t="e">
        <f>INDEX(RawData!J$2:J$1048576,MATCH(FmtData!$B$4+(ROW()-10),RawData!$A$2:$A$1048576,0))</f>
        <v>#N/A</v>
      </c>
      <c r="K3488" t="e">
        <f>INDEX(RawData!K$2:K$1048576,MATCH(FmtData!$B$4+(ROW()-10),RawData!$A$2:$A$1048576,0))</f>
        <v>#N/A</v>
      </c>
      <c r="L3488" t="e">
        <f>INDEX(RawData!L$2:L$1048576,MATCH(FmtData!$B$4+(ROW()-10),RawData!$A$2:$A$1048576,0))</f>
        <v>#N/A</v>
      </c>
      <c r="M3488" t="e">
        <f>INDEX(RawData!M$2:M$1048576,MATCH(FmtData!$B$4+(ROW()-10),RawData!$A$2:$A$1048576,0))</f>
        <v>#N/A</v>
      </c>
      <c r="N3488" t="e">
        <f>INDEX(RawData!N$2:N$1048576,MATCH(FmtData!$B$4+(ROW()-10),RawData!$A$2:$A$1048576,0))</f>
        <v>#N/A</v>
      </c>
      <c r="O3488" t="e">
        <f>INDEX(RawData!O$2:O$1048576,MATCH(FmtData!$B$4+(ROW()-10),RawData!$A$2:$A$1048576,0))</f>
        <v>#N/A</v>
      </c>
      <c r="P3488" t="e">
        <f>INDEX(RawData!P$2:P$1048576,MATCH(FmtData!$B$4+(ROW()-10),RawData!$A$2:$A$1048576,0))</f>
        <v>#N/A</v>
      </c>
      <c r="Q3488" t="e">
        <f>INDEX(RawData!Q$2:Q$1048576,MATCH(FmtData!$B$4+(ROW()-10),RawData!$A$2:$A$1048576,0))</f>
        <v>#N/A</v>
      </c>
      <c r="R3488" t="e">
        <f>INDEX(RawData!R$2:R$1048576,MATCH(FmtData!$B$4+(ROW()-10),RawData!$A$2:$A$1048576,0))</f>
        <v>#N/A</v>
      </c>
      <c r="S3488" t="e">
        <f>INDEX(RawData!S$2:S$1048576,MATCH(FmtData!$B$4+(ROW()-10),RawData!$A$2:$A$1048576,0))</f>
        <v>#N/A</v>
      </c>
      <c r="T3488" t="e">
        <f>INDEX(RawData!T$2:T$1048576,MATCH(FmtData!$B$4+(ROW()-10),RawData!$A$2:$A$1048576,0))</f>
        <v>#N/A</v>
      </c>
      <c r="U3488" t="e">
        <f>INDEX(RawData!U$2:U$1048576,MATCH(FmtData!$B$4+(ROW()-10),RawData!$A$2:$A$1048576,0))</f>
        <v>#N/A</v>
      </c>
      <c r="V3488" t="e">
        <f>INDEX(RawData!V$2:V$1048576,MATCH(FmtData!$B$4+(ROW()-10),RawData!$A$2:$A$1048576,0))</f>
        <v>#N/A</v>
      </c>
      <c r="W3488" s="8" t="e">
        <f t="shared" si="1137"/>
        <v>#N/A</v>
      </c>
      <c r="X3488" s="8" t="e">
        <f t="shared" si="1138"/>
        <v>#N/A</v>
      </c>
      <c r="Y3488" s="8" t="e">
        <f t="shared" si="1139"/>
        <v>#N/A</v>
      </c>
      <c r="Z3488" s="8" t="e">
        <f t="shared" si="1140"/>
        <v>#N/A</v>
      </c>
      <c r="AA3488" s="8" t="e">
        <f t="shared" si="1141"/>
        <v>#N/A</v>
      </c>
      <c r="AB3488" s="8" t="e">
        <f t="shared" si="1142"/>
        <v>#N/A</v>
      </c>
      <c r="AC3488" s="6" t="e">
        <f t="shared" si="1157"/>
        <v>#N/A</v>
      </c>
      <c r="AD3488" s="41" t="e">
        <f t="shared" si="1152"/>
        <v>#N/A</v>
      </c>
      <c r="AE3488" s="15" t="e">
        <f t="shared" si="1153"/>
        <v>#N/A</v>
      </c>
      <c r="AF3488" s="15" t="e">
        <f t="shared" si="1154"/>
        <v>#N/A</v>
      </c>
      <c r="AG3488" s="15" t="e">
        <f t="shared" si="1143"/>
        <v>#N/A</v>
      </c>
      <c r="AH3488" s="15" t="e">
        <f t="shared" si="1155"/>
        <v>#N/A</v>
      </c>
      <c r="AI3488" s="17" t="e">
        <f t="shared" si="1144"/>
        <v>#N/A</v>
      </c>
      <c r="AJ3488" s="17" t="e">
        <f t="shared" si="1145"/>
        <v>#N/A</v>
      </c>
      <c r="AK3488" s="17" t="e">
        <f t="shared" si="1146"/>
        <v>#N/A</v>
      </c>
      <c r="AL3488" s="17" t="e">
        <f t="shared" si="1147"/>
        <v>#N/A</v>
      </c>
      <c r="AM3488" s="17" t="e">
        <f t="shared" si="1148"/>
        <v>#N/A</v>
      </c>
      <c r="AN3488" s="17" t="e">
        <f t="shared" si="1156"/>
        <v>#N/A</v>
      </c>
      <c r="AO3488" s="17" t="e">
        <f>$AM$6*E3488^3+$AN$6*E3488^2+$AO$6*E3488</f>
        <v>#N/A</v>
      </c>
      <c r="AP3488" s="17" t="e">
        <f t="shared" si="1149"/>
        <v>#N/A</v>
      </c>
      <c r="AQ3488" s="17" t="e">
        <f t="shared" si="1150"/>
        <v>#N/A</v>
      </c>
      <c r="AR3488" s="17" t="e">
        <f t="shared" si="1151"/>
        <v>#N/A</v>
      </c>
    </row>
    <row r="3489" spans="2:44" x14ac:dyDescent="0.25">
      <c r="B3489" t="e">
        <f>INDEX(RawData!$A$2:$A$1048576,MATCH(FmtData!$B$4+(ROW()-10),RawData!$A$2:$A$1048576,0))</f>
        <v>#N/A</v>
      </c>
      <c r="C34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9)</f>
        <v>#N/A</v>
      </c>
      <c r="D3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9" s="63" t="e">
        <f>INDEX(RawData!E$2:E$1048576,MATCH(FmtData!$B$4+(ROW()-10),RawData!$A$2:$A$1048576,0))</f>
        <v>#N/A</v>
      </c>
      <c r="F3489" t="e">
        <f>INDEX(RawData!F$2:F$1048576,MATCH(FmtData!$B$4+(ROW()-10),RawData!$A$2:$A$1048576,0))</f>
        <v>#N/A</v>
      </c>
      <c r="G3489" t="e">
        <f>INDEX(RawData!G$2:G$1048576,MATCH(FmtData!$B$4+(ROW()-10),RawData!$A$2:$A$1048576,0))</f>
        <v>#N/A</v>
      </c>
      <c r="H3489" t="e">
        <f>INDEX(RawData!H$2:H$1048576,MATCH(FmtData!$B$4+(ROW()-10),RawData!$A$2:$A$1048576,0))</f>
        <v>#N/A</v>
      </c>
      <c r="I3489" t="e">
        <f>INDEX(RawData!I$2:I$1048576,MATCH(FmtData!$B$4+(ROW()-10),RawData!$A$2:$A$1048576,0))</f>
        <v>#N/A</v>
      </c>
      <c r="J3489" t="e">
        <f>INDEX(RawData!J$2:J$1048576,MATCH(FmtData!$B$4+(ROW()-10),RawData!$A$2:$A$1048576,0))</f>
        <v>#N/A</v>
      </c>
      <c r="K3489" t="e">
        <f>INDEX(RawData!K$2:K$1048576,MATCH(FmtData!$B$4+(ROW()-10),RawData!$A$2:$A$1048576,0))</f>
        <v>#N/A</v>
      </c>
      <c r="L3489" t="e">
        <f>INDEX(RawData!L$2:L$1048576,MATCH(FmtData!$B$4+(ROW()-10),RawData!$A$2:$A$1048576,0))</f>
        <v>#N/A</v>
      </c>
      <c r="M3489" t="e">
        <f>INDEX(RawData!M$2:M$1048576,MATCH(FmtData!$B$4+(ROW()-10),RawData!$A$2:$A$1048576,0))</f>
        <v>#N/A</v>
      </c>
      <c r="N3489" t="e">
        <f>INDEX(RawData!N$2:N$1048576,MATCH(FmtData!$B$4+(ROW()-10),RawData!$A$2:$A$1048576,0))</f>
        <v>#N/A</v>
      </c>
      <c r="O3489" t="e">
        <f>INDEX(RawData!O$2:O$1048576,MATCH(FmtData!$B$4+(ROW()-10),RawData!$A$2:$A$1048576,0))</f>
        <v>#N/A</v>
      </c>
      <c r="P3489" t="e">
        <f>INDEX(RawData!P$2:P$1048576,MATCH(FmtData!$B$4+(ROW()-10),RawData!$A$2:$A$1048576,0))</f>
        <v>#N/A</v>
      </c>
      <c r="Q3489" t="e">
        <f>INDEX(RawData!Q$2:Q$1048576,MATCH(FmtData!$B$4+(ROW()-10),RawData!$A$2:$A$1048576,0))</f>
        <v>#N/A</v>
      </c>
      <c r="R3489" t="e">
        <f>INDEX(RawData!R$2:R$1048576,MATCH(FmtData!$B$4+(ROW()-10),RawData!$A$2:$A$1048576,0))</f>
        <v>#N/A</v>
      </c>
      <c r="S3489" t="e">
        <f>INDEX(RawData!S$2:S$1048576,MATCH(FmtData!$B$4+(ROW()-10),RawData!$A$2:$A$1048576,0))</f>
        <v>#N/A</v>
      </c>
      <c r="T3489" t="e">
        <f>INDEX(RawData!T$2:T$1048576,MATCH(FmtData!$B$4+(ROW()-10),RawData!$A$2:$A$1048576,0))</f>
        <v>#N/A</v>
      </c>
      <c r="U3489" t="e">
        <f>INDEX(RawData!U$2:U$1048576,MATCH(FmtData!$B$4+(ROW()-10),RawData!$A$2:$A$1048576,0))</f>
        <v>#N/A</v>
      </c>
      <c r="V3489" t="e">
        <f>INDEX(RawData!V$2:V$1048576,MATCH(FmtData!$B$4+(ROW()-10),RawData!$A$2:$A$1048576,0))</f>
        <v>#N/A</v>
      </c>
      <c r="W3489" s="8" t="e">
        <f t="shared" si="1137"/>
        <v>#N/A</v>
      </c>
      <c r="X3489" s="8" t="e">
        <f t="shared" si="1138"/>
        <v>#N/A</v>
      </c>
      <c r="Y3489" s="8" t="e">
        <f t="shared" si="1139"/>
        <v>#N/A</v>
      </c>
      <c r="Z3489" s="8" t="e">
        <f t="shared" si="1140"/>
        <v>#N/A</v>
      </c>
      <c r="AA3489" s="8" t="e">
        <f t="shared" si="1141"/>
        <v>#N/A</v>
      </c>
      <c r="AB3489" s="8" t="e">
        <f t="shared" si="1142"/>
        <v>#N/A</v>
      </c>
      <c r="AC3489" s="6" t="e">
        <f t="shared" si="1157"/>
        <v>#N/A</v>
      </c>
      <c r="AD3489" s="41" t="e">
        <f t="shared" si="1152"/>
        <v>#N/A</v>
      </c>
      <c r="AE3489" s="15" t="e">
        <f t="shared" si="1153"/>
        <v>#N/A</v>
      </c>
      <c r="AF3489" s="15" t="e">
        <f t="shared" si="1154"/>
        <v>#N/A</v>
      </c>
      <c r="AG3489" s="15" t="e">
        <f t="shared" si="1143"/>
        <v>#N/A</v>
      </c>
      <c r="AH3489" s="15" t="e">
        <f t="shared" si="1155"/>
        <v>#N/A</v>
      </c>
      <c r="AI3489" s="17" t="e">
        <f t="shared" si="1144"/>
        <v>#N/A</v>
      </c>
      <c r="AJ3489" s="17" t="e">
        <f t="shared" si="1145"/>
        <v>#N/A</v>
      </c>
      <c r="AK3489" s="17" t="e">
        <f t="shared" si="1146"/>
        <v>#N/A</v>
      </c>
      <c r="AL3489" s="17" t="e">
        <f t="shared" si="1147"/>
        <v>#N/A</v>
      </c>
      <c r="AM3489" s="17" t="e">
        <f t="shared" si="1148"/>
        <v>#N/A</v>
      </c>
      <c r="AN3489" s="17" t="e">
        <f t="shared" si="1156"/>
        <v>#N/A</v>
      </c>
      <c r="AO3489" s="17" t="e">
        <f>$AM$6*E3489^3+$AN$6*E3489^2+$AO$6*E3489</f>
        <v>#N/A</v>
      </c>
      <c r="AP3489" s="17" t="e">
        <f t="shared" si="1149"/>
        <v>#N/A</v>
      </c>
      <c r="AQ3489" s="17" t="e">
        <f t="shared" si="1150"/>
        <v>#N/A</v>
      </c>
      <c r="AR3489" s="17" t="e">
        <f t="shared" si="1151"/>
        <v>#N/A</v>
      </c>
    </row>
    <row r="3490" spans="2:44" x14ac:dyDescent="0.25">
      <c r="B3490" t="e">
        <f>INDEX(RawData!$A$2:$A$1048576,MATCH(FmtData!$B$4+(ROW()-10),RawData!$A$2:$A$1048576,0))</f>
        <v>#N/A</v>
      </c>
      <c r="C34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0)</f>
        <v>#N/A</v>
      </c>
      <c r="D3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0" s="63" t="e">
        <f>INDEX(RawData!E$2:E$1048576,MATCH(FmtData!$B$4+(ROW()-10),RawData!$A$2:$A$1048576,0))</f>
        <v>#N/A</v>
      </c>
      <c r="F3490" t="e">
        <f>INDEX(RawData!F$2:F$1048576,MATCH(FmtData!$B$4+(ROW()-10),RawData!$A$2:$A$1048576,0))</f>
        <v>#N/A</v>
      </c>
      <c r="G3490" t="e">
        <f>INDEX(RawData!G$2:G$1048576,MATCH(FmtData!$B$4+(ROW()-10),RawData!$A$2:$A$1048576,0))</f>
        <v>#N/A</v>
      </c>
      <c r="H3490" t="e">
        <f>INDEX(RawData!H$2:H$1048576,MATCH(FmtData!$B$4+(ROW()-10),RawData!$A$2:$A$1048576,0))</f>
        <v>#N/A</v>
      </c>
      <c r="I3490" t="e">
        <f>INDEX(RawData!I$2:I$1048576,MATCH(FmtData!$B$4+(ROW()-10),RawData!$A$2:$A$1048576,0))</f>
        <v>#N/A</v>
      </c>
      <c r="J3490" t="e">
        <f>INDEX(RawData!J$2:J$1048576,MATCH(FmtData!$B$4+(ROW()-10),RawData!$A$2:$A$1048576,0))</f>
        <v>#N/A</v>
      </c>
      <c r="K3490" t="e">
        <f>INDEX(RawData!K$2:K$1048576,MATCH(FmtData!$B$4+(ROW()-10),RawData!$A$2:$A$1048576,0))</f>
        <v>#N/A</v>
      </c>
      <c r="L3490" t="e">
        <f>INDEX(RawData!L$2:L$1048576,MATCH(FmtData!$B$4+(ROW()-10),RawData!$A$2:$A$1048576,0))</f>
        <v>#N/A</v>
      </c>
      <c r="M3490" t="e">
        <f>INDEX(RawData!M$2:M$1048576,MATCH(FmtData!$B$4+(ROW()-10),RawData!$A$2:$A$1048576,0))</f>
        <v>#N/A</v>
      </c>
      <c r="N3490" t="e">
        <f>INDEX(RawData!N$2:N$1048576,MATCH(FmtData!$B$4+(ROW()-10),RawData!$A$2:$A$1048576,0))</f>
        <v>#N/A</v>
      </c>
      <c r="O3490" t="e">
        <f>INDEX(RawData!O$2:O$1048576,MATCH(FmtData!$B$4+(ROW()-10),RawData!$A$2:$A$1048576,0))</f>
        <v>#N/A</v>
      </c>
      <c r="P3490" t="e">
        <f>INDEX(RawData!P$2:P$1048576,MATCH(FmtData!$B$4+(ROW()-10),RawData!$A$2:$A$1048576,0))</f>
        <v>#N/A</v>
      </c>
      <c r="Q3490" t="e">
        <f>INDEX(RawData!Q$2:Q$1048576,MATCH(FmtData!$B$4+(ROW()-10),RawData!$A$2:$A$1048576,0))</f>
        <v>#N/A</v>
      </c>
      <c r="R3490" t="e">
        <f>INDEX(RawData!R$2:R$1048576,MATCH(FmtData!$B$4+(ROW()-10),RawData!$A$2:$A$1048576,0))</f>
        <v>#N/A</v>
      </c>
      <c r="S3490" t="e">
        <f>INDEX(RawData!S$2:S$1048576,MATCH(FmtData!$B$4+(ROW()-10),RawData!$A$2:$A$1048576,0))</f>
        <v>#N/A</v>
      </c>
      <c r="T3490" t="e">
        <f>INDEX(RawData!T$2:T$1048576,MATCH(FmtData!$B$4+(ROW()-10),RawData!$A$2:$A$1048576,0))</f>
        <v>#N/A</v>
      </c>
      <c r="U3490" t="e">
        <f>INDEX(RawData!U$2:U$1048576,MATCH(FmtData!$B$4+(ROW()-10),RawData!$A$2:$A$1048576,0))</f>
        <v>#N/A</v>
      </c>
      <c r="V3490" t="e">
        <f>INDEX(RawData!V$2:V$1048576,MATCH(FmtData!$B$4+(ROW()-10),RawData!$A$2:$A$1048576,0))</f>
        <v>#N/A</v>
      </c>
      <c r="W3490" s="8" t="e">
        <f t="shared" si="1137"/>
        <v>#N/A</v>
      </c>
      <c r="X3490" s="8" t="e">
        <f t="shared" si="1138"/>
        <v>#N/A</v>
      </c>
      <c r="Y3490" s="8" t="e">
        <f t="shared" si="1139"/>
        <v>#N/A</v>
      </c>
      <c r="Z3490" s="8" t="e">
        <f t="shared" si="1140"/>
        <v>#N/A</v>
      </c>
      <c r="AA3490" s="8" t="e">
        <f t="shared" si="1141"/>
        <v>#N/A</v>
      </c>
      <c r="AB3490" s="8" t="e">
        <f t="shared" si="1142"/>
        <v>#N/A</v>
      </c>
      <c r="AC3490" s="6" t="e">
        <f t="shared" si="1157"/>
        <v>#N/A</v>
      </c>
      <c r="AD3490" s="41" t="e">
        <f t="shared" si="1152"/>
        <v>#N/A</v>
      </c>
      <c r="AE3490" s="15" t="e">
        <f t="shared" si="1153"/>
        <v>#N/A</v>
      </c>
      <c r="AF3490" s="15" t="e">
        <f t="shared" si="1154"/>
        <v>#N/A</v>
      </c>
      <c r="AG3490" s="15" t="e">
        <f t="shared" si="1143"/>
        <v>#N/A</v>
      </c>
      <c r="AH3490" s="15" t="e">
        <f t="shared" si="1155"/>
        <v>#N/A</v>
      </c>
      <c r="AI3490" s="17" t="e">
        <f t="shared" si="1144"/>
        <v>#N/A</v>
      </c>
      <c r="AJ3490" s="17" t="e">
        <f t="shared" si="1145"/>
        <v>#N/A</v>
      </c>
      <c r="AK3490" s="17" t="e">
        <f t="shared" si="1146"/>
        <v>#N/A</v>
      </c>
      <c r="AL3490" s="17" t="e">
        <f t="shared" si="1147"/>
        <v>#N/A</v>
      </c>
      <c r="AM3490" s="17" t="e">
        <f t="shared" si="1148"/>
        <v>#N/A</v>
      </c>
      <c r="AN3490" s="17" t="e">
        <f t="shared" si="1156"/>
        <v>#N/A</v>
      </c>
      <c r="AO3490" s="17" t="e">
        <f>$AM$6*E3490^3+$AN$6*E3490^2+$AO$6*E3490</f>
        <v>#N/A</v>
      </c>
      <c r="AP3490" s="17" t="e">
        <f t="shared" si="1149"/>
        <v>#N/A</v>
      </c>
      <c r="AQ3490" s="17" t="e">
        <f t="shared" si="1150"/>
        <v>#N/A</v>
      </c>
      <c r="AR3490" s="17" t="e">
        <f t="shared" si="1151"/>
        <v>#N/A</v>
      </c>
    </row>
    <row r="3491" spans="2:44" x14ac:dyDescent="0.25">
      <c r="B3491" t="e">
        <f>INDEX(RawData!$A$2:$A$1048576,MATCH(FmtData!$B$4+(ROW()-10),RawData!$A$2:$A$1048576,0))</f>
        <v>#N/A</v>
      </c>
      <c r="C34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1)</f>
        <v>#N/A</v>
      </c>
      <c r="D3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1" s="63" t="e">
        <f>INDEX(RawData!E$2:E$1048576,MATCH(FmtData!$B$4+(ROW()-10),RawData!$A$2:$A$1048576,0))</f>
        <v>#N/A</v>
      </c>
      <c r="F3491" t="e">
        <f>INDEX(RawData!F$2:F$1048576,MATCH(FmtData!$B$4+(ROW()-10),RawData!$A$2:$A$1048576,0))</f>
        <v>#N/A</v>
      </c>
      <c r="G3491" t="e">
        <f>INDEX(RawData!G$2:G$1048576,MATCH(FmtData!$B$4+(ROW()-10),RawData!$A$2:$A$1048576,0))</f>
        <v>#N/A</v>
      </c>
      <c r="H3491" t="e">
        <f>INDEX(RawData!H$2:H$1048576,MATCH(FmtData!$B$4+(ROW()-10),RawData!$A$2:$A$1048576,0))</f>
        <v>#N/A</v>
      </c>
      <c r="I3491" t="e">
        <f>INDEX(RawData!I$2:I$1048576,MATCH(FmtData!$B$4+(ROW()-10),RawData!$A$2:$A$1048576,0))</f>
        <v>#N/A</v>
      </c>
      <c r="J3491" t="e">
        <f>INDEX(RawData!J$2:J$1048576,MATCH(FmtData!$B$4+(ROW()-10),RawData!$A$2:$A$1048576,0))</f>
        <v>#N/A</v>
      </c>
      <c r="K3491" t="e">
        <f>INDEX(RawData!K$2:K$1048576,MATCH(FmtData!$B$4+(ROW()-10),RawData!$A$2:$A$1048576,0))</f>
        <v>#N/A</v>
      </c>
      <c r="L3491" t="e">
        <f>INDEX(RawData!L$2:L$1048576,MATCH(FmtData!$B$4+(ROW()-10),RawData!$A$2:$A$1048576,0))</f>
        <v>#N/A</v>
      </c>
      <c r="M3491" t="e">
        <f>INDEX(RawData!M$2:M$1048576,MATCH(FmtData!$B$4+(ROW()-10),RawData!$A$2:$A$1048576,0))</f>
        <v>#N/A</v>
      </c>
      <c r="N3491" t="e">
        <f>INDEX(RawData!N$2:N$1048576,MATCH(FmtData!$B$4+(ROW()-10),RawData!$A$2:$A$1048576,0))</f>
        <v>#N/A</v>
      </c>
      <c r="O3491" t="e">
        <f>INDEX(RawData!O$2:O$1048576,MATCH(FmtData!$B$4+(ROW()-10),RawData!$A$2:$A$1048576,0))</f>
        <v>#N/A</v>
      </c>
      <c r="P3491" t="e">
        <f>INDEX(RawData!P$2:P$1048576,MATCH(FmtData!$B$4+(ROW()-10),RawData!$A$2:$A$1048576,0))</f>
        <v>#N/A</v>
      </c>
      <c r="Q3491" t="e">
        <f>INDEX(RawData!Q$2:Q$1048576,MATCH(FmtData!$B$4+(ROW()-10),RawData!$A$2:$A$1048576,0))</f>
        <v>#N/A</v>
      </c>
      <c r="R3491" t="e">
        <f>INDEX(RawData!R$2:R$1048576,MATCH(FmtData!$B$4+(ROW()-10),RawData!$A$2:$A$1048576,0))</f>
        <v>#N/A</v>
      </c>
      <c r="S3491" t="e">
        <f>INDEX(RawData!S$2:S$1048576,MATCH(FmtData!$B$4+(ROW()-10),RawData!$A$2:$A$1048576,0))</f>
        <v>#N/A</v>
      </c>
      <c r="T3491" t="e">
        <f>INDEX(RawData!T$2:T$1048576,MATCH(FmtData!$B$4+(ROW()-10),RawData!$A$2:$A$1048576,0))</f>
        <v>#N/A</v>
      </c>
      <c r="U3491" t="e">
        <f>INDEX(RawData!U$2:U$1048576,MATCH(FmtData!$B$4+(ROW()-10),RawData!$A$2:$A$1048576,0))</f>
        <v>#N/A</v>
      </c>
      <c r="V3491" t="e">
        <f>INDEX(RawData!V$2:V$1048576,MATCH(FmtData!$B$4+(ROW()-10),RawData!$A$2:$A$1048576,0))</f>
        <v>#N/A</v>
      </c>
      <c r="W3491" s="8" t="e">
        <f t="shared" si="1137"/>
        <v>#N/A</v>
      </c>
      <c r="X3491" s="8" t="e">
        <f t="shared" si="1138"/>
        <v>#N/A</v>
      </c>
      <c r="Y3491" s="8" t="e">
        <f t="shared" si="1139"/>
        <v>#N/A</v>
      </c>
      <c r="Z3491" s="8" t="e">
        <f t="shared" si="1140"/>
        <v>#N/A</v>
      </c>
      <c r="AA3491" s="8" t="e">
        <f t="shared" si="1141"/>
        <v>#N/A</v>
      </c>
      <c r="AB3491" s="8" t="e">
        <f t="shared" si="1142"/>
        <v>#N/A</v>
      </c>
      <c r="AC3491" s="6" t="e">
        <f t="shared" si="1157"/>
        <v>#N/A</v>
      </c>
      <c r="AD3491" s="41" t="e">
        <f t="shared" si="1152"/>
        <v>#N/A</v>
      </c>
      <c r="AE3491" s="15" t="e">
        <f t="shared" si="1153"/>
        <v>#N/A</v>
      </c>
      <c r="AF3491" s="15" t="e">
        <f t="shared" si="1154"/>
        <v>#N/A</v>
      </c>
      <c r="AG3491" s="15" t="e">
        <f t="shared" si="1143"/>
        <v>#N/A</v>
      </c>
      <c r="AH3491" s="15" t="e">
        <f t="shared" si="1155"/>
        <v>#N/A</v>
      </c>
      <c r="AI3491" s="17" t="e">
        <f t="shared" si="1144"/>
        <v>#N/A</v>
      </c>
      <c r="AJ3491" s="17" t="e">
        <f t="shared" si="1145"/>
        <v>#N/A</v>
      </c>
      <c r="AK3491" s="17" t="e">
        <f t="shared" si="1146"/>
        <v>#N/A</v>
      </c>
      <c r="AL3491" s="17" t="e">
        <f t="shared" si="1147"/>
        <v>#N/A</v>
      </c>
      <c r="AM3491" s="17" t="e">
        <f t="shared" si="1148"/>
        <v>#N/A</v>
      </c>
      <c r="AN3491" s="17" t="e">
        <f t="shared" si="1156"/>
        <v>#N/A</v>
      </c>
      <c r="AO3491" s="17" t="e">
        <f>$AM$6*E3491^3+$AN$6*E3491^2+$AO$6*E3491</f>
        <v>#N/A</v>
      </c>
      <c r="AP3491" s="17" t="e">
        <f t="shared" si="1149"/>
        <v>#N/A</v>
      </c>
      <c r="AQ3491" s="17" t="e">
        <f t="shared" si="1150"/>
        <v>#N/A</v>
      </c>
      <c r="AR3491" s="17" t="e">
        <f t="shared" si="1151"/>
        <v>#N/A</v>
      </c>
    </row>
    <row r="3492" spans="2:44" x14ac:dyDescent="0.25">
      <c r="B3492" t="e">
        <f>INDEX(RawData!$A$2:$A$1048576,MATCH(FmtData!$B$4+(ROW()-10),RawData!$A$2:$A$1048576,0))</f>
        <v>#N/A</v>
      </c>
      <c r="C34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2)</f>
        <v>#N/A</v>
      </c>
      <c r="D3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2" s="63" t="e">
        <f>INDEX(RawData!E$2:E$1048576,MATCH(FmtData!$B$4+(ROW()-10),RawData!$A$2:$A$1048576,0))</f>
        <v>#N/A</v>
      </c>
      <c r="F3492" t="e">
        <f>INDEX(RawData!F$2:F$1048576,MATCH(FmtData!$B$4+(ROW()-10),RawData!$A$2:$A$1048576,0))</f>
        <v>#N/A</v>
      </c>
      <c r="G3492" t="e">
        <f>INDEX(RawData!G$2:G$1048576,MATCH(FmtData!$B$4+(ROW()-10),RawData!$A$2:$A$1048576,0))</f>
        <v>#N/A</v>
      </c>
      <c r="H3492" t="e">
        <f>INDEX(RawData!H$2:H$1048576,MATCH(FmtData!$B$4+(ROW()-10),RawData!$A$2:$A$1048576,0))</f>
        <v>#N/A</v>
      </c>
      <c r="I3492" t="e">
        <f>INDEX(RawData!I$2:I$1048576,MATCH(FmtData!$B$4+(ROW()-10),RawData!$A$2:$A$1048576,0))</f>
        <v>#N/A</v>
      </c>
      <c r="J3492" t="e">
        <f>INDEX(RawData!J$2:J$1048576,MATCH(FmtData!$B$4+(ROW()-10),RawData!$A$2:$A$1048576,0))</f>
        <v>#N/A</v>
      </c>
      <c r="K3492" t="e">
        <f>INDEX(RawData!K$2:K$1048576,MATCH(FmtData!$B$4+(ROW()-10),RawData!$A$2:$A$1048576,0))</f>
        <v>#N/A</v>
      </c>
      <c r="L3492" t="e">
        <f>INDEX(RawData!L$2:L$1048576,MATCH(FmtData!$B$4+(ROW()-10),RawData!$A$2:$A$1048576,0))</f>
        <v>#N/A</v>
      </c>
      <c r="M3492" t="e">
        <f>INDEX(RawData!M$2:M$1048576,MATCH(FmtData!$B$4+(ROW()-10),RawData!$A$2:$A$1048576,0))</f>
        <v>#N/A</v>
      </c>
      <c r="N3492" t="e">
        <f>INDEX(RawData!N$2:N$1048576,MATCH(FmtData!$B$4+(ROW()-10),RawData!$A$2:$A$1048576,0))</f>
        <v>#N/A</v>
      </c>
      <c r="O3492" t="e">
        <f>INDEX(RawData!O$2:O$1048576,MATCH(FmtData!$B$4+(ROW()-10),RawData!$A$2:$A$1048576,0))</f>
        <v>#N/A</v>
      </c>
      <c r="P3492" t="e">
        <f>INDEX(RawData!P$2:P$1048576,MATCH(FmtData!$B$4+(ROW()-10),RawData!$A$2:$A$1048576,0))</f>
        <v>#N/A</v>
      </c>
      <c r="Q3492" t="e">
        <f>INDEX(RawData!Q$2:Q$1048576,MATCH(FmtData!$B$4+(ROW()-10),RawData!$A$2:$A$1048576,0))</f>
        <v>#N/A</v>
      </c>
      <c r="R3492" t="e">
        <f>INDEX(RawData!R$2:R$1048576,MATCH(FmtData!$B$4+(ROW()-10),RawData!$A$2:$A$1048576,0))</f>
        <v>#N/A</v>
      </c>
      <c r="S3492" t="e">
        <f>INDEX(RawData!S$2:S$1048576,MATCH(FmtData!$B$4+(ROW()-10),RawData!$A$2:$A$1048576,0))</f>
        <v>#N/A</v>
      </c>
      <c r="T3492" t="e">
        <f>INDEX(RawData!T$2:T$1048576,MATCH(FmtData!$B$4+(ROW()-10),RawData!$A$2:$A$1048576,0))</f>
        <v>#N/A</v>
      </c>
      <c r="U3492" t="e">
        <f>INDEX(RawData!U$2:U$1048576,MATCH(FmtData!$B$4+(ROW()-10),RawData!$A$2:$A$1048576,0))</f>
        <v>#N/A</v>
      </c>
      <c r="V3492" t="e">
        <f>INDEX(RawData!V$2:V$1048576,MATCH(FmtData!$B$4+(ROW()-10),RawData!$A$2:$A$1048576,0))</f>
        <v>#N/A</v>
      </c>
      <c r="W3492" s="8" t="e">
        <f t="shared" si="1137"/>
        <v>#N/A</v>
      </c>
      <c r="X3492" s="8" t="e">
        <f t="shared" si="1138"/>
        <v>#N/A</v>
      </c>
      <c r="Y3492" s="8" t="e">
        <f t="shared" si="1139"/>
        <v>#N/A</v>
      </c>
      <c r="Z3492" s="8" t="e">
        <f t="shared" si="1140"/>
        <v>#N/A</v>
      </c>
      <c r="AA3492" s="8" t="e">
        <f t="shared" si="1141"/>
        <v>#N/A</v>
      </c>
      <c r="AB3492" s="8" t="e">
        <f t="shared" si="1142"/>
        <v>#N/A</v>
      </c>
      <c r="AC3492" s="6" t="e">
        <f t="shared" si="1157"/>
        <v>#N/A</v>
      </c>
      <c r="AD3492" s="41" t="e">
        <f t="shared" si="1152"/>
        <v>#N/A</v>
      </c>
      <c r="AE3492" s="15" t="e">
        <f t="shared" si="1153"/>
        <v>#N/A</v>
      </c>
      <c r="AF3492" s="15" t="e">
        <f t="shared" si="1154"/>
        <v>#N/A</v>
      </c>
      <c r="AG3492" s="15" t="e">
        <f t="shared" si="1143"/>
        <v>#N/A</v>
      </c>
      <c r="AH3492" s="15" t="e">
        <f t="shared" si="1155"/>
        <v>#N/A</v>
      </c>
      <c r="AI3492" s="17" t="e">
        <f t="shared" si="1144"/>
        <v>#N/A</v>
      </c>
      <c r="AJ3492" s="17" t="e">
        <f t="shared" si="1145"/>
        <v>#N/A</v>
      </c>
      <c r="AK3492" s="17" t="e">
        <f t="shared" si="1146"/>
        <v>#N/A</v>
      </c>
      <c r="AL3492" s="17" t="e">
        <f t="shared" si="1147"/>
        <v>#N/A</v>
      </c>
      <c r="AM3492" s="17" t="e">
        <f t="shared" si="1148"/>
        <v>#N/A</v>
      </c>
      <c r="AN3492" s="17" t="e">
        <f t="shared" si="1156"/>
        <v>#N/A</v>
      </c>
      <c r="AO3492" s="17" t="e">
        <f>$AM$6*E3492^3+$AN$6*E3492^2+$AO$6*E3492</f>
        <v>#N/A</v>
      </c>
      <c r="AP3492" s="17" t="e">
        <f t="shared" si="1149"/>
        <v>#N/A</v>
      </c>
      <c r="AQ3492" s="17" t="e">
        <f t="shared" si="1150"/>
        <v>#N/A</v>
      </c>
      <c r="AR3492" s="17" t="e">
        <f t="shared" si="1151"/>
        <v>#N/A</v>
      </c>
    </row>
    <row r="3493" spans="2:44" x14ac:dyDescent="0.25">
      <c r="B3493" t="e">
        <f>INDEX(RawData!$A$2:$A$1048576,MATCH(FmtData!$B$4+(ROW()-10),RawData!$A$2:$A$1048576,0))</f>
        <v>#N/A</v>
      </c>
      <c r="C34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3)</f>
        <v>#N/A</v>
      </c>
      <c r="D3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3" s="63" t="e">
        <f>INDEX(RawData!E$2:E$1048576,MATCH(FmtData!$B$4+(ROW()-10),RawData!$A$2:$A$1048576,0))</f>
        <v>#N/A</v>
      </c>
      <c r="F3493" t="e">
        <f>INDEX(RawData!F$2:F$1048576,MATCH(FmtData!$B$4+(ROW()-10),RawData!$A$2:$A$1048576,0))</f>
        <v>#N/A</v>
      </c>
      <c r="G3493" t="e">
        <f>INDEX(RawData!G$2:G$1048576,MATCH(FmtData!$B$4+(ROW()-10),RawData!$A$2:$A$1048576,0))</f>
        <v>#N/A</v>
      </c>
      <c r="H3493" t="e">
        <f>INDEX(RawData!H$2:H$1048576,MATCH(FmtData!$B$4+(ROW()-10),RawData!$A$2:$A$1048576,0))</f>
        <v>#N/A</v>
      </c>
      <c r="I3493" t="e">
        <f>INDEX(RawData!I$2:I$1048576,MATCH(FmtData!$B$4+(ROW()-10),RawData!$A$2:$A$1048576,0))</f>
        <v>#N/A</v>
      </c>
      <c r="J3493" t="e">
        <f>INDEX(RawData!J$2:J$1048576,MATCH(FmtData!$B$4+(ROW()-10),RawData!$A$2:$A$1048576,0))</f>
        <v>#N/A</v>
      </c>
      <c r="K3493" t="e">
        <f>INDEX(RawData!K$2:K$1048576,MATCH(FmtData!$B$4+(ROW()-10),RawData!$A$2:$A$1048576,0))</f>
        <v>#N/A</v>
      </c>
      <c r="L3493" t="e">
        <f>INDEX(RawData!L$2:L$1048576,MATCH(FmtData!$B$4+(ROW()-10),RawData!$A$2:$A$1048576,0))</f>
        <v>#N/A</v>
      </c>
      <c r="M3493" t="e">
        <f>INDEX(RawData!M$2:M$1048576,MATCH(FmtData!$B$4+(ROW()-10),RawData!$A$2:$A$1048576,0))</f>
        <v>#N/A</v>
      </c>
      <c r="N3493" t="e">
        <f>INDEX(RawData!N$2:N$1048576,MATCH(FmtData!$B$4+(ROW()-10),RawData!$A$2:$A$1048576,0))</f>
        <v>#N/A</v>
      </c>
      <c r="O3493" t="e">
        <f>INDEX(RawData!O$2:O$1048576,MATCH(FmtData!$B$4+(ROW()-10),RawData!$A$2:$A$1048576,0))</f>
        <v>#N/A</v>
      </c>
      <c r="P3493" t="e">
        <f>INDEX(RawData!P$2:P$1048576,MATCH(FmtData!$B$4+(ROW()-10),RawData!$A$2:$A$1048576,0))</f>
        <v>#N/A</v>
      </c>
      <c r="Q3493" t="e">
        <f>INDEX(RawData!Q$2:Q$1048576,MATCH(FmtData!$B$4+(ROW()-10),RawData!$A$2:$A$1048576,0))</f>
        <v>#N/A</v>
      </c>
      <c r="R3493" t="e">
        <f>INDEX(RawData!R$2:R$1048576,MATCH(FmtData!$B$4+(ROW()-10),RawData!$A$2:$A$1048576,0))</f>
        <v>#N/A</v>
      </c>
      <c r="S3493" t="e">
        <f>INDEX(RawData!S$2:S$1048576,MATCH(FmtData!$B$4+(ROW()-10),RawData!$A$2:$A$1048576,0))</f>
        <v>#N/A</v>
      </c>
      <c r="T3493" t="e">
        <f>INDEX(RawData!T$2:T$1048576,MATCH(FmtData!$B$4+(ROW()-10),RawData!$A$2:$A$1048576,0))</f>
        <v>#N/A</v>
      </c>
      <c r="U3493" t="e">
        <f>INDEX(RawData!U$2:U$1048576,MATCH(FmtData!$B$4+(ROW()-10),RawData!$A$2:$A$1048576,0))</f>
        <v>#N/A</v>
      </c>
      <c r="V3493" t="e">
        <f>INDEX(RawData!V$2:V$1048576,MATCH(FmtData!$B$4+(ROW()-10),RawData!$A$2:$A$1048576,0))</f>
        <v>#N/A</v>
      </c>
      <c r="W3493" s="8" t="e">
        <f t="shared" si="1137"/>
        <v>#N/A</v>
      </c>
      <c r="X3493" s="8" t="e">
        <f t="shared" si="1138"/>
        <v>#N/A</v>
      </c>
      <c r="Y3493" s="8" t="e">
        <f t="shared" si="1139"/>
        <v>#N/A</v>
      </c>
      <c r="Z3493" s="8" t="e">
        <f t="shared" si="1140"/>
        <v>#N/A</v>
      </c>
      <c r="AA3493" s="8" t="e">
        <f t="shared" si="1141"/>
        <v>#N/A</v>
      </c>
      <c r="AB3493" s="8" t="e">
        <f t="shared" si="1142"/>
        <v>#N/A</v>
      </c>
      <c r="AC3493" s="6" t="e">
        <f t="shared" si="1157"/>
        <v>#N/A</v>
      </c>
      <c r="AD3493" s="41" t="e">
        <f t="shared" si="1152"/>
        <v>#N/A</v>
      </c>
      <c r="AE3493" s="15" t="e">
        <f t="shared" si="1153"/>
        <v>#N/A</v>
      </c>
      <c r="AF3493" s="15" t="e">
        <f t="shared" si="1154"/>
        <v>#N/A</v>
      </c>
      <c r="AG3493" s="15" t="e">
        <f t="shared" si="1143"/>
        <v>#N/A</v>
      </c>
      <c r="AH3493" s="15" t="e">
        <f t="shared" si="1155"/>
        <v>#N/A</v>
      </c>
      <c r="AI3493" s="17" t="e">
        <f t="shared" si="1144"/>
        <v>#N/A</v>
      </c>
      <c r="AJ3493" s="17" t="e">
        <f t="shared" si="1145"/>
        <v>#N/A</v>
      </c>
      <c r="AK3493" s="17" t="e">
        <f t="shared" si="1146"/>
        <v>#N/A</v>
      </c>
      <c r="AL3493" s="17" t="e">
        <f t="shared" si="1147"/>
        <v>#N/A</v>
      </c>
      <c r="AM3493" s="17" t="e">
        <f t="shared" si="1148"/>
        <v>#N/A</v>
      </c>
      <c r="AN3493" s="17" t="e">
        <f t="shared" si="1156"/>
        <v>#N/A</v>
      </c>
      <c r="AO3493" s="17" t="e">
        <f>$AM$6*E3493^3+$AN$6*E3493^2+$AO$6*E3493</f>
        <v>#N/A</v>
      </c>
      <c r="AP3493" s="17" t="e">
        <f t="shared" si="1149"/>
        <v>#N/A</v>
      </c>
      <c r="AQ3493" s="17" t="e">
        <f t="shared" si="1150"/>
        <v>#N/A</v>
      </c>
      <c r="AR3493" s="17" t="e">
        <f t="shared" si="1151"/>
        <v>#N/A</v>
      </c>
    </row>
    <row r="3494" spans="2:44" x14ac:dyDescent="0.25">
      <c r="B3494" t="e">
        <f>INDEX(RawData!$A$2:$A$1048576,MATCH(FmtData!$B$4+(ROW()-10),RawData!$A$2:$A$1048576,0))</f>
        <v>#N/A</v>
      </c>
      <c r="C34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4)</f>
        <v>#N/A</v>
      </c>
      <c r="D3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4" s="63" t="e">
        <f>INDEX(RawData!E$2:E$1048576,MATCH(FmtData!$B$4+(ROW()-10),RawData!$A$2:$A$1048576,0))</f>
        <v>#N/A</v>
      </c>
      <c r="F3494" t="e">
        <f>INDEX(RawData!F$2:F$1048576,MATCH(FmtData!$B$4+(ROW()-10),RawData!$A$2:$A$1048576,0))</f>
        <v>#N/A</v>
      </c>
      <c r="G3494" t="e">
        <f>INDEX(RawData!G$2:G$1048576,MATCH(FmtData!$B$4+(ROW()-10),RawData!$A$2:$A$1048576,0))</f>
        <v>#N/A</v>
      </c>
      <c r="H3494" t="e">
        <f>INDEX(RawData!H$2:H$1048576,MATCH(FmtData!$B$4+(ROW()-10),RawData!$A$2:$A$1048576,0))</f>
        <v>#N/A</v>
      </c>
      <c r="I3494" t="e">
        <f>INDEX(RawData!I$2:I$1048576,MATCH(FmtData!$B$4+(ROW()-10),RawData!$A$2:$A$1048576,0))</f>
        <v>#N/A</v>
      </c>
      <c r="J3494" t="e">
        <f>INDEX(RawData!J$2:J$1048576,MATCH(FmtData!$B$4+(ROW()-10),RawData!$A$2:$A$1048576,0))</f>
        <v>#N/A</v>
      </c>
      <c r="K3494" t="e">
        <f>INDEX(RawData!K$2:K$1048576,MATCH(FmtData!$B$4+(ROW()-10),RawData!$A$2:$A$1048576,0))</f>
        <v>#N/A</v>
      </c>
      <c r="L3494" t="e">
        <f>INDEX(RawData!L$2:L$1048576,MATCH(FmtData!$B$4+(ROW()-10),RawData!$A$2:$A$1048576,0))</f>
        <v>#N/A</v>
      </c>
      <c r="M3494" t="e">
        <f>INDEX(RawData!M$2:M$1048576,MATCH(FmtData!$B$4+(ROW()-10),RawData!$A$2:$A$1048576,0))</f>
        <v>#N/A</v>
      </c>
      <c r="N3494" t="e">
        <f>INDEX(RawData!N$2:N$1048576,MATCH(FmtData!$B$4+(ROW()-10),RawData!$A$2:$A$1048576,0))</f>
        <v>#N/A</v>
      </c>
      <c r="O3494" t="e">
        <f>INDEX(RawData!O$2:O$1048576,MATCH(FmtData!$B$4+(ROW()-10),RawData!$A$2:$A$1048576,0))</f>
        <v>#N/A</v>
      </c>
      <c r="P3494" t="e">
        <f>INDEX(RawData!P$2:P$1048576,MATCH(FmtData!$B$4+(ROW()-10),RawData!$A$2:$A$1048576,0))</f>
        <v>#N/A</v>
      </c>
      <c r="Q3494" t="e">
        <f>INDEX(RawData!Q$2:Q$1048576,MATCH(FmtData!$B$4+(ROW()-10),RawData!$A$2:$A$1048576,0))</f>
        <v>#N/A</v>
      </c>
      <c r="R3494" t="e">
        <f>INDEX(RawData!R$2:R$1048576,MATCH(FmtData!$B$4+(ROW()-10),RawData!$A$2:$A$1048576,0))</f>
        <v>#N/A</v>
      </c>
      <c r="S3494" t="e">
        <f>INDEX(RawData!S$2:S$1048576,MATCH(FmtData!$B$4+(ROW()-10),RawData!$A$2:$A$1048576,0))</f>
        <v>#N/A</v>
      </c>
      <c r="T3494" t="e">
        <f>INDEX(RawData!T$2:T$1048576,MATCH(FmtData!$B$4+(ROW()-10),RawData!$A$2:$A$1048576,0))</f>
        <v>#N/A</v>
      </c>
      <c r="U3494" t="e">
        <f>INDEX(RawData!U$2:U$1048576,MATCH(FmtData!$B$4+(ROW()-10),RawData!$A$2:$A$1048576,0))</f>
        <v>#N/A</v>
      </c>
      <c r="V3494" t="e">
        <f>INDEX(RawData!V$2:V$1048576,MATCH(FmtData!$B$4+(ROW()-10),RawData!$A$2:$A$1048576,0))</f>
        <v>#N/A</v>
      </c>
      <c r="W3494" s="8" t="e">
        <f t="shared" si="1137"/>
        <v>#N/A</v>
      </c>
      <c r="X3494" s="8" t="e">
        <f t="shared" si="1138"/>
        <v>#N/A</v>
      </c>
      <c r="Y3494" s="8" t="e">
        <f t="shared" si="1139"/>
        <v>#N/A</v>
      </c>
      <c r="Z3494" s="8" t="e">
        <f t="shared" si="1140"/>
        <v>#N/A</v>
      </c>
      <c r="AA3494" s="8" t="e">
        <f t="shared" si="1141"/>
        <v>#N/A</v>
      </c>
      <c r="AB3494" s="8" t="e">
        <f t="shared" si="1142"/>
        <v>#N/A</v>
      </c>
      <c r="AC3494" s="6" t="e">
        <f t="shared" si="1157"/>
        <v>#N/A</v>
      </c>
      <c r="AD3494" s="41" t="e">
        <f t="shared" si="1152"/>
        <v>#N/A</v>
      </c>
      <c r="AE3494" s="15" t="e">
        <f t="shared" si="1153"/>
        <v>#N/A</v>
      </c>
      <c r="AF3494" s="15" t="e">
        <f t="shared" si="1154"/>
        <v>#N/A</v>
      </c>
      <c r="AG3494" s="15" t="e">
        <f t="shared" si="1143"/>
        <v>#N/A</v>
      </c>
      <c r="AH3494" s="15" t="e">
        <f t="shared" si="1155"/>
        <v>#N/A</v>
      </c>
      <c r="AI3494" s="17" t="e">
        <f t="shared" si="1144"/>
        <v>#N/A</v>
      </c>
      <c r="AJ3494" s="17" t="e">
        <f t="shared" si="1145"/>
        <v>#N/A</v>
      </c>
      <c r="AK3494" s="17" t="e">
        <f t="shared" si="1146"/>
        <v>#N/A</v>
      </c>
      <c r="AL3494" s="17" t="e">
        <f t="shared" si="1147"/>
        <v>#N/A</v>
      </c>
      <c r="AM3494" s="17" t="e">
        <f t="shared" si="1148"/>
        <v>#N/A</v>
      </c>
      <c r="AN3494" s="17" t="e">
        <f t="shared" si="1156"/>
        <v>#N/A</v>
      </c>
      <c r="AO3494" s="17" t="e">
        <f>$AM$6*E3494^3+$AN$6*E3494^2+$AO$6*E3494</f>
        <v>#N/A</v>
      </c>
      <c r="AP3494" s="17" t="e">
        <f t="shared" si="1149"/>
        <v>#N/A</v>
      </c>
      <c r="AQ3494" s="17" t="e">
        <f t="shared" si="1150"/>
        <v>#N/A</v>
      </c>
      <c r="AR3494" s="17" t="e">
        <f t="shared" si="1151"/>
        <v>#N/A</v>
      </c>
    </row>
    <row r="3495" spans="2:44" x14ac:dyDescent="0.25">
      <c r="B3495" t="e">
        <f>INDEX(RawData!$A$2:$A$1048576,MATCH(FmtData!$B$4+(ROW()-10),RawData!$A$2:$A$1048576,0))</f>
        <v>#N/A</v>
      </c>
      <c r="C34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5)</f>
        <v>#N/A</v>
      </c>
      <c r="D3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5" s="63" t="e">
        <f>INDEX(RawData!E$2:E$1048576,MATCH(FmtData!$B$4+(ROW()-10),RawData!$A$2:$A$1048576,0))</f>
        <v>#N/A</v>
      </c>
      <c r="F3495" t="e">
        <f>INDEX(RawData!F$2:F$1048576,MATCH(FmtData!$B$4+(ROW()-10),RawData!$A$2:$A$1048576,0))</f>
        <v>#N/A</v>
      </c>
      <c r="G3495" t="e">
        <f>INDEX(RawData!G$2:G$1048576,MATCH(FmtData!$B$4+(ROW()-10),RawData!$A$2:$A$1048576,0))</f>
        <v>#N/A</v>
      </c>
      <c r="H3495" t="e">
        <f>INDEX(RawData!H$2:H$1048576,MATCH(FmtData!$B$4+(ROW()-10),RawData!$A$2:$A$1048576,0))</f>
        <v>#N/A</v>
      </c>
      <c r="I3495" t="e">
        <f>INDEX(RawData!I$2:I$1048576,MATCH(FmtData!$B$4+(ROW()-10),RawData!$A$2:$A$1048576,0))</f>
        <v>#N/A</v>
      </c>
      <c r="J3495" t="e">
        <f>INDEX(RawData!J$2:J$1048576,MATCH(FmtData!$B$4+(ROW()-10),RawData!$A$2:$A$1048576,0))</f>
        <v>#N/A</v>
      </c>
      <c r="K3495" t="e">
        <f>INDEX(RawData!K$2:K$1048576,MATCH(FmtData!$B$4+(ROW()-10),RawData!$A$2:$A$1048576,0))</f>
        <v>#N/A</v>
      </c>
      <c r="L3495" t="e">
        <f>INDEX(RawData!L$2:L$1048576,MATCH(FmtData!$B$4+(ROW()-10),RawData!$A$2:$A$1048576,0))</f>
        <v>#N/A</v>
      </c>
      <c r="M3495" t="e">
        <f>INDEX(RawData!M$2:M$1048576,MATCH(FmtData!$B$4+(ROW()-10),RawData!$A$2:$A$1048576,0))</f>
        <v>#N/A</v>
      </c>
      <c r="N3495" t="e">
        <f>INDEX(RawData!N$2:N$1048576,MATCH(FmtData!$B$4+(ROW()-10),RawData!$A$2:$A$1048576,0))</f>
        <v>#N/A</v>
      </c>
      <c r="O3495" t="e">
        <f>INDEX(RawData!O$2:O$1048576,MATCH(FmtData!$B$4+(ROW()-10),RawData!$A$2:$A$1048576,0))</f>
        <v>#N/A</v>
      </c>
      <c r="P3495" t="e">
        <f>INDEX(RawData!P$2:P$1048576,MATCH(FmtData!$B$4+(ROW()-10),RawData!$A$2:$A$1048576,0))</f>
        <v>#N/A</v>
      </c>
      <c r="Q3495" t="e">
        <f>INDEX(RawData!Q$2:Q$1048576,MATCH(FmtData!$B$4+(ROW()-10),RawData!$A$2:$A$1048576,0))</f>
        <v>#N/A</v>
      </c>
      <c r="R3495" t="e">
        <f>INDEX(RawData!R$2:R$1048576,MATCH(FmtData!$B$4+(ROW()-10),RawData!$A$2:$A$1048576,0))</f>
        <v>#N/A</v>
      </c>
      <c r="S3495" t="e">
        <f>INDEX(RawData!S$2:S$1048576,MATCH(FmtData!$B$4+(ROW()-10),RawData!$A$2:$A$1048576,0))</f>
        <v>#N/A</v>
      </c>
      <c r="T3495" t="e">
        <f>INDEX(RawData!T$2:T$1048576,MATCH(FmtData!$B$4+(ROW()-10),RawData!$A$2:$A$1048576,0))</f>
        <v>#N/A</v>
      </c>
      <c r="U3495" t="e">
        <f>INDEX(RawData!U$2:U$1048576,MATCH(FmtData!$B$4+(ROW()-10),RawData!$A$2:$A$1048576,0))</f>
        <v>#N/A</v>
      </c>
      <c r="V3495" t="e">
        <f>INDEX(RawData!V$2:V$1048576,MATCH(FmtData!$B$4+(ROW()-10),RawData!$A$2:$A$1048576,0))</f>
        <v>#N/A</v>
      </c>
      <c r="W3495" s="8" t="e">
        <f t="shared" si="1137"/>
        <v>#N/A</v>
      </c>
      <c r="X3495" s="8" t="e">
        <f t="shared" si="1138"/>
        <v>#N/A</v>
      </c>
      <c r="Y3495" s="8" t="e">
        <f t="shared" si="1139"/>
        <v>#N/A</v>
      </c>
      <c r="Z3495" s="8" t="e">
        <f t="shared" si="1140"/>
        <v>#N/A</v>
      </c>
      <c r="AA3495" s="8" t="e">
        <f t="shared" si="1141"/>
        <v>#N/A</v>
      </c>
      <c r="AB3495" s="8" t="e">
        <f t="shared" si="1142"/>
        <v>#N/A</v>
      </c>
      <c r="AC3495" s="6" t="e">
        <f t="shared" si="1157"/>
        <v>#N/A</v>
      </c>
      <c r="AD3495" s="41" t="e">
        <f t="shared" si="1152"/>
        <v>#N/A</v>
      </c>
      <c r="AE3495" s="15" t="e">
        <f t="shared" si="1153"/>
        <v>#N/A</v>
      </c>
      <c r="AF3495" s="15" t="e">
        <f t="shared" si="1154"/>
        <v>#N/A</v>
      </c>
      <c r="AG3495" s="15" t="e">
        <f t="shared" si="1143"/>
        <v>#N/A</v>
      </c>
      <c r="AH3495" s="15" t="e">
        <f t="shared" si="1155"/>
        <v>#N/A</v>
      </c>
      <c r="AI3495" s="17" t="e">
        <f t="shared" si="1144"/>
        <v>#N/A</v>
      </c>
      <c r="AJ3495" s="17" t="e">
        <f t="shared" si="1145"/>
        <v>#N/A</v>
      </c>
      <c r="AK3495" s="17" t="e">
        <f t="shared" si="1146"/>
        <v>#N/A</v>
      </c>
      <c r="AL3495" s="17" t="e">
        <f t="shared" si="1147"/>
        <v>#N/A</v>
      </c>
      <c r="AM3495" s="17" t="e">
        <f t="shared" si="1148"/>
        <v>#N/A</v>
      </c>
      <c r="AN3495" s="17" t="e">
        <f t="shared" si="1156"/>
        <v>#N/A</v>
      </c>
      <c r="AO3495" s="17" t="e">
        <f>$AM$6*E3495^3+$AN$6*E3495^2+$AO$6*E3495</f>
        <v>#N/A</v>
      </c>
      <c r="AP3495" s="17" t="e">
        <f t="shared" si="1149"/>
        <v>#N/A</v>
      </c>
      <c r="AQ3495" s="17" t="e">
        <f t="shared" si="1150"/>
        <v>#N/A</v>
      </c>
      <c r="AR3495" s="17" t="e">
        <f t="shared" si="1151"/>
        <v>#N/A</v>
      </c>
    </row>
    <row r="3496" spans="2:44" x14ac:dyDescent="0.25">
      <c r="B3496" t="e">
        <f>INDEX(RawData!$A$2:$A$1048576,MATCH(FmtData!$B$4+(ROW()-10),RawData!$A$2:$A$1048576,0))</f>
        <v>#N/A</v>
      </c>
      <c r="C34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6)</f>
        <v>#N/A</v>
      </c>
      <c r="D3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6" s="63" t="e">
        <f>INDEX(RawData!E$2:E$1048576,MATCH(FmtData!$B$4+(ROW()-10),RawData!$A$2:$A$1048576,0))</f>
        <v>#N/A</v>
      </c>
      <c r="F3496" t="e">
        <f>INDEX(RawData!F$2:F$1048576,MATCH(FmtData!$B$4+(ROW()-10),RawData!$A$2:$A$1048576,0))</f>
        <v>#N/A</v>
      </c>
      <c r="G3496" t="e">
        <f>INDEX(RawData!G$2:G$1048576,MATCH(FmtData!$B$4+(ROW()-10),RawData!$A$2:$A$1048576,0))</f>
        <v>#N/A</v>
      </c>
      <c r="H3496" t="e">
        <f>INDEX(RawData!H$2:H$1048576,MATCH(FmtData!$B$4+(ROW()-10),RawData!$A$2:$A$1048576,0))</f>
        <v>#N/A</v>
      </c>
      <c r="I3496" t="e">
        <f>INDEX(RawData!I$2:I$1048576,MATCH(FmtData!$B$4+(ROW()-10),RawData!$A$2:$A$1048576,0))</f>
        <v>#N/A</v>
      </c>
      <c r="J3496" t="e">
        <f>INDEX(RawData!J$2:J$1048576,MATCH(FmtData!$B$4+(ROW()-10),RawData!$A$2:$A$1048576,0))</f>
        <v>#N/A</v>
      </c>
      <c r="K3496" t="e">
        <f>INDEX(RawData!K$2:K$1048576,MATCH(FmtData!$B$4+(ROW()-10),RawData!$A$2:$A$1048576,0))</f>
        <v>#N/A</v>
      </c>
      <c r="L3496" t="e">
        <f>INDEX(RawData!L$2:L$1048576,MATCH(FmtData!$B$4+(ROW()-10),RawData!$A$2:$A$1048576,0))</f>
        <v>#N/A</v>
      </c>
      <c r="M3496" t="e">
        <f>INDEX(RawData!M$2:M$1048576,MATCH(FmtData!$B$4+(ROW()-10),RawData!$A$2:$A$1048576,0))</f>
        <v>#N/A</v>
      </c>
      <c r="N3496" t="e">
        <f>INDEX(RawData!N$2:N$1048576,MATCH(FmtData!$B$4+(ROW()-10),RawData!$A$2:$A$1048576,0))</f>
        <v>#N/A</v>
      </c>
      <c r="O3496" t="e">
        <f>INDEX(RawData!O$2:O$1048576,MATCH(FmtData!$B$4+(ROW()-10),RawData!$A$2:$A$1048576,0))</f>
        <v>#N/A</v>
      </c>
      <c r="P3496" t="e">
        <f>INDEX(RawData!P$2:P$1048576,MATCH(FmtData!$B$4+(ROW()-10),RawData!$A$2:$A$1048576,0))</f>
        <v>#N/A</v>
      </c>
      <c r="Q3496" t="e">
        <f>INDEX(RawData!Q$2:Q$1048576,MATCH(FmtData!$B$4+(ROW()-10),RawData!$A$2:$A$1048576,0))</f>
        <v>#N/A</v>
      </c>
      <c r="R3496" t="e">
        <f>INDEX(RawData!R$2:R$1048576,MATCH(FmtData!$B$4+(ROW()-10),RawData!$A$2:$A$1048576,0))</f>
        <v>#N/A</v>
      </c>
      <c r="S3496" t="e">
        <f>INDEX(RawData!S$2:S$1048576,MATCH(FmtData!$B$4+(ROW()-10),RawData!$A$2:$A$1048576,0))</f>
        <v>#N/A</v>
      </c>
      <c r="T3496" t="e">
        <f>INDEX(RawData!T$2:T$1048576,MATCH(FmtData!$B$4+(ROW()-10),RawData!$A$2:$A$1048576,0))</f>
        <v>#N/A</v>
      </c>
      <c r="U3496" t="e">
        <f>INDEX(RawData!U$2:U$1048576,MATCH(FmtData!$B$4+(ROW()-10),RawData!$A$2:$A$1048576,0))</f>
        <v>#N/A</v>
      </c>
      <c r="V3496" t="e">
        <f>INDEX(RawData!V$2:V$1048576,MATCH(FmtData!$B$4+(ROW()-10),RawData!$A$2:$A$1048576,0))</f>
        <v>#N/A</v>
      </c>
      <c r="W3496" s="8" t="e">
        <f t="shared" si="1137"/>
        <v>#N/A</v>
      </c>
      <c r="X3496" s="8" t="e">
        <f t="shared" si="1138"/>
        <v>#N/A</v>
      </c>
      <c r="Y3496" s="8" t="e">
        <f t="shared" si="1139"/>
        <v>#N/A</v>
      </c>
      <c r="Z3496" s="8" t="e">
        <f t="shared" si="1140"/>
        <v>#N/A</v>
      </c>
      <c r="AA3496" s="8" t="e">
        <f t="shared" si="1141"/>
        <v>#N/A</v>
      </c>
      <c r="AB3496" s="8" t="e">
        <f t="shared" si="1142"/>
        <v>#N/A</v>
      </c>
      <c r="AC3496" s="6" t="e">
        <f t="shared" si="1157"/>
        <v>#N/A</v>
      </c>
      <c r="AD3496" s="41" t="e">
        <f t="shared" si="1152"/>
        <v>#N/A</v>
      </c>
      <c r="AE3496" s="15" t="e">
        <f t="shared" si="1153"/>
        <v>#N/A</v>
      </c>
      <c r="AF3496" s="15" t="e">
        <f t="shared" si="1154"/>
        <v>#N/A</v>
      </c>
      <c r="AG3496" s="15" t="e">
        <f t="shared" si="1143"/>
        <v>#N/A</v>
      </c>
      <c r="AH3496" s="15" t="e">
        <f t="shared" si="1155"/>
        <v>#N/A</v>
      </c>
      <c r="AI3496" s="17" t="e">
        <f t="shared" si="1144"/>
        <v>#N/A</v>
      </c>
      <c r="AJ3496" s="17" t="e">
        <f t="shared" si="1145"/>
        <v>#N/A</v>
      </c>
      <c r="AK3496" s="17" t="e">
        <f t="shared" si="1146"/>
        <v>#N/A</v>
      </c>
      <c r="AL3496" s="17" t="e">
        <f t="shared" si="1147"/>
        <v>#N/A</v>
      </c>
      <c r="AM3496" s="17" t="e">
        <f t="shared" si="1148"/>
        <v>#N/A</v>
      </c>
      <c r="AN3496" s="17" t="e">
        <f t="shared" si="1156"/>
        <v>#N/A</v>
      </c>
      <c r="AO3496" s="17" t="e">
        <f>$AM$6*E3496^3+$AN$6*E3496^2+$AO$6*E3496</f>
        <v>#N/A</v>
      </c>
      <c r="AP3496" s="17" t="e">
        <f t="shared" si="1149"/>
        <v>#N/A</v>
      </c>
      <c r="AQ3496" s="17" t="e">
        <f t="shared" si="1150"/>
        <v>#N/A</v>
      </c>
      <c r="AR3496" s="17" t="e">
        <f t="shared" si="1151"/>
        <v>#N/A</v>
      </c>
    </row>
    <row r="3497" spans="2:44" x14ac:dyDescent="0.25">
      <c r="B3497" t="e">
        <f>INDEX(RawData!$A$2:$A$1048576,MATCH(FmtData!$B$4+(ROW()-10),RawData!$A$2:$A$1048576,0))</f>
        <v>#N/A</v>
      </c>
      <c r="C34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7)</f>
        <v>#N/A</v>
      </c>
      <c r="D3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7" s="63" t="e">
        <f>INDEX(RawData!E$2:E$1048576,MATCH(FmtData!$B$4+(ROW()-10),RawData!$A$2:$A$1048576,0))</f>
        <v>#N/A</v>
      </c>
      <c r="F3497" t="e">
        <f>INDEX(RawData!F$2:F$1048576,MATCH(FmtData!$B$4+(ROW()-10),RawData!$A$2:$A$1048576,0))</f>
        <v>#N/A</v>
      </c>
      <c r="G3497" t="e">
        <f>INDEX(RawData!G$2:G$1048576,MATCH(FmtData!$B$4+(ROW()-10),RawData!$A$2:$A$1048576,0))</f>
        <v>#N/A</v>
      </c>
      <c r="H3497" t="e">
        <f>INDEX(RawData!H$2:H$1048576,MATCH(FmtData!$B$4+(ROW()-10),RawData!$A$2:$A$1048576,0))</f>
        <v>#N/A</v>
      </c>
      <c r="I3497" t="e">
        <f>INDEX(RawData!I$2:I$1048576,MATCH(FmtData!$B$4+(ROW()-10),RawData!$A$2:$A$1048576,0))</f>
        <v>#N/A</v>
      </c>
      <c r="J3497" t="e">
        <f>INDEX(RawData!J$2:J$1048576,MATCH(FmtData!$B$4+(ROW()-10),RawData!$A$2:$A$1048576,0))</f>
        <v>#N/A</v>
      </c>
      <c r="K3497" t="e">
        <f>INDEX(RawData!K$2:K$1048576,MATCH(FmtData!$B$4+(ROW()-10),RawData!$A$2:$A$1048576,0))</f>
        <v>#N/A</v>
      </c>
      <c r="L3497" t="e">
        <f>INDEX(RawData!L$2:L$1048576,MATCH(FmtData!$B$4+(ROW()-10),RawData!$A$2:$A$1048576,0))</f>
        <v>#N/A</v>
      </c>
      <c r="M3497" t="e">
        <f>INDEX(RawData!M$2:M$1048576,MATCH(FmtData!$B$4+(ROW()-10),RawData!$A$2:$A$1048576,0))</f>
        <v>#N/A</v>
      </c>
      <c r="N3497" t="e">
        <f>INDEX(RawData!N$2:N$1048576,MATCH(FmtData!$B$4+(ROW()-10),RawData!$A$2:$A$1048576,0))</f>
        <v>#N/A</v>
      </c>
      <c r="O3497" t="e">
        <f>INDEX(RawData!O$2:O$1048576,MATCH(FmtData!$B$4+(ROW()-10),RawData!$A$2:$A$1048576,0))</f>
        <v>#N/A</v>
      </c>
      <c r="P3497" t="e">
        <f>INDEX(RawData!P$2:P$1048576,MATCH(FmtData!$B$4+(ROW()-10),RawData!$A$2:$A$1048576,0))</f>
        <v>#N/A</v>
      </c>
      <c r="Q3497" t="e">
        <f>INDEX(RawData!Q$2:Q$1048576,MATCH(FmtData!$B$4+(ROW()-10),RawData!$A$2:$A$1048576,0))</f>
        <v>#N/A</v>
      </c>
      <c r="R3497" t="e">
        <f>INDEX(RawData!R$2:R$1048576,MATCH(FmtData!$B$4+(ROW()-10),RawData!$A$2:$A$1048576,0))</f>
        <v>#N/A</v>
      </c>
      <c r="S3497" t="e">
        <f>INDEX(RawData!S$2:S$1048576,MATCH(FmtData!$B$4+(ROW()-10),RawData!$A$2:$A$1048576,0))</f>
        <v>#N/A</v>
      </c>
      <c r="T3497" t="e">
        <f>INDEX(RawData!T$2:T$1048576,MATCH(FmtData!$B$4+(ROW()-10),RawData!$A$2:$A$1048576,0))</f>
        <v>#N/A</v>
      </c>
      <c r="U3497" t="e">
        <f>INDEX(RawData!U$2:U$1048576,MATCH(FmtData!$B$4+(ROW()-10),RawData!$A$2:$A$1048576,0))</f>
        <v>#N/A</v>
      </c>
      <c r="V3497" t="e">
        <f>INDEX(RawData!V$2:V$1048576,MATCH(FmtData!$B$4+(ROW()-10),RawData!$A$2:$A$1048576,0))</f>
        <v>#N/A</v>
      </c>
      <c r="W3497" s="8" t="e">
        <f t="shared" si="1137"/>
        <v>#N/A</v>
      </c>
      <c r="X3497" s="8" t="e">
        <f t="shared" si="1138"/>
        <v>#N/A</v>
      </c>
      <c r="Y3497" s="8" t="e">
        <f t="shared" si="1139"/>
        <v>#N/A</v>
      </c>
      <c r="Z3497" s="8" t="e">
        <f t="shared" si="1140"/>
        <v>#N/A</v>
      </c>
      <c r="AA3497" s="8" t="e">
        <f t="shared" si="1141"/>
        <v>#N/A</v>
      </c>
      <c r="AB3497" s="8" t="e">
        <f t="shared" si="1142"/>
        <v>#N/A</v>
      </c>
      <c r="AC3497" s="6" t="e">
        <f t="shared" si="1157"/>
        <v>#N/A</v>
      </c>
      <c r="AD3497" s="41" t="e">
        <f t="shared" si="1152"/>
        <v>#N/A</v>
      </c>
      <c r="AE3497" s="15" t="e">
        <f t="shared" si="1153"/>
        <v>#N/A</v>
      </c>
      <c r="AF3497" s="15" t="e">
        <f t="shared" si="1154"/>
        <v>#N/A</v>
      </c>
      <c r="AG3497" s="15" t="e">
        <f t="shared" si="1143"/>
        <v>#N/A</v>
      </c>
      <c r="AH3497" s="15" t="e">
        <f t="shared" si="1155"/>
        <v>#N/A</v>
      </c>
      <c r="AI3497" s="17" t="e">
        <f t="shared" si="1144"/>
        <v>#N/A</v>
      </c>
      <c r="AJ3497" s="17" t="e">
        <f t="shared" si="1145"/>
        <v>#N/A</v>
      </c>
      <c r="AK3497" s="17" t="e">
        <f t="shared" si="1146"/>
        <v>#N/A</v>
      </c>
      <c r="AL3497" s="17" t="e">
        <f t="shared" si="1147"/>
        <v>#N/A</v>
      </c>
      <c r="AM3497" s="17" t="e">
        <f t="shared" si="1148"/>
        <v>#N/A</v>
      </c>
      <c r="AN3497" s="17" t="e">
        <f t="shared" si="1156"/>
        <v>#N/A</v>
      </c>
      <c r="AO3497" s="17" t="e">
        <f>$AM$6*E3497^3+$AN$6*E3497^2+$AO$6*E3497</f>
        <v>#N/A</v>
      </c>
      <c r="AP3497" s="17" t="e">
        <f t="shared" si="1149"/>
        <v>#N/A</v>
      </c>
      <c r="AQ3497" s="17" t="e">
        <f t="shared" si="1150"/>
        <v>#N/A</v>
      </c>
      <c r="AR3497" s="17" t="e">
        <f t="shared" si="1151"/>
        <v>#N/A</v>
      </c>
    </row>
    <row r="3498" spans="2:44" x14ac:dyDescent="0.25">
      <c r="B3498" t="e">
        <f>INDEX(RawData!$A$2:$A$1048576,MATCH(FmtData!$B$4+(ROW()-10),RawData!$A$2:$A$1048576,0))</f>
        <v>#N/A</v>
      </c>
      <c r="C34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8)</f>
        <v>#N/A</v>
      </c>
      <c r="D3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8" s="63" t="e">
        <f>INDEX(RawData!E$2:E$1048576,MATCH(FmtData!$B$4+(ROW()-10),RawData!$A$2:$A$1048576,0))</f>
        <v>#N/A</v>
      </c>
      <c r="F3498" t="e">
        <f>INDEX(RawData!F$2:F$1048576,MATCH(FmtData!$B$4+(ROW()-10),RawData!$A$2:$A$1048576,0))</f>
        <v>#N/A</v>
      </c>
      <c r="G3498" t="e">
        <f>INDEX(RawData!G$2:G$1048576,MATCH(FmtData!$B$4+(ROW()-10),RawData!$A$2:$A$1048576,0))</f>
        <v>#N/A</v>
      </c>
      <c r="H3498" t="e">
        <f>INDEX(RawData!H$2:H$1048576,MATCH(FmtData!$B$4+(ROW()-10),RawData!$A$2:$A$1048576,0))</f>
        <v>#N/A</v>
      </c>
      <c r="I3498" t="e">
        <f>INDEX(RawData!I$2:I$1048576,MATCH(FmtData!$B$4+(ROW()-10),RawData!$A$2:$A$1048576,0))</f>
        <v>#N/A</v>
      </c>
      <c r="J3498" t="e">
        <f>INDEX(RawData!J$2:J$1048576,MATCH(FmtData!$B$4+(ROW()-10),RawData!$A$2:$A$1048576,0))</f>
        <v>#N/A</v>
      </c>
      <c r="K3498" t="e">
        <f>INDEX(RawData!K$2:K$1048576,MATCH(FmtData!$B$4+(ROW()-10),RawData!$A$2:$A$1048576,0))</f>
        <v>#N/A</v>
      </c>
      <c r="L3498" t="e">
        <f>INDEX(RawData!L$2:L$1048576,MATCH(FmtData!$B$4+(ROW()-10),RawData!$A$2:$A$1048576,0))</f>
        <v>#N/A</v>
      </c>
      <c r="M3498" t="e">
        <f>INDEX(RawData!M$2:M$1048576,MATCH(FmtData!$B$4+(ROW()-10),RawData!$A$2:$A$1048576,0))</f>
        <v>#N/A</v>
      </c>
      <c r="N3498" t="e">
        <f>INDEX(RawData!N$2:N$1048576,MATCH(FmtData!$B$4+(ROW()-10),RawData!$A$2:$A$1048576,0))</f>
        <v>#N/A</v>
      </c>
      <c r="O3498" t="e">
        <f>INDEX(RawData!O$2:O$1048576,MATCH(FmtData!$B$4+(ROW()-10),RawData!$A$2:$A$1048576,0))</f>
        <v>#N/A</v>
      </c>
      <c r="P3498" t="e">
        <f>INDEX(RawData!P$2:P$1048576,MATCH(FmtData!$B$4+(ROW()-10),RawData!$A$2:$A$1048576,0))</f>
        <v>#N/A</v>
      </c>
      <c r="Q3498" t="e">
        <f>INDEX(RawData!Q$2:Q$1048576,MATCH(FmtData!$B$4+(ROW()-10),RawData!$A$2:$A$1048576,0))</f>
        <v>#N/A</v>
      </c>
      <c r="R3498" t="e">
        <f>INDEX(RawData!R$2:R$1048576,MATCH(FmtData!$B$4+(ROW()-10),RawData!$A$2:$A$1048576,0))</f>
        <v>#N/A</v>
      </c>
      <c r="S3498" t="e">
        <f>INDEX(RawData!S$2:S$1048576,MATCH(FmtData!$B$4+(ROW()-10),RawData!$A$2:$A$1048576,0))</f>
        <v>#N/A</v>
      </c>
      <c r="T3498" t="e">
        <f>INDEX(RawData!T$2:T$1048576,MATCH(FmtData!$B$4+(ROW()-10),RawData!$A$2:$A$1048576,0))</f>
        <v>#N/A</v>
      </c>
      <c r="U3498" t="e">
        <f>INDEX(RawData!U$2:U$1048576,MATCH(FmtData!$B$4+(ROW()-10),RawData!$A$2:$A$1048576,0))</f>
        <v>#N/A</v>
      </c>
      <c r="V3498" t="e">
        <f>INDEX(RawData!V$2:V$1048576,MATCH(FmtData!$B$4+(ROW()-10),RawData!$A$2:$A$1048576,0))</f>
        <v>#N/A</v>
      </c>
      <c r="W3498" s="8" t="e">
        <f t="shared" si="1137"/>
        <v>#N/A</v>
      </c>
      <c r="X3498" s="8" t="e">
        <f t="shared" si="1138"/>
        <v>#N/A</v>
      </c>
      <c r="Y3498" s="8" t="e">
        <f t="shared" si="1139"/>
        <v>#N/A</v>
      </c>
      <c r="Z3498" s="8" t="e">
        <f t="shared" si="1140"/>
        <v>#N/A</v>
      </c>
      <c r="AA3498" s="8" t="e">
        <f t="shared" si="1141"/>
        <v>#N/A</v>
      </c>
      <c r="AB3498" s="8" t="e">
        <f t="shared" si="1142"/>
        <v>#N/A</v>
      </c>
      <c r="AC3498" s="6" t="e">
        <f t="shared" si="1157"/>
        <v>#N/A</v>
      </c>
      <c r="AD3498" s="41" t="e">
        <f t="shared" si="1152"/>
        <v>#N/A</v>
      </c>
      <c r="AE3498" s="15" t="e">
        <f t="shared" si="1153"/>
        <v>#N/A</v>
      </c>
      <c r="AF3498" s="15" t="e">
        <f t="shared" si="1154"/>
        <v>#N/A</v>
      </c>
      <c r="AG3498" s="15" t="e">
        <f t="shared" si="1143"/>
        <v>#N/A</v>
      </c>
      <c r="AH3498" s="15" t="e">
        <f t="shared" si="1155"/>
        <v>#N/A</v>
      </c>
      <c r="AI3498" s="17" t="e">
        <f t="shared" si="1144"/>
        <v>#N/A</v>
      </c>
      <c r="AJ3498" s="17" t="e">
        <f t="shared" si="1145"/>
        <v>#N/A</v>
      </c>
      <c r="AK3498" s="17" t="e">
        <f t="shared" si="1146"/>
        <v>#N/A</v>
      </c>
      <c r="AL3498" s="17" t="e">
        <f t="shared" si="1147"/>
        <v>#N/A</v>
      </c>
      <c r="AM3498" s="17" t="e">
        <f t="shared" si="1148"/>
        <v>#N/A</v>
      </c>
      <c r="AN3498" s="17" t="e">
        <f t="shared" si="1156"/>
        <v>#N/A</v>
      </c>
      <c r="AO3498" s="17" t="e">
        <f>$AM$6*E3498^3+$AN$6*E3498^2+$AO$6*E3498</f>
        <v>#N/A</v>
      </c>
      <c r="AP3498" s="17" t="e">
        <f t="shared" si="1149"/>
        <v>#N/A</v>
      </c>
      <c r="AQ3498" s="17" t="e">
        <f t="shared" si="1150"/>
        <v>#N/A</v>
      </c>
      <c r="AR3498" s="17" t="e">
        <f t="shared" si="1151"/>
        <v>#N/A</v>
      </c>
    </row>
    <row r="3499" spans="2:44" x14ac:dyDescent="0.25">
      <c r="B3499" t="e">
        <f>INDEX(RawData!$A$2:$A$1048576,MATCH(FmtData!$B$4+(ROW()-10),RawData!$A$2:$A$1048576,0))</f>
        <v>#N/A</v>
      </c>
      <c r="C34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9)</f>
        <v>#N/A</v>
      </c>
      <c r="D3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9" s="63" t="e">
        <f>INDEX(RawData!E$2:E$1048576,MATCH(FmtData!$B$4+(ROW()-10),RawData!$A$2:$A$1048576,0))</f>
        <v>#N/A</v>
      </c>
      <c r="F3499" t="e">
        <f>INDEX(RawData!F$2:F$1048576,MATCH(FmtData!$B$4+(ROW()-10),RawData!$A$2:$A$1048576,0))</f>
        <v>#N/A</v>
      </c>
      <c r="G3499" t="e">
        <f>INDEX(RawData!G$2:G$1048576,MATCH(FmtData!$B$4+(ROW()-10),RawData!$A$2:$A$1048576,0))</f>
        <v>#N/A</v>
      </c>
      <c r="H3499" t="e">
        <f>INDEX(RawData!H$2:H$1048576,MATCH(FmtData!$B$4+(ROW()-10),RawData!$A$2:$A$1048576,0))</f>
        <v>#N/A</v>
      </c>
      <c r="I3499" t="e">
        <f>INDEX(RawData!I$2:I$1048576,MATCH(FmtData!$B$4+(ROW()-10),RawData!$A$2:$A$1048576,0))</f>
        <v>#N/A</v>
      </c>
      <c r="J3499" t="e">
        <f>INDEX(RawData!J$2:J$1048576,MATCH(FmtData!$B$4+(ROW()-10),RawData!$A$2:$A$1048576,0))</f>
        <v>#N/A</v>
      </c>
      <c r="K3499" t="e">
        <f>INDEX(RawData!K$2:K$1048576,MATCH(FmtData!$B$4+(ROW()-10),RawData!$A$2:$A$1048576,0))</f>
        <v>#N/A</v>
      </c>
      <c r="L3499" t="e">
        <f>INDEX(RawData!L$2:L$1048576,MATCH(FmtData!$B$4+(ROW()-10),RawData!$A$2:$A$1048576,0))</f>
        <v>#N/A</v>
      </c>
      <c r="M3499" t="e">
        <f>INDEX(RawData!M$2:M$1048576,MATCH(FmtData!$B$4+(ROW()-10),RawData!$A$2:$A$1048576,0))</f>
        <v>#N/A</v>
      </c>
      <c r="N3499" t="e">
        <f>INDEX(RawData!N$2:N$1048576,MATCH(FmtData!$B$4+(ROW()-10),RawData!$A$2:$A$1048576,0))</f>
        <v>#N/A</v>
      </c>
      <c r="O3499" t="e">
        <f>INDEX(RawData!O$2:O$1048576,MATCH(FmtData!$B$4+(ROW()-10),RawData!$A$2:$A$1048576,0))</f>
        <v>#N/A</v>
      </c>
      <c r="P3499" t="e">
        <f>INDEX(RawData!P$2:P$1048576,MATCH(FmtData!$B$4+(ROW()-10),RawData!$A$2:$A$1048576,0))</f>
        <v>#N/A</v>
      </c>
      <c r="Q3499" t="e">
        <f>INDEX(RawData!Q$2:Q$1048576,MATCH(FmtData!$B$4+(ROW()-10),RawData!$A$2:$A$1048576,0))</f>
        <v>#N/A</v>
      </c>
      <c r="R3499" t="e">
        <f>INDEX(RawData!R$2:R$1048576,MATCH(FmtData!$B$4+(ROW()-10),RawData!$A$2:$A$1048576,0))</f>
        <v>#N/A</v>
      </c>
      <c r="S3499" t="e">
        <f>INDEX(RawData!S$2:S$1048576,MATCH(FmtData!$B$4+(ROW()-10),RawData!$A$2:$A$1048576,0))</f>
        <v>#N/A</v>
      </c>
      <c r="T3499" t="e">
        <f>INDEX(RawData!T$2:T$1048576,MATCH(FmtData!$B$4+(ROW()-10),RawData!$A$2:$A$1048576,0))</f>
        <v>#N/A</v>
      </c>
      <c r="U3499" t="e">
        <f>INDEX(RawData!U$2:U$1048576,MATCH(FmtData!$B$4+(ROW()-10),RawData!$A$2:$A$1048576,0))</f>
        <v>#N/A</v>
      </c>
      <c r="V3499" t="e">
        <f>INDEX(RawData!V$2:V$1048576,MATCH(FmtData!$B$4+(ROW()-10),RawData!$A$2:$A$1048576,0))</f>
        <v>#N/A</v>
      </c>
      <c r="W3499" s="8" t="e">
        <f t="shared" si="1137"/>
        <v>#N/A</v>
      </c>
      <c r="X3499" s="8" t="e">
        <f t="shared" si="1138"/>
        <v>#N/A</v>
      </c>
      <c r="Y3499" s="8" t="e">
        <f t="shared" si="1139"/>
        <v>#N/A</v>
      </c>
      <c r="Z3499" s="8" t="e">
        <f t="shared" si="1140"/>
        <v>#N/A</v>
      </c>
      <c r="AA3499" s="8" t="e">
        <f t="shared" si="1141"/>
        <v>#N/A</v>
      </c>
      <c r="AB3499" s="8" t="e">
        <f t="shared" si="1142"/>
        <v>#N/A</v>
      </c>
      <c r="AC3499" s="6" t="e">
        <f t="shared" si="1157"/>
        <v>#N/A</v>
      </c>
      <c r="AD3499" s="41" t="e">
        <f t="shared" si="1152"/>
        <v>#N/A</v>
      </c>
      <c r="AE3499" s="15" t="e">
        <f t="shared" si="1153"/>
        <v>#N/A</v>
      </c>
      <c r="AF3499" s="15" t="e">
        <f t="shared" si="1154"/>
        <v>#N/A</v>
      </c>
      <c r="AG3499" s="15" t="e">
        <f t="shared" si="1143"/>
        <v>#N/A</v>
      </c>
      <c r="AH3499" s="15" t="e">
        <f t="shared" si="1155"/>
        <v>#N/A</v>
      </c>
      <c r="AI3499" s="17" t="e">
        <f t="shared" si="1144"/>
        <v>#N/A</v>
      </c>
      <c r="AJ3499" s="17" t="e">
        <f t="shared" si="1145"/>
        <v>#N/A</v>
      </c>
      <c r="AK3499" s="17" t="e">
        <f t="shared" si="1146"/>
        <v>#N/A</v>
      </c>
      <c r="AL3499" s="17" t="e">
        <f t="shared" si="1147"/>
        <v>#N/A</v>
      </c>
      <c r="AM3499" s="17" t="e">
        <f t="shared" si="1148"/>
        <v>#N/A</v>
      </c>
      <c r="AN3499" s="17" t="e">
        <f t="shared" si="1156"/>
        <v>#N/A</v>
      </c>
      <c r="AO3499" s="17" t="e">
        <f>$AM$6*E3499^3+$AN$6*E3499^2+$AO$6*E3499</f>
        <v>#N/A</v>
      </c>
      <c r="AP3499" s="17" t="e">
        <f t="shared" si="1149"/>
        <v>#N/A</v>
      </c>
      <c r="AQ3499" s="17" t="e">
        <f t="shared" si="1150"/>
        <v>#N/A</v>
      </c>
      <c r="AR3499" s="17" t="e">
        <f t="shared" si="1151"/>
        <v>#N/A</v>
      </c>
    </row>
    <row r="3500" spans="2:44" x14ac:dyDescent="0.25">
      <c r="B3500" t="e">
        <f>INDEX(RawData!$A$2:$A$1048576,MATCH(FmtData!$B$4+(ROW()-10),RawData!$A$2:$A$1048576,0))</f>
        <v>#N/A</v>
      </c>
      <c r="C35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0)</f>
        <v>#N/A</v>
      </c>
      <c r="D3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0" s="63" t="e">
        <f>INDEX(RawData!E$2:E$1048576,MATCH(FmtData!$B$4+(ROW()-10),RawData!$A$2:$A$1048576,0))</f>
        <v>#N/A</v>
      </c>
      <c r="F3500" t="e">
        <f>INDEX(RawData!F$2:F$1048576,MATCH(FmtData!$B$4+(ROW()-10),RawData!$A$2:$A$1048576,0))</f>
        <v>#N/A</v>
      </c>
      <c r="G3500" t="e">
        <f>INDEX(RawData!G$2:G$1048576,MATCH(FmtData!$B$4+(ROW()-10),RawData!$A$2:$A$1048576,0))</f>
        <v>#N/A</v>
      </c>
      <c r="H3500" t="e">
        <f>INDEX(RawData!H$2:H$1048576,MATCH(FmtData!$B$4+(ROW()-10),RawData!$A$2:$A$1048576,0))</f>
        <v>#N/A</v>
      </c>
      <c r="I3500" t="e">
        <f>INDEX(RawData!I$2:I$1048576,MATCH(FmtData!$B$4+(ROW()-10),RawData!$A$2:$A$1048576,0))</f>
        <v>#N/A</v>
      </c>
      <c r="J3500" t="e">
        <f>INDEX(RawData!J$2:J$1048576,MATCH(FmtData!$B$4+(ROW()-10),RawData!$A$2:$A$1048576,0))</f>
        <v>#N/A</v>
      </c>
      <c r="K3500" t="e">
        <f>INDEX(RawData!K$2:K$1048576,MATCH(FmtData!$B$4+(ROW()-10),RawData!$A$2:$A$1048576,0))</f>
        <v>#N/A</v>
      </c>
      <c r="L3500" t="e">
        <f>INDEX(RawData!L$2:L$1048576,MATCH(FmtData!$B$4+(ROW()-10),RawData!$A$2:$A$1048576,0))</f>
        <v>#N/A</v>
      </c>
      <c r="M3500" t="e">
        <f>INDEX(RawData!M$2:M$1048576,MATCH(FmtData!$B$4+(ROW()-10),RawData!$A$2:$A$1048576,0))</f>
        <v>#N/A</v>
      </c>
      <c r="N3500" t="e">
        <f>INDEX(RawData!N$2:N$1048576,MATCH(FmtData!$B$4+(ROW()-10),RawData!$A$2:$A$1048576,0))</f>
        <v>#N/A</v>
      </c>
      <c r="O3500" t="e">
        <f>INDEX(RawData!O$2:O$1048576,MATCH(FmtData!$B$4+(ROW()-10),RawData!$A$2:$A$1048576,0))</f>
        <v>#N/A</v>
      </c>
      <c r="P3500" t="e">
        <f>INDEX(RawData!P$2:P$1048576,MATCH(FmtData!$B$4+(ROW()-10),RawData!$A$2:$A$1048576,0))</f>
        <v>#N/A</v>
      </c>
      <c r="Q3500" t="e">
        <f>INDEX(RawData!Q$2:Q$1048576,MATCH(FmtData!$B$4+(ROW()-10),RawData!$A$2:$A$1048576,0))</f>
        <v>#N/A</v>
      </c>
      <c r="R3500" t="e">
        <f>INDEX(RawData!R$2:R$1048576,MATCH(FmtData!$B$4+(ROW()-10),RawData!$A$2:$A$1048576,0))</f>
        <v>#N/A</v>
      </c>
      <c r="S3500" t="e">
        <f>INDEX(RawData!S$2:S$1048576,MATCH(FmtData!$B$4+(ROW()-10),RawData!$A$2:$A$1048576,0))</f>
        <v>#N/A</v>
      </c>
      <c r="T3500" t="e">
        <f>INDEX(RawData!T$2:T$1048576,MATCH(FmtData!$B$4+(ROW()-10),RawData!$A$2:$A$1048576,0))</f>
        <v>#N/A</v>
      </c>
      <c r="U3500" t="e">
        <f>INDEX(RawData!U$2:U$1048576,MATCH(FmtData!$B$4+(ROW()-10),RawData!$A$2:$A$1048576,0))</f>
        <v>#N/A</v>
      </c>
      <c r="V3500" t="e">
        <f>INDEX(RawData!V$2:V$1048576,MATCH(FmtData!$B$4+(ROW()-10),RawData!$A$2:$A$1048576,0))</f>
        <v>#N/A</v>
      </c>
      <c r="W3500" s="8" t="e">
        <f t="shared" si="1137"/>
        <v>#N/A</v>
      </c>
      <c r="X3500" s="8" t="e">
        <f t="shared" si="1138"/>
        <v>#N/A</v>
      </c>
      <c r="Y3500" s="8" t="e">
        <f t="shared" si="1139"/>
        <v>#N/A</v>
      </c>
      <c r="Z3500" s="8" t="e">
        <f t="shared" si="1140"/>
        <v>#N/A</v>
      </c>
      <c r="AA3500" s="8" t="e">
        <f t="shared" si="1141"/>
        <v>#N/A</v>
      </c>
      <c r="AB3500" s="8" t="e">
        <f t="shared" si="1142"/>
        <v>#N/A</v>
      </c>
      <c r="AC3500" s="6" t="e">
        <f t="shared" si="1157"/>
        <v>#N/A</v>
      </c>
      <c r="AD3500" s="41" t="e">
        <f t="shared" si="1152"/>
        <v>#N/A</v>
      </c>
      <c r="AE3500" s="15" t="e">
        <f t="shared" si="1153"/>
        <v>#N/A</v>
      </c>
      <c r="AF3500" s="15" t="e">
        <f t="shared" si="1154"/>
        <v>#N/A</v>
      </c>
      <c r="AG3500" s="15" t="e">
        <f t="shared" si="1143"/>
        <v>#N/A</v>
      </c>
      <c r="AH3500" s="15" t="e">
        <f t="shared" si="1155"/>
        <v>#N/A</v>
      </c>
      <c r="AI3500" s="17" t="e">
        <f t="shared" si="1144"/>
        <v>#N/A</v>
      </c>
      <c r="AJ3500" s="17" t="e">
        <f t="shared" si="1145"/>
        <v>#N/A</v>
      </c>
      <c r="AK3500" s="17" t="e">
        <f t="shared" si="1146"/>
        <v>#N/A</v>
      </c>
      <c r="AL3500" s="17" t="e">
        <f t="shared" si="1147"/>
        <v>#N/A</v>
      </c>
      <c r="AM3500" s="17" t="e">
        <f t="shared" si="1148"/>
        <v>#N/A</v>
      </c>
      <c r="AN3500" s="17" t="e">
        <f t="shared" si="1156"/>
        <v>#N/A</v>
      </c>
      <c r="AO3500" s="17" t="e">
        <f>$AM$6*E3500^3+$AN$6*E3500^2+$AO$6*E3500</f>
        <v>#N/A</v>
      </c>
      <c r="AP3500" s="17" t="e">
        <f t="shared" si="1149"/>
        <v>#N/A</v>
      </c>
      <c r="AQ3500" s="17" t="e">
        <f t="shared" si="1150"/>
        <v>#N/A</v>
      </c>
      <c r="AR3500" s="17" t="e">
        <f t="shared" si="1151"/>
        <v>#N/A</v>
      </c>
    </row>
    <row r="3501" spans="2:44" x14ac:dyDescent="0.25">
      <c r="B3501" t="e">
        <f>INDEX(RawData!$A$2:$A$1048576,MATCH(FmtData!$B$4+(ROW()-10),RawData!$A$2:$A$1048576,0))</f>
        <v>#N/A</v>
      </c>
      <c r="C35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1)</f>
        <v>#N/A</v>
      </c>
      <c r="D3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1" s="63" t="e">
        <f>INDEX(RawData!E$2:E$1048576,MATCH(FmtData!$B$4+(ROW()-10),RawData!$A$2:$A$1048576,0))</f>
        <v>#N/A</v>
      </c>
      <c r="F3501" t="e">
        <f>INDEX(RawData!F$2:F$1048576,MATCH(FmtData!$B$4+(ROW()-10),RawData!$A$2:$A$1048576,0))</f>
        <v>#N/A</v>
      </c>
      <c r="G3501" t="e">
        <f>INDEX(RawData!G$2:G$1048576,MATCH(FmtData!$B$4+(ROW()-10),RawData!$A$2:$A$1048576,0))</f>
        <v>#N/A</v>
      </c>
      <c r="H3501" t="e">
        <f>INDEX(RawData!H$2:H$1048576,MATCH(FmtData!$B$4+(ROW()-10),RawData!$A$2:$A$1048576,0))</f>
        <v>#N/A</v>
      </c>
      <c r="I3501" t="e">
        <f>INDEX(RawData!I$2:I$1048576,MATCH(FmtData!$B$4+(ROW()-10),RawData!$A$2:$A$1048576,0))</f>
        <v>#N/A</v>
      </c>
      <c r="J3501" t="e">
        <f>INDEX(RawData!J$2:J$1048576,MATCH(FmtData!$B$4+(ROW()-10),RawData!$A$2:$A$1048576,0))</f>
        <v>#N/A</v>
      </c>
      <c r="K3501" t="e">
        <f>INDEX(RawData!K$2:K$1048576,MATCH(FmtData!$B$4+(ROW()-10),RawData!$A$2:$A$1048576,0))</f>
        <v>#N/A</v>
      </c>
      <c r="L3501" t="e">
        <f>INDEX(RawData!L$2:L$1048576,MATCH(FmtData!$B$4+(ROW()-10),RawData!$A$2:$A$1048576,0))</f>
        <v>#N/A</v>
      </c>
      <c r="M3501" t="e">
        <f>INDEX(RawData!M$2:M$1048576,MATCH(FmtData!$B$4+(ROW()-10),RawData!$A$2:$A$1048576,0))</f>
        <v>#N/A</v>
      </c>
      <c r="N3501" t="e">
        <f>INDEX(RawData!N$2:N$1048576,MATCH(FmtData!$B$4+(ROW()-10),RawData!$A$2:$A$1048576,0))</f>
        <v>#N/A</v>
      </c>
      <c r="O3501" t="e">
        <f>INDEX(RawData!O$2:O$1048576,MATCH(FmtData!$B$4+(ROW()-10),RawData!$A$2:$A$1048576,0))</f>
        <v>#N/A</v>
      </c>
      <c r="P3501" t="e">
        <f>INDEX(RawData!P$2:P$1048576,MATCH(FmtData!$B$4+(ROW()-10),RawData!$A$2:$A$1048576,0))</f>
        <v>#N/A</v>
      </c>
      <c r="Q3501" t="e">
        <f>INDEX(RawData!Q$2:Q$1048576,MATCH(FmtData!$B$4+(ROW()-10),RawData!$A$2:$A$1048576,0))</f>
        <v>#N/A</v>
      </c>
      <c r="R3501" t="e">
        <f>INDEX(RawData!R$2:R$1048576,MATCH(FmtData!$B$4+(ROW()-10),RawData!$A$2:$A$1048576,0))</f>
        <v>#N/A</v>
      </c>
      <c r="S3501" t="e">
        <f>INDEX(RawData!S$2:S$1048576,MATCH(FmtData!$B$4+(ROW()-10),RawData!$A$2:$A$1048576,0))</f>
        <v>#N/A</v>
      </c>
      <c r="T3501" t="e">
        <f>INDEX(RawData!T$2:T$1048576,MATCH(FmtData!$B$4+(ROW()-10),RawData!$A$2:$A$1048576,0))</f>
        <v>#N/A</v>
      </c>
      <c r="U3501" t="e">
        <f>INDEX(RawData!U$2:U$1048576,MATCH(FmtData!$B$4+(ROW()-10),RawData!$A$2:$A$1048576,0))</f>
        <v>#N/A</v>
      </c>
      <c r="V3501" t="e">
        <f>INDEX(RawData!V$2:V$1048576,MATCH(FmtData!$B$4+(ROW()-10),RawData!$A$2:$A$1048576,0))</f>
        <v>#N/A</v>
      </c>
      <c r="W3501" s="8" t="e">
        <f t="shared" si="1137"/>
        <v>#N/A</v>
      </c>
      <c r="X3501" s="8" t="e">
        <f t="shared" si="1138"/>
        <v>#N/A</v>
      </c>
      <c r="Y3501" s="8" t="e">
        <f t="shared" si="1139"/>
        <v>#N/A</v>
      </c>
      <c r="Z3501" s="8" t="e">
        <f t="shared" si="1140"/>
        <v>#N/A</v>
      </c>
      <c r="AA3501" s="8" t="e">
        <f t="shared" si="1141"/>
        <v>#N/A</v>
      </c>
      <c r="AB3501" s="8" t="e">
        <f t="shared" si="1142"/>
        <v>#N/A</v>
      </c>
      <c r="AC3501" s="6" t="e">
        <f t="shared" si="1157"/>
        <v>#N/A</v>
      </c>
      <c r="AD3501" s="41" t="e">
        <f t="shared" si="1152"/>
        <v>#N/A</v>
      </c>
      <c r="AE3501" s="15" t="e">
        <f t="shared" si="1153"/>
        <v>#N/A</v>
      </c>
      <c r="AF3501" s="15" t="e">
        <f t="shared" si="1154"/>
        <v>#N/A</v>
      </c>
      <c r="AG3501" s="15" t="e">
        <f t="shared" si="1143"/>
        <v>#N/A</v>
      </c>
      <c r="AH3501" s="15" t="e">
        <f t="shared" si="1155"/>
        <v>#N/A</v>
      </c>
      <c r="AI3501" s="17" t="e">
        <f t="shared" si="1144"/>
        <v>#N/A</v>
      </c>
      <c r="AJ3501" s="17" t="e">
        <f t="shared" si="1145"/>
        <v>#N/A</v>
      </c>
      <c r="AK3501" s="17" t="e">
        <f t="shared" si="1146"/>
        <v>#N/A</v>
      </c>
      <c r="AL3501" s="17" t="e">
        <f t="shared" si="1147"/>
        <v>#N/A</v>
      </c>
      <c r="AM3501" s="17" t="e">
        <f t="shared" si="1148"/>
        <v>#N/A</v>
      </c>
      <c r="AN3501" s="17" t="e">
        <f t="shared" si="1156"/>
        <v>#N/A</v>
      </c>
      <c r="AO3501" s="17" t="e">
        <f>$AM$6*E3501^3+$AN$6*E3501^2+$AO$6*E3501</f>
        <v>#N/A</v>
      </c>
      <c r="AP3501" s="17" t="e">
        <f t="shared" si="1149"/>
        <v>#N/A</v>
      </c>
      <c r="AQ3501" s="17" t="e">
        <f t="shared" si="1150"/>
        <v>#N/A</v>
      </c>
      <c r="AR3501" s="17" t="e">
        <f t="shared" si="1151"/>
        <v>#N/A</v>
      </c>
    </row>
    <row r="3502" spans="2:44" x14ac:dyDescent="0.25">
      <c r="B3502" t="e">
        <f>INDEX(RawData!$A$2:$A$1048576,MATCH(FmtData!$B$4+(ROW()-10),RawData!$A$2:$A$1048576,0))</f>
        <v>#N/A</v>
      </c>
      <c r="C35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2)</f>
        <v>#N/A</v>
      </c>
      <c r="D3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2" s="63" t="e">
        <f>INDEX(RawData!E$2:E$1048576,MATCH(FmtData!$B$4+(ROW()-10),RawData!$A$2:$A$1048576,0))</f>
        <v>#N/A</v>
      </c>
      <c r="F3502" t="e">
        <f>INDEX(RawData!F$2:F$1048576,MATCH(FmtData!$B$4+(ROW()-10),RawData!$A$2:$A$1048576,0))</f>
        <v>#N/A</v>
      </c>
      <c r="G3502" t="e">
        <f>INDEX(RawData!G$2:G$1048576,MATCH(FmtData!$B$4+(ROW()-10),RawData!$A$2:$A$1048576,0))</f>
        <v>#N/A</v>
      </c>
      <c r="H3502" t="e">
        <f>INDEX(RawData!H$2:H$1048576,MATCH(FmtData!$B$4+(ROW()-10),RawData!$A$2:$A$1048576,0))</f>
        <v>#N/A</v>
      </c>
      <c r="I3502" t="e">
        <f>INDEX(RawData!I$2:I$1048576,MATCH(FmtData!$B$4+(ROW()-10),RawData!$A$2:$A$1048576,0))</f>
        <v>#N/A</v>
      </c>
      <c r="J3502" t="e">
        <f>INDEX(RawData!J$2:J$1048576,MATCH(FmtData!$B$4+(ROW()-10),RawData!$A$2:$A$1048576,0))</f>
        <v>#N/A</v>
      </c>
      <c r="K3502" t="e">
        <f>INDEX(RawData!K$2:K$1048576,MATCH(FmtData!$B$4+(ROW()-10),RawData!$A$2:$A$1048576,0))</f>
        <v>#N/A</v>
      </c>
      <c r="L3502" t="e">
        <f>INDEX(RawData!L$2:L$1048576,MATCH(FmtData!$B$4+(ROW()-10),RawData!$A$2:$A$1048576,0))</f>
        <v>#N/A</v>
      </c>
      <c r="M3502" t="e">
        <f>INDEX(RawData!M$2:M$1048576,MATCH(FmtData!$B$4+(ROW()-10),RawData!$A$2:$A$1048576,0))</f>
        <v>#N/A</v>
      </c>
      <c r="N3502" t="e">
        <f>INDEX(RawData!N$2:N$1048576,MATCH(FmtData!$B$4+(ROW()-10),RawData!$A$2:$A$1048576,0))</f>
        <v>#N/A</v>
      </c>
      <c r="O3502" t="e">
        <f>INDEX(RawData!O$2:O$1048576,MATCH(FmtData!$B$4+(ROW()-10),RawData!$A$2:$A$1048576,0))</f>
        <v>#N/A</v>
      </c>
      <c r="P3502" t="e">
        <f>INDEX(RawData!P$2:P$1048576,MATCH(FmtData!$B$4+(ROW()-10),RawData!$A$2:$A$1048576,0))</f>
        <v>#N/A</v>
      </c>
      <c r="Q3502" t="e">
        <f>INDEX(RawData!Q$2:Q$1048576,MATCH(FmtData!$B$4+(ROW()-10),RawData!$A$2:$A$1048576,0))</f>
        <v>#N/A</v>
      </c>
      <c r="R3502" t="e">
        <f>INDEX(RawData!R$2:R$1048576,MATCH(FmtData!$B$4+(ROW()-10),RawData!$A$2:$A$1048576,0))</f>
        <v>#N/A</v>
      </c>
      <c r="S3502" t="e">
        <f>INDEX(RawData!S$2:S$1048576,MATCH(FmtData!$B$4+(ROW()-10),RawData!$A$2:$A$1048576,0))</f>
        <v>#N/A</v>
      </c>
      <c r="T3502" t="e">
        <f>INDEX(RawData!T$2:T$1048576,MATCH(FmtData!$B$4+(ROW()-10),RawData!$A$2:$A$1048576,0))</f>
        <v>#N/A</v>
      </c>
      <c r="U3502" t="e">
        <f>INDEX(RawData!U$2:U$1048576,MATCH(FmtData!$B$4+(ROW()-10),RawData!$A$2:$A$1048576,0))</f>
        <v>#N/A</v>
      </c>
      <c r="V3502" t="e">
        <f>INDEX(RawData!V$2:V$1048576,MATCH(FmtData!$B$4+(ROW()-10),RawData!$A$2:$A$1048576,0))</f>
        <v>#N/A</v>
      </c>
      <c r="W3502" s="8" t="e">
        <f t="shared" si="1137"/>
        <v>#N/A</v>
      </c>
      <c r="X3502" s="8" t="e">
        <f t="shared" si="1138"/>
        <v>#N/A</v>
      </c>
      <c r="Y3502" s="8" t="e">
        <f t="shared" si="1139"/>
        <v>#N/A</v>
      </c>
      <c r="Z3502" s="8" t="e">
        <f t="shared" si="1140"/>
        <v>#N/A</v>
      </c>
      <c r="AA3502" s="8" t="e">
        <f t="shared" si="1141"/>
        <v>#N/A</v>
      </c>
      <c r="AB3502" s="8" t="e">
        <f t="shared" si="1142"/>
        <v>#N/A</v>
      </c>
      <c r="AC3502" s="6" t="e">
        <f t="shared" si="1157"/>
        <v>#N/A</v>
      </c>
      <c r="AD3502" s="41" t="e">
        <f t="shared" si="1152"/>
        <v>#N/A</v>
      </c>
      <c r="AE3502" s="15" t="e">
        <f t="shared" si="1153"/>
        <v>#N/A</v>
      </c>
      <c r="AF3502" s="15" t="e">
        <f t="shared" si="1154"/>
        <v>#N/A</v>
      </c>
      <c r="AG3502" s="15" t="e">
        <f t="shared" si="1143"/>
        <v>#N/A</v>
      </c>
      <c r="AH3502" s="15" t="e">
        <f t="shared" si="1155"/>
        <v>#N/A</v>
      </c>
      <c r="AI3502" s="17" t="e">
        <f t="shared" si="1144"/>
        <v>#N/A</v>
      </c>
      <c r="AJ3502" s="17" t="e">
        <f t="shared" si="1145"/>
        <v>#N/A</v>
      </c>
      <c r="AK3502" s="17" t="e">
        <f t="shared" si="1146"/>
        <v>#N/A</v>
      </c>
      <c r="AL3502" s="17" t="e">
        <f t="shared" si="1147"/>
        <v>#N/A</v>
      </c>
      <c r="AM3502" s="17" t="e">
        <f t="shared" si="1148"/>
        <v>#N/A</v>
      </c>
      <c r="AN3502" s="17" t="e">
        <f t="shared" si="1156"/>
        <v>#N/A</v>
      </c>
      <c r="AO3502" s="17" t="e">
        <f>$AM$6*E3502^3+$AN$6*E3502^2+$AO$6*E3502</f>
        <v>#N/A</v>
      </c>
      <c r="AP3502" s="17" t="e">
        <f t="shared" si="1149"/>
        <v>#N/A</v>
      </c>
      <c r="AQ3502" s="17" t="e">
        <f t="shared" si="1150"/>
        <v>#N/A</v>
      </c>
      <c r="AR3502" s="17" t="e">
        <f t="shared" si="1151"/>
        <v>#N/A</v>
      </c>
    </row>
    <row r="3503" spans="2:44" x14ac:dyDescent="0.25">
      <c r="B3503" t="e">
        <f>INDEX(RawData!$A$2:$A$1048576,MATCH(FmtData!$B$4+(ROW()-10),RawData!$A$2:$A$1048576,0))</f>
        <v>#N/A</v>
      </c>
      <c r="C35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3)</f>
        <v>#N/A</v>
      </c>
      <c r="D3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3" s="63" t="e">
        <f>INDEX(RawData!E$2:E$1048576,MATCH(FmtData!$B$4+(ROW()-10),RawData!$A$2:$A$1048576,0))</f>
        <v>#N/A</v>
      </c>
      <c r="F3503" t="e">
        <f>INDEX(RawData!F$2:F$1048576,MATCH(FmtData!$B$4+(ROW()-10),RawData!$A$2:$A$1048576,0))</f>
        <v>#N/A</v>
      </c>
      <c r="G3503" t="e">
        <f>INDEX(RawData!G$2:G$1048576,MATCH(FmtData!$B$4+(ROW()-10),RawData!$A$2:$A$1048576,0))</f>
        <v>#N/A</v>
      </c>
      <c r="H3503" t="e">
        <f>INDEX(RawData!H$2:H$1048576,MATCH(FmtData!$B$4+(ROW()-10),RawData!$A$2:$A$1048576,0))</f>
        <v>#N/A</v>
      </c>
      <c r="I3503" t="e">
        <f>INDEX(RawData!I$2:I$1048576,MATCH(FmtData!$B$4+(ROW()-10),RawData!$A$2:$A$1048576,0))</f>
        <v>#N/A</v>
      </c>
      <c r="J3503" t="e">
        <f>INDEX(RawData!J$2:J$1048576,MATCH(FmtData!$B$4+(ROW()-10),RawData!$A$2:$A$1048576,0))</f>
        <v>#N/A</v>
      </c>
      <c r="K3503" t="e">
        <f>INDEX(RawData!K$2:K$1048576,MATCH(FmtData!$B$4+(ROW()-10),RawData!$A$2:$A$1048576,0))</f>
        <v>#N/A</v>
      </c>
      <c r="L3503" t="e">
        <f>INDEX(RawData!L$2:L$1048576,MATCH(FmtData!$B$4+(ROW()-10),RawData!$A$2:$A$1048576,0))</f>
        <v>#N/A</v>
      </c>
      <c r="M3503" t="e">
        <f>INDEX(RawData!M$2:M$1048576,MATCH(FmtData!$B$4+(ROW()-10),RawData!$A$2:$A$1048576,0))</f>
        <v>#N/A</v>
      </c>
      <c r="N3503" t="e">
        <f>INDEX(RawData!N$2:N$1048576,MATCH(FmtData!$B$4+(ROW()-10),RawData!$A$2:$A$1048576,0))</f>
        <v>#N/A</v>
      </c>
      <c r="O3503" t="e">
        <f>INDEX(RawData!O$2:O$1048576,MATCH(FmtData!$B$4+(ROW()-10),RawData!$A$2:$A$1048576,0))</f>
        <v>#N/A</v>
      </c>
      <c r="P3503" t="e">
        <f>INDEX(RawData!P$2:P$1048576,MATCH(FmtData!$B$4+(ROW()-10),RawData!$A$2:$A$1048576,0))</f>
        <v>#N/A</v>
      </c>
      <c r="Q3503" t="e">
        <f>INDEX(RawData!Q$2:Q$1048576,MATCH(FmtData!$B$4+(ROW()-10),RawData!$A$2:$A$1048576,0))</f>
        <v>#N/A</v>
      </c>
      <c r="R3503" t="e">
        <f>INDEX(RawData!R$2:R$1048576,MATCH(FmtData!$B$4+(ROW()-10),RawData!$A$2:$A$1048576,0))</f>
        <v>#N/A</v>
      </c>
      <c r="S3503" t="e">
        <f>INDEX(RawData!S$2:S$1048576,MATCH(FmtData!$B$4+(ROW()-10),RawData!$A$2:$A$1048576,0))</f>
        <v>#N/A</v>
      </c>
      <c r="T3503" t="e">
        <f>INDEX(RawData!T$2:T$1048576,MATCH(FmtData!$B$4+(ROW()-10),RawData!$A$2:$A$1048576,0))</f>
        <v>#N/A</v>
      </c>
      <c r="U3503" t="e">
        <f>INDEX(RawData!U$2:U$1048576,MATCH(FmtData!$B$4+(ROW()-10),RawData!$A$2:$A$1048576,0))</f>
        <v>#N/A</v>
      </c>
      <c r="V3503" t="e">
        <f>INDEX(RawData!V$2:V$1048576,MATCH(FmtData!$B$4+(ROW()-10),RawData!$A$2:$A$1048576,0))</f>
        <v>#N/A</v>
      </c>
      <c r="W3503" s="8" t="e">
        <f t="shared" si="1137"/>
        <v>#N/A</v>
      </c>
      <c r="X3503" s="8" t="e">
        <f t="shared" si="1138"/>
        <v>#N/A</v>
      </c>
      <c r="Y3503" s="8" t="e">
        <f t="shared" si="1139"/>
        <v>#N/A</v>
      </c>
      <c r="Z3503" s="8" t="e">
        <f t="shared" si="1140"/>
        <v>#N/A</v>
      </c>
      <c r="AA3503" s="8" t="e">
        <f t="shared" si="1141"/>
        <v>#N/A</v>
      </c>
      <c r="AB3503" s="8" t="e">
        <f t="shared" si="1142"/>
        <v>#N/A</v>
      </c>
      <c r="AC3503" s="6" t="e">
        <f t="shared" si="1157"/>
        <v>#N/A</v>
      </c>
      <c r="AD3503" s="41" t="e">
        <f t="shared" si="1152"/>
        <v>#N/A</v>
      </c>
      <c r="AE3503" s="15" t="e">
        <f t="shared" si="1153"/>
        <v>#N/A</v>
      </c>
      <c r="AF3503" s="15" t="e">
        <f t="shared" si="1154"/>
        <v>#N/A</v>
      </c>
      <c r="AG3503" s="15" t="e">
        <f t="shared" si="1143"/>
        <v>#N/A</v>
      </c>
      <c r="AH3503" s="15" t="e">
        <f t="shared" si="1155"/>
        <v>#N/A</v>
      </c>
      <c r="AI3503" s="17" t="e">
        <f t="shared" si="1144"/>
        <v>#N/A</v>
      </c>
      <c r="AJ3503" s="17" t="e">
        <f t="shared" si="1145"/>
        <v>#N/A</v>
      </c>
      <c r="AK3503" s="17" t="e">
        <f t="shared" si="1146"/>
        <v>#N/A</v>
      </c>
      <c r="AL3503" s="17" t="e">
        <f t="shared" si="1147"/>
        <v>#N/A</v>
      </c>
      <c r="AM3503" s="17" t="e">
        <f t="shared" si="1148"/>
        <v>#N/A</v>
      </c>
      <c r="AN3503" s="17" t="e">
        <f t="shared" si="1156"/>
        <v>#N/A</v>
      </c>
      <c r="AO3503" s="17" t="e">
        <f>$AM$6*E3503^3+$AN$6*E3503^2+$AO$6*E3503</f>
        <v>#N/A</v>
      </c>
      <c r="AP3503" s="17" t="e">
        <f t="shared" si="1149"/>
        <v>#N/A</v>
      </c>
      <c r="AQ3503" s="17" t="e">
        <f t="shared" si="1150"/>
        <v>#N/A</v>
      </c>
      <c r="AR3503" s="17" t="e">
        <f t="shared" si="1151"/>
        <v>#N/A</v>
      </c>
    </row>
    <row r="3504" spans="2:44" x14ac:dyDescent="0.25">
      <c r="B3504" t="e">
        <f>INDEX(RawData!$A$2:$A$1048576,MATCH(FmtData!$B$4+(ROW()-10),RawData!$A$2:$A$1048576,0))</f>
        <v>#N/A</v>
      </c>
      <c r="C35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4)</f>
        <v>#N/A</v>
      </c>
      <c r="D3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4" s="63" t="e">
        <f>INDEX(RawData!E$2:E$1048576,MATCH(FmtData!$B$4+(ROW()-10),RawData!$A$2:$A$1048576,0))</f>
        <v>#N/A</v>
      </c>
      <c r="F3504" t="e">
        <f>INDEX(RawData!F$2:F$1048576,MATCH(FmtData!$B$4+(ROW()-10),RawData!$A$2:$A$1048576,0))</f>
        <v>#N/A</v>
      </c>
      <c r="G3504" t="e">
        <f>INDEX(RawData!G$2:G$1048576,MATCH(FmtData!$B$4+(ROW()-10),RawData!$A$2:$A$1048576,0))</f>
        <v>#N/A</v>
      </c>
      <c r="H3504" t="e">
        <f>INDEX(RawData!H$2:H$1048576,MATCH(FmtData!$B$4+(ROW()-10),RawData!$A$2:$A$1048576,0))</f>
        <v>#N/A</v>
      </c>
      <c r="I3504" t="e">
        <f>INDEX(RawData!I$2:I$1048576,MATCH(FmtData!$B$4+(ROW()-10),RawData!$A$2:$A$1048576,0))</f>
        <v>#N/A</v>
      </c>
      <c r="J3504" t="e">
        <f>INDEX(RawData!J$2:J$1048576,MATCH(FmtData!$B$4+(ROW()-10),RawData!$A$2:$A$1048576,0))</f>
        <v>#N/A</v>
      </c>
      <c r="K3504" t="e">
        <f>INDEX(RawData!K$2:K$1048576,MATCH(FmtData!$B$4+(ROW()-10),RawData!$A$2:$A$1048576,0))</f>
        <v>#N/A</v>
      </c>
      <c r="L3504" t="e">
        <f>INDEX(RawData!L$2:L$1048576,MATCH(FmtData!$B$4+(ROW()-10),RawData!$A$2:$A$1048576,0))</f>
        <v>#N/A</v>
      </c>
      <c r="M3504" t="e">
        <f>INDEX(RawData!M$2:M$1048576,MATCH(FmtData!$B$4+(ROW()-10),RawData!$A$2:$A$1048576,0))</f>
        <v>#N/A</v>
      </c>
      <c r="N3504" t="e">
        <f>INDEX(RawData!N$2:N$1048576,MATCH(FmtData!$B$4+(ROW()-10),RawData!$A$2:$A$1048576,0))</f>
        <v>#N/A</v>
      </c>
      <c r="O3504" t="e">
        <f>INDEX(RawData!O$2:O$1048576,MATCH(FmtData!$B$4+(ROW()-10),RawData!$A$2:$A$1048576,0))</f>
        <v>#N/A</v>
      </c>
      <c r="P3504" t="e">
        <f>INDEX(RawData!P$2:P$1048576,MATCH(FmtData!$B$4+(ROW()-10),RawData!$A$2:$A$1048576,0))</f>
        <v>#N/A</v>
      </c>
      <c r="Q3504" t="e">
        <f>INDEX(RawData!Q$2:Q$1048576,MATCH(FmtData!$B$4+(ROW()-10),RawData!$A$2:$A$1048576,0))</f>
        <v>#N/A</v>
      </c>
      <c r="R3504" t="e">
        <f>INDEX(RawData!R$2:R$1048576,MATCH(FmtData!$B$4+(ROW()-10),RawData!$A$2:$A$1048576,0))</f>
        <v>#N/A</v>
      </c>
      <c r="S3504" t="e">
        <f>INDEX(RawData!S$2:S$1048576,MATCH(FmtData!$B$4+(ROW()-10),RawData!$A$2:$A$1048576,0))</f>
        <v>#N/A</v>
      </c>
      <c r="T3504" t="e">
        <f>INDEX(RawData!T$2:T$1048576,MATCH(FmtData!$B$4+(ROW()-10),RawData!$A$2:$A$1048576,0))</f>
        <v>#N/A</v>
      </c>
      <c r="U3504" t="e">
        <f>INDEX(RawData!U$2:U$1048576,MATCH(FmtData!$B$4+(ROW()-10),RawData!$A$2:$A$1048576,0))</f>
        <v>#N/A</v>
      </c>
      <c r="V3504" t="e">
        <f>INDEX(RawData!V$2:V$1048576,MATCH(FmtData!$B$4+(ROW()-10),RawData!$A$2:$A$1048576,0))</f>
        <v>#N/A</v>
      </c>
      <c r="W3504" s="8" t="e">
        <f t="shared" si="1137"/>
        <v>#N/A</v>
      </c>
      <c r="X3504" s="8" t="e">
        <f t="shared" si="1138"/>
        <v>#N/A</v>
      </c>
      <c r="Y3504" s="8" t="e">
        <f t="shared" si="1139"/>
        <v>#N/A</v>
      </c>
      <c r="Z3504" s="8" t="e">
        <f t="shared" si="1140"/>
        <v>#N/A</v>
      </c>
      <c r="AA3504" s="8" t="e">
        <f t="shared" si="1141"/>
        <v>#N/A</v>
      </c>
      <c r="AB3504" s="8" t="e">
        <f t="shared" si="1142"/>
        <v>#N/A</v>
      </c>
      <c r="AC3504" s="6" t="e">
        <f t="shared" si="1157"/>
        <v>#N/A</v>
      </c>
      <c r="AD3504" s="41" t="e">
        <f t="shared" si="1152"/>
        <v>#N/A</v>
      </c>
      <c r="AE3504" s="15" t="e">
        <f t="shared" si="1153"/>
        <v>#N/A</v>
      </c>
      <c r="AF3504" s="15" t="e">
        <f t="shared" si="1154"/>
        <v>#N/A</v>
      </c>
      <c r="AG3504" s="15" t="e">
        <f t="shared" si="1143"/>
        <v>#N/A</v>
      </c>
      <c r="AH3504" s="15" t="e">
        <f t="shared" si="1155"/>
        <v>#N/A</v>
      </c>
      <c r="AI3504" s="17" t="e">
        <f t="shared" si="1144"/>
        <v>#N/A</v>
      </c>
      <c r="AJ3504" s="17" t="e">
        <f t="shared" si="1145"/>
        <v>#N/A</v>
      </c>
      <c r="AK3504" s="17" t="e">
        <f t="shared" si="1146"/>
        <v>#N/A</v>
      </c>
      <c r="AL3504" s="17" t="e">
        <f t="shared" si="1147"/>
        <v>#N/A</v>
      </c>
      <c r="AM3504" s="17" t="e">
        <f t="shared" si="1148"/>
        <v>#N/A</v>
      </c>
      <c r="AN3504" s="17" t="e">
        <f t="shared" si="1156"/>
        <v>#N/A</v>
      </c>
      <c r="AO3504" s="17" t="e">
        <f>$AM$6*E3504^3+$AN$6*E3504^2+$AO$6*E3504</f>
        <v>#N/A</v>
      </c>
      <c r="AP3504" s="17" t="e">
        <f t="shared" si="1149"/>
        <v>#N/A</v>
      </c>
      <c r="AQ3504" s="17" t="e">
        <f t="shared" si="1150"/>
        <v>#N/A</v>
      </c>
      <c r="AR3504" s="17" t="e">
        <f t="shared" si="1151"/>
        <v>#N/A</v>
      </c>
    </row>
    <row r="3505" spans="2:44" x14ac:dyDescent="0.25">
      <c r="B3505" t="e">
        <f>INDEX(RawData!$A$2:$A$1048576,MATCH(FmtData!$B$4+(ROW()-10),RawData!$A$2:$A$1048576,0))</f>
        <v>#N/A</v>
      </c>
      <c r="C35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5)</f>
        <v>#N/A</v>
      </c>
      <c r="D3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5" s="63" t="e">
        <f>INDEX(RawData!E$2:E$1048576,MATCH(FmtData!$B$4+(ROW()-10),RawData!$A$2:$A$1048576,0))</f>
        <v>#N/A</v>
      </c>
      <c r="F3505" t="e">
        <f>INDEX(RawData!F$2:F$1048576,MATCH(FmtData!$B$4+(ROW()-10),RawData!$A$2:$A$1048576,0))</f>
        <v>#N/A</v>
      </c>
      <c r="G3505" t="e">
        <f>INDEX(RawData!G$2:G$1048576,MATCH(FmtData!$B$4+(ROW()-10),RawData!$A$2:$A$1048576,0))</f>
        <v>#N/A</v>
      </c>
      <c r="H3505" t="e">
        <f>INDEX(RawData!H$2:H$1048576,MATCH(FmtData!$B$4+(ROW()-10),RawData!$A$2:$A$1048576,0))</f>
        <v>#N/A</v>
      </c>
      <c r="I3505" t="e">
        <f>INDEX(RawData!I$2:I$1048576,MATCH(FmtData!$B$4+(ROW()-10),RawData!$A$2:$A$1048576,0))</f>
        <v>#N/A</v>
      </c>
      <c r="J3505" t="e">
        <f>INDEX(RawData!J$2:J$1048576,MATCH(FmtData!$B$4+(ROW()-10),RawData!$A$2:$A$1048576,0))</f>
        <v>#N/A</v>
      </c>
      <c r="K3505" t="e">
        <f>INDEX(RawData!K$2:K$1048576,MATCH(FmtData!$B$4+(ROW()-10),RawData!$A$2:$A$1048576,0))</f>
        <v>#N/A</v>
      </c>
      <c r="L3505" t="e">
        <f>INDEX(RawData!L$2:L$1048576,MATCH(FmtData!$B$4+(ROW()-10),RawData!$A$2:$A$1048576,0))</f>
        <v>#N/A</v>
      </c>
      <c r="M3505" t="e">
        <f>INDEX(RawData!M$2:M$1048576,MATCH(FmtData!$B$4+(ROW()-10),RawData!$A$2:$A$1048576,0))</f>
        <v>#N/A</v>
      </c>
      <c r="N3505" t="e">
        <f>INDEX(RawData!N$2:N$1048576,MATCH(FmtData!$B$4+(ROW()-10),RawData!$A$2:$A$1048576,0))</f>
        <v>#N/A</v>
      </c>
      <c r="O3505" t="e">
        <f>INDEX(RawData!O$2:O$1048576,MATCH(FmtData!$B$4+(ROW()-10),RawData!$A$2:$A$1048576,0))</f>
        <v>#N/A</v>
      </c>
      <c r="P3505" t="e">
        <f>INDEX(RawData!P$2:P$1048576,MATCH(FmtData!$B$4+(ROW()-10),RawData!$A$2:$A$1048576,0))</f>
        <v>#N/A</v>
      </c>
      <c r="Q3505" t="e">
        <f>INDEX(RawData!Q$2:Q$1048576,MATCH(FmtData!$B$4+(ROW()-10),RawData!$A$2:$A$1048576,0))</f>
        <v>#N/A</v>
      </c>
      <c r="R3505" t="e">
        <f>INDEX(RawData!R$2:R$1048576,MATCH(FmtData!$B$4+(ROW()-10),RawData!$A$2:$A$1048576,0))</f>
        <v>#N/A</v>
      </c>
      <c r="S3505" t="e">
        <f>INDEX(RawData!S$2:S$1048576,MATCH(FmtData!$B$4+(ROW()-10),RawData!$A$2:$A$1048576,0))</f>
        <v>#N/A</v>
      </c>
      <c r="T3505" t="e">
        <f>INDEX(RawData!T$2:T$1048576,MATCH(FmtData!$B$4+(ROW()-10),RawData!$A$2:$A$1048576,0))</f>
        <v>#N/A</v>
      </c>
      <c r="U3505" t="e">
        <f>INDEX(RawData!U$2:U$1048576,MATCH(FmtData!$B$4+(ROW()-10),RawData!$A$2:$A$1048576,0))</f>
        <v>#N/A</v>
      </c>
      <c r="V3505" t="e">
        <f>INDEX(RawData!V$2:V$1048576,MATCH(FmtData!$B$4+(ROW()-10),RawData!$A$2:$A$1048576,0))</f>
        <v>#N/A</v>
      </c>
      <c r="W3505" s="8" t="e">
        <f t="shared" si="1137"/>
        <v>#N/A</v>
      </c>
      <c r="X3505" s="8" t="e">
        <f t="shared" si="1138"/>
        <v>#N/A</v>
      </c>
      <c r="Y3505" s="8" t="e">
        <f t="shared" si="1139"/>
        <v>#N/A</v>
      </c>
      <c r="Z3505" s="8" t="e">
        <f t="shared" si="1140"/>
        <v>#N/A</v>
      </c>
      <c r="AA3505" s="8" t="e">
        <f t="shared" si="1141"/>
        <v>#N/A</v>
      </c>
      <c r="AB3505" s="8" t="e">
        <f t="shared" si="1142"/>
        <v>#N/A</v>
      </c>
      <c r="AC3505" s="6" t="e">
        <f t="shared" si="1157"/>
        <v>#N/A</v>
      </c>
      <c r="AD3505" s="41" t="e">
        <f t="shared" si="1152"/>
        <v>#N/A</v>
      </c>
      <c r="AE3505" s="15" t="e">
        <f t="shared" si="1153"/>
        <v>#N/A</v>
      </c>
      <c r="AF3505" s="15" t="e">
        <f t="shared" si="1154"/>
        <v>#N/A</v>
      </c>
      <c r="AG3505" s="15" t="e">
        <f t="shared" si="1143"/>
        <v>#N/A</v>
      </c>
      <c r="AH3505" s="15" t="e">
        <f t="shared" si="1155"/>
        <v>#N/A</v>
      </c>
      <c r="AI3505" s="17" t="e">
        <f t="shared" si="1144"/>
        <v>#N/A</v>
      </c>
      <c r="AJ3505" s="17" t="e">
        <f t="shared" si="1145"/>
        <v>#N/A</v>
      </c>
      <c r="AK3505" s="17" t="e">
        <f t="shared" si="1146"/>
        <v>#N/A</v>
      </c>
      <c r="AL3505" s="17" t="e">
        <f t="shared" si="1147"/>
        <v>#N/A</v>
      </c>
      <c r="AM3505" s="17" t="e">
        <f t="shared" si="1148"/>
        <v>#N/A</v>
      </c>
      <c r="AN3505" s="17" t="e">
        <f t="shared" si="1156"/>
        <v>#N/A</v>
      </c>
      <c r="AO3505" s="17" t="e">
        <f>$AM$6*E3505^3+$AN$6*E3505^2+$AO$6*E3505</f>
        <v>#N/A</v>
      </c>
      <c r="AP3505" s="17" t="e">
        <f t="shared" si="1149"/>
        <v>#N/A</v>
      </c>
      <c r="AQ3505" s="17" t="e">
        <f t="shared" si="1150"/>
        <v>#N/A</v>
      </c>
      <c r="AR3505" s="17" t="e">
        <f t="shared" si="1151"/>
        <v>#N/A</v>
      </c>
    </row>
    <row r="3506" spans="2:44" x14ac:dyDescent="0.25">
      <c r="B3506" t="e">
        <f>INDEX(RawData!$A$2:$A$1048576,MATCH(FmtData!$B$4+(ROW()-10),RawData!$A$2:$A$1048576,0))</f>
        <v>#N/A</v>
      </c>
      <c r="C35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6)</f>
        <v>#N/A</v>
      </c>
      <c r="D3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6" s="63" t="e">
        <f>INDEX(RawData!E$2:E$1048576,MATCH(FmtData!$B$4+(ROW()-10),RawData!$A$2:$A$1048576,0))</f>
        <v>#N/A</v>
      </c>
      <c r="F3506" t="e">
        <f>INDEX(RawData!F$2:F$1048576,MATCH(FmtData!$B$4+(ROW()-10),RawData!$A$2:$A$1048576,0))</f>
        <v>#N/A</v>
      </c>
      <c r="G3506" t="e">
        <f>INDEX(RawData!G$2:G$1048576,MATCH(FmtData!$B$4+(ROW()-10),RawData!$A$2:$A$1048576,0))</f>
        <v>#N/A</v>
      </c>
      <c r="H3506" t="e">
        <f>INDEX(RawData!H$2:H$1048576,MATCH(FmtData!$B$4+(ROW()-10),RawData!$A$2:$A$1048576,0))</f>
        <v>#N/A</v>
      </c>
      <c r="I3506" t="e">
        <f>INDEX(RawData!I$2:I$1048576,MATCH(FmtData!$B$4+(ROW()-10),RawData!$A$2:$A$1048576,0))</f>
        <v>#N/A</v>
      </c>
      <c r="J3506" t="e">
        <f>INDEX(RawData!J$2:J$1048576,MATCH(FmtData!$B$4+(ROW()-10),RawData!$A$2:$A$1048576,0))</f>
        <v>#N/A</v>
      </c>
      <c r="K3506" t="e">
        <f>INDEX(RawData!K$2:K$1048576,MATCH(FmtData!$B$4+(ROW()-10),RawData!$A$2:$A$1048576,0))</f>
        <v>#N/A</v>
      </c>
      <c r="L3506" t="e">
        <f>INDEX(RawData!L$2:L$1048576,MATCH(FmtData!$B$4+(ROW()-10),RawData!$A$2:$A$1048576,0))</f>
        <v>#N/A</v>
      </c>
      <c r="M3506" t="e">
        <f>INDEX(RawData!M$2:M$1048576,MATCH(FmtData!$B$4+(ROW()-10),RawData!$A$2:$A$1048576,0))</f>
        <v>#N/A</v>
      </c>
      <c r="N3506" t="e">
        <f>INDEX(RawData!N$2:N$1048576,MATCH(FmtData!$B$4+(ROW()-10),RawData!$A$2:$A$1048576,0))</f>
        <v>#N/A</v>
      </c>
      <c r="O3506" t="e">
        <f>INDEX(RawData!O$2:O$1048576,MATCH(FmtData!$B$4+(ROW()-10),RawData!$A$2:$A$1048576,0))</f>
        <v>#N/A</v>
      </c>
      <c r="P3506" t="e">
        <f>INDEX(RawData!P$2:P$1048576,MATCH(FmtData!$B$4+(ROW()-10),RawData!$A$2:$A$1048576,0))</f>
        <v>#N/A</v>
      </c>
      <c r="Q3506" t="e">
        <f>INDEX(RawData!Q$2:Q$1048576,MATCH(FmtData!$B$4+(ROW()-10),RawData!$A$2:$A$1048576,0))</f>
        <v>#N/A</v>
      </c>
      <c r="R3506" t="e">
        <f>INDEX(RawData!R$2:R$1048576,MATCH(FmtData!$B$4+(ROW()-10),RawData!$A$2:$A$1048576,0))</f>
        <v>#N/A</v>
      </c>
      <c r="S3506" t="e">
        <f>INDEX(RawData!S$2:S$1048576,MATCH(FmtData!$B$4+(ROW()-10),RawData!$A$2:$A$1048576,0))</f>
        <v>#N/A</v>
      </c>
      <c r="T3506" t="e">
        <f>INDEX(RawData!T$2:T$1048576,MATCH(FmtData!$B$4+(ROW()-10),RawData!$A$2:$A$1048576,0))</f>
        <v>#N/A</v>
      </c>
      <c r="U3506" t="e">
        <f>INDEX(RawData!U$2:U$1048576,MATCH(FmtData!$B$4+(ROW()-10),RawData!$A$2:$A$1048576,0))</f>
        <v>#N/A</v>
      </c>
      <c r="V3506" t="e">
        <f>INDEX(RawData!V$2:V$1048576,MATCH(FmtData!$B$4+(ROW()-10),RawData!$A$2:$A$1048576,0))</f>
        <v>#N/A</v>
      </c>
      <c r="W3506" s="8" t="e">
        <f t="shared" si="1137"/>
        <v>#N/A</v>
      </c>
      <c r="X3506" s="8" t="e">
        <f t="shared" si="1138"/>
        <v>#N/A</v>
      </c>
      <c r="Y3506" s="8" t="e">
        <f t="shared" si="1139"/>
        <v>#N/A</v>
      </c>
      <c r="Z3506" s="8" t="e">
        <f t="shared" si="1140"/>
        <v>#N/A</v>
      </c>
      <c r="AA3506" s="8" t="e">
        <f t="shared" si="1141"/>
        <v>#N/A</v>
      </c>
      <c r="AB3506" s="8" t="e">
        <f t="shared" si="1142"/>
        <v>#N/A</v>
      </c>
      <c r="AC3506" s="6" t="e">
        <f t="shared" si="1157"/>
        <v>#N/A</v>
      </c>
      <c r="AD3506" s="41" t="e">
        <f t="shared" si="1152"/>
        <v>#N/A</v>
      </c>
      <c r="AE3506" s="15" t="e">
        <f t="shared" si="1153"/>
        <v>#N/A</v>
      </c>
      <c r="AF3506" s="15" t="e">
        <f t="shared" si="1154"/>
        <v>#N/A</v>
      </c>
      <c r="AG3506" s="15" t="e">
        <f t="shared" si="1143"/>
        <v>#N/A</v>
      </c>
      <c r="AH3506" s="15" t="e">
        <f t="shared" si="1155"/>
        <v>#N/A</v>
      </c>
      <c r="AI3506" s="17" t="e">
        <f t="shared" si="1144"/>
        <v>#N/A</v>
      </c>
      <c r="AJ3506" s="17" t="e">
        <f t="shared" si="1145"/>
        <v>#N/A</v>
      </c>
      <c r="AK3506" s="17" t="e">
        <f t="shared" si="1146"/>
        <v>#N/A</v>
      </c>
      <c r="AL3506" s="17" t="e">
        <f t="shared" si="1147"/>
        <v>#N/A</v>
      </c>
      <c r="AM3506" s="17" t="e">
        <f t="shared" si="1148"/>
        <v>#N/A</v>
      </c>
      <c r="AN3506" s="17" t="e">
        <f t="shared" si="1156"/>
        <v>#N/A</v>
      </c>
      <c r="AO3506" s="17" t="e">
        <f>$AM$6*E3506^3+$AN$6*E3506^2+$AO$6*E3506</f>
        <v>#N/A</v>
      </c>
      <c r="AP3506" s="17" t="e">
        <f t="shared" si="1149"/>
        <v>#N/A</v>
      </c>
      <c r="AQ3506" s="17" t="e">
        <f t="shared" si="1150"/>
        <v>#N/A</v>
      </c>
      <c r="AR3506" s="17" t="e">
        <f t="shared" si="1151"/>
        <v>#N/A</v>
      </c>
    </row>
    <row r="3507" spans="2:44" x14ac:dyDescent="0.25">
      <c r="B3507" t="e">
        <f>INDEX(RawData!$A$2:$A$1048576,MATCH(FmtData!$B$4+(ROW()-10),RawData!$A$2:$A$1048576,0))</f>
        <v>#N/A</v>
      </c>
      <c r="C35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7)</f>
        <v>#N/A</v>
      </c>
      <c r="D3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7" s="63" t="e">
        <f>INDEX(RawData!E$2:E$1048576,MATCH(FmtData!$B$4+(ROW()-10),RawData!$A$2:$A$1048576,0))</f>
        <v>#N/A</v>
      </c>
      <c r="F3507" t="e">
        <f>INDEX(RawData!F$2:F$1048576,MATCH(FmtData!$B$4+(ROW()-10),RawData!$A$2:$A$1048576,0))</f>
        <v>#N/A</v>
      </c>
      <c r="G3507" t="e">
        <f>INDEX(RawData!G$2:G$1048576,MATCH(FmtData!$B$4+(ROW()-10),RawData!$A$2:$A$1048576,0))</f>
        <v>#N/A</v>
      </c>
      <c r="H3507" t="e">
        <f>INDEX(RawData!H$2:H$1048576,MATCH(FmtData!$B$4+(ROW()-10),RawData!$A$2:$A$1048576,0))</f>
        <v>#N/A</v>
      </c>
      <c r="I3507" t="e">
        <f>INDEX(RawData!I$2:I$1048576,MATCH(FmtData!$B$4+(ROW()-10),RawData!$A$2:$A$1048576,0))</f>
        <v>#N/A</v>
      </c>
      <c r="J3507" t="e">
        <f>INDEX(RawData!J$2:J$1048576,MATCH(FmtData!$B$4+(ROW()-10),RawData!$A$2:$A$1048576,0))</f>
        <v>#N/A</v>
      </c>
      <c r="K3507" t="e">
        <f>INDEX(RawData!K$2:K$1048576,MATCH(FmtData!$B$4+(ROW()-10),RawData!$A$2:$A$1048576,0))</f>
        <v>#N/A</v>
      </c>
      <c r="L3507" t="e">
        <f>INDEX(RawData!L$2:L$1048576,MATCH(FmtData!$B$4+(ROW()-10),RawData!$A$2:$A$1048576,0))</f>
        <v>#N/A</v>
      </c>
      <c r="M3507" t="e">
        <f>INDEX(RawData!M$2:M$1048576,MATCH(FmtData!$B$4+(ROW()-10),RawData!$A$2:$A$1048576,0))</f>
        <v>#N/A</v>
      </c>
      <c r="N3507" t="e">
        <f>INDEX(RawData!N$2:N$1048576,MATCH(FmtData!$B$4+(ROW()-10),RawData!$A$2:$A$1048576,0))</f>
        <v>#N/A</v>
      </c>
      <c r="O3507" t="e">
        <f>INDEX(RawData!O$2:O$1048576,MATCH(FmtData!$B$4+(ROW()-10),RawData!$A$2:$A$1048576,0))</f>
        <v>#N/A</v>
      </c>
      <c r="P3507" t="e">
        <f>INDEX(RawData!P$2:P$1048576,MATCH(FmtData!$B$4+(ROW()-10),RawData!$A$2:$A$1048576,0))</f>
        <v>#N/A</v>
      </c>
      <c r="Q3507" t="e">
        <f>INDEX(RawData!Q$2:Q$1048576,MATCH(FmtData!$B$4+(ROW()-10),RawData!$A$2:$A$1048576,0))</f>
        <v>#N/A</v>
      </c>
      <c r="R3507" t="e">
        <f>INDEX(RawData!R$2:R$1048576,MATCH(FmtData!$B$4+(ROW()-10),RawData!$A$2:$A$1048576,0))</f>
        <v>#N/A</v>
      </c>
      <c r="S3507" t="e">
        <f>INDEX(RawData!S$2:S$1048576,MATCH(FmtData!$B$4+(ROW()-10),RawData!$A$2:$A$1048576,0))</f>
        <v>#N/A</v>
      </c>
      <c r="T3507" t="e">
        <f>INDEX(RawData!T$2:T$1048576,MATCH(FmtData!$B$4+(ROW()-10),RawData!$A$2:$A$1048576,0))</f>
        <v>#N/A</v>
      </c>
      <c r="U3507" t="e">
        <f>INDEX(RawData!U$2:U$1048576,MATCH(FmtData!$B$4+(ROW()-10),RawData!$A$2:$A$1048576,0))</f>
        <v>#N/A</v>
      </c>
      <c r="V3507" t="e">
        <f>INDEX(RawData!V$2:V$1048576,MATCH(FmtData!$B$4+(ROW()-10),RawData!$A$2:$A$1048576,0))</f>
        <v>#N/A</v>
      </c>
      <c r="W3507" s="8" t="e">
        <f t="shared" si="1137"/>
        <v>#N/A</v>
      </c>
      <c r="X3507" s="8" t="e">
        <f t="shared" si="1138"/>
        <v>#N/A</v>
      </c>
      <c r="Y3507" s="8" t="e">
        <f t="shared" si="1139"/>
        <v>#N/A</v>
      </c>
      <c r="Z3507" s="8" t="e">
        <f t="shared" si="1140"/>
        <v>#N/A</v>
      </c>
      <c r="AA3507" s="8" t="e">
        <f t="shared" si="1141"/>
        <v>#N/A</v>
      </c>
      <c r="AB3507" s="8" t="e">
        <f t="shared" si="1142"/>
        <v>#N/A</v>
      </c>
      <c r="AC3507" s="6" t="e">
        <f t="shared" si="1157"/>
        <v>#N/A</v>
      </c>
      <c r="AD3507" s="41" t="e">
        <f t="shared" si="1152"/>
        <v>#N/A</v>
      </c>
      <c r="AE3507" s="15" t="e">
        <f t="shared" si="1153"/>
        <v>#N/A</v>
      </c>
      <c r="AF3507" s="15" t="e">
        <f t="shared" si="1154"/>
        <v>#N/A</v>
      </c>
      <c r="AG3507" s="15" t="e">
        <f t="shared" si="1143"/>
        <v>#N/A</v>
      </c>
      <c r="AH3507" s="15" t="e">
        <f t="shared" si="1155"/>
        <v>#N/A</v>
      </c>
      <c r="AI3507" s="17" t="e">
        <f t="shared" si="1144"/>
        <v>#N/A</v>
      </c>
      <c r="AJ3507" s="17" t="e">
        <f t="shared" si="1145"/>
        <v>#N/A</v>
      </c>
      <c r="AK3507" s="17" t="e">
        <f t="shared" si="1146"/>
        <v>#N/A</v>
      </c>
      <c r="AL3507" s="17" t="e">
        <f t="shared" si="1147"/>
        <v>#N/A</v>
      </c>
      <c r="AM3507" s="17" t="e">
        <f t="shared" si="1148"/>
        <v>#N/A</v>
      </c>
      <c r="AN3507" s="17" t="e">
        <f t="shared" si="1156"/>
        <v>#N/A</v>
      </c>
      <c r="AO3507" s="17" t="e">
        <f>$AM$6*E3507^3+$AN$6*E3507^2+$AO$6*E3507</f>
        <v>#N/A</v>
      </c>
      <c r="AP3507" s="17" t="e">
        <f t="shared" si="1149"/>
        <v>#N/A</v>
      </c>
      <c r="AQ3507" s="17" t="e">
        <f t="shared" si="1150"/>
        <v>#N/A</v>
      </c>
      <c r="AR3507" s="17" t="e">
        <f t="shared" si="1151"/>
        <v>#N/A</v>
      </c>
    </row>
    <row r="3508" spans="2:44" x14ac:dyDescent="0.25">
      <c r="B3508" t="e">
        <f>INDEX(RawData!$A$2:$A$1048576,MATCH(FmtData!$B$4+(ROW()-10),RawData!$A$2:$A$1048576,0))</f>
        <v>#N/A</v>
      </c>
      <c r="C35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8)</f>
        <v>#N/A</v>
      </c>
      <c r="D3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8" s="63" t="e">
        <f>INDEX(RawData!E$2:E$1048576,MATCH(FmtData!$B$4+(ROW()-10),RawData!$A$2:$A$1048576,0))</f>
        <v>#N/A</v>
      </c>
      <c r="F3508" t="e">
        <f>INDEX(RawData!F$2:F$1048576,MATCH(FmtData!$B$4+(ROW()-10),RawData!$A$2:$A$1048576,0))</f>
        <v>#N/A</v>
      </c>
      <c r="G3508" t="e">
        <f>INDEX(RawData!G$2:G$1048576,MATCH(FmtData!$B$4+(ROW()-10),RawData!$A$2:$A$1048576,0))</f>
        <v>#N/A</v>
      </c>
      <c r="H3508" t="e">
        <f>INDEX(RawData!H$2:H$1048576,MATCH(FmtData!$B$4+(ROW()-10),RawData!$A$2:$A$1048576,0))</f>
        <v>#N/A</v>
      </c>
      <c r="I3508" t="e">
        <f>INDEX(RawData!I$2:I$1048576,MATCH(FmtData!$B$4+(ROW()-10),RawData!$A$2:$A$1048576,0))</f>
        <v>#N/A</v>
      </c>
      <c r="J3508" t="e">
        <f>INDEX(RawData!J$2:J$1048576,MATCH(FmtData!$B$4+(ROW()-10),RawData!$A$2:$A$1048576,0))</f>
        <v>#N/A</v>
      </c>
      <c r="K3508" t="e">
        <f>INDEX(RawData!K$2:K$1048576,MATCH(FmtData!$B$4+(ROW()-10),RawData!$A$2:$A$1048576,0))</f>
        <v>#N/A</v>
      </c>
      <c r="L3508" t="e">
        <f>INDEX(RawData!L$2:L$1048576,MATCH(FmtData!$B$4+(ROW()-10),RawData!$A$2:$A$1048576,0))</f>
        <v>#N/A</v>
      </c>
      <c r="M3508" t="e">
        <f>INDEX(RawData!M$2:M$1048576,MATCH(FmtData!$B$4+(ROW()-10),RawData!$A$2:$A$1048576,0))</f>
        <v>#N/A</v>
      </c>
      <c r="N3508" t="e">
        <f>INDEX(RawData!N$2:N$1048576,MATCH(FmtData!$B$4+(ROW()-10),RawData!$A$2:$A$1048576,0))</f>
        <v>#N/A</v>
      </c>
      <c r="O3508" t="e">
        <f>INDEX(RawData!O$2:O$1048576,MATCH(FmtData!$B$4+(ROW()-10),RawData!$A$2:$A$1048576,0))</f>
        <v>#N/A</v>
      </c>
      <c r="P3508" t="e">
        <f>INDEX(RawData!P$2:P$1048576,MATCH(FmtData!$B$4+(ROW()-10),RawData!$A$2:$A$1048576,0))</f>
        <v>#N/A</v>
      </c>
      <c r="Q3508" t="e">
        <f>INDEX(RawData!Q$2:Q$1048576,MATCH(FmtData!$B$4+(ROW()-10),RawData!$A$2:$A$1048576,0))</f>
        <v>#N/A</v>
      </c>
      <c r="R3508" t="e">
        <f>INDEX(RawData!R$2:R$1048576,MATCH(FmtData!$B$4+(ROW()-10),RawData!$A$2:$A$1048576,0))</f>
        <v>#N/A</v>
      </c>
      <c r="S3508" t="e">
        <f>INDEX(RawData!S$2:S$1048576,MATCH(FmtData!$B$4+(ROW()-10),RawData!$A$2:$A$1048576,0))</f>
        <v>#N/A</v>
      </c>
      <c r="T3508" t="e">
        <f>INDEX(RawData!T$2:T$1048576,MATCH(FmtData!$B$4+(ROW()-10),RawData!$A$2:$A$1048576,0))</f>
        <v>#N/A</v>
      </c>
      <c r="U3508" t="e">
        <f>INDEX(RawData!U$2:U$1048576,MATCH(FmtData!$B$4+(ROW()-10),RawData!$A$2:$A$1048576,0))</f>
        <v>#N/A</v>
      </c>
      <c r="V3508" t="e">
        <f>INDEX(RawData!V$2:V$1048576,MATCH(FmtData!$B$4+(ROW()-10),RawData!$A$2:$A$1048576,0))</f>
        <v>#N/A</v>
      </c>
      <c r="W3508" s="8" t="e">
        <f t="shared" si="1137"/>
        <v>#N/A</v>
      </c>
      <c r="X3508" s="8" t="e">
        <f t="shared" si="1138"/>
        <v>#N/A</v>
      </c>
      <c r="Y3508" s="8" t="e">
        <f t="shared" si="1139"/>
        <v>#N/A</v>
      </c>
      <c r="Z3508" s="8" t="e">
        <f t="shared" si="1140"/>
        <v>#N/A</v>
      </c>
      <c r="AA3508" s="8" t="e">
        <f t="shared" si="1141"/>
        <v>#N/A</v>
      </c>
      <c r="AB3508" s="8" t="e">
        <f t="shared" si="1142"/>
        <v>#N/A</v>
      </c>
      <c r="AC3508" s="6" t="e">
        <f t="shared" si="1157"/>
        <v>#N/A</v>
      </c>
      <c r="AD3508" s="41" t="e">
        <f t="shared" si="1152"/>
        <v>#N/A</v>
      </c>
      <c r="AE3508" s="15" t="e">
        <f t="shared" si="1153"/>
        <v>#N/A</v>
      </c>
      <c r="AF3508" s="15" t="e">
        <f t="shared" si="1154"/>
        <v>#N/A</v>
      </c>
      <c r="AG3508" s="15" t="e">
        <f t="shared" si="1143"/>
        <v>#N/A</v>
      </c>
      <c r="AH3508" s="15" t="e">
        <f t="shared" si="1155"/>
        <v>#N/A</v>
      </c>
      <c r="AI3508" s="17" t="e">
        <f t="shared" si="1144"/>
        <v>#N/A</v>
      </c>
      <c r="AJ3508" s="17" t="e">
        <f t="shared" si="1145"/>
        <v>#N/A</v>
      </c>
      <c r="AK3508" s="17" t="e">
        <f t="shared" si="1146"/>
        <v>#N/A</v>
      </c>
      <c r="AL3508" s="17" t="e">
        <f t="shared" si="1147"/>
        <v>#N/A</v>
      </c>
      <c r="AM3508" s="17" t="e">
        <f t="shared" si="1148"/>
        <v>#N/A</v>
      </c>
      <c r="AN3508" s="17" t="e">
        <f t="shared" si="1156"/>
        <v>#N/A</v>
      </c>
      <c r="AO3508" s="17" t="e">
        <f>$AM$6*E3508^3+$AN$6*E3508^2+$AO$6*E3508</f>
        <v>#N/A</v>
      </c>
      <c r="AP3508" s="17" t="e">
        <f t="shared" si="1149"/>
        <v>#N/A</v>
      </c>
      <c r="AQ3508" s="17" t="e">
        <f t="shared" si="1150"/>
        <v>#N/A</v>
      </c>
      <c r="AR3508" s="17" t="e">
        <f t="shared" si="1151"/>
        <v>#N/A</v>
      </c>
    </row>
    <row r="3509" spans="2:44" x14ac:dyDescent="0.25">
      <c r="B3509" t="e">
        <f>INDEX(RawData!$A$2:$A$1048576,MATCH(FmtData!$B$4+(ROW()-10),RawData!$A$2:$A$1048576,0))</f>
        <v>#N/A</v>
      </c>
      <c r="C35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9)</f>
        <v>#N/A</v>
      </c>
      <c r="D3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9" s="63" t="e">
        <f>INDEX(RawData!E$2:E$1048576,MATCH(FmtData!$B$4+(ROW()-10),RawData!$A$2:$A$1048576,0))</f>
        <v>#N/A</v>
      </c>
      <c r="F3509" t="e">
        <f>INDEX(RawData!F$2:F$1048576,MATCH(FmtData!$B$4+(ROW()-10),RawData!$A$2:$A$1048576,0))</f>
        <v>#N/A</v>
      </c>
      <c r="G3509" t="e">
        <f>INDEX(RawData!G$2:G$1048576,MATCH(FmtData!$B$4+(ROW()-10),RawData!$A$2:$A$1048576,0))</f>
        <v>#N/A</v>
      </c>
      <c r="H3509" t="e">
        <f>INDEX(RawData!H$2:H$1048576,MATCH(FmtData!$B$4+(ROW()-10),RawData!$A$2:$A$1048576,0))</f>
        <v>#N/A</v>
      </c>
      <c r="I3509" t="e">
        <f>INDEX(RawData!I$2:I$1048576,MATCH(FmtData!$B$4+(ROW()-10),RawData!$A$2:$A$1048576,0))</f>
        <v>#N/A</v>
      </c>
      <c r="J3509" t="e">
        <f>INDEX(RawData!J$2:J$1048576,MATCH(FmtData!$B$4+(ROW()-10),RawData!$A$2:$A$1048576,0))</f>
        <v>#N/A</v>
      </c>
      <c r="K3509" t="e">
        <f>INDEX(RawData!K$2:K$1048576,MATCH(FmtData!$B$4+(ROW()-10),RawData!$A$2:$A$1048576,0))</f>
        <v>#N/A</v>
      </c>
      <c r="L3509" t="e">
        <f>INDEX(RawData!L$2:L$1048576,MATCH(FmtData!$B$4+(ROW()-10),RawData!$A$2:$A$1048576,0))</f>
        <v>#N/A</v>
      </c>
      <c r="M3509" t="e">
        <f>INDEX(RawData!M$2:M$1048576,MATCH(FmtData!$B$4+(ROW()-10),RawData!$A$2:$A$1048576,0))</f>
        <v>#N/A</v>
      </c>
      <c r="N3509" t="e">
        <f>INDEX(RawData!N$2:N$1048576,MATCH(FmtData!$B$4+(ROW()-10),RawData!$A$2:$A$1048576,0))</f>
        <v>#N/A</v>
      </c>
      <c r="O3509" t="e">
        <f>INDEX(RawData!O$2:O$1048576,MATCH(FmtData!$B$4+(ROW()-10),RawData!$A$2:$A$1048576,0))</f>
        <v>#N/A</v>
      </c>
      <c r="P3509" t="e">
        <f>INDEX(RawData!P$2:P$1048576,MATCH(FmtData!$B$4+(ROW()-10),RawData!$A$2:$A$1048576,0))</f>
        <v>#N/A</v>
      </c>
      <c r="Q3509" t="e">
        <f>INDEX(RawData!Q$2:Q$1048576,MATCH(FmtData!$B$4+(ROW()-10),RawData!$A$2:$A$1048576,0))</f>
        <v>#N/A</v>
      </c>
      <c r="R3509" t="e">
        <f>INDEX(RawData!R$2:R$1048576,MATCH(FmtData!$B$4+(ROW()-10),RawData!$A$2:$A$1048576,0))</f>
        <v>#N/A</v>
      </c>
      <c r="S3509" t="e">
        <f>INDEX(RawData!S$2:S$1048576,MATCH(FmtData!$B$4+(ROW()-10),RawData!$A$2:$A$1048576,0))</f>
        <v>#N/A</v>
      </c>
      <c r="T3509" t="e">
        <f>INDEX(RawData!T$2:T$1048576,MATCH(FmtData!$B$4+(ROW()-10),RawData!$A$2:$A$1048576,0))</f>
        <v>#N/A</v>
      </c>
      <c r="U3509" t="e">
        <f>INDEX(RawData!U$2:U$1048576,MATCH(FmtData!$B$4+(ROW()-10),RawData!$A$2:$A$1048576,0))</f>
        <v>#N/A</v>
      </c>
      <c r="V3509" t="e">
        <f>INDEX(RawData!V$2:V$1048576,MATCH(FmtData!$B$4+(ROW()-10),RawData!$A$2:$A$1048576,0))</f>
        <v>#N/A</v>
      </c>
      <c r="W3509" s="8" t="e">
        <f t="shared" si="1137"/>
        <v>#N/A</v>
      </c>
      <c r="X3509" s="8" t="e">
        <f t="shared" si="1138"/>
        <v>#N/A</v>
      </c>
      <c r="Y3509" s="8" t="e">
        <f t="shared" si="1139"/>
        <v>#N/A</v>
      </c>
      <c r="Z3509" s="8" t="e">
        <f t="shared" si="1140"/>
        <v>#N/A</v>
      </c>
      <c r="AA3509" s="8" t="e">
        <f t="shared" si="1141"/>
        <v>#N/A</v>
      </c>
      <c r="AB3509" s="8" t="e">
        <f t="shared" si="1142"/>
        <v>#N/A</v>
      </c>
      <c r="AC3509" s="6" t="e">
        <f t="shared" si="1157"/>
        <v>#N/A</v>
      </c>
      <c r="AD3509" s="41" t="e">
        <f t="shared" si="1152"/>
        <v>#N/A</v>
      </c>
      <c r="AE3509" s="15" t="e">
        <f t="shared" si="1153"/>
        <v>#N/A</v>
      </c>
      <c r="AF3509" s="15" t="e">
        <f t="shared" si="1154"/>
        <v>#N/A</v>
      </c>
      <c r="AG3509" s="15" t="e">
        <f t="shared" si="1143"/>
        <v>#N/A</v>
      </c>
      <c r="AH3509" s="15" t="e">
        <f t="shared" si="1155"/>
        <v>#N/A</v>
      </c>
      <c r="AI3509" s="17" t="e">
        <f t="shared" si="1144"/>
        <v>#N/A</v>
      </c>
      <c r="AJ3509" s="17" t="e">
        <f t="shared" si="1145"/>
        <v>#N/A</v>
      </c>
      <c r="AK3509" s="17" t="e">
        <f t="shared" si="1146"/>
        <v>#N/A</v>
      </c>
      <c r="AL3509" s="17" t="e">
        <f t="shared" si="1147"/>
        <v>#N/A</v>
      </c>
      <c r="AM3509" s="17" t="e">
        <f t="shared" si="1148"/>
        <v>#N/A</v>
      </c>
      <c r="AN3509" s="17" t="e">
        <f t="shared" si="1156"/>
        <v>#N/A</v>
      </c>
      <c r="AO3509" s="17" t="e">
        <f>$AM$6*E3509^3+$AN$6*E3509^2+$AO$6*E3509</f>
        <v>#N/A</v>
      </c>
      <c r="AP3509" s="17" t="e">
        <f t="shared" si="1149"/>
        <v>#N/A</v>
      </c>
      <c r="AQ3509" s="17" t="e">
        <f t="shared" si="1150"/>
        <v>#N/A</v>
      </c>
      <c r="AR3509" s="17" t="e">
        <f t="shared" si="1151"/>
        <v>#N/A</v>
      </c>
    </row>
    <row r="3510" spans="2:44" x14ac:dyDescent="0.25">
      <c r="B3510" t="e">
        <f>INDEX(RawData!$A$2:$A$1048576,MATCH(FmtData!$B$4+(ROW()-10),RawData!$A$2:$A$1048576,0))</f>
        <v>#N/A</v>
      </c>
      <c r="C35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0)</f>
        <v>#N/A</v>
      </c>
      <c r="D3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0" s="63" t="e">
        <f>INDEX(RawData!E$2:E$1048576,MATCH(FmtData!$B$4+(ROW()-10),RawData!$A$2:$A$1048576,0))</f>
        <v>#N/A</v>
      </c>
      <c r="F3510" t="e">
        <f>INDEX(RawData!F$2:F$1048576,MATCH(FmtData!$B$4+(ROW()-10),RawData!$A$2:$A$1048576,0))</f>
        <v>#N/A</v>
      </c>
      <c r="G3510" t="e">
        <f>INDEX(RawData!G$2:G$1048576,MATCH(FmtData!$B$4+(ROW()-10),RawData!$A$2:$A$1048576,0))</f>
        <v>#N/A</v>
      </c>
      <c r="H3510" t="e">
        <f>INDEX(RawData!H$2:H$1048576,MATCH(FmtData!$B$4+(ROW()-10),RawData!$A$2:$A$1048576,0))</f>
        <v>#N/A</v>
      </c>
      <c r="I3510" t="e">
        <f>INDEX(RawData!I$2:I$1048576,MATCH(FmtData!$B$4+(ROW()-10),RawData!$A$2:$A$1048576,0))</f>
        <v>#N/A</v>
      </c>
      <c r="J3510" t="e">
        <f>INDEX(RawData!J$2:J$1048576,MATCH(FmtData!$B$4+(ROW()-10),RawData!$A$2:$A$1048576,0))</f>
        <v>#N/A</v>
      </c>
      <c r="K3510" t="e">
        <f>INDEX(RawData!K$2:K$1048576,MATCH(FmtData!$B$4+(ROW()-10),RawData!$A$2:$A$1048576,0))</f>
        <v>#N/A</v>
      </c>
      <c r="L3510" t="e">
        <f>INDEX(RawData!L$2:L$1048576,MATCH(FmtData!$B$4+(ROW()-10),RawData!$A$2:$A$1048576,0))</f>
        <v>#N/A</v>
      </c>
      <c r="M3510" t="e">
        <f>INDEX(RawData!M$2:M$1048576,MATCH(FmtData!$B$4+(ROW()-10),RawData!$A$2:$A$1048576,0))</f>
        <v>#N/A</v>
      </c>
      <c r="N3510" t="e">
        <f>INDEX(RawData!N$2:N$1048576,MATCH(FmtData!$B$4+(ROW()-10),RawData!$A$2:$A$1048576,0))</f>
        <v>#N/A</v>
      </c>
      <c r="O3510" t="e">
        <f>INDEX(RawData!O$2:O$1048576,MATCH(FmtData!$B$4+(ROW()-10),RawData!$A$2:$A$1048576,0))</f>
        <v>#N/A</v>
      </c>
      <c r="P3510" t="e">
        <f>INDEX(RawData!P$2:P$1048576,MATCH(FmtData!$B$4+(ROW()-10),RawData!$A$2:$A$1048576,0))</f>
        <v>#N/A</v>
      </c>
      <c r="Q3510" t="e">
        <f>INDEX(RawData!Q$2:Q$1048576,MATCH(FmtData!$B$4+(ROW()-10),RawData!$A$2:$A$1048576,0))</f>
        <v>#N/A</v>
      </c>
      <c r="R3510" t="e">
        <f>INDEX(RawData!R$2:R$1048576,MATCH(FmtData!$B$4+(ROW()-10),RawData!$A$2:$A$1048576,0))</f>
        <v>#N/A</v>
      </c>
      <c r="S3510" t="e">
        <f>INDEX(RawData!S$2:S$1048576,MATCH(FmtData!$B$4+(ROW()-10),RawData!$A$2:$A$1048576,0))</f>
        <v>#N/A</v>
      </c>
      <c r="T3510" t="e">
        <f>INDEX(RawData!T$2:T$1048576,MATCH(FmtData!$B$4+(ROW()-10),RawData!$A$2:$A$1048576,0))</f>
        <v>#N/A</v>
      </c>
      <c r="U3510" t="e">
        <f>INDEX(RawData!U$2:U$1048576,MATCH(FmtData!$B$4+(ROW()-10),RawData!$A$2:$A$1048576,0))</f>
        <v>#N/A</v>
      </c>
      <c r="V3510" t="e">
        <f>INDEX(RawData!V$2:V$1048576,MATCH(FmtData!$B$4+(ROW()-10),RawData!$A$2:$A$1048576,0))</f>
        <v>#N/A</v>
      </c>
      <c r="W3510" s="8" t="e">
        <f t="shared" si="1137"/>
        <v>#N/A</v>
      </c>
      <c r="X3510" s="8" t="e">
        <f t="shared" si="1138"/>
        <v>#N/A</v>
      </c>
      <c r="Y3510" s="8" t="e">
        <f t="shared" si="1139"/>
        <v>#N/A</v>
      </c>
      <c r="Z3510" s="8" t="e">
        <f t="shared" si="1140"/>
        <v>#N/A</v>
      </c>
      <c r="AA3510" s="8" t="e">
        <f t="shared" si="1141"/>
        <v>#N/A</v>
      </c>
      <c r="AB3510" s="8" t="e">
        <f t="shared" si="1142"/>
        <v>#N/A</v>
      </c>
      <c r="AC3510" s="6" t="e">
        <f t="shared" si="1157"/>
        <v>#N/A</v>
      </c>
      <c r="AD3510" s="41" t="e">
        <f t="shared" si="1152"/>
        <v>#N/A</v>
      </c>
      <c r="AE3510" s="15" t="e">
        <f t="shared" si="1153"/>
        <v>#N/A</v>
      </c>
      <c r="AF3510" s="15" t="e">
        <f t="shared" si="1154"/>
        <v>#N/A</v>
      </c>
      <c r="AG3510" s="15" t="e">
        <f t="shared" si="1143"/>
        <v>#N/A</v>
      </c>
      <c r="AH3510" s="15" t="e">
        <f t="shared" si="1155"/>
        <v>#N/A</v>
      </c>
      <c r="AI3510" s="17" t="e">
        <f t="shared" si="1144"/>
        <v>#N/A</v>
      </c>
      <c r="AJ3510" s="17" t="e">
        <f t="shared" si="1145"/>
        <v>#N/A</v>
      </c>
      <c r="AK3510" s="17" t="e">
        <f t="shared" si="1146"/>
        <v>#N/A</v>
      </c>
      <c r="AL3510" s="17" t="e">
        <f t="shared" si="1147"/>
        <v>#N/A</v>
      </c>
      <c r="AM3510" s="17" t="e">
        <f t="shared" si="1148"/>
        <v>#N/A</v>
      </c>
      <c r="AN3510" s="17" t="e">
        <f t="shared" si="1156"/>
        <v>#N/A</v>
      </c>
      <c r="AO3510" s="17" t="e">
        <f>$AM$6*E3510^3+$AN$6*E3510^2+$AO$6*E3510</f>
        <v>#N/A</v>
      </c>
      <c r="AP3510" s="17" t="e">
        <f t="shared" si="1149"/>
        <v>#N/A</v>
      </c>
      <c r="AQ3510" s="17" t="e">
        <f t="shared" si="1150"/>
        <v>#N/A</v>
      </c>
      <c r="AR3510" s="17" t="e">
        <f t="shared" si="1151"/>
        <v>#N/A</v>
      </c>
    </row>
    <row r="3511" spans="2:44" x14ac:dyDescent="0.25">
      <c r="B3511" t="e">
        <f>INDEX(RawData!$A$2:$A$1048576,MATCH(FmtData!$B$4+(ROW()-10),RawData!$A$2:$A$1048576,0))</f>
        <v>#N/A</v>
      </c>
      <c r="C35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1)</f>
        <v>#N/A</v>
      </c>
      <c r="D3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1" s="63" t="e">
        <f>INDEX(RawData!E$2:E$1048576,MATCH(FmtData!$B$4+(ROW()-10),RawData!$A$2:$A$1048576,0))</f>
        <v>#N/A</v>
      </c>
      <c r="F3511" t="e">
        <f>INDEX(RawData!F$2:F$1048576,MATCH(FmtData!$B$4+(ROW()-10),RawData!$A$2:$A$1048576,0))</f>
        <v>#N/A</v>
      </c>
      <c r="G3511" t="e">
        <f>INDEX(RawData!G$2:G$1048576,MATCH(FmtData!$B$4+(ROW()-10),RawData!$A$2:$A$1048576,0))</f>
        <v>#N/A</v>
      </c>
      <c r="H3511" t="e">
        <f>INDEX(RawData!H$2:H$1048576,MATCH(FmtData!$B$4+(ROW()-10),RawData!$A$2:$A$1048576,0))</f>
        <v>#N/A</v>
      </c>
      <c r="I3511" t="e">
        <f>INDEX(RawData!I$2:I$1048576,MATCH(FmtData!$B$4+(ROW()-10),RawData!$A$2:$A$1048576,0))</f>
        <v>#N/A</v>
      </c>
      <c r="J3511" t="e">
        <f>INDEX(RawData!J$2:J$1048576,MATCH(FmtData!$B$4+(ROW()-10),RawData!$A$2:$A$1048576,0))</f>
        <v>#N/A</v>
      </c>
      <c r="K3511" t="e">
        <f>INDEX(RawData!K$2:K$1048576,MATCH(FmtData!$B$4+(ROW()-10),RawData!$A$2:$A$1048576,0))</f>
        <v>#N/A</v>
      </c>
      <c r="L3511" t="e">
        <f>INDEX(RawData!L$2:L$1048576,MATCH(FmtData!$B$4+(ROW()-10),RawData!$A$2:$A$1048576,0))</f>
        <v>#N/A</v>
      </c>
      <c r="M3511" t="e">
        <f>INDEX(RawData!M$2:M$1048576,MATCH(FmtData!$B$4+(ROW()-10),RawData!$A$2:$A$1048576,0))</f>
        <v>#N/A</v>
      </c>
      <c r="N3511" t="e">
        <f>INDEX(RawData!N$2:N$1048576,MATCH(FmtData!$B$4+(ROW()-10),RawData!$A$2:$A$1048576,0))</f>
        <v>#N/A</v>
      </c>
      <c r="O3511" t="e">
        <f>INDEX(RawData!O$2:O$1048576,MATCH(FmtData!$B$4+(ROW()-10),RawData!$A$2:$A$1048576,0))</f>
        <v>#N/A</v>
      </c>
      <c r="P3511" t="e">
        <f>INDEX(RawData!P$2:P$1048576,MATCH(FmtData!$B$4+(ROW()-10),RawData!$A$2:$A$1048576,0))</f>
        <v>#N/A</v>
      </c>
      <c r="Q3511" t="e">
        <f>INDEX(RawData!Q$2:Q$1048576,MATCH(FmtData!$B$4+(ROW()-10),RawData!$A$2:$A$1048576,0))</f>
        <v>#N/A</v>
      </c>
      <c r="R3511" t="e">
        <f>INDEX(RawData!R$2:R$1048576,MATCH(FmtData!$B$4+(ROW()-10),RawData!$A$2:$A$1048576,0))</f>
        <v>#N/A</v>
      </c>
      <c r="S3511" t="e">
        <f>INDEX(RawData!S$2:S$1048576,MATCH(FmtData!$B$4+(ROW()-10),RawData!$A$2:$A$1048576,0))</f>
        <v>#N/A</v>
      </c>
      <c r="T3511" t="e">
        <f>INDEX(RawData!T$2:T$1048576,MATCH(FmtData!$B$4+(ROW()-10),RawData!$A$2:$A$1048576,0))</f>
        <v>#N/A</v>
      </c>
      <c r="U3511" t="e">
        <f>INDEX(RawData!U$2:U$1048576,MATCH(FmtData!$B$4+(ROW()-10),RawData!$A$2:$A$1048576,0))</f>
        <v>#N/A</v>
      </c>
      <c r="V3511" t="e">
        <f>INDEX(RawData!V$2:V$1048576,MATCH(FmtData!$B$4+(ROW()-10),RawData!$A$2:$A$1048576,0))</f>
        <v>#N/A</v>
      </c>
      <c r="W3511" s="8" t="e">
        <f t="shared" si="1137"/>
        <v>#N/A</v>
      </c>
      <c r="X3511" s="8" t="e">
        <f t="shared" si="1138"/>
        <v>#N/A</v>
      </c>
      <c r="Y3511" s="8" t="e">
        <f t="shared" si="1139"/>
        <v>#N/A</v>
      </c>
      <c r="Z3511" s="8" t="e">
        <f t="shared" si="1140"/>
        <v>#N/A</v>
      </c>
      <c r="AA3511" s="8" t="e">
        <f t="shared" si="1141"/>
        <v>#N/A</v>
      </c>
      <c r="AB3511" s="8" t="e">
        <f t="shared" si="1142"/>
        <v>#N/A</v>
      </c>
      <c r="AC3511" s="6" t="e">
        <f t="shared" si="1157"/>
        <v>#N/A</v>
      </c>
      <c r="AD3511" s="41" t="e">
        <f t="shared" si="1152"/>
        <v>#N/A</v>
      </c>
      <c r="AE3511" s="15" t="e">
        <f t="shared" si="1153"/>
        <v>#N/A</v>
      </c>
      <c r="AF3511" s="15" t="e">
        <f t="shared" si="1154"/>
        <v>#N/A</v>
      </c>
      <c r="AG3511" s="15" t="e">
        <f t="shared" si="1143"/>
        <v>#N/A</v>
      </c>
      <c r="AH3511" s="15" t="e">
        <f t="shared" si="1155"/>
        <v>#N/A</v>
      </c>
      <c r="AI3511" s="17" t="e">
        <f t="shared" si="1144"/>
        <v>#N/A</v>
      </c>
      <c r="AJ3511" s="17" t="e">
        <f t="shared" si="1145"/>
        <v>#N/A</v>
      </c>
      <c r="AK3511" s="17" t="e">
        <f t="shared" si="1146"/>
        <v>#N/A</v>
      </c>
      <c r="AL3511" s="17" t="e">
        <f t="shared" si="1147"/>
        <v>#N/A</v>
      </c>
      <c r="AM3511" s="17" t="e">
        <f t="shared" si="1148"/>
        <v>#N/A</v>
      </c>
      <c r="AN3511" s="17" t="e">
        <f t="shared" si="1156"/>
        <v>#N/A</v>
      </c>
      <c r="AO3511" s="17" t="e">
        <f>$AM$6*E3511^3+$AN$6*E3511^2+$AO$6*E3511</f>
        <v>#N/A</v>
      </c>
      <c r="AP3511" s="17" t="e">
        <f t="shared" si="1149"/>
        <v>#N/A</v>
      </c>
      <c r="AQ3511" s="17" t="e">
        <f t="shared" si="1150"/>
        <v>#N/A</v>
      </c>
      <c r="AR3511" s="17" t="e">
        <f t="shared" si="1151"/>
        <v>#N/A</v>
      </c>
    </row>
    <row r="3512" spans="2:44" x14ac:dyDescent="0.25">
      <c r="B3512" t="e">
        <f>INDEX(RawData!$A$2:$A$1048576,MATCH(FmtData!$B$4+(ROW()-10),RawData!$A$2:$A$1048576,0))</f>
        <v>#N/A</v>
      </c>
      <c r="C35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2)</f>
        <v>#N/A</v>
      </c>
      <c r="D3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2" s="63" t="e">
        <f>INDEX(RawData!E$2:E$1048576,MATCH(FmtData!$B$4+(ROW()-10),RawData!$A$2:$A$1048576,0))</f>
        <v>#N/A</v>
      </c>
      <c r="F3512" t="e">
        <f>INDEX(RawData!F$2:F$1048576,MATCH(FmtData!$B$4+(ROW()-10),RawData!$A$2:$A$1048576,0))</f>
        <v>#N/A</v>
      </c>
      <c r="G3512" t="e">
        <f>INDEX(RawData!G$2:G$1048576,MATCH(FmtData!$B$4+(ROW()-10),RawData!$A$2:$A$1048576,0))</f>
        <v>#N/A</v>
      </c>
      <c r="H3512" t="e">
        <f>INDEX(RawData!H$2:H$1048576,MATCH(FmtData!$B$4+(ROW()-10),RawData!$A$2:$A$1048576,0))</f>
        <v>#N/A</v>
      </c>
      <c r="I3512" t="e">
        <f>INDEX(RawData!I$2:I$1048576,MATCH(FmtData!$B$4+(ROW()-10),RawData!$A$2:$A$1048576,0))</f>
        <v>#N/A</v>
      </c>
      <c r="J3512" t="e">
        <f>INDEX(RawData!J$2:J$1048576,MATCH(FmtData!$B$4+(ROW()-10),RawData!$A$2:$A$1048576,0))</f>
        <v>#N/A</v>
      </c>
      <c r="K3512" t="e">
        <f>INDEX(RawData!K$2:K$1048576,MATCH(FmtData!$B$4+(ROW()-10),RawData!$A$2:$A$1048576,0))</f>
        <v>#N/A</v>
      </c>
      <c r="L3512" t="e">
        <f>INDEX(RawData!L$2:L$1048576,MATCH(FmtData!$B$4+(ROW()-10),RawData!$A$2:$A$1048576,0))</f>
        <v>#N/A</v>
      </c>
      <c r="M3512" t="e">
        <f>INDEX(RawData!M$2:M$1048576,MATCH(FmtData!$B$4+(ROW()-10),RawData!$A$2:$A$1048576,0))</f>
        <v>#N/A</v>
      </c>
      <c r="N3512" t="e">
        <f>INDEX(RawData!N$2:N$1048576,MATCH(FmtData!$B$4+(ROW()-10),RawData!$A$2:$A$1048576,0))</f>
        <v>#N/A</v>
      </c>
      <c r="O3512" t="e">
        <f>INDEX(RawData!O$2:O$1048576,MATCH(FmtData!$B$4+(ROW()-10),RawData!$A$2:$A$1048576,0))</f>
        <v>#N/A</v>
      </c>
      <c r="P3512" t="e">
        <f>INDEX(RawData!P$2:P$1048576,MATCH(FmtData!$B$4+(ROW()-10),RawData!$A$2:$A$1048576,0))</f>
        <v>#N/A</v>
      </c>
      <c r="Q3512" t="e">
        <f>INDEX(RawData!Q$2:Q$1048576,MATCH(FmtData!$B$4+(ROW()-10),RawData!$A$2:$A$1048576,0))</f>
        <v>#N/A</v>
      </c>
      <c r="R3512" t="e">
        <f>INDEX(RawData!R$2:R$1048576,MATCH(FmtData!$B$4+(ROW()-10),RawData!$A$2:$A$1048576,0))</f>
        <v>#N/A</v>
      </c>
      <c r="S3512" t="e">
        <f>INDEX(RawData!S$2:S$1048576,MATCH(FmtData!$B$4+(ROW()-10),RawData!$A$2:$A$1048576,0))</f>
        <v>#N/A</v>
      </c>
      <c r="T3512" t="e">
        <f>INDEX(RawData!T$2:T$1048576,MATCH(FmtData!$B$4+(ROW()-10),RawData!$A$2:$A$1048576,0))</f>
        <v>#N/A</v>
      </c>
      <c r="U3512" t="e">
        <f>INDEX(RawData!U$2:U$1048576,MATCH(FmtData!$B$4+(ROW()-10),RawData!$A$2:$A$1048576,0))</f>
        <v>#N/A</v>
      </c>
      <c r="V3512" t="e">
        <f>INDEX(RawData!V$2:V$1048576,MATCH(FmtData!$B$4+(ROW()-10),RawData!$A$2:$A$1048576,0))</f>
        <v>#N/A</v>
      </c>
      <c r="W3512" s="8" t="e">
        <f t="shared" si="1137"/>
        <v>#N/A</v>
      </c>
      <c r="X3512" s="8" t="e">
        <f t="shared" si="1138"/>
        <v>#N/A</v>
      </c>
      <c r="Y3512" s="8" t="e">
        <f t="shared" si="1139"/>
        <v>#N/A</v>
      </c>
      <c r="Z3512" s="8" t="e">
        <f t="shared" si="1140"/>
        <v>#N/A</v>
      </c>
      <c r="AA3512" s="8" t="e">
        <f t="shared" si="1141"/>
        <v>#N/A</v>
      </c>
      <c r="AB3512" s="8" t="e">
        <f t="shared" si="1142"/>
        <v>#N/A</v>
      </c>
      <c r="AC3512" s="6" t="e">
        <f t="shared" si="1157"/>
        <v>#N/A</v>
      </c>
      <c r="AD3512" s="41" t="e">
        <f t="shared" si="1152"/>
        <v>#N/A</v>
      </c>
      <c r="AE3512" s="15" t="e">
        <f t="shared" si="1153"/>
        <v>#N/A</v>
      </c>
      <c r="AF3512" s="15" t="e">
        <f t="shared" si="1154"/>
        <v>#N/A</v>
      </c>
      <c r="AG3512" s="15" t="e">
        <f t="shared" si="1143"/>
        <v>#N/A</v>
      </c>
      <c r="AH3512" s="15" t="e">
        <f t="shared" si="1155"/>
        <v>#N/A</v>
      </c>
      <c r="AI3512" s="17" t="e">
        <f t="shared" si="1144"/>
        <v>#N/A</v>
      </c>
      <c r="AJ3512" s="17" t="e">
        <f t="shared" si="1145"/>
        <v>#N/A</v>
      </c>
      <c r="AK3512" s="17" t="e">
        <f t="shared" si="1146"/>
        <v>#N/A</v>
      </c>
      <c r="AL3512" s="17" t="e">
        <f t="shared" si="1147"/>
        <v>#N/A</v>
      </c>
      <c r="AM3512" s="17" t="e">
        <f t="shared" si="1148"/>
        <v>#N/A</v>
      </c>
      <c r="AN3512" s="17" t="e">
        <f t="shared" si="1156"/>
        <v>#N/A</v>
      </c>
      <c r="AO3512" s="17" t="e">
        <f>$AM$6*E3512^3+$AN$6*E3512^2+$AO$6*E3512</f>
        <v>#N/A</v>
      </c>
      <c r="AP3512" s="17" t="e">
        <f t="shared" si="1149"/>
        <v>#N/A</v>
      </c>
      <c r="AQ3512" s="17" t="e">
        <f t="shared" si="1150"/>
        <v>#N/A</v>
      </c>
      <c r="AR3512" s="17" t="e">
        <f t="shared" si="1151"/>
        <v>#N/A</v>
      </c>
    </row>
    <row r="3513" spans="2:44" x14ac:dyDescent="0.25">
      <c r="B3513" t="e">
        <f>INDEX(RawData!$A$2:$A$1048576,MATCH(FmtData!$B$4+(ROW()-10),RawData!$A$2:$A$1048576,0))</f>
        <v>#N/A</v>
      </c>
      <c r="C35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3)</f>
        <v>#N/A</v>
      </c>
      <c r="D3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3" s="63" t="e">
        <f>INDEX(RawData!E$2:E$1048576,MATCH(FmtData!$B$4+(ROW()-10),RawData!$A$2:$A$1048576,0))</f>
        <v>#N/A</v>
      </c>
      <c r="F3513" t="e">
        <f>INDEX(RawData!F$2:F$1048576,MATCH(FmtData!$B$4+(ROW()-10),RawData!$A$2:$A$1048576,0))</f>
        <v>#N/A</v>
      </c>
      <c r="G3513" t="e">
        <f>INDEX(RawData!G$2:G$1048576,MATCH(FmtData!$B$4+(ROW()-10),RawData!$A$2:$A$1048576,0))</f>
        <v>#N/A</v>
      </c>
      <c r="H3513" t="e">
        <f>INDEX(RawData!H$2:H$1048576,MATCH(FmtData!$B$4+(ROW()-10),RawData!$A$2:$A$1048576,0))</f>
        <v>#N/A</v>
      </c>
      <c r="I3513" t="e">
        <f>INDEX(RawData!I$2:I$1048576,MATCH(FmtData!$B$4+(ROW()-10),RawData!$A$2:$A$1048576,0))</f>
        <v>#N/A</v>
      </c>
      <c r="J3513" t="e">
        <f>INDEX(RawData!J$2:J$1048576,MATCH(FmtData!$B$4+(ROW()-10),RawData!$A$2:$A$1048576,0))</f>
        <v>#N/A</v>
      </c>
      <c r="K3513" t="e">
        <f>INDEX(RawData!K$2:K$1048576,MATCH(FmtData!$B$4+(ROW()-10),RawData!$A$2:$A$1048576,0))</f>
        <v>#N/A</v>
      </c>
      <c r="L3513" t="e">
        <f>INDEX(RawData!L$2:L$1048576,MATCH(FmtData!$B$4+(ROW()-10),RawData!$A$2:$A$1048576,0))</f>
        <v>#N/A</v>
      </c>
      <c r="M3513" t="e">
        <f>INDEX(RawData!M$2:M$1048576,MATCH(FmtData!$B$4+(ROW()-10),RawData!$A$2:$A$1048576,0))</f>
        <v>#N/A</v>
      </c>
      <c r="N3513" t="e">
        <f>INDEX(RawData!N$2:N$1048576,MATCH(FmtData!$B$4+(ROW()-10),RawData!$A$2:$A$1048576,0))</f>
        <v>#N/A</v>
      </c>
      <c r="O3513" t="e">
        <f>INDEX(RawData!O$2:O$1048576,MATCH(FmtData!$B$4+(ROW()-10),RawData!$A$2:$A$1048576,0))</f>
        <v>#N/A</v>
      </c>
      <c r="P3513" t="e">
        <f>INDEX(RawData!P$2:P$1048576,MATCH(FmtData!$B$4+(ROW()-10),RawData!$A$2:$A$1048576,0))</f>
        <v>#N/A</v>
      </c>
      <c r="Q3513" t="e">
        <f>INDEX(RawData!Q$2:Q$1048576,MATCH(FmtData!$B$4+(ROW()-10),RawData!$A$2:$A$1048576,0))</f>
        <v>#N/A</v>
      </c>
      <c r="R3513" t="e">
        <f>INDEX(RawData!R$2:R$1048576,MATCH(FmtData!$B$4+(ROW()-10),RawData!$A$2:$A$1048576,0))</f>
        <v>#N/A</v>
      </c>
      <c r="S3513" t="e">
        <f>INDEX(RawData!S$2:S$1048576,MATCH(FmtData!$B$4+(ROW()-10),RawData!$A$2:$A$1048576,0))</f>
        <v>#N/A</v>
      </c>
      <c r="T3513" t="e">
        <f>INDEX(RawData!T$2:T$1048576,MATCH(FmtData!$B$4+(ROW()-10),RawData!$A$2:$A$1048576,0))</f>
        <v>#N/A</v>
      </c>
      <c r="U3513" t="e">
        <f>INDEX(RawData!U$2:U$1048576,MATCH(FmtData!$B$4+(ROW()-10),RawData!$A$2:$A$1048576,0))</f>
        <v>#N/A</v>
      </c>
      <c r="V3513" t="e">
        <f>INDEX(RawData!V$2:V$1048576,MATCH(FmtData!$B$4+(ROW()-10),RawData!$A$2:$A$1048576,0))</f>
        <v>#N/A</v>
      </c>
      <c r="W3513" s="8" t="e">
        <f t="shared" si="1137"/>
        <v>#N/A</v>
      </c>
      <c r="X3513" s="8" t="e">
        <f t="shared" si="1138"/>
        <v>#N/A</v>
      </c>
      <c r="Y3513" s="8" t="e">
        <f t="shared" si="1139"/>
        <v>#N/A</v>
      </c>
      <c r="Z3513" s="8" t="e">
        <f t="shared" si="1140"/>
        <v>#N/A</v>
      </c>
      <c r="AA3513" s="8" t="e">
        <f t="shared" si="1141"/>
        <v>#N/A</v>
      </c>
      <c r="AB3513" s="8" t="e">
        <f t="shared" si="1142"/>
        <v>#N/A</v>
      </c>
      <c r="AC3513" s="6" t="e">
        <f t="shared" si="1157"/>
        <v>#N/A</v>
      </c>
      <c r="AD3513" s="41" t="e">
        <f t="shared" si="1152"/>
        <v>#N/A</v>
      </c>
      <c r="AE3513" s="15" t="e">
        <f t="shared" si="1153"/>
        <v>#N/A</v>
      </c>
      <c r="AF3513" s="15" t="e">
        <f t="shared" si="1154"/>
        <v>#N/A</v>
      </c>
      <c r="AG3513" s="15" t="e">
        <f t="shared" si="1143"/>
        <v>#N/A</v>
      </c>
      <c r="AH3513" s="15" t="e">
        <f t="shared" si="1155"/>
        <v>#N/A</v>
      </c>
      <c r="AI3513" s="17" t="e">
        <f t="shared" si="1144"/>
        <v>#N/A</v>
      </c>
      <c r="AJ3513" s="17" t="e">
        <f t="shared" si="1145"/>
        <v>#N/A</v>
      </c>
      <c r="AK3513" s="17" t="e">
        <f t="shared" si="1146"/>
        <v>#N/A</v>
      </c>
      <c r="AL3513" s="17" t="e">
        <f t="shared" si="1147"/>
        <v>#N/A</v>
      </c>
      <c r="AM3513" s="17" t="e">
        <f t="shared" si="1148"/>
        <v>#N/A</v>
      </c>
      <c r="AN3513" s="17" t="e">
        <f t="shared" si="1156"/>
        <v>#N/A</v>
      </c>
      <c r="AO3513" s="17" t="e">
        <f>$AM$6*E3513^3+$AN$6*E3513^2+$AO$6*E3513</f>
        <v>#N/A</v>
      </c>
      <c r="AP3513" s="17" t="e">
        <f t="shared" si="1149"/>
        <v>#N/A</v>
      </c>
      <c r="AQ3513" s="17" t="e">
        <f t="shared" si="1150"/>
        <v>#N/A</v>
      </c>
      <c r="AR3513" s="17" t="e">
        <f t="shared" si="1151"/>
        <v>#N/A</v>
      </c>
    </row>
    <row r="3514" spans="2:44" x14ac:dyDescent="0.25">
      <c r="B3514" t="e">
        <f>INDEX(RawData!$A$2:$A$1048576,MATCH(FmtData!$B$4+(ROW()-10),RawData!$A$2:$A$1048576,0))</f>
        <v>#N/A</v>
      </c>
      <c r="C35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4)</f>
        <v>#N/A</v>
      </c>
      <c r="D3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4" s="63" t="e">
        <f>INDEX(RawData!E$2:E$1048576,MATCH(FmtData!$B$4+(ROW()-10),RawData!$A$2:$A$1048576,0))</f>
        <v>#N/A</v>
      </c>
      <c r="F3514" t="e">
        <f>INDEX(RawData!F$2:F$1048576,MATCH(FmtData!$B$4+(ROW()-10),RawData!$A$2:$A$1048576,0))</f>
        <v>#N/A</v>
      </c>
      <c r="G3514" t="e">
        <f>INDEX(RawData!G$2:G$1048576,MATCH(FmtData!$B$4+(ROW()-10),RawData!$A$2:$A$1048576,0))</f>
        <v>#N/A</v>
      </c>
      <c r="H3514" t="e">
        <f>INDEX(RawData!H$2:H$1048576,MATCH(FmtData!$B$4+(ROW()-10),RawData!$A$2:$A$1048576,0))</f>
        <v>#N/A</v>
      </c>
      <c r="I3514" t="e">
        <f>INDEX(RawData!I$2:I$1048576,MATCH(FmtData!$B$4+(ROW()-10),RawData!$A$2:$A$1048576,0))</f>
        <v>#N/A</v>
      </c>
      <c r="J3514" t="e">
        <f>INDEX(RawData!J$2:J$1048576,MATCH(FmtData!$B$4+(ROW()-10),RawData!$A$2:$A$1048576,0))</f>
        <v>#N/A</v>
      </c>
      <c r="K3514" t="e">
        <f>INDEX(RawData!K$2:K$1048576,MATCH(FmtData!$B$4+(ROW()-10),RawData!$A$2:$A$1048576,0))</f>
        <v>#N/A</v>
      </c>
      <c r="L3514" t="e">
        <f>INDEX(RawData!L$2:L$1048576,MATCH(FmtData!$B$4+(ROW()-10),RawData!$A$2:$A$1048576,0))</f>
        <v>#N/A</v>
      </c>
      <c r="M3514" t="e">
        <f>INDEX(RawData!M$2:M$1048576,MATCH(FmtData!$B$4+(ROW()-10),RawData!$A$2:$A$1048576,0))</f>
        <v>#N/A</v>
      </c>
      <c r="N3514" t="e">
        <f>INDEX(RawData!N$2:N$1048576,MATCH(FmtData!$B$4+(ROW()-10),RawData!$A$2:$A$1048576,0))</f>
        <v>#N/A</v>
      </c>
      <c r="O3514" t="e">
        <f>INDEX(RawData!O$2:O$1048576,MATCH(FmtData!$B$4+(ROW()-10),RawData!$A$2:$A$1048576,0))</f>
        <v>#N/A</v>
      </c>
      <c r="P3514" t="e">
        <f>INDEX(RawData!P$2:P$1048576,MATCH(FmtData!$B$4+(ROW()-10),RawData!$A$2:$A$1048576,0))</f>
        <v>#N/A</v>
      </c>
      <c r="Q3514" t="e">
        <f>INDEX(RawData!Q$2:Q$1048576,MATCH(FmtData!$B$4+(ROW()-10),RawData!$A$2:$A$1048576,0))</f>
        <v>#N/A</v>
      </c>
      <c r="R3514" t="e">
        <f>INDEX(RawData!R$2:R$1048576,MATCH(FmtData!$B$4+(ROW()-10),RawData!$A$2:$A$1048576,0))</f>
        <v>#N/A</v>
      </c>
      <c r="S3514" t="e">
        <f>INDEX(RawData!S$2:S$1048576,MATCH(FmtData!$B$4+(ROW()-10),RawData!$A$2:$A$1048576,0))</f>
        <v>#N/A</v>
      </c>
      <c r="T3514" t="e">
        <f>INDEX(RawData!T$2:T$1048576,MATCH(FmtData!$B$4+(ROW()-10),RawData!$A$2:$A$1048576,0))</f>
        <v>#N/A</v>
      </c>
      <c r="U3514" t="e">
        <f>INDEX(RawData!U$2:U$1048576,MATCH(FmtData!$B$4+(ROW()-10),RawData!$A$2:$A$1048576,0))</f>
        <v>#N/A</v>
      </c>
      <c r="V3514" t="e">
        <f>INDEX(RawData!V$2:V$1048576,MATCH(FmtData!$B$4+(ROW()-10),RawData!$A$2:$A$1048576,0))</f>
        <v>#N/A</v>
      </c>
      <c r="W3514" s="8" t="e">
        <f t="shared" si="1137"/>
        <v>#N/A</v>
      </c>
      <c r="X3514" s="8" t="e">
        <f t="shared" si="1138"/>
        <v>#N/A</v>
      </c>
      <c r="Y3514" s="8" t="e">
        <f t="shared" si="1139"/>
        <v>#N/A</v>
      </c>
      <c r="Z3514" s="8" t="e">
        <f t="shared" si="1140"/>
        <v>#N/A</v>
      </c>
      <c r="AA3514" s="8" t="e">
        <f t="shared" si="1141"/>
        <v>#N/A</v>
      </c>
      <c r="AB3514" s="8" t="e">
        <f t="shared" si="1142"/>
        <v>#N/A</v>
      </c>
      <c r="AC3514" s="6" t="e">
        <f t="shared" si="1157"/>
        <v>#N/A</v>
      </c>
      <c r="AD3514" s="41" t="e">
        <f t="shared" si="1152"/>
        <v>#N/A</v>
      </c>
      <c r="AE3514" s="15" t="e">
        <f t="shared" si="1153"/>
        <v>#N/A</v>
      </c>
      <c r="AF3514" s="15" t="e">
        <f t="shared" si="1154"/>
        <v>#N/A</v>
      </c>
      <c r="AG3514" s="15" t="e">
        <f t="shared" si="1143"/>
        <v>#N/A</v>
      </c>
      <c r="AH3514" s="15" t="e">
        <f t="shared" si="1155"/>
        <v>#N/A</v>
      </c>
      <c r="AI3514" s="17" t="e">
        <f t="shared" si="1144"/>
        <v>#N/A</v>
      </c>
      <c r="AJ3514" s="17" t="e">
        <f t="shared" si="1145"/>
        <v>#N/A</v>
      </c>
      <c r="AK3514" s="17" t="e">
        <f t="shared" si="1146"/>
        <v>#N/A</v>
      </c>
      <c r="AL3514" s="17" t="e">
        <f t="shared" si="1147"/>
        <v>#N/A</v>
      </c>
      <c r="AM3514" s="17" t="e">
        <f t="shared" si="1148"/>
        <v>#N/A</v>
      </c>
      <c r="AN3514" s="17" t="e">
        <f t="shared" si="1156"/>
        <v>#N/A</v>
      </c>
      <c r="AO3514" s="17" t="e">
        <f>$AM$6*E3514^3+$AN$6*E3514^2+$AO$6*E3514</f>
        <v>#N/A</v>
      </c>
      <c r="AP3514" s="17" t="e">
        <f t="shared" si="1149"/>
        <v>#N/A</v>
      </c>
      <c r="AQ3514" s="17" t="e">
        <f t="shared" si="1150"/>
        <v>#N/A</v>
      </c>
      <c r="AR3514" s="17" t="e">
        <f t="shared" si="1151"/>
        <v>#N/A</v>
      </c>
    </row>
    <row r="3515" spans="2:44" x14ac:dyDescent="0.25">
      <c r="B3515" t="e">
        <f>INDEX(RawData!$A$2:$A$1048576,MATCH(FmtData!$B$4+(ROW()-10),RawData!$A$2:$A$1048576,0))</f>
        <v>#N/A</v>
      </c>
      <c r="C35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5)</f>
        <v>#N/A</v>
      </c>
      <c r="D3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5" s="63" t="e">
        <f>INDEX(RawData!E$2:E$1048576,MATCH(FmtData!$B$4+(ROW()-10),RawData!$A$2:$A$1048576,0))</f>
        <v>#N/A</v>
      </c>
      <c r="F3515" t="e">
        <f>INDEX(RawData!F$2:F$1048576,MATCH(FmtData!$B$4+(ROW()-10),RawData!$A$2:$A$1048576,0))</f>
        <v>#N/A</v>
      </c>
      <c r="G3515" t="e">
        <f>INDEX(RawData!G$2:G$1048576,MATCH(FmtData!$B$4+(ROW()-10),RawData!$A$2:$A$1048576,0))</f>
        <v>#N/A</v>
      </c>
      <c r="H3515" t="e">
        <f>INDEX(RawData!H$2:H$1048576,MATCH(FmtData!$B$4+(ROW()-10),RawData!$A$2:$A$1048576,0))</f>
        <v>#N/A</v>
      </c>
      <c r="I3515" t="e">
        <f>INDEX(RawData!I$2:I$1048576,MATCH(FmtData!$B$4+(ROW()-10),RawData!$A$2:$A$1048576,0))</f>
        <v>#N/A</v>
      </c>
      <c r="J3515" t="e">
        <f>INDEX(RawData!J$2:J$1048576,MATCH(FmtData!$B$4+(ROW()-10),RawData!$A$2:$A$1048576,0))</f>
        <v>#N/A</v>
      </c>
      <c r="K3515" t="e">
        <f>INDEX(RawData!K$2:K$1048576,MATCH(FmtData!$B$4+(ROW()-10),RawData!$A$2:$A$1048576,0))</f>
        <v>#N/A</v>
      </c>
      <c r="L3515" t="e">
        <f>INDEX(RawData!L$2:L$1048576,MATCH(FmtData!$B$4+(ROW()-10),RawData!$A$2:$A$1048576,0))</f>
        <v>#N/A</v>
      </c>
      <c r="M3515" t="e">
        <f>INDEX(RawData!M$2:M$1048576,MATCH(FmtData!$B$4+(ROW()-10),RawData!$A$2:$A$1048576,0))</f>
        <v>#N/A</v>
      </c>
      <c r="N3515" t="e">
        <f>INDEX(RawData!N$2:N$1048576,MATCH(FmtData!$B$4+(ROW()-10),RawData!$A$2:$A$1048576,0))</f>
        <v>#N/A</v>
      </c>
      <c r="O3515" t="e">
        <f>INDEX(RawData!O$2:O$1048576,MATCH(FmtData!$B$4+(ROW()-10),RawData!$A$2:$A$1048576,0))</f>
        <v>#N/A</v>
      </c>
      <c r="P3515" t="e">
        <f>INDEX(RawData!P$2:P$1048576,MATCH(FmtData!$B$4+(ROW()-10),RawData!$A$2:$A$1048576,0))</f>
        <v>#N/A</v>
      </c>
      <c r="Q3515" t="e">
        <f>INDEX(RawData!Q$2:Q$1048576,MATCH(FmtData!$B$4+(ROW()-10),RawData!$A$2:$A$1048576,0))</f>
        <v>#N/A</v>
      </c>
      <c r="R3515" t="e">
        <f>INDEX(RawData!R$2:R$1048576,MATCH(FmtData!$B$4+(ROW()-10),RawData!$A$2:$A$1048576,0))</f>
        <v>#N/A</v>
      </c>
      <c r="S3515" t="e">
        <f>INDEX(RawData!S$2:S$1048576,MATCH(FmtData!$B$4+(ROW()-10),RawData!$A$2:$A$1048576,0))</f>
        <v>#N/A</v>
      </c>
      <c r="T3515" t="e">
        <f>INDEX(RawData!T$2:T$1048576,MATCH(FmtData!$B$4+(ROW()-10),RawData!$A$2:$A$1048576,0))</f>
        <v>#N/A</v>
      </c>
      <c r="U3515" t="e">
        <f>INDEX(RawData!U$2:U$1048576,MATCH(FmtData!$B$4+(ROW()-10),RawData!$A$2:$A$1048576,0))</f>
        <v>#N/A</v>
      </c>
      <c r="V3515" t="e">
        <f>INDEX(RawData!V$2:V$1048576,MATCH(FmtData!$B$4+(ROW()-10),RawData!$A$2:$A$1048576,0))</f>
        <v>#N/A</v>
      </c>
      <c r="W3515" s="8" t="e">
        <f t="shared" si="1137"/>
        <v>#N/A</v>
      </c>
      <c r="X3515" s="8" t="e">
        <f t="shared" si="1138"/>
        <v>#N/A</v>
      </c>
      <c r="Y3515" s="8" t="e">
        <f t="shared" si="1139"/>
        <v>#N/A</v>
      </c>
      <c r="Z3515" s="8" t="e">
        <f t="shared" si="1140"/>
        <v>#N/A</v>
      </c>
      <c r="AA3515" s="8" t="e">
        <f t="shared" si="1141"/>
        <v>#N/A</v>
      </c>
      <c r="AB3515" s="8" t="e">
        <f t="shared" si="1142"/>
        <v>#N/A</v>
      </c>
      <c r="AC3515" s="6" t="e">
        <f t="shared" si="1157"/>
        <v>#N/A</v>
      </c>
      <c r="AD3515" s="41" t="e">
        <f t="shared" si="1152"/>
        <v>#N/A</v>
      </c>
      <c r="AE3515" s="15" t="e">
        <f t="shared" si="1153"/>
        <v>#N/A</v>
      </c>
      <c r="AF3515" s="15" t="e">
        <f t="shared" si="1154"/>
        <v>#N/A</v>
      </c>
      <c r="AG3515" s="15" t="e">
        <f t="shared" si="1143"/>
        <v>#N/A</v>
      </c>
      <c r="AH3515" s="15" t="e">
        <f t="shared" si="1155"/>
        <v>#N/A</v>
      </c>
      <c r="AI3515" s="17" t="e">
        <f t="shared" si="1144"/>
        <v>#N/A</v>
      </c>
      <c r="AJ3515" s="17" t="e">
        <f t="shared" si="1145"/>
        <v>#N/A</v>
      </c>
      <c r="AK3515" s="17" t="e">
        <f t="shared" si="1146"/>
        <v>#N/A</v>
      </c>
      <c r="AL3515" s="17" t="e">
        <f t="shared" si="1147"/>
        <v>#N/A</v>
      </c>
      <c r="AM3515" s="17" t="e">
        <f t="shared" si="1148"/>
        <v>#N/A</v>
      </c>
      <c r="AN3515" s="17" t="e">
        <f t="shared" si="1156"/>
        <v>#N/A</v>
      </c>
      <c r="AO3515" s="17" t="e">
        <f>$AM$6*E3515^3+$AN$6*E3515^2+$AO$6*E3515</f>
        <v>#N/A</v>
      </c>
      <c r="AP3515" s="17" t="e">
        <f t="shared" si="1149"/>
        <v>#N/A</v>
      </c>
      <c r="AQ3515" s="17" t="e">
        <f t="shared" si="1150"/>
        <v>#N/A</v>
      </c>
      <c r="AR3515" s="17" t="e">
        <f t="shared" si="1151"/>
        <v>#N/A</v>
      </c>
    </row>
    <row r="3516" spans="2:44" x14ac:dyDescent="0.25">
      <c r="B3516" t="e">
        <f>INDEX(RawData!$A$2:$A$1048576,MATCH(FmtData!$B$4+(ROW()-10),RawData!$A$2:$A$1048576,0))</f>
        <v>#N/A</v>
      </c>
      <c r="C35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6)</f>
        <v>#N/A</v>
      </c>
      <c r="D3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6" s="63" t="e">
        <f>INDEX(RawData!E$2:E$1048576,MATCH(FmtData!$B$4+(ROW()-10),RawData!$A$2:$A$1048576,0))</f>
        <v>#N/A</v>
      </c>
      <c r="F3516" t="e">
        <f>INDEX(RawData!F$2:F$1048576,MATCH(FmtData!$B$4+(ROW()-10),RawData!$A$2:$A$1048576,0))</f>
        <v>#N/A</v>
      </c>
      <c r="G3516" t="e">
        <f>INDEX(RawData!G$2:G$1048576,MATCH(FmtData!$B$4+(ROW()-10),RawData!$A$2:$A$1048576,0))</f>
        <v>#N/A</v>
      </c>
      <c r="H3516" t="e">
        <f>INDEX(RawData!H$2:H$1048576,MATCH(FmtData!$B$4+(ROW()-10),RawData!$A$2:$A$1048576,0))</f>
        <v>#N/A</v>
      </c>
      <c r="I3516" t="e">
        <f>INDEX(RawData!I$2:I$1048576,MATCH(FmtData!$B$4+(ROW()-10),RawData!$A$2:$A$1048576,0))</f>
        <v>#N/A</v>
      </c>
      <c r="J3516" t="e">
        <f>INDEX(RawData!J$2:J$1048576,MATCH(FmtData!$B$4+(ROW()-10),RawData!$A$2:$A$1048576,0))</f>
        <v>#N/A</v>
      </c>
      <c r="K3516" t="e">
        <f>INDEX(RawData!K$2:K$1048576,MATCH(FmtData!$B$4+(ROW()-10),RawData!$A$2:$A$1048576,0))</f>
        <v>#N/A</v>
      </c>
      <c r="L3516" t="e">
        <f>INDEX(RawData!L$2:L$1048576,MATCH(FmtData!$B$4+(ROW()-10),RawData!$A$2:$A$1048576,0))</f>
        <v>#N/A</v>
      </c>
      <c r="M3516" t="e">
        <f>INDEX(RawData!M$2:M$1048576,MATCH(FmtData!$B$4+(ROW()-10),RawData!$A$2:$A$1048576,0))</f>
        <v>#N/A</v>
      </c>
      <c r="N3516" t="e">
        <f>INDEX(RawData!N$2:N$1048576,MATCH(FmtData!$B$4+(ROW()-10),RawData!$A$2:$A$1048576,0))</f>
        <v>#N/A</v>
      </c>
      <c r="O3516" t="e">
        <f>INDEX(RawData!O$2:O$1048576,MATCH(FmtData!$B$4+(ROW()-10),RawData!$A$2:$A$1048576,0))</f>
        <v>#N/A</v>
      </c>
      <c r="P3516" t="e">
        <f>INDEX(RawData!P$2:P$1048576,MATCH(FmtData!$B$4+(ROW()-10),RawData!$A$2:$A$1048576,0))</f>
        <v>#N/A</v>
      </c>
      <c r="Q3516" t="e">
        <f>INDEX(RawData!Q$2:Q$1048576,MATCH(FmtData!$B$4+(ROW()-10),RawData!$A$2:$A$1048576,0))</f>
        <v>#N/A</v>
      </c>
      <c r="R3516" t="e">
        <f>INDEX(RawData!R$2:R$1048576,MATCH(FmtData!$B$4+(ROW()-10),RawData!$A$2:$A$1048576,0))</f>
        <v>#N/A</v>
      </c>
      <c r="S3516" t="e">
        <f>INDEX(RawData!S$2:S$1048576,MATCH(FmtData!$B$4+(ROW()-10),RawData!$A$2:$A$1048576,0))</f>
        <v>#N/A</v>
      </c>
      <c r="T3516" t="e">
        <f>INDEX(RawData!T$2:T$1048576,MATCH(FmtData!$B$4+(ROW()-10),RawData!$A$2:$A$1048576,0))</f>
        <v>#N/A</v>
      </c>
      <c r="U3516" t="e">
        <f>INDEX(RawData!U$2:U$1048576,MATCH(FmtData!$B$4+(ROW()-10),RawData!$A$2:$A$1048576,0))</f>
        <v>#N/A</v>
      </c>
      <c r="V3516" t="e">
        <f>INDEX(RawData!V$2:V$1048576,MATCH(FmtData!$B$4+(ROW()-10),RawData!$A$2:$A$1048576,0))</f>
        <v>#N/A</v>
      </c>
      <c r="W3516" s="8" t="e">
        <f t="shared" si="1137"/>
        <v>#N/A</v>
      </c>
      <c r="X3516" s="8" t="e">
        <f t="shared" si="1138"/>
        <v>#N/A</v>
      </c>
      <c r="Y3516" s="8" t="e">
        <f t="shared" si="1139"/>
        <v>#N/A</v>
      </c>
      <c r="Z3516" s="8" t="e">
        <f t="shared" si="1140"/>
        <v>#N/A</v>
      </c>
      <c r="AA3516" s="8" t="e">
        <f t="shared" si="1141"/>
        <v>#N/A</v>
      </c>
      <c r="AB3516" s="8" t="e">
        <f t="shared" si="1142"/>
        <v>#N/A</v>
      </c>
      <c r="AC3516" s="6" t="e">
        <f t="shared" si="1157"/>
        <v>#N/A</v>
      </c>
      <c r="AD3516" s="41" t="e">
        <f t="shared" si="1152"/>
        <v>#N/A</v>
      </c>
      <c r="AE3516" s="15" t="e">
        <f t="shared" si="1153"/>
        <v>#N/A</v>
      </c>
      <c r="AF3516" s="15" t="e">
        <f t="shared" si="1154"/>
        <v>#N/A</v>
      </c>
      <c r="AG3516" s="15" t="e">
        <f t="shared" si="1143"/>
        <v>#N/A</v>
      </c>
      <c r="AH3516" s="15" t="e">
        <f t="shared" si="1155"/>
        <v>#N/A</v>
      </c>
      <c r="AI3516" s="17" t="e">
        <f t="shared" si="1144"/>
        <v>#N/A</v>
      </c>
      <c r="AJ3516" s="17" t="e">
        <f t="shared" si="1145"/>
        <v>#N/A</v>
      </c>
      <c r="AK3516" s="17" t="e">
        <f t="shared" si="1146"/>
        <v>#N/A</v>
      </c>
      <c r="AL3516" s="17" t="e">
        <f t="shared" si="1147"/>
        <v>#N/A</v>
      </c>
      <c r="AM3516" s="17" t="e">
        <f t="shared" si="1148"/>
        <v>#N/A</v>
      </c>
      <c r="AN3516" s="17" t="e">
        <f t="shared" si="1156"/>
        <v>#N/A</v>
      </c>
      <c r="AO3516" s="17" t="e">
        <f>$AM$6*E3516^3+$AN$6*E3516^2+$AO$6*E3516</f>
        <v>#N/A</v>
      </c>
      <c r="AP3516" s="17" t="e">
        <f t="shared" si="1149"/>
        <v>#N/A</v>
      </c>
      <c r="AQ3516" s="17" t="e">
        <f t="shared" si="1150"/>
        <v>#N/A</v>
      </c>
      <c r="AR3516" s="17" t="e">
        <f t="shared" si="1151"/>
        <v>#N/A</v>
      </c>
    </row>
    <row r="3517" spans="2:44" x14ac:dyDescent="0.25">
      <c r="B3517" t="e">
        <f>INDEX(RawData!$A$2:$A$1048576,MATCH(FmtData!$B$4+(ROW()-10),RawData!$A$2:$A$1048576,0))</f>
        <v>#N/A</v>
      </c>
      <c r="C35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7)</f>
        <v>#N/A</v>
      </c>
      <c r="D3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7" s="63" t="e">
        <f>INDEX(RawData!E$2:E$1048576,MATCH(FmtData!$B$4+(ROW()-10),RawData!$A$2:$A$1048576,0))</f>
        <v>#N/A</v>
      </c>
      <c r="F3517" t="e">
        <f>INDEX(RawData!F$2:F$1048576,MATCH(FmtData!$B$4+(ROW()-10),RawData!$A$2:$A$1048576,0))</f>
        <v>#N/A</v>
      </c>
      <c r="G3517" t="e">
        <f>INDEX(RawData!G$2:G$1048576,MATCH(FmtData!$B$4+(ROW()-10),RawData!$A$2:$A$1048576,0))</f>
        <v>#N/A</v>
      </c>
      <c r="H3517" t="e">
        <f>INDEX(RawData!H$2:H$1048576,MATCH(FmtData!$B$4+(ROW()-10),RawData!$A$2:$A$1048576,0))</f>
        <v>#N/A</v>
      </c>
      <c r="I3517" t="e">
        <f>INDEX(RawData!I$2:I$1048576,MATCH(FmtData!$B$4+(ROW()-10),RawData!$A$2:$A$1048576,0))</f>
        <v>#N/A</v>
      </c>
      <c r="J3517" t="e">
        <f>INDEX(RawData!J$2:J$1048576,MATCH(FmtData!$B$4+(ROW()-10),RawData!$A$2:$A$1048576,0))</f>
        <v>#N/A</v>
      </c>
      <c r="K3517" t="e">
        <f>INDEX(RawData!K$2:K$1048576,MATCH(FmtData!$B$4+(ROW()-10),RawData!$A$2:$A$1048576,0))</f>
        <v>#N/A</v>
      </c>
      <c r="L3517" t="e">
        <f>INDEX(RawData!L$2:L$1048576,MATCH(FmtData!$B$4+(ROW()-10),RawData!$A$2:$A$1048576,0))</f>
        <v>#N/A</v>
      </c>
      <c r="M3517" t="e">
        <f>INDEX(RawData!M$2:M$1048576,MATCH(FmtData!$B$4+(ROW()-10),RawData!$A$2:$A$1048576,0))</f>
        <v>#N/A</v>
      </c>
      <c r="N3517" t="e">
        <f>INDEX(RawData!N$2:N$1048576,MATCH(FmtData!$B$4+(ROW()-10),RawData!$A$2:$A$1048576,0))</f>
        <v>#N/A</v>
      </c>
      <c r="O3517" t="e">
        <f>INDEX(RawData!O$2:O$1048576,MATCH(FmtData!$B$4+(ROW()-10),RawData!$A$2:$A$1048576,0))</f>
        <v>#N/A</v>
      </c>
      <c r="P3517" t="e">
        <f>INDEX(RawData!P$2:P$1048576,MATCH(FmtData!$B$4+(ROW()-10),RawData!$A$2:$A$1048576,0))</f>
        <v>#N/A</v>
      </c>
      <c r="Q3517" t="e">
        <f>INDEX(RawData!Q$2:Q$1048576,MATCH(FmtData!$B$4+(ROW()-10),RawData!$A$2:$A$1048576,0))</f>
        <v>#N/A</v>
      </c>
      <c r="R3517" t="e">
        <f>INDEX(RawData!R$2:R$1048576,MATCH(FmtData!$B$4+(ROW()-10),RawData!$A$2:$A$1048576,0))</f>
        <v>#N/A</v>
      </c>
      <c r="S3517" t="e">
        <f>INDEX(RawData!S$2:S$1048576,MATCH(FmtData!$B$4+(ROW()-10),RawData!$A$2:$A$1048576,0))</f>
        <v>#N/A</v>
      </c>
      <c r="T3517" t="e">
        <f>INDEX(RawData!T$2:T$1048576,MATCH(FmtData!$B$4+(ROW()-10),RawData!$A$2:$A$1048576,0))</f>
        <v>#N/A</v>
      </c>
      <c r="U3517" t="e">
        <f>INDEX(RawData!U$2:U$1048576,MATCH(FmtData!$B$4+(ROW()-10),RawData!$A$2:$A$1048576,0))</f>
        <v>#N/A</v>
      </c>
      <c r="V3517" t="e">
        <f>INDEX(RawData!V$2:V$1048576,MATCH(FmtData!$B$4+(ROW()-10),RawData!$A$2:$A$1048576,0))</f>
        <v>#N/A</v>
      </c>
      <c r="W3517" s="8" t="e">
        <f t="shared" si="1137"/>
        <v>#N/A</v>
      </c>
      <c r="X3517" s="8" t="e">
        <f t="shared" si="1138"/>
        <v>#N/A</v>
      </c>
      <c r="Y3517" s="8" t="e">
        <f t="shared" si="1139"/>
        <v>#N/A</v>
      </c>
      <c r="Z3517" s="8" t="e">
        <f t="shared" si="1140"/>
        <v>#N/A</v>
      </c>
      <c r="AA3517" s="8" t="e">
        <f t="shared" si="1141"/>
        <v>#N/A</v>
      </c>
      <c r="AB3517" s="8" t="e">
        <f t="shared" si="1142"/>
        <v>#N/A</v>
      </c>
      <c r="AC3517" s="6" t="e">
        <f t="shared" si="1157"/>
        <v>#N/A</v>
      </c>
      <c r="AD3517" s="41" t="e">
        <f t="shared" si="1152"/>
        <v>#N/A</v>
      </c>
      <c r="AE3517" s="15" t="e">
        <f t="shared" si="1153"/>
        <v>#N/A</v>
      </c>
      <c r="AF3517" s="15" t="e">
        <f t="shared" si="1154"/>
        <v>#N/A</v>
      </c>
      <c r="AG3517" s="15" t="e">
        <f t="shared" si="1143"/>
        <v>#N/A</v>
      </c>
      <c r="AH3517" s="15" t="e">
        <f t="shared" si="1155"/>
        <v>#N/A</v>
      </c>
      <c r="AI3517" s="17" t="e">
        <f t="shared" si="1144"/>
        <v>#N/A</v>
      </c>
      <c r="AJ3517" s="17" t="e">
        <f t="shared" si="1145"/>
        <v>#N/A</v>
      </c>
      <c r="AK3517" s="17" t="e">
        <f t="shared" si="1146"/>
        <v>#N/A</v>
      </c>
      <c r="AL3517" s="17" t="e">
        <f t="shared" si="1147"/>
        <v>#N/A</v>
      </c>
      <c r="AM3517" s="17" t="e">
        <f t="shared" si="1148"/>
        <v>#N/A</v>
      </c>
      <c r="AN3517" s="17" t="e">
        <f t="shared" si="1156"/>
        <v>#N/A</v>
      </c>
      <c r="AO3517" s="17" t="e">
        <f>$AM$6*E3517^3+$AN$6*E3517^2+$AO$6*E3517</f>
        <v>#N/A</v>
      </c>
      <c r="AP3517" s="17" t="e">
        <f t="shared" si="1149"/>
        <v>#N/A</v>
      </c>
      <c r="AQ3517" s="17" t="e">
        <f t="shared" si="1150"/>
        <v>#N/A</v>
      </c>
      <c r="AR3517" s="17" t="e">
        <f t="shared" si="1151"/>
        <v>#N/A</v>
      </c>
    </row>
    <row r="3518" spans="2:44" x14ac:dyDescent="0.25">
      <c r="B3518" t="e">
        <f>INDEX(RawData!$A$2:$A$1048576,MATCH(FmtData!$B$4+(ROW()-10),RawData!$A$2:$A$1048576,0))</f>
        <v>#N/A</v>
      </c>
      <c r="C35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8)</f>
        <v>#N/A</v>
      </c>
      <c r="D3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8" s="63" t="e">
        <f>INDEX(RawData!E$2:E$1048576,MATCH(FmtData!$B$4+(ROW()-10),RawData!$A$2:$A$1048576,0))</f>
        <v>#N/A</v>
      </c>
      <c r="F3518" t="e">
        <f>INDEX(RawData!F$2:F$1048576,MATCH(FmtData!$B$4+(ROW()-10),RawData!$A$2:$A$1048576,0))</f>
        <v>#N/A</v>
      </c>
      <c r="G3518" t="e">
        <f>INDEX(RawData!G$2:G$1048576,MATCH(FmtData!$B$4+(ROW()-10),RawData!$A$2:$A$1048576,0))</f>
        <v>#N/A</v>
      </c>
      <c r="H3518" t="e">
        <f>INDEX(RawData!H$2:H$1048576,MATCH(FmtData!$B$4+(ROW()-10),RawData!$A$2:$A$1048576,0))</f>
        <v>#N/A</v>
      </c>
      <c r="I3518" t="e">
        <f>INDEX(RawData!I$2:I$1048576,MATCH(FmtData!$B$4+(ROW()-10),RawData!$A$2:$A$1048576,0))</f>
        <v>#N/A</v>
      </c>
      <c r="J3518" t="e">
        <f>INDEX(RawData!J$2:J$1048576,MATCH(FmtData!$B$4+(ROW()-10),RawData!$A$2:$A$1048576,0))</f>
        <v>#N/A</v>
      </c>
      <c r="K3518" t="e">
        <f>INDEX(RawData!K$2:K$1048576,MATCH(FmtData!$B$4+(ROW()-10),RawData!$A$2:$A$1048576,0))</f>
        <v>#N/A</v>
      </c>
      <c r="L3518" t="e">
        <f>INDEX(RawData!L$2:L$1048576,MATCH(FmtData!$B$4+(ROW()-10),RawData!$A$2:$A$1048576,0))</f>
        <v>#N/A</v>
      </c>
      <c r="M3518" t="e">
        <f>INDEX(RawData!M$2:M$1048576,MATCH(FmtData!$B$4+(ROW()-10),RawData!$A$2:$A$1048576,0))</f>
        <v>#N/A</v>
      </c>
      <c r="N3518" t="e">
        <f>INDEX(RawData!N$2:N$1048576,MATCH(FmtData!$B$4+(ROW()-10),RawData!$A$2:$A$1048576,0))</f>
        <v>#N/A</v>
      </c>
      <c r="O3518" t="e">
        <f>INDEX(RawData!O$2:O$1048576,MATCH(FmtData!$B$4+(ROW()-10),RawData!$A$2:$A$1048576,0))</f>
        <v>#N/A</v>
      </c>
      <c r="P3518" t="e">
        <f>INDEX(RawData!P$2:P$1048576,MATCH(FmtData!$B$4+(ROW()-10),RawData!$A$2:$A$1048576,0))</f>
        <v>#N/A</v>
      </c>
      <c r="Q3518" t="e">
        <f>INDEX(RawData!Q$2:Q$1048576,MATCH(FmtData!$B$4+(ROW()-10),RawData!$A$2:$A$1048576,0))</f>
        <v>#N/A</v>
      </c>
      <c r="R3518" t="e">
        <f>INDEX(RawData!R$2:R$1048576,MATCH(FmtData!$B$4+(ROW()-10),RawData!$A$2:$A$1048576,0))</f>
        <v>#N/A</v>
      </c>
      <c r="S3518" t="e">
        <f>INDEX(RawData!S$2:S$1048576,MATCH(FmtData!$B$4+(ROW()-10),RawData!$A$2:$A$1048576,0))</f>
        <v>#N/A</v>
      </c>
      <c r="T3518" t="e">
        <f>INDEX(RawData!T$2:T$1048576,MATCH(FmtData!$B$4+(ROW()-10),RawData!$A$2:$A$1048576,0))</f>
        <v>#N/A</v>
      </c>
      <c r="U3518" t="e">
        <f>INDEX(RawData!U$2:U$1048576,MATCH(FmtData!$B$4+(ROW()-10),RawData!$A$2:$A$1048576,0))</f>
        <v>#N/A</v>
      </c>
      <c r="V3518" t="e">
        <f>INDEX(RawData!V$2:V$1048576,MATCH(FmtData!$B$4+(ROW()-10),RawData!$A$2:$A$1048576,0))</f>
        <v>#N/A</v>
      </c>
      <c r="W3518" s="8" t="e">
        <f t="shared" si="1137"/>
        <v>#N/A</v>
      </c>
      <c r="X3518" s="8" t="e">
        <f t="shared" si="1138"/>
        <v>#N/A</v>
      </c>
      <c r="Y3518" s="8" t="e">
        <f t="shared" si="1139"/>
        <v>#N/A</v>
      </c>
      <c r="Z3518" s="8" t="e">
        <f t="shared" si="1140"/>
        <v>#N/A</v>
      </c>
      <c r="AA3518" s="8" t="e">
        <f t="shared" si="1141"/>
        <v>#N/A</v>
      </c>
      <c r="AB3518" s="8" t="e">
        <f t="shared" si="1142"/>
        <v>#N/A</v>
      </c>
      <c r="AC3518" s="6" t="e">
        <f t="shared" si="1157"/>
        <v>#N/A</v>
      </c>
      <c r="AD3518" s="41" t="e">
        <f t="shared" si="1152"/>
        <v>#N/A</v>
      </c>
      <c r="AE3518" s="15" t="e">
        <f t="shared" si="1153"/>
        <v>#N/A</v>
      </c>
      <c r="AF3518" s="15" t="e">
        <f t="shared" si="1154"/>
        <v>#N/A</v>
      </c>
      <c r="AG3518" s="15" t="e">
        <f t="shared" si="1143"/>
        <v>#N/A</v>
      </c>
      <c r="AH3518" s="15" t="e">
        <f t="shared" si="1155"/>
        <v>#N/A</v>
      </c>
      <c r="AI3518" s="17" t="e">
        <f t="shared" si="1144"/>
        <v>#N/A</v>
      </c>
      <c r="AJ3518" s="17" t="e">
        <f t="shared" si="1145"/>
        <v>#N/A</v>
      </c>
      <c r="AK3518" s="17" t="e">
        <f t="shared" si="1146"/>
        <v>#N/A</v>
      </c>
      <c r="AL3518" s="17" t="e">
        <f t="shared" si="1147"/>
        <v>#N/A</v>
      </c>
      <c r="AM3518" s="17" t="e">
        <f t="shared" si="1148"/>
        <v>#N/A</v>
      </c>
      <c r="AN3518" s="17" t="e">
        <f t="shared" si="1156"/>
        <v>#N/A</v>
      </c>
      <c r="AO3518" s="17" t="e">
        <f>$AM$6*E3518^3+$AN$6*E3518^2+$AO$6*E3518</f>
        <v>#N/A</v>
      </c>
      <c r="AP3518" s="17" t="e">
        <f t="shared" si="1149"/>
        <v>#N/A</v>
      </c>
      <c r="AQ3518" s="17" t="e">
        <f t="shared" si="1150"/>
        <v>#N/A</v>
      </c>
      <c r="AR3518" s="17" t="e">
        <f t="shared" si="1151"/>
        <v>#N/A</v>
      </c>
    </row>
    <row r="3519" spans="2:44" x14ac:dyDescent="0.25">
      <c r="B3519" t="e">
        <f>INDEX(RawData!$A$2:$A$1048576,MATCH(FmtData!$B$4+(ROW()-10),RawData!$A$2:$A$1048576,0))</f>
        <v>#N/A</v>
      </c>
      <c r="C35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9)</f>
        <v>#N/A</v>
      </c>
      <c r="D3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9" s="63" t="e">
        <f>INDEX(RawData!E$2:E$1048576,MATCH(FmtData!$B$4+(ROW()-10),RawData!$A$2:$A$1048576,0))</f>
        <v>#N/A</v>
      </c>
      <c r="F3519" t="e">
        <f>INDEX(RawData!F$2:F$1048576,MATCH(FmtData!$B$4+(ROW()-10),RawData!$A$2:$A$1048576,0))</f>
        <v>#N/A</v>
      </c>
      <c r="G3519" t="e">
        <f>INDEX(RawData!G$2:G$1048576,MATCH(FmtData!$B$4+(ROW()-10),RawData!$A$2:$A$1048576,0))</f>
        <v>#N/A</v>
      </c>
      <c r="H3519" t="e">
        <f>INDEX(RawData!H$2:H$1048576,MATCH(FmtData!$B$4+(ROW()-10),RawData!$A$2:$A$1048576,0))</f>
        <v>#N/A</v>
      </c>
      <c r="I3519" t="e">
        <f>INDEX(RawData!I$2:I$1048576,MATCH(FmtData!$B$4+(ROW()-10),RawData!$A$2:$A$1048576,0))</f>
        <v>#N/A</v>
      </c>
      <c r="J3519" t="e">
        <f>INDEX(RawData!J$2:J$1048576,MATCH(FmtData!$B$4+(ROW()-10),RawData!$A$2:$A$1048576,0))</f>
        <v>#N/A</v>
      </c>
      <c r="K3519" t="e">
        <f>INDEX(RawData!K$2:K$1048576,MATCH(FmtData!$B$4+(ROW()-10),RawData!$A$2:$A$1048576,0))</f>
        <v>#N/A</v>
      </c>
      <c r="L3519" t="e">
        <f>INDEX(RawData!L$2:L$1048576,MATCH(FmtData!$B$4+(ROW()-10),RawData!$A$2:$A$1048576,0))</f>
        <v>#N/A</v>
      </c>
      <c r="M3519" t="e">
        <f>INDEX(RawData!M$2:M$1048576,MATCH(FmtData!$B$4+(ROW()-10),RawData!$A$2:$A$1048576,0))</f>
        <v>#N/A</v>
      </c>
      <c r="N3519" t="e">
        <f>INDEX(RawData!N$2:N$1048576,MATCH(FmtData!$B$4+(ROW()-10),RawData!$A$2:$A$1048576,0))</f>
        <v>#N/A</v>
      </c>
      <c r="O3519" t="e">
        <f>INDEX(RawData!O$2:O$1048576,MATCH(FmtData!$B$4+(ROW()-10),RawData!$A$2:$A$1048576,0))</f>
        <v>#N/A</v>
      </c>
      <c r="P3519" t="e">
        <f>INDEX(RawData!P$2:P$1048576,MATCH(FmtData!$B$4+(ROW()-10),RawData!$A$2:$A$1048576,0))</f>
        <v>#N/A</v>
      </c>
      <c r="Q3519" t="e">
        <f>INDEX(RawData!Q$2:Q$1048576,MATCH(FmtData!$B$4+(ROW()-10),RawData!$A$2:$A$1048576,0))</f>
        <v>#N/A</v>
      </c>
      <c r="R3519" t="e">
        <f>INDEX(RawData!R$2:R$1048576,MATCH(FmtData!$B$4+(ROW()-10),RawData!$A$2:$A$1048576,0))</f>
        <v>#N/A</v>
      </c>
      <c r="S3519" t="e">
        <f>INDEX(RawData!S$2:S$1048576,MATCH(FmtData!$B$4+(ROW()-10),RawData!$A$2:$A$1048576,0))</f>
        <v>#N/A</v>
      </c>
      <c r="T3519" t="e">
        <f>INDEX(RawData!T$2:T$1048576,MATCH(FmtData!$B$4+(ROW()-10),RawData!$A$2:$A$1048576,0))</f>
        <v>#N/A</v>
      </c>
      <c r="U3519" t="e">
        <f>INDEX(RawData!U$2:U$1048576,MATCH(FmtData!$B$4+(ROW()-10),RawData!$A$2:$A$1048576,0))</f>
        <v>#N/A</v>
      </c>
      <c r="V3519" t="e">
        <f>INDEX(RawData!V$2:V$1048576,MATCH(FmtData!$B$4+(ROW()-10),RawData!$A$2:$A$1048576,0))</f>
        <v>#N/A</v>
      </c>
      <c r="W3519" s="8" t="e">
        <f t="shared" si="1137"/>
        <v>#N/A</v>
      </c>
      <c r="X3519" s="8" t="e">
        <f t="shared" si="1138"/>
        <v>#N/A</v>
      </c>
      <c r="Y3519" s="8" t="e">
        <f t="shared" si="1139"/>
        <v>#N/A</v>
      </c>
      <c r="Z3519" s="8" t="e">
        <f t="shared" si="1140"/>
        <v>#N/A</v>
      </c>
      <c r="AA3519" s="8" t="e">
        <f t="shared" si="1141"/>
        <v>#N/A</v>
      </c>
      <c r="AB3519" s="8" t="e">
        <f t="shared" si="1142"/>
        <v>#N/A</v>
      </c>
      <c r="AC3519" s="6" t="e">
        <f t="shared" si="1157"/>
        <v>#N/A</v>
      </c>
      <c r="AD3519" s="41" t="e">
        <f t="shared" si="1152"/>
        <v>#N/A</v>
      </c>
      <c r="AE3519" s="15" t="e">
        <f t="shared" si="1153"/>
        <v>#N/A</v>
      </c>
      <c r="AF3519" s="15" t="e">
        <f t="shared" si="1154"/>
        <v>#N/A</v>
      </c>
      <c r="AG3519" s="15" t="e">
        <f t="shared" si="1143"/>
        <v>#N/A</v>
      </c>
      <c r="AH3519" s="15" t="e">
        <f t="shared" si="1155"/>
        <v>#N/A</v>
      </c>
      <c r="AI3519" s="17" t="e">
        <f t="shared" si="1144"/>
        <v>#N/A</v>
      </c>
      <c r="AJ3519" s="17" t="e">
        <f t="shared" si="1145"/>
        <v>#N/A</v>
      </c>
      <c r="AK3519" s="17" t="e">
        <f t="shared" si="1146"/>
        <v>#N/A</v>
      </c>
      <c r="AL3519" s="17" t="e">
        <f t="shared" si="1147"/>
        <v>#N/A</v>
      </c>
      <c r="AM3519" s="17" t="e">
        <f t="shared" si="1148"/>
        <v>#N/A</v>
      </c>
      <c r="AN3519" s="17" t="e">
        <f t="shared" si="1156"/>
        <v>#N/A</v>
      </c>
      <c r="AO3519" s="17" t="e">
        <f>$AM$6*E3519^3+$AN$6*E3519^2+$AO$6*E3519</f>
        <v>#N/A</v>
      </c>
      <c r="AP3519" s="17" t="e">
        <f t="shared" si="1149"/>
        <v>#N/A</v>
      </c>
      <c r="AQ3519" s="17" t="e">
        <f t="shared" si="1150"/>
        <v>#N/A</v>
      </c>
      <c r="AR3519" s="17" t="e">
        <f t="shared" si="1151"/>
        <v>#N/A</v>
      </c>
    </row>
    <row r="3520" spans="2:44" x14ac:dyDescent="0.25">
      <c r="B3520" t="e">
        <f>INDEX(RawData!$A$2:$A$1048576,MATCH(FmtData!$B$4+(ROW()-10),RawData!$A$2:$A$1048576,0))</f>
        <v>#N/A</v>
      </c>
      <c r="C35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0)</f>
        <v>#N/A</v>
      </c>
      <c r="D3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0" s="63" t="e">
        <f>INDEX(RawData!E$2:E$1048576,MATCH(FmtData!$B$4+(ROW()-10),RawData!$A$2:$A$1048576,0))</f>
        <v>#N/A</v>
      </c>
      <c r="F3520" t="e">
        <f>INDEX(RawData!F$2:F$1048576,MATCH(FmtData!$B$4+(ROW()-10),RawData!$A$2:$A$1048576,0))</f>
        <v>#N/A</v>
      </c>
      <c r="G3520" t="e">
        <f>INDEX(RawData!G$2:G$1048576,MATCH(FmtData!$B$4+(ROW()-10),RawData!$A$2:$A$1048576,0))</f>
        <v>#N/A</v>
      </c>
      <c r="H3520" t="e">
        <f>INDEX(RawData!H$2:H$1048576,MATCH(FmtData!$B$4+(ROW()-10),RawData!$A$2:$A$1048576,0))</f>
        <v>#N/A</v>
      </c>
      <c r="I3520" t="e">
        <f>INDEX(RawData!I$2:I$1048576,MATCH(FmtData!$B$4+(ROW()-10),RawData!$A$2:$A$1048576,0))</f>
        <v>#N/A</v>
      </c>
      <c r="J3520" t="e">
        <f>INDEX(RawData!J$2:J$1048576,MATCH(FmtData!$B$4+(ROW()-10),RawData!$A$2:$A$1048576,0))</f>
        <v>#N/A</v>
      </c>
      <c r="K3520" t="e">
        <f>INDEX(RawData!K$2:K$1048576,MATCH(FmtData!$B$4+(ROW()-10),RawData!$A$2:$A$1048576,0))</f>
        <v>#N/A</v>
      </c>
      <c r="L3520" t="e">
        <f>INDEX(RawData!L$2:L$1048576,MATCH(FmtData!$B$4+(ROW()-10),RawData!$A$2:$A$1048576,0))</f>
        <v>#N/A</v>
      </c>
      <c r="M3520" t="e">
        <f>INDEX(RawData!M$2:M$1048576,MATCH(FmtData!$B$4+(ROW()-10),RawData!$A$2:$A$1048576,0))</f>
        <v>#N/A</v>
      </c>
      <c r="N3520" t="e">
        <f>INDEX(RawData!N$2:N$1048576,MATCH(FmtData!$B$4+(ROW()-10),RawData!$A$2:$A$1048576,0))</f>
        <v>#N/A</v>
      </c>
      <c r="O3520" t="e">
        <f>INDEX(RawData!O$2:O$1048576,MATCH(FmtData!$B$4+(ROW()-10),RawData!$A$2:$A$1048576,0))</f>
        <v>#N/A</v>
      </c>
      <c r="P3520" t="e">
        <f>INDEX(RawData!P$2:P$1048576,MATCH(FmtData!$B$4+(ROW()-10),RawData!$A$2:$A$1048576,0))</f>
        <v>#N/A</v>
      </c>
      <c r="Q3520" t="e">
        <f>INDEX(RawData!Q$2:Q$1048576,MATCH(FmtData!$B$4+(ROW()-10),RawData!$A$2:$A$1048576,0))</f>
        <v>#N/A</v>
      </c>
      <c r="R3520" t="e">
        <f>INDEX(RawData!R$2:R$1048576,MATCH(FmtData!$B$4+(ROW()-10),RawData!$A$2:$A$1048576,0))</f>
        <v>#N/A</v>
      </c>
      <c r="S3520" t="e">
        <f>INDEX(RawData!S$2:S$1048576,MATCH(FmtData!$B$4+(ROW()-10),RawData!$A$2:$A$1048576,0))</f>
        <v>#N/A</v>
      </c>
      <c r="T3520" t="e">
        <f>INDEX(RawData!T$2:T$1048576,MATCH(FmtData!$B$4+(ROW()-10),RawData!$A$2:$A$1048576,0))</f>
        <v>#N/A</v>
      </c>
      <c r="U3520" t="e">
        <f>INDEX(RawData!U$2:U$1048576,MATCH(FmtData!$B$4+(ROW()-10),RawData!$A$2:$A$1048576,0))</f>
        <v>#N/A</v>
      </c>
      <c r="V3520" t="e">
        <f>INDEX(RawData!V$2:V$1048576,MATCH(FmtData!$B$4+(ROW()-10),RawData!$A$2:$A$1048576,0))</f>
        <v>#N/A</v>
      </c>
      <c r="W3520" s="8" t="e">
        <f t="shared" si="1137"/>
        <v>#N/A</v>
      </c>
      <c r="X3520" s="8" t="e">
        <f t="shared" si="1138"/>
        <v>#N/A</v>
      </c>
      <c r="Y3520" s="8" t="e">
        <f t="shared" si="1139"/>
        <v>#N/A</v>
      </c>
      <c r="Z3520" s="8" t="e">
        <f t="shared" si="1140"/>
        <v>#N/A</v>
      </c>
      <c r="AA3520" s="8" t="e">
        <f t="shared" si="1141"/>
        <v>#N/A</v>
      </c>
      <c r="AB3520" s="8" t="e">
        <f t="shared" si="1142"/>
        <v>#N/A</v>
      </c>
      <c r="AC3520" s="6" t="e">
        <f t="shared" si="1157"/>
        <v>#N/A</v>
      </c>
      <c r="AD3520" s="41" t="e">
        <f t="shared" si="1152"/>
        <v>#N/A</v>
      </c>
      <c r="AE3520" s="15" t="e">
        <f t="shared" si="1153"/>
        <v>#N/A</v>
      </c>
      <c r="AF3520" s="15" t="e">
        <f t="shared" si="1154"/>
        <v>#N/A</v>
      </c>
      <c r="AG3520" s="15" t="e">
        <f t="shared" si="1143"/>
        <v>#N/A</v>
      </c>
      <c r="AH3520" s="15" t="e">
        <f t="shared" si="1155"/>
        <v>#N/A</v>
      </c>
      <c r="AI3520" s="17" t="e">
        <f t="shared" si="1144"/>
        <v>#N/A</v>
      </c>
      <c r="AJ3520" s="17" t="e">
        <f t="shared" si="1145"/>
        <v>#N/A</v>
      </c>
      <c r="AK3520" s="17" t="e">
        <f t="shared" si="1146"/>
        <v>#N/A</v>
      </c>
      <c r="AL3520" s="17" t="e">
        <f t="shared" si="1147"/>
        <v>#N/A</v>
      </c>
      <c r="AM3520" s="17" t="e">
        <f t="shared" si="1148"/>
        <v>#N/A</v>
      </c>
      <c r="AN3520" s="17" t="e">
        <f t="shared" si="1156"/>
        <v>#N/A</v>
      </c>
      <c r="AO3520" s="17" t="e">
        <f>$AM$6*E3520^3+$AN$6*E3520^2+$AO$6*E3520</f>
        <v>#N/A</v>
      </c>
      <c r="AP3520" s="17" t="e">
        <f t="shared" si="1149"/>
        <v>#N/A</v>
      </c>
      <c r="AQ3520" s="17" t="e">
        <f t="shared" si="1150"/>
        <v>#N/A</v>
      </c>
      <c r="AR3520" s="17" t="e">
        <f t="shared" si="1151"/>
        <v>#N/A</v>
      </c>
    </row>
    <row r="3521" spans="2:44" x14ac:dyDescent="0.25">
      <c r="B3521" t="e">
        <f>INDEX(RawData!$A$2:$A$1048576,MATCH(FmtData!$B$4+(ROW()-10),RawData!$A$2:$A$1048576,0))</f>
        <v>#N/A</v>
      </c>
      <c r="C35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1)</f>
        <v>#N/A</v>
      </c>
      <c r="D3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1" s="63" t="e">
        <f>INDEX(RawData!E$2:E$1048576,MATCH(FmtData!$B$4+(ROW()-10),RawData!$A$2:$A$1048576,0))</f>
        <v>#N/A</v>
      </c>
      <c r="F3521" t="e">
        <f>INDEX(RawData!F$2:F$1048576,MATCH(FmtData!$B$4+(ROW()-10),RawData!$A$2:$A$1048576,0))</f>
        <v>#N/A</v>
      </c>
      <c r="G3521" t="e">
        <f>INDEX(RawData!G$2:G$1048576,MATCH(FmtData!$B$4+(ROW()-10),RawData!$A$2:$A$1048576,0))</f>
        <v>#N/A</v>
      </c>
      <c r="H3521" t="e">
        <f>INDEX(RawData!H$2:H$1048576,MATCH(FmtData!$B$4+(ROW()-10),RawData!$A$2:$A$1048576,0))</f>
        <v>#N/A</v>
      </c>
      <c r="I3521" t="e">
        <f>INDEX(RawData!I$2:I$1048576,MATCH(FmtData!$B$4+(ROW()-10),RawData!$A$2:$A$1048576,0))</f>
        <v>#N/A</v>
      </c>
      <c r="J3521" t="e">
        <f>INDEX(RawData!J$2:J$1048576,MATCH(FmtData!$B$4+(ROW()-10),RawData!$A$2:$A$1048576,0))</f>
        <v>#N/A</v>
      </c>
      <c r="K3521" t="e">
        <f>INDEX(RawData!K$2:K$1048576,MATCH(FmtData!$B$4+(ROW()-10),RawData!$A$2:$A$1048576,0))</f>
        <v>#N/A</v>
      </c>
      <c r="L3521" t="e">
        <f>INDEX(RawData!L$2:L$1048576,MATCH(FmtData!$B$4+(ROW()-10),RawData!$A$2:$A$1048576,0))</f>
        <v>#N/A</v>
      </c>
      <c r="M3521" t="e">
        <f>INDEX(RawData!M$2:M$1048576,MATCH(FmtData!$B$4+(ROW()-10),RawData!$A$2:$A$1048576,0))</f>
        <v>#N/A</v>
      </c>
      <c r="N3521" t="e">
        <f>INDEX(RawData!N$2:N$1048576,MATCH(FmtData!$B$4+(ROW()-10),RawData!$A$2:$A$1048576,0))</f>
        <v>#N/A</v>
      </c>
      <c r="O3521" t="e">
        <f>INDEX(RawData!O$2:O$1048576,MATCH(FmtData!$B$4+(ROW()-10),RawData!$A$2:$A$1048576,0))</f>
        <v>#N/A</v>
      </c>
      <c r="P3521" t="e">
        <f>INDEX(RawData!P$2:P$1048576,MATCH(FmtData!$B$4+(ROW()-10),RawData!$A$2:$A$1048576,0))</f>
        <v>#N/A</v>
      </c>
      <c r="Q3521" t="e">
        <f>INDEX(RawData!Q$2:Q$1048576,MATCH(FmtData!$B$4+(ROW()-10),RawData!$A$2:$A$1048576,0))</f>
        <v>#N/A</v>
      </c>
      <c r="R3521" t="e">
        <f>INDEX(RawData!R$2:R$1048576,MATCH(FmtData!$B$4+(ROW()-10),RawData!$A$2:$A$1048576,0))</f>
        <v>#N/A</v>
      </c>
      <c r="S3521" t="e">
        <f>INDEX(RawData!S$2:S$1048576,MATCH(FmtData!$B$4+(ROW()-10),RawData!$A$2:$A$1048576,0))</f>
        <v>#N/A</v>
      </c>
      <c r="T3521" t="e">
        <f>INDEX(RawData!T$2:T$1048576,MATCH(FmtData!$B$4+(ROW()-10),RawData!$A$2:$A$1048576,0))</f>
        <v>#N/A</v>
      </c>
      <c r="U3521" t="e">
        <f>INDEX(RawData!U$2:U$1048576,MATCH(FmtData!$B$4+(ROW()-10),RawData!$A$2:$A$1048576,0))</f>
        <v>#N/A</v>
      </c>
      <c r="V3521" t="e">
        <f>INDEX(RawData!V$2:V$1048576,MATCH(FmtData!$B$4+(ROW()-10),RawData!$A$2:$A$1048576,0))</f>
        <v>#N/A</v>
      </c>
      <c r="W3521" s="8" t="e">
        <f t="shared" si="1137"/>
        <v>#N/A</v>
      </c>
      <c r="X3521" s="8" t="e">
        <f t="shared" si="1138"/>
        <v>#N/A</v>
      </c>
      <c r="Y3521" s="8" t="e">
        <f t="shared" si="1139"/>
        <v>#N/A</v>
      </c>
      <c r="Z3521" s="8" t="e">
        <f t="shared" si="1140"/>
        <v>#N/A</v>
      </c>
      <c r="AA3521" s="8" t="e">
        <f t="shared" si="1141"/>
        <v>#N/A</v>
      </c>
      <c r="AB3521" s="8" t="e">
        <f t="shared" si="1142"/>
        <v>#N/A</v>
      </c>
      <c r="AC3521" s="6" t="e">
        <f t="shared" si="1157"/>
        <v>#N/A</v>
      </c>
      <c r="AD3521" s="41" t="e">
        <f t="shared" si="1152"/>
        <v>#N/A</v>
      </c>
      <c r="AE3521" s="15" t="e">
        <f t="shared" si="1153"/>
        <v>#N/A</v>
      </c>
      <c r="AF3521" s="15" t="e">
        <f t="shared" si="1154"/>
        <v>#N/A</v>
      </c>
      <c r="AG3521" s="15" t="e">
        <f t="shared" si="1143"/>
        <v>#N/A</v>
      </c>
      <c r="AH3521" s="15" t="e">
        <f t="shared" si="1155"/>
        <v>#N/A</v>
      </c>
      <c r="AI3521" s="17" t="e">
        <f t="shared" si="1144"/>
        <v>#N/A</v>
      </c>
      <c r="AJ3521" s="17" t="e">
        <f t="shared" si="1145"/>
        <v>#N/A</v>
      </c>
      <c r="AK3521" s="17" t="e">
        <f t="shared" si="1146"/>
        <v>#N/A</v>
      </c>
      <c r="AL3521" s="17" t="e">
        <f t="shared" si="1147"/>
        <v>#N/A</v>
      </c>
      <c r="AM3521" s="17" t="e">
        <f t="shared" si="1148"/>
        <v>#N/A</v>
      </c>
      <c r="AN3521" s="17" t="e">
        <f t="shared" si="1156"/>
        <v>#N/A</v>
      </c>
      <c r="AO3521" s="17" t="e">
        <f>$AM$6*E3521^3+$AN$6*E3521^2+$AO$6*E3521</f>
        <v>#N/A</v>
      </c>
      <c r="AP3521" s="17" t="e">
        <f t="shared" si="1149"/>
        <v>#N/A</v>
      </c>
      <c r="AQ3521" s="17" t="e">
        <f t="shared" si="1150"/>
        <v>#N/A</v>
      </c>
      <c r="AR3521" s="17" t="e">
        <f t="shared" si="1151"/>
        <v>#N/A</v>
      </c>
    </row>
    <row r="3522" spans="2:44" x14ac:dyDescent="0.25">
      <c r="B3522" t="e">
        <f>INDEX(RawData!$A$2:$A$1048576,MATCH(FmtData!$B$4+(ROW()-10),RawData!$A$2:$A$1048576,0))</f>
        <v>#N/A</v>
      </c>
      <c r="C35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2)</f>
        <v>#N/A</v>
      </c>
      <c r="D3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2" s="63" t="e">
        <f>INDEX(RawData!E$2:E$1048576,MATCH(FmtData!$B$4+(ROW()-10),RawData!$A$2:$A$1048576,0))</f>
        <v>#N/A</v>
      </c>
      <c r="F3522" t="e">
        <f>INDEX(RawData!F$2:F$1048576,MATCH(FmtData!$B$4+(ROW()-10),RawData!$A$2:$A$1048576,0))</f>
        <v>#N/A</v>
      </c>
      <c r="G3522" t="e">
        <f>INDEX(RawData!G$2:G$1048576,MATCH(FmtData!$B$4+(ROW()-10),RawData!$A$2:$A$1048576,0))</f>
        <v>#N/A</v>
      </c>
      <c r="H3522" t="e">
        <f>INDEX(RawData!H$2:H$1048576,MATCH(FmtData!$B$4+(ROW()-10),RawData!$A$2:$A$1048576,0))</f>
        <v>#N/A</v>
      </c>
      <c r="I3522" t="e">
        <f>INDEX(RawData!I$2:I$1048576,MATCH(FmtData!$B$4+(ROW()-10),RawData!$A$2:$A$1048576,0))</f>
        <v>#N/A</v>
      </c>
      <c r="J3522" t="e">
        <f>INDEX(RawData!J$2:J$1048576,MATCH(FmtData!$B$4+(ROW()-10),RawData!$A$2:$A$1048576,0))</f>
        <v>#N/A</v>
      </c>
      <c r="K3522" t="e">
        <f>INDEX(RawData!K$2:K$1048576,MATCH(FmtData!$B$4+(ROW()-10),RawData!$A$2:$A$1048576,0))</f>
        <v>#N/A</v>
      </c>
      <c r="L3522" t="e">
        <f>INDEX(RawData!L$2:L$1048576,MATCH(FmtData!$B$4+(ROW()-10),RawData!$A$2:$A$1048576,0))</f>
        <v>#N/A</v>
      </c>
      <c r="M3522" t="e">
        <f>INDEX(RawData!M$2:M$1048576,MATCH(FmtData!$B$4+(ROW()-10),RawData!$A$2:$A$1048576,0))</f>
        <v>#N/A</v>
      </c>
      <c r="N3522" t="e">
        <f>INDEX(RawData!N$2:N$1048576,MATCH(FmtData!$B$4+(ROW()-10),RawData!$A$2:$A$1048576,0))</f>
        <v>#N/A</v>
      </c>
      <c r="O3522" t="e">
        <f>INDEX(RawData!O$2:O$1048576,MATCH(FmtData!$B$4+(ROW()-10),RawData!$A$2:$A$1048576,0))</f>
        <v>#N/A</v>
      </c>
      <c r="P3522" t="e">
        <f>INDEX(RawData!P$2:P$1048576,MATCH(FmtData!$B$4+(ROW()-10),RawData!$A$2:$A$1048576,0))</f>
        <v>#N/A</v>
      </c>
      <c r="Q3522" t="e">
        <f>INDEX(RawData!Q$2:Q$1048576,MATCH(FmtData!$B$4+(ROW()-10),RawData!$A$2:$A$1048576,0))</f>
        <v>#N/A</v>
      </c>
      <c r="R3522" t="e">
        <f>INDEX(RawData!R$2:R$1048576,MATCH(FmtData!$B$4+(ROW()-10),RawData!$A$2:$A$1048576,0))</f>
        <v>#N/A</v>
      </c>
      <c r="S3522" t="e">
        <f>INDEX(RawData!S$2:S$1048576,MATCH(FmtData!$B$4+(ROW()-10),RawData!$A$2:$A$1048576,0))</f>
        <v>#N/A</v>
      </c>
      <c r="T3522" t="e">
        <f>INDEX(RawData!T$2:T$1048576,MATCH(FmtData!$B$4+(ROW()-10),RawData!$A$2:$A$1048576,0))</f>
        <v>#N/A</v>
      </c>
      <c r="U3522" t="e">
        <f>INDEX(RawData!U$2:U$1048576,MATCH(FmtData!$B$4+(ROW()-10),RawData!$A$2:$A$1048576,0))</f>
        <v>#N/A</v>
      </c>
      <c r="V3522" t="e">
        <f>INDEX(RawData!V$2:V$1048576,MATCH(FmtData!$B$4+(ROW()-10),RawData!$A$2:$A$1048576,0))</f>
        <v>#N/A</v>
      </c>
      <c r="W3522" s="8" t="e">
        <f t="shared" si="1137"/>
        <v>#N/A</v>
      </c>
      <c r="X3522" s="8" t="e">
        <f t="shared" si="1138"/>
        <v>#N/A</v>
      </c>
      <c r="Y3522" s="8" t="e">
        <f t="shared" si="1139"/>
        <v>#N/A</v>
      </c>
      <c r="Z3522" s="8" t="e">
        <f t="shared" si="1140"/>
        <v>#N/A</v>
      </c>
      <c r="AA3522" s="8" t="e">
        <f t="shared" si="1141"/>
        <v>#N/A</v>
      </c>
      <c r="AB3522" s="8" t="e">
        <f t="shared" si="1142"/>
        <v>#N/A</v>
      </c>
      <c r="AC3522" s="6" t="e">
        <f t="shared" si="1157"/>
        <v>#N/A</v>
      </c>
      <c r="AD3522" s="41" t="e">
        <f t="shared" si="1152"/>
        <v>#N/A</v>
      </c>
      <c r="AE3522" s="15" t="e">
        <f t="shared" si="1153"/>
        <v>#N/A</v>
      </c>
      <c r="AF3522" s="15" t="e">
        <f t="shared" si="1154"/>
        <v>#N/A</v>
      </c>
      <c r="AG3522" s="15" t="e">
        <f t="shared" si="1143"/>
        <v>#N/A</v>
      </c>
      <c r="AH3522" s="15" t="e">
        <f t="shared" si="1155"/>
        <v>#N/A</v>
      </c>
      <c r="AI3522" s="17" t="e">
        <f t="shared" si="1144"/>
        <v>#N/A</v>
      </c>
      <c r="AJ3522" s="17" t="e">
        <f t="shared" si="1145"/>
        <v>#N/A</v>
      </c>
      <c r="AK3522" s="17" t="e">
        <f t="shared" si="1146"/>
        <v>#N/A</v>
      </c>
      <c r="AL3522" s="17" t="e">
        <f t="shared" si="1147"/>
        <v>#N/A</v>
      </c>
      <c r="AM3522" s="17" t="e">
        <f t="shared" si="1148"/>
        <v>#N/A</v>
      </c>
      <c r="AN3522" s="17" t="e">
        <f t="shared" si="1156"/>
        <v>#N/A</v>
      </c>
      <c r="AO3522" s="17" t="e">
        <f>$AM$6*E3522^3+$AN$6*E3522^2+$AO$6*E3522</f>
        <v>#N/A</v>
      </c>
      <c r="AP3522" s="17" t="e">
        <f t="shared" si="1149"/>
        <v>#N/A</v>
      </c>
      <c r="AQ3522" s="17" t="e">
        <f t="shared" si="1150"/>
        <v>#N/A</v>
      </c>
      <c r="AR3522" s="17" t="e">
        <f t="shared" si="1151"/>
        <v>#N/A</v>
      </c>
    </row>
    <row r="3523" spans="2:44" x14ac:dyDescent="0.25">
      <c r="B3523" t="e">
        <f>INDEX(RawData!$A$2:$A$1048576,MATCH(FmtData!$B$4+(ROW()-10),RawData!$A$2:$A$1048576,0))</f>
        <v>#N/A</v>
      </c>
      <c r="C35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3)</f>
        <v>#N/A</v>
      </c>
      <c r="D3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3" s="63" t="e">
        <f>INDEX(RawData!E$2:E$1048576,MATCH(FmtData!$B$4+(ROW()-10),RawData!$A$2:$A$1048576,0))</f>
        <v>#N/A</v>
      </c>
      <c r="F3523" t="e">
        <f>INDEX(RawData!F$2:F$1048576,MATCH(FmtData!$B$4+(ROW()-10),RawData!$A$2:$A$1048576,0))</f>
        <v>#N/A</v>
      </c>
      <c r="G3523" t="e">
        <f>INDEX(RawData!G$2:G$1048576,MATCH(FmtData!$B$4+(ROW()-10),RawData!$A$2:$A$1048576,0))</f>
        <v>#N/A</v>
      </c>
      <c r="H3523" t="e">
        <f>INDEX(RawData!H$2:H$1048576,MATCH(FmtData!$B$4+(ROW()-10),RawData!$A$2:$A$1048576,0))</f>
        <v>#N/A</v>
      </c>
      <c r="I3523" t="e">
        <f>INDEX(RawData!I$2:I$1048576,MATCH(FmtData!$B$4+(ROW()-10),RawData!$A$2:$A$1048576,0))</f>
        <v>#N/A</v>
      </c>
      <c r="J3523" t="e">
        <f>INDEX(RawData!J$2:J$1048576,MATCH(FmtData!$B$4+(ROW()-10),RawData!$A$2:$A$1048576,0))</f>
        <v>#N/A</v>
      </c>
      <c r="K3523" t="e">
        <f>INDEX(RawData!K$2:K$1048576,MATCH(FmtData!$B$4+(ROW()-10),RawData!$A$2:$A$1048576,0))</f>
        <v>#N/A</v>
      </c>
      <c r="L3523" t="e">
        <f>INDEX(RawData!L$2:L$1048576,MATCH(FmtData!$B$4+(ROW()-10),RawData!$A$2:$A$1048576,0))</f>
        <v>#N/A</v>
      </c>
      <c r="M3523" t="e">
        <f>INDEX(RawData!M$2:M$1048576,MATCH(FmtData!$B$4+(ROW()-10),RawData!$A$2:$A$1048576,0))</f>
        <v>#N/A</v>
      </c>
      <c r="N3523" t="e">
        <f>INDEX(RawData!N$2:N$1048576,MATCH(FmtData!$B$4+(ROW()-10),RawData!$A$2:$A$1048576,0))</f>
        <v>#N/A</v>
      </c>
      <c r="O3523" t="e">
        <f>INDEX(RawData!O$2:O$1048576,MATCH(FmtData!$B$4+(ROW()-10),RawData!$A$2:$A$1048576,0))</f>
        <v>#N/A</v>
      </c>
      <c r="P3523" t="e">
        <f>INDEX(RawData!P$2:P$1048576,MATCH(FmtData!$B$4+(ROW()-10),RawData!$A$2:$A$1048576,0))</f>
        <v>#N/A</v>
      </c>
      <c r="Q3523" t="e">
        <f>INDEX(RawData!Q$2:Q$1048576,MATCH(FmtData!$B$4+(ROW()-10),RawData!$A$2:$A$1048576,0))</f>
        <v>#N/A</v>
      </c>
      <c r="R3523" t="e">
        <f>INDEX(RawData!R$2:R$1048576,MATCH(FmtData!$B$4+(ROW()-10),RawData!$A$2:$A$1048576,0))</f>
        <v>#N/A</v>
      </c>
      <c r="S3523" t="e">
        <f>INDEX(RawData!S$2:S$1048576,MATCH(FmtData!$B$4+(ROW()-10),RawData!$A$2:$A$1048576,0))</f>
        <v>#N/A</v>
      </c>
      <c r="T3523" t="e">
        <f>INDEX(RawData!T$2:T$1048576,MATCH(FmtData!$B$4+(ROW()-10),RawData!$A$2:$A$1048576,0))</f>
        <v>#N/A</v>
      </c>
      <c r="U3523" t="e">
        <f>INDEX(RawData!U$2:U$1048576,MATCH(FmtData!$B$4+(ROW()-10),RawData!$A$2:$A$1048576,0))</f>
        <v>#N/A</v>
      </c>
      <c r="V3523" t="e">
        <f>INDEX(RawData!V$2:V$1048576,MATCH(FmtData!$B$4+(ROW()-10),RawData!$A$2:$A$1048576,0))</f>
        <v>#N/A</v>
      </c>
      <c r="W3523" s="8" t="e">
        <f t="shared" si="1137"/>
        <v>#N/A</v>
      </c>
      <c r="X3523" s="8" t="e">
        <f t="shared" si="1138"/>
        <v>#N/A</v>
      </c>
      <c r="Y3523" s="8" t="e">
        <f t="shared" si="1139"/>
        <v>#N/A</v>
      </c>
      <c r="Z3523" s="8" t="e">
        <f t="shared" si="1140"/>
        <v>#N/A</v>
      </c>
      <c r="AA3523" s="8" t="e">
        <f t="shared" si="1141"/>
        <v>#N/A</v>
      </c>
      <c r="AB3523" s="8" t="e">
        <f t="shared" si="1142"/>
        <v>#N/A</v>
      </c>
      <c r="AC3523" s="6" t="e">
        <f t="shared" si="1157"/>
        <v>#N/A</v>
      </c>
      <c r="AD3523" s="41" t="e">
        <f t="shared" si="1152"/>
        <v>#N/A</v>
      </c>
      <c r="AE3523" s="15" t="e">
        <f t="shared" si="1153"/>
        <v>#N/A</v>
      </c>
      <c r="AF3523" s="15" t="e">
        <f t="shared" si="1154"/>
        <v>#N/A</v>
      </c>
      <c r="AG3523" s="15" t="e">
        <f t="shared" si="1143"/>
        <v>#N/A</v>
      </c>
      <c r="AH3523" s="15" t="e">
        <f t="shared" si="1155"/>
        <v>#N/A</v>
      </c>
      <c r="AI3523" s="17" t="e">
        <f t="shared" si="1144"/>
        <v>#N/A</v>
      </c>
      <c r="AJ3523" s="17" t="e">
        <f t="shared" si="1145"/>
        <v>#N/A</v>
      </c>
      <c r="AK3523" s="17" t="e">
        <f t="shared" si="1146"/>
        <v>#N/A</v>
      </c>
      <c r="AL3523" s="17" t="e">
        <f t="shared" si="1147"/>
        <v>#N/A</v>
      </c>
      <c r="AM3523" s="17" t="e">
        <f t="shared" si="1148"/>
        <v>#N/A</v>
      </c>
      <c r="AN3523" s="17" t="e">
        <f t="shared" si="1156"/>
        <v>#N/A</v>
      </c>
      <c r="AO3523" s="17" t="e">
        <f>$AM$6*E3523^3+$AN$6*E3523^2+$AO$6*E3523</f>
        <v>#N/A</v>
      </c>
      <c r="AP3523" s="17" t="e">
        <f t="shared" si="1149"/>
        <v>#N/A</v>
      </c>
      <c r="AQ3523" s="17" t="e">
        <f t="shared" si="1150"/>
        <v>#N/A</v>
      </c>
      <c r="AR3523" s="17" t="e">
        <f t="shared" si="1151"/>
        <v>#N/A</v>
      </c>
    </row>
    <row r="3524" spans="2:44" x14ac:dyDescent="0.25">
      <c r="B3524" t="e">
        <f>INDEX(RawData!$A$2:$A$1048576,MATCH(FmtData!$B$4+(ROW()-10),RawData!$A$2:$A$1048576,0))</f>
        <v>#N/A</v>
      </c>
      <c r="C35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4)</f>
        <v>#N/A</v>
      </c>
      <c r="D3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4" s="63" t="e">
        <f>INDEX(RawData!E$2:E$1048576,MATCH(FmtData!$B$4+(ROW()-10),RawData!$A$2:$A$1048576,0))</f>
        <v>#N/A</v>
      </c>
      <c r="F3524" t="e">
        <f>INDEX(RawData!F$2:F$1048576,MATCH(FmtData!$B$4+(ROW()-10),RawData!$A$2:$A$1048576,0))</f>
        <v>#N/A</v>
      </c>
      <c r="G3524" t="e">
        <f>INDEX(RawData!G$2:G$1048576,MATCH(FmtData!$B$4+(ROW()-10),RawData!$A$2:$A$1048576,0))</f>
        <v>#N/A</v>
      </c>
      <c r="H3524" t="e">
        <f>INDEX(RawData!H$2:H$1048576,MATCH(FmtData!$B$4+(ROW()-10),RawData!$A$2:$A$1048576,0))</f>
        <v>#N/A</v>
      </c>
      <c r="I3524" t="e">
        <f>INDEX(RawData!I$2:I$1048576,MATCH(FmtData!$B$4+(ROW()-10),RawData!$A$2:$A$1048576,0))</f>
        <v>#N/A</v>
      </c>
      <c r="J3524" t="e">
        <f>INDEX(RawData!J$2:J$1048576,MATCH(FmtData!$B$4+(ROW()-10),RawData!$A$2:$A$1048576,0))</f>
        <v>#N/A</v>
      </c>
      <c r="K3524" t="e">
        <f>INDEX(RawData!K$2:K$1048576,MATCH(FmtData!$B$4+(ROW()-10),RawData!$A$2:$A$1048576,0))</f>
        <v>#N/A</v>
      </c>
      <c r="L3524" t="e">
        <f>INDEX(RawData!L$2:L$1048576,MATCH(FmtData!$B$4+(ROW()-10),RawData!$A$2:$A$1048576,0))</f>
        <v>#N/A</v>
      </c>
      <c r="M3524" t="e">
        <f>INDEX(RawData!M$2:M$1048576,MATCH(FmtData!$B$4+(ROW()-10),RawData!$A$2:$A$1048576,0))</f>
        <v>#N/A</v>
      </c>
      <c r="N3524" t="e">
        <f>INDEX(RawData!N$2:N$1048576,MATCH(FmtData!$B$4+(ROW()-10),RawData!$A$2:$A$1048576,0))</f>
        <v>#N/A</v>
      </c>
      <c r="O3524" t="e">
        <f>INDEX(RawData!O$2:O$1048576,MATCH(FmtData!$B$4+(ROW()-10),RawData!$A$2:$A$1048576,0))</f>
        <v>#N/A</v>
      </c>
      <c r="P3524" t="e">
        <f>INDEX(RawData!P$2:P$1048576,MATCH(FmtData!$B$4+(ROW()-10),RawData!$A$2:$A$1048576,0))</f>
        <v>#N/A</v>
      </c>
      <c r="Q3524" t="e">
        <f>INDEX(RawData!Q$2:Q$1048576,MATCH(FmtData!$B$4+(ROW()-10),RawData!$A$2:$A$1048576,0))</f>
        <v>#N/A</v>
      </c>
      <c r="R3524" t="e">
        <f>INDEX(RawData!R$2:R$1048576,MATCH(FmtData!$B$4+(ROW()-10),RawData!$A$2:$A$1048576,0))</f>
        <v>#N/A</v>
      </c>
      <c r="S3524" t="e">
        <f>INDEX(RawData!S$2:S$1048576,MATCH(FmtData!$B$4+(ROW()-10),RawData!$A$2:$A$1048576,0))</f>
        <v>#N/A</v>
      </c>
      <c r="T3524" t="e">
        <f>INDEX(RawData!T$2:T$1048576,MATCH(FmtData!$B$4+(ROW()-10),RawData!$A$2:$A$1048576,0))</f>
        <v>#N/A</v>
      </c>
      <c r="U3524" t="e">
        <f>INDEX(RawData!U$2:U$1048576,MATCH(FmtData!$B$4+(ROW()-10),RawData!$A$2:$A$1048576,0))</f>
        <v>#N/A</v>
      </c>
      <c r="V3524" t="e">
        <f>INDEX(RawData!V$2:V$1048576,MATCH(FmtData!$B$4+(ROW()-10),RawData!$A$2:$A$1048576,0))</f>
        <v>#N/A</v>
      </c>
      <c r="W3524" s="8" t="e">
        <f t="shared" ref="W3524:W3587" si="1158">V3524-U3524</f>
        <v>#N/A</v>
      </c>
      <c r="X3524" s="8" t="e">
        <f t="shared" ref="X3524:X3587" si="1159">-(S3524-$S$10)*2.54</f>
        <v>#N/A</v>
      </c>
      <c r="Y3524" s="8" t="e">
        <f t="shared" ref="Y3524:Y3587" si="1160">-(T3524-$T$10)*2.54</f>
        <v>#N/A</v>
      </c>
      <c r="Z3524" s="8" t="e">
        <f t="shared" ref="Z3524:Z3587" si="1161">$S$6-X3524</f>
        <v>#N/A</v>
      </c>
      <c r="AA3524" s="8" t="e">
        <f t="shared" ref="AA3524:AA3587" si="1162">$S$6-Y3524</f>
        <v>#N/A</v>
      </c>
      <c r="AB3524" s="8" t="e">
        <f t="shared" ref="AB3524:AB3587" si="1163">(Z3524+AA3524)/2</f>
        <v>#N/A</v>
      </c>
      <c r="AC3524" s="6" t="e">
        <f t="shared" si="1157"/>
        <v>#N/A</v>
      </c>
      <c r="AD3524" s="41" t="e">
        <f t="shared" si="1152"/>
        <v>#N/A</v>
      </c>
      <c r="AE3524" s="15" t="e">
        <f t="shared" si="1153"/>
        <v>#N/A</v>
      </c>
      <c r="AF3524" s="15" t="e">
        <f t="shared" si="1154"/>
        <v>#N/A</v>
      </c>
      <c r="AG3524" s="15" t="e">
        <f t="shared" ref="AG3524:AG3587" si="1164">PI()*AB3524^2/4*($P$4+(AB3524-$AB$10))-$S$5</f>
        <v>#N/A</v>
      </c>
      <c r="AH3524" s="15" t="e">
        <f t="shared" si="1155"/>
        <v>#N/A</v>
      </c>
      <c r="AI3524" s="17" t="e">
        <f t="shared" ref="AI3524:AI3587" si="1165">$L$6/(($S$5+AC3524)*2160)*100^3</f>
        <v>#N/A</v>
      </c>
      <c r="AJ3524" s="17" t="e">
        <f t="shared" ref="AJ3524:AJ3587" si="1166">$L$6/(($S$5+AH3524)*2160)*100^3</f>
        <v>#N/A</v>
      </c>
      <c r="AK3524" s="17" t="e">
        <f t="shared" ref="AK3524:AK3587" si="1167">$L$6/(($S$5+AE3524)*2160)*100^3</f>
        <v>#N/A</v>
      </c>
      <c r="AL3524" s="17" t="e">
        <f t="shared" ref="AL3524:AL3587" si="1168">$L$6/(($S$5+AF3524)*2160)*100^3</f>
        <v>#N/A</v>
      </c>
      <c r="AM3524" s="17" t="e">
        <f t="shared" ref="AM3524:AM3587" si="1169">$L$6/(($S$3+AG3524)*2160)*100^3</f>
        <v>#N/A</v>
      </c>
      <c r="AN3524" s="17" t="e">
        <f t="shared" si="1156"/>
        <v>#N/A</v>
      </c>
      <c r="AO3524" s="17" t="e">
        <f>$AM$6*E3524^3+$AN$6*E3524^2+$AO$6*E3524</f>
        <v>#N/A</v>
      </c>
      <c r="AP3524" s="17" t="e">
        <f t="shared" ref="AP3524:AP3587" si="1170">AM3524*10</f>
        <v>#N/A</v>
      </c>
      <c r="AQ3524" s="17" t="e">
        <f t="shared" ref="AQ3524:AQ3587" si="1171">AI3524*10</f>
        <v>#N/A</v>
      </c>
      <c r="AR3524" s="17" t="e">
        <f t="shared" ref="AR3524:AR3587" si="1172">E3524*0.101325/14.696</f>
        <v>#N/A</v>
      </c>
    </row>
    <row r="3525" spans="2:44" x14ac:dyDescent="0.25">
      <c r="B3525" t="e">
        <f>INDEX(RawData!$A$2:$A$1048576,MATCH(FmtData!$B$4+(ROW()-10),RawData!$A$2:$A$1048576,0))</f>
        <v>#N/A</v>
      </c>
      <c r="C35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5)</f>
        <v>#N/A</v>
      </c>
      <c r="D3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5" s="63" t="e">
        <f>INDEX(RawData!E$2:E$1048576,MATCH(FmtData!$B$4+(ROW()-10),RawData!$A$2:$A$1048576,0))</f>
        <v>#N/A</v>
      </c>
      <c r="F3525" t="e">
        <f>INDEX(RawData!F$2:F$1048576,MATCH(FmtData!$B$4+(ROW()-10),RawData!$A$2:$A$1048576,0))</f>
        <v>#N/A</v>
      </c>
      <c r="G3525" t="e">
        <f>INDEX(RawData!G$2:G$1048576,MATCH(FmtData!$B$4+(ROW()-10),RawData!$A$2:$A$1048576,0))</f>
        <v>#N/A</v>
      </c>
      <c r="H3525" t="e">
        <f>INDEX(RawData!H$2:H$1048576,MATCH(FmtData!$B$4+(ROW()-10),RawData!$A$2:$A$1048576,0))</f>
        <v>#N/A</v>
      </c>
      <c r="I3525" t="e">
        <f>INDEX(RawData!I$2:I$1048576,MATCH(FmtData!$B$4+(ROW()-10),RawData!$A$2:$A$1048576,0))</f>
        <v>#N/A</v>
      </c>
      <c r="J3525" t="e">
        <f>INDEX(RawData!J$2:J$1048576,MATCH(FmtData!$B$4+(ROW()-10),RawData!$A$2:$A$1048576,0))</f>
        <v>#N/A</v>
      </c>
      <c r="K3525" t="e">
        <f>INDEX(RawData!K$2:K$1048576,MATCH(FmtData!$B$4+(ROW()-10),RawData!$A$2:$A$1048576,0))</f>
        <v>#N/A</v>
      </c>
      <c r="L3525" t="e">
        <f>INDEX(RawData!L$2:L$1048576,MATCH(FmtData!$B$4+(ROW()-10),RawData!$A$2:$A$1048576,0))</f>
        <v>#N/A</v>
      </c>
      <c r="M3525" t="e">
        <f>INDEX(RawData!M$2:M$1048576,MATCH(FmtData!$B$4+(ROW()-10),RawData!$A$2:$A$1048576,0))</f>
        <v>#N/A</v>
      </c>
      <c r="N3525" t="e">
        <f>INDEX(RawData!N$2:N$1048576,MATCH(FmtData!$B$4+(ROW()-10),RawData!$A$2:$A$1048576,0))</f>
        <v>#N/A</v>
      </c>
      <c r="O3525" t="e">
        <f>INDEX(RawData!O$2:O$1048576,MATCH(FmtData!$B$4+(ROW()-10),RawData!$A$2:$A$1048576,0))</f>
        <v>#N/A</v>
      </c>
      <c r="P3525" t="e">
        <f>INDEX(RawData!P$2:P$1048576,MATCH(FmtData!$B$4+(ROW()-10),RawData!$A$2:$A$1048576,0))</f>
        <v>#N/A</v>
      </c>
      <c r="Q3525" t="e">
        <f>INDEX(RawData!Q$2:Q$1048576,MATCH(FmtData!$B$4+(ROW()-10),RawData!$A$2:$A$1048576,0))</f>
        <v>#N/A</v>
      </c>
      <c r="R3525" t="e">
        <f>INDEX(RawData!R$2:R$1048576,MATCH(FmtData!$B$4+(ROW()-10),RawData!$A$2:$A$1048576,0))</f>
        <v>#N/A</v>
      </c>
      <c r="S3525" t="e">
        <f>INDEX(RawData!S$2:S$1048576,MATCH(FmtData!$B$4+(ROW()-10),RawData!$A$2:$A$1048576,0))</f>
        <v>#N/A</v>
      </c>
      <c r="T3525" t="e">
        <f>INDEX(RawData!T$2:T$1048576,MATCH(FmtData!$B$4+(ROW()-10),RawData!$A$2:$A$1048576,0))</f>
        <v>#N/A</v>
      </c>
      <c r="U3525" t="e">
        <f>INDEX(RawData!U$2:U$1048576,MATCH(FmtData!$B$4+(ROW()-10),RawData!$A$2:$A$1048576,0))</f>
        <v>#N/A</v>
      </c>
      <c r="V3525" t="e">
        <f>INDEX(RawData!V$2:V$1048576,MATCH(FmtData!$B$4+(ROW()-10),RawData!$A$2:$A$1048576,0))</f>
        <v>#N/A</v>
      </c>
      <c r="W3525" s="8" t="e">
        <f t="shared" si="1158"/>
        <v>#N/A</v>
      </c>
      <c r="X3525" s="8" t="e">
        <f t="shared" si="1159"/>
        <v>#N/A</v>
      </c>
      <c r="Y3525" s="8" t="e">
        <f t="shared" si="1160"/>
        <v>#N/A</v>
      </c>
      <c r="Z3525" s="8" t="e">
        <f t="shared" si="1161"/>
        <v>#N/A</v>
      </c>
      <c r="AA3525" s="8" t="e">
        <f t="shared" si="1162"/>
        <v>#N/A</v>
      </c>
      <c r="AB3525" s="8" t="e">
        <f t="shared" si="1163"/>
        <v>#N/A</v>
      </c>
      <c r="AC3525" s="6" t="e">
        <f t="shared" si="1157"/>
        <v>#N/A</v>
      </c>
      <c r="AD3525" s="41" t="e">
        <f t="shared" si="1152"/>
        <v>#N/A</v>
      </c>
      <c r="AE3525" s="15" t="e">
        <f t="shared" si="1153"/>
        <v>#N/A</v>
      </c>
      <c r="AF3525" s="15" t="e">
        <f t="shared" si="1154"/>
        <v>#N/A</v>
      </c>
      <c r="AG3525" s="15" t="e">
        <f t="shared" si="1164"/>
        <v>#N/A</v>
      </c>
      <c r="AH3525" s="15" t="e">
        <f t="shared" si="1155"/>
        <v>#N/A</v>
      </c>
      <c r="AI3525" s="17" t="e">
        <f t="shared" si="1165"/>
        <v>#N/A</v>
      </c>
      <c r="AJ3525" s="17" t="e">
        <f t="shared" si="1166"/>
        <v>#N/A</v>
      </c>
      <c r="AK3525" s="17" t="e">
        <f t="shared" si="1167"/>
        <v>#N/A</v>
      </c>
      <c r="AL3525" s="17" t="e">
        <f t="shared" si="1168"/>
        <v>#N/A</v>
      </c>
      <c r="AM3525" s="17" t="e">
        <f t="shared" si="1169"/>
        <v>#N/A</v>
      </c>
      <c r="AN3525" s="17" t="e">
        <f t="shared" si="1156"/>
        <v>#N/A</v>
      </c>
      <c r="AO3525" s="17" t="e">
        <f>$AM$6*E3525^3+$AN$6*E3525^2+$AO$6*E3525</f>
        <v>#N/A</v>
      </c>
      <c r="AP3525" s="17" t="e">
        <f t="shared" si="1170"/>
        <v>#N/A</v>
      </c>
      <c r="AQ3525" s="17" t="e">
        <f t="shared" si="1171"/>
        <v>#N/A</v>
      </c>
      <c r="AR3525" s="17" t="e">
        <f t="shared" si="1172"/>
        <v>#N/A</v>
      </c>
    </row>
    <row r="3526" spans="2:44" x14ac:dyDescent="0.25">
      <c r="B3526" t="e">
        <f>INDEX(RawData!$A$2:$A$1048576,MATCH(FmtData!$B$4+(ROW()-10),RawData!$A$2:$A$1048576,0))</f>
        <v>#N/A</v>
      </c>
      <c r="C35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6)</f>
        <v>#N/A</v>
      </c>
      <c r="D3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6" s="63" t="e">
        <f>INDEX(RawData!E$2:E$1048576,MATCH(FmtData!$B$4+(ROW()-10),RawData!$A$2:$A$1048576,0))</f>
        <v>#N/A</v>
      </c>
      <c r="F3526" t="e">
        <f>INDEX(RawData!F$2:F$1048576,MATCH(FmtData!$B$4+(ROW()-10),RawData!$A$2:$A$1048576,0))</f>
        <v>#N/A</v>
      </c>
      <c r="G3526" t="e">
        <f>INDEX(RawData!G$2:G$1048576,MATCH(FmtData!$B$4+(ROW()-10),RawData!$A$2:$A$1048576,0))</f>
        <v>#N/A</v>
      </c>
      <c r="H3526" t="e">
        <f>INDEX(RawData!H$2:H$1048576,MATCH(FmtData!$B$4+(ROW()-10),RawData!$A$2:$A$1048576,0))</f>
        <v>#N/A</v>
      </c>
      <c r="I3526" t="e">
        <f>INDEX(RawData!I$2:I$1048576,MATCH(FmtData!$B$4+(ROW()-10),RawData!$A$2:$A$1048576,0))</f>
        <v>#N/A</v>
      </c>
      <c r="J3526" t="e">
        <f>INDEX(RawData!J$2:J$1048576,MATCH(FmtData!$B$4+(ROW()-10),RawData!$A$2:$A$1048576,0))</f>
        <v>#N/A</v>
      </c>
      <c r="K3526" t="e">
        <f>INDEX(RawData!K$2:K$1048576,MATCH(FmtData!$B$4+(ROW()-10),RawData!$A$2:$A$1048576,0))</f>
        <v>#N/A</v>
      </c>
      <c r="L3526" t="e">
        <f>INDEX(RawData!L$2:L$1048576,MATCH(FmtData!$B$4+(ROW()-10),RawData!$A$2:$A$1048576,0))</f>
        <v>#N/A</v>
      </c>
      <c r="M3526" t="e">
        <f>INDEX(RawData!M$2:M$1048576,MATCH(FmtData!$B$4+(ROW()-10),RawData!$A$2:$A$1048576,0))</f>
        <v>#N/A</v>
      </c>
      <c r="N3526" t="e">
        <f>INDEX(RawData!N$2:N$1048576,MATCH(FmtData!$B$4+(ROW()-10),RawData!$A$2:$A$1048576,0))</f>
        <v>#N/A</v>
      </c>
      <c r="O3526" t="e">
        <f>INDEX(RawData!O$2:O$1048576,MATCH(FmtData!$B$4+(ROW()-10),RawData!$A$2:$A$1048576,0))</f>
        <v>#N/A</v>
      </c>
      <c r="P3526" t="e">
        <f>INDEX(RawData!P$2:P$1048576,MATCH(FmtData!$B$4+(ROW()-10),RawData!$A$2:$A$1048576,0))</f>
        <v>#N/A</v>
      </c>
      <c r="Q3526" t="e">
        <f>INDEX(RawData!Q$2:Q$1048576,MATCH(FmtData!$B$4+(ROW()-10),RawData!$A$2:$A$1048576,0))</f>
        <v>#N/A</v>
      </c>
      <c r="R3526" t="e">
        <f>INDEX(RawData!R$2:R$1048576,MATCH(FmtData!$B$4+(ROW()-10),RawData!$A$2:$A$1048576,0))</f>
        <v>#N/A</v>
      </c>
      <c r="S3526" t="e">
        <f>INDEX(RawData!S$2:S$1048576,MATCH(FmtData!$B$4+(ROW()-10),RawData!$A$2:$A$1048576,0))</f>
        <v>#N/A</v>
      </c>
      <c r="T3526" t="e">
        <f>INDEX(RawData!T$2:T$1048576,MATCH(FmtData!$B$4+(ROW()-10),RawData!$A$2:$A$1048576,0))</f>
        <v>#N/A</v>
      </c>
      <c r="U3526" t="e">
        <f>INDEX(RawData!U$2:U$1048576,MATCH(FmtData!$B$4+(ROW()-10),RawData!$A$2:$A$1048576,0))</f>
        <v>#N/A</v>
      </c>
      <c r="V3526" t="e">
        <f>INDEX(RawData!V$2:V$1048576,MATCH(FmtData!$B$4+(ROW()-10),RawData!$A$2:$A$1048576,0))</f>
        <v>#N/A</v>
      </c>
      <c r="W3526" s="8" t="e">
        <f t="shared" si="1158"/>
        <v>#N/A</v>
      </c>
      <c r="X3526" s="8" t="e">
        <f t="shared" si="1159"/>
        <v>#N/A</v>
      </c>
      <c r="Y3526" s="8" t="e">
        <f t="shared" si="1160"/>
        <v>#N/A</v>
      </c>
      <c r="Z3526" s="8" t="e">
        <f t="shared" si="1161"/>
        <v>#N/A</v>
      </c>
      <c r="AA3526" s="8" t="e">
        <f t="shared" si="1162"/>
        <v>#N/A</v>
      </c>
      <c r="AB3526" s="8" t="e">
        <f t="shared" si="1163"/>
        <v>#N/A</v>
      </c>
      <c r="AC3526" s="6" t="e">
        <f t="shared" si="1157"/>
        <v>#N/A</v>
      </c>
      <c r="AD3526" s="41" t="e">
        <f t="shared" si="1152"/>
        <v>#N/A</v>
      </c>
      <c r="AE3526" s="15" t="e">
        <f t="shared" si="1153"/>
        <v>#N/A</v>
      </c>
      <c r="AF3526" s="15" t="e">
        <f t="shared" si="1154"/>
        <v>#N/A</v>
      </c>
      <c r="AG3526" s="15" t="e">
        <f t="shared" si="1164"/>
        <v>#N/A</v>
      </c>
      <c r="AH3526" s="15" t="e">
        <f t="shared" si="1155"/>
        <v>#N/A</v>
      </c>
      <c r="AI3526" s="17" t="e">
        <f t="shared" si="1165"/>
        <v>#N/A</v>
      </c>
      <c r="AJ3526" s="17" t="e">
        <f t="shared" si="1166"/>
        <v>#N/A</v>
      </c>
      <c r="AK3526" s="17" t="e">
        <f t="shared" si="1167"/>
        <v>#N/A</v>
      </c>
      <c r="AL3526" s="17" t="e">
        <f t="shared" si="1168"/>
        <v>#N/A</v>
      </c>
      <c r="AM3526" s="17" t="e">
        <f t="shared" si="1169"/>
        <v>#N/A</v>
      </c>
      <c r="AN3526" s="17" t="e">
        <f t="shared" si="1156"/>
        <v>#N/A</v>
      </c>
      <c r="AO3526" s="17" t="e">
        <f>$AM$6*E3526^3+$AN$6*E3526^2+$AO$6*E3526</f>
        <v>#N/A</v>
      </c>
      <c r="AP3526" s="17" t="e">
        <f t="shared" si="1170"/>
        <v>#N/A</v>
      </c>
      <c r="AQ3526" s="17" t="e">
        <f t="shared" si="1171"/>
        <v>#N/A</v>
      </c>
      <c r="AR3526" s="17" t="e">
        <f t="shared" si="1172"/>
        <v>#N/A</v>
      </c>
    </row>
    <row r="3527" spans="2:44" x14ac:dyDescent="0.25">
      <c r="B3527" t="e">
        <f>INDEX(RawData!$A$2:$A$1048576,MATCH(FmtData!$B$4+(ROW()-10),RawData!$A$2:$A$1048576,0))</f>
        <v>#N/A</v>
      </c>
      <c r="C35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7)</f>
        <v>#N/A</v>
      </c>
      <c r="D3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7" s="63" t="e">
        <f>INDEX(RawData!E$2:E$1048576,MATCH(FmtData!$B$4+(ROW()-10),RawData!$A$2:$A$1048576,0))</f>
        <v>#N/A</v>
      </c>
      <c r="F3527" t="e">
        <f>INDEX(RawData!F$2:F$1048576,MATCH(FmtData!$B$4+(ROW()-10),RawData!$A$2:$A$1048576,0))</f>
        <v>#N/A</v>
      </c>
      <c r="G3527" t="e">
        <f>INDEX(RawData!G$2:G$1048576,MATCH(FmtData!$B$4+(ROW()-10),RawData!$A$2:$A$1048576,0))</f>
        <v>#N/A</v>
      </c>
      <c r="H3527" t="e">
        <f>INDEX(RawData!H$2:H$1048576,MATCH(FmtData!$B$4+(ROW()-10),RawData!$A$2:$A$1048576,0))</f>
        <v>#N/A</v>
      </c>
      <c r="I3527" t="e">
        <f>INDEX(RawData!I$2:I$1048576,MATCH(FmtData!$B$4+(ROW()-10),RawData!$A$2:$A$1048576,0))</f>
        <v>#N/A</v>
      </c>
      <c r="J3527" t="e">
        <f>INDEX(RawData!J$2:J$1048576,MATCH(FmtData!$B$4+(ROW()-10),RawData!$A$2:$A$1048576,0))</f>
        <v>#N/A</v>
      </c>
      <c r="K3527" t="e">
        <f>INDEX(RawData!K$2:K$1048576,MATCH(FmtData!$B$4+(ROW()-10),RawData!$A$2:$A$1048576,0))</f>
        <v>#N/A</v>
      </c>
      <c r="L3527" t="e">
        <f>INDEX(RawData!L$2:L$1048576,MATCH(FmtData!$B$4+(ROW()-10),RawData!$A$2:$A$1048576,0))</f>
        <v>#N/A</v>
      </c>
      <c r="M3527" t="e">
        <f>INDEX(RawData!M$2:M$1048576,MATCH(FmtData!$B$4+(ROW()-10),RawData!$A$2:$A$1048576,0))</f>
        <v>#N/A</v>
      </c>
      <c r="N3527" t="e">
        <f>INDEX(RawData!N$2:N$1048576,MATCH(FmtData!$B$4+(ROW()-10),RawData!$A$2:$A$1048576,0))</f>
        <v>#N/A</v>
      </c>
      <c r="O3527" t="e">
        <f>INDEX(RawData!O$2:O$1048576,MATCH(FmtData!$B$4+(ROW()-10),RawData!$A$2:$A$1048576,0))</f>
        <v>#N/A</v>
      </c>
      <c r="P3527" t="e">
        <f>INDEX(RawData!P$2:P$1048576,MATCH(FmtData!$B$4+(ROW()-10),RawData!$A$2:$A$1048576,0))</f>
        <v>#N/A</v>
      </c>
      <c r="Q3527" t="e">
        <f>INDEX(RawData!Q$2:Q$1048576,MATCH(FmtData!$B$4+(ROW()-10),RawData!$A$2:$A$1048576,0))</f>
        <v>#N/A</v>
      </c>
      <c r="R3527" t="e">
        <f>INDEX(RawData!R$2:R$1048576,MATCH(FmtData!$B$4+(ROW()-10),RawData!$A$2:$A$1048576,0))</f>
        <v>#N/A</v>
      </c>
      <c r="S3527" t="e">
        <f>INDEX(RawData!S$2:S$1048576,MATCH(FmtData!$B$4+(ROW()-10),RawData!$A$2:$A$1048576,0))</f>
        <v>#N/A</v>
      </c>
      <c r="T3527" t="e">
        <f>INDEX(RawData!T$2:T$1048576,MATCH(FmtData!$B$4+(ROW()-10),RawData!$A$2:$A$1048576,0))</f>
        <v>#N/A</v>
      </c>
      <c r="U3527" t="e">
        <f>INDEX(RawData!U$2:U$1048576,MATCH(FmtData!$B$4+(ROW()-10),RawData!$A$2:$A$1048576,0))</f>
        <v>#N/A</v>
      </c>
      <c r="V3527" t="e">
        <f>INDEX(RawData!V$2:V$1048576,MATCH(FmtData!$B$4+(ROW()-10),RawData!$A$2:$A$1048576,0))</f>
        <v>#N/A</v>
      </c>
      <c r="W3527" s="8" t="e">
        <f t="shared" si="1158"/>
        <v>#N/A</v>
      </c>
      <c r="X3527" s="8" t="e">
        <f t="shared" si="1159"/>
        <v>#N/A</v>
      </c>
      <c r="Y3527" s="8" t="e">
        <f t="shared" si="1160"/>
        <v>#N/A</v>
      </c>
      <c r="Z3527" s="8" t="e">
        <f t="shared" si="1161"/>
        <v>#N/A</v>
      </c>
      <c r="AA3527" s="8" t="e">
        <f t="shared" si="1162"/>
        <v>#N/A</v>
      </c>
      <c r="AB3527" s="8" t="e">
        <f t="shared" si="1163"/>
        <v>#N/A</v>
      </c>
      <c r="AC3527" s="6" t="e">
        <f t="shared" si="1157"/>
        <v>#N/A</v>
      </c>
      <c r="AD3527" s="41" t="e">
        <f t="shared" si="1152"/>
        <v>#N/A</v>
      </c>
      <c r="AE3527" s="15" t="e">
        <f t="shared" si="1153"/>
        <v>#N/A</v>
      </c>
      <c r="AF3527" s="15" t="e">
        <f t="shared" si="1154"/>
        <v>#N/A</v>
      </c>
      <c r="AG3527" s="15" t="e">
        <f t="shared" si="1164"/>
        <v>#N/A</v>
      </c>
      <c r="AH3527" s="15" t="e">
        <f t="shared" si="1155"/>
        <v>#N/A</v>
      </c>
      <c r="AI3527" s="17" t="e">
        <f t="shared" si="1165"/>
        <v>#N/A</v>
      </c>
      <c r="AJ3527" s="17" t="e">
        <f t="shared" si="1166"/>
        <v>#N/A</v>
      </c>
      <c r="AK3527" s="17" t="e">
        <f t="shared" si="1167"/>
        <v>#N/A</v>
      </c>
      <c r="AL3527" s="17" t="e">
        <f t="shared" si="1168"/>
        <v>#N/A</v>
      </c>
      <c r="AM3527" s="17" t="e">
        <f t="shared" si="1169"/>
        <v>#N/A</v>
      </c>
      <c r="AN3527" s="17" t="e">
        <f t="shared" si="1156"/>
        <v>#N/A</v>
      </c>
      <c r="AO3527" s="17" t="e">
        <f>$AM$6*E3527^3+$AN$6*E3527^2+$AO$6*E3527</f>
        <v>#N/A</v>
      </c>
      <c r="AP3527" s="17" t="e">
        <f t="shared" si="1170"/>
        <v>#N/A</v>
      </c>
      <c r="AQ3527" s="17" t="e">
        <f t="shared" si="1171"/>
        <v>#N/A</v>
      </c>
      <c r="AR3527" s="17" t="e">
        <f t="shared" si="1172"/>
        <v>#N/A</v>
      </c>
    </row>
    <row r="3528" spans="2:44" x14ac:dyDescent="0.25">
      <c r="B3528" t="e">
        <f>INDEX(RawData!$A$2:$A$1048576,MATCH(FmtData!$B$4+(ROW()-10),RawData!$A$2:$A$1048576,0))</f>
        <v>#N/A</v>
      </c>
      <c r="C35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8)</f>
        <v>#N/A</v>
      </c>
      <c r="D3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8" s="63" t="e">
        <f>INDEX(RawData!E$2:E$1048576,MATCH(FmtData!$B$4+(ROW()-10),RawData!$A$2:$A$1048576,0))</f>
        <v>#N/A</v>
      </c>
      <c r="F3528" t="e">
        <f>INDEX(RawData!F$2:F$1048576,MATCH(FmtData!$B$4+(ROW()-10),RawData!$A$2:$A$1048576,0))</f>
        <v>#N/A</v>
      </c>
      <c r="G3528" t="e">
        <f>INDEX(RawData!G$2:G$1048576,MATCH(FmtData!$B$4+(ROW()-10),RawData!$A$2:$A$1048576,0))</f>
        <v>#N/A</v>
      </c>
      <c r="H3528" t="e">
        <f>INDEX(RawData!H$2:H$1048576,MATCH(FmtData!$B$4+(ROW()-10),RawData!$A$2:$A$1048576,0))</f>
        <v>#N/A</v>
      </c>
      <c r="I3528" t="e">
        <f>INDEX(RawData!I$2:I$1048576,MATCH(FmtData!$B$4+(ROW()-10),RawData!$A$2:$A$1048576,0))</f>
        <v>#N/A</v>
      </c>
      <c r="J3528" t="e">
        <f>INDEX(RawData!J$2:J$1048576,MATCH(FmtData!$B$4+(ROW()-10),RawData!$A$2:$A$1048576,0))</f>
        <v>#N/A</v>
      </c>
      <c r="K3528" t="e">
        <f>INDEX(RawData!K$2:K$1048576,MATCH(FmtData!$B$4+(ROW()-10),RawData!$A$2:$A$1048576,0))</f>
        <v>#N/A</v>
      </c>
      <c r="L3528" t="e">
        <f>INDEX(RawData!L$2:L$1048576,MATCH(FmtData!$B$4+(ROW()-10),RawData!$A$2:$A$1048576,0))</f>
        <v>#N/A</v>
      </c>
      <c r="M3528" t="e">
        <f>INDEX(RawData!M$2:M$1048576,MATCH(FmtData!$B$4+(ROW()-10),RawData!$A$2:$A$1048576,0))</f>
        <v>#N/A</v>
      </c>
      <c r="N3528" t="e">
        <f>INDEX(RawData!N$2:N$1048576,MATCH(FmtData!$B$4+(ROW()-10),RawData!$A$2:$A$1048576,0))</f>
        <v>#N/A</v>
      </c>
      <c r="O3528" t="e">
        <f>INDEX(RawData!O$2:O$1048576,MATCH(FmtData!$B$4+(ROW()-10),RawData!$A$2:$A$1048576,0))</f>
        <v>#N/A</v>
      </c>
      <c r="P3528" t="e">
        <f>INDEX(RawData!P$2:P$1048576,MATCH(FmtData!$B$4+(ROW()-10),RawData!$A$2:$A$1048576,0))</f>
        <v>#N/A</v>
      </c>
      <c r="Q3528" t="e">
        <f>INDEX(RawData!Q$2:Q$1048576,MATCH(FmtData!$B$4+(ROW()-10),RawData!$A$2:$A$1048576,0))</f>
        <v>#N/A</v>
      </c>
      <c r="R3528" t="e">
        <f>INDEX(RawData!R$2:R$1048576,MATCH(FmtData!$B$4+(ROW()-10),RawData!$A$2:$A$1048576,0))</f>
        <v>#N/A</v>
      </c>
      <c r="S3528" t="e">
        <f>INDEX(RawData!S$2:S$1048576,MATCH(FmtData!$B$4+(ROW()-10),RawData!$A$2:$A$1048576,0))</f>
        <v>#N/A</v>
      </c>
      <c r="T3528" t="e">
        <f>INDEX(RawData!T$2:T$1048576,MATCH(FmtData!$B$4+(ROW()-10),RawData!$A$2:$A$1048576,0))</f>
        <v>#N/A</v>
      </c>
      <c r="U3528" t="e">
        <f>INDEX(RawData!U$2:U$1048576,MATCH(FmtData!$B$4+(ROW()-10),RawData!$A$2:$A$1048576,0))</f>
        <v>#N/A</v>
      </c>
      <c r="V3528" t="e">
        <f>INDEX(RawData!V$2:V$1048576,MATCH(FmtData!$B$4+(ROW()-10),RawData!$A$2:$A$1048576,0))</f>
        <v>#N/A</v>
      </c>
      <c r="W3528" s="8" t="e">
        <f t="shared" si="1158"/>
        <v>#N/A</v>
      </c>
      <c r="X3528" s="8" t="e">
        <f t="shared" si="1159"/>
        <v>#N/A</v>
      </c>
      <c r="Y3528" s="8" t="e">
        <f t="shared" si="1160"/>
        <v>#N/A</v>
      </c>
      <c r="Z3528" s="8" t="e">
        <f t="shared" si="1161"/>
        <v>#N/A</v>
      </c>
      <c r="AA3528" s="8" t="e">
        <f t="shared" si="1162"/>
        <v>#N/A</v>
      </c>
      <c r="AB3528" s="8" t="e">
        <f t="shared" si="1163"/>
        <v>#N/A</v>
      </c>
      <c r="AC3528" s="6" t="e">
        <f t="shared" si="1157"/>
        <v>#N/A</v>
      </c>
      <c r="AD3528" s="41" t="e">
        <f t="shared" si="1152"/>
        <v>#N/A</v>
      </c>
      <c r="AE3528" s="15" t="e">
        <f t="shared" si="1153"/>
        <v>#N/A</v>
      </c>
      <c r="AF3528" s="15" t="e">
        <f t="shared" si="1154"/>
        <v>#N/A</v>
      </c>
      <c r="AG3528" s="15" t="e">
        <f t="shared" si="1164"/>
        <v>#N/A</v>
      </c>
      <c r="AH3528" s="15" t="e">
        <f t="shared" si="1155"/>
        <v>#N/A</v>
      </c>
      <c r="AI3528" s="17" t="e">
        <f t="shared" si="1165"/>
        <v>#N/A</v>
      </c>
      <c r="AJ3528" s="17" t="e">
        <f t="shared" si="1166"/>
        <v>#N/A</v>
      </c>
      <c r="AK3528" s="17" t="e">
        <f t="shared" si="1167"/>
        <v>#N/A</v>
      </c>
      <c r="AL3528" s="17" t="e">
        <f t="shared" si="1168"/>
        <v>#N/A</v>
      </c>
      <c r="AM3528" s="17" t="e">
        <f t="shared" si="1169"/>
        <v>#N/A</v>
      </c>
      <c r="AN3528" s="17" t="e">
        <f t="shared" si="1156"/>
        <v>#N/A</v>
      </c>
      <c r="AO3528" s="17" t="e">
        <f>$AM$6*E3528^3+$AN$6*E3528^2+$AO$6*E3528</f>
        <v>#N/A</v>
      </c>
      <c r="AP3528" s="17" t="e">
        <f t="shared" si="1170"/>
        <v>#N/A</v>
      </c>
      <c r="AQ3528" s="17" t="e">
        <f t="shared" si="1171"/>
        <v>#N/A</v>
      </c>
      <c r="AR3528" s="17" t="e">
        <f t="shared" si="1172"/>
        <v>#N/A</v>
      </c>
    </row>
    <row r="3529" spans="2:44" x14ac:dyDescent="0.25">
      <c r="B3529" t="e">
        <f>INDEX(RawData!$A$2:$A$1048576,MATCH(FmtData!$B$4+(ROW()-10),RawData!$A$2:$A$1048576,0))</f>
        <v>#N/A</v>
      </c>
      <c r="C35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9)</f>
        <v>#N/A</v>
      </c>
      <c r="D3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9" s="63" t="e">
        <f>INDEX(RawData!E$2:E$1048576,MATCH(FmtData!$B$4+(ROW()-10),RawData!$A$2:$A$1048576,0))</f>
        <v>#N/A</v>
      </c>
      <c r="F3529" t="e">
        <f>INDEX(RawData!F$2:F$1048576,MATCH(FmtData!$B$4+(ROW()-10),RawData!$A$2:$A$1048576,0))</f>
        <v>#N/A</v>
      </c>
      <c r="G3529" t="e">
        <f>INDEX(RawData!G$2:G$1048576,MATCH(FmtData!$B$4+(ROW()-10),RawData!$A$2:$A$1048576,0))</f>
        <v>#N/A</v>
      </c>
      <c r="H3529" t="e">
        <f>INDEX(RawData!H$2:H$1048576,MATCH(FmtData!$B$4+(ROW()-10),RawData!$A$2:$A$1048576,0))</f>
        <v>#N/A</v>
      </c>
      <c r="I3529" t="e">
        <f>INDEX(RawData!I$2:I$1048576,MATCH(FmtData!$B$4+(ROW()-10),RawData!$A$2:$A$1048576,0))</f>
        <v>#N/A</v>
      </c>
      <c r="J3529" t="e">
        <f>INDEX(RawData!J$2:J$1048576,MATCH(FmtData!$B$4+(ROW()-10),RawData!$A$2:$A$1048576,0))</f>
        <v>#N/A</v>
      </c>
      <c r="K3529" t="e">
        <f>INDEX(RawData!K$2:K$1048576,MATCH(FmtData!$B$4+(ROW()-10),RawData!$A$2:$A$1048576,0))</f>
        <v>#N/A</v>
      </c>
      <c r="L3529" t="e">
        <f>INDEX(RawData!L$2:L$1048576,MATCH(FmtData!$B$4+(ROW()-10),RawData!$A$2:$A$1048576,0))</f>
        <v>#N/A</v>
      </c>
      <c r="M3529" t="e">
        <f>INDEX(RawData!M$2:M$1048576,MATCH(FmtData!$B$4+(ROW()-10),RawData!$A$2:$A$1048576,0))</f>
        <v>#N/A</v>
      </c>
      <c r="N3529" t="e">
        <f>INDEX(RawData!N$2:N$1048576,MATCH(FmtData!$B$4+(ROW()-10),RawData!$A$2:$A$1048576,0))</f>
        <v>#N/A</v>
      </c>
      <c r="O3529" t="e">
        <f>INDEX(RawData!O$2:O$1048576,MATCH(FmtData!$B$4+(ROW()-10),RawData!$A$2:$A$1048576,0))</f>
        <v>#N/A</v>
      </c>
      <c r="P3529" t="e">
        <f>INDEX(RawData!P$2:P$1048576,MATCH(FmtData!$B$4+(ROW()-10),RawData!$A$2:$A$1048576,0))</f>
        <v>#N/A</v>
      </c>
      <c r="Q3529" t="e">
        <f>INDEX(RawData!Q$2:Q$1048576,MATCH(FmtData!$B$4+(ROW()-10),RawData!$A$2:$A$1048576,0))</f>
        <v>#N/A</v>
      </c>
      <c r="R3529" t="e">
        <f>INDEX(RawData!R$2:R$1048576,MATCH(FmtData!$B$4+(ROW()-10),RawData!$A$2:$A$1048576,0))</f>
        <v>#N/A</v>
      </c>
      <c r="S3529" t="e">
        <f>INDEX(RawData!S$2:S$1048576,MATCH(FmtData!$B$4+(ROW()-10),RawData!$A$2:$A$1048576,0))</f>
        <v>#N/A</v>
      </c>
      <c r="T3529" t="e">
        <f>INDEX(RawData!T$2:T$1048576,MATCH(FmtData!$B$4+(ROW()-10),RawData!$A$2:$A$1048576,0))</f>
        <v>#N/A</v>
      </c>
      <c r="U3529" t="e">
        <f>INDEX(RawData!U$2:U$1048576,MATCH(FmtData!$B$4+(ROW()-10),RawData!$A$2:$A$1048576,0))</f>
        <v>#N/A</v>
      </c>
      <c r="V3529" t="e">
        <f>INDEX(RawData!V$2:V$1048576,MATCH(FmtData!$B$4+(ROW()-10),RawData!$A$2:$A$1048576,0))</f>
        <v>#N/A</v>
      </c>
      <c r="W3529" s="8" t="e">
        <f t="shared" si="1158"/>
        <v>#N/A</v>
      </c>
      <c r="X3529" s="8" t="e">
        <f t="shared" si="1159"/>
        <v>#N/A</v>
      </c>
      <c r="Y3529" s="8" t="e">
        <f t="shared" si="1160"/>
        <v>#N/A</v>
      </c>
      <c r="Z3529" s="8" t="e">
        <f t="shared" si="1161"/>
        <v>#N/A</v>
      </c>
      <c r="AA3529" s="8" t="e">
        <f t="shared" si="1162"/>
        <v>#N/A</v>
      </c>
      <c r="AB3529" s="8" t="e">
        <f t="shared" si="1163"/>
        <v>#N/A</v>
      </c>
      <c r="AC3529" s="6" t="e">
        <f t="shared" si="1157"/>
        <v>#N/A</v>
      </c>
      <c r="AD3529" s="41" t="e">
        <f t="shared" si="1152"/>
        <v>#N/A</v>
      </c>
      <c r="AE3529" s="15" t="e">
        <f t="shared" si="1153"/>
        <v>#N/A</v>
      </c>
      <c r="AF3529" s="15" t="e">
        <f t="shared" si="1154"/>
        <v>#N/A</v>
      </c>
      <c r="AG3529" s="15" t="e">
        <f t="shared" si="1164"/>
        <v>#N/A</v>
      </c>
      <c r="AH3529" s="15" t="e">
        <f t="shared" si="1155"/>
        <v>#N/A</v>
      </c>
      <c r="AI3529" s="17" t="e">
        <f t="shared" si="1165"/>
        <v>#N/A</v>
      </c>
      <c r="AJ3529" s="17" t="e">
        <f t="shared" si="1166"/>
        <v>#N/A</v>
      </c>
      <c r="AK3529" s="17" t="e">
        <f t="shared" si="1167"/>
        <v>#N/A</v>
      </c>
      <c r="AL3529" s="17" t="e">
        <f t="shared" si="1168"/>
        <v>#N/A</v>
      </c>
      <c r="AM3529" s="17" t="e">
        <f t="shared" si="1169"/>
        <v>#N/A</v>
      </c>
      <c r="AN3529" s="17" t="e">
        <f t="shared" si="1156"/>
        <v>#N/A</v>
      </c>
      <c r="AO3529" s="17" t="e">
        <f>$AM$6*E3529^3+$AN$6*E3529^2+$AO$6*E3529</f>
        <v>#N/A</v>
      </c>
      <c r="AP3529" s="17" t="e">
        <f t="shared" si="1170"/>
        <v>#N/A</v>
      </c>
      <c r="AQ3529" s="17" t="e">
        <f t="shared" si="1171"/>
        <v>#N/A</v>
      </c>
      <c r="AR3529" s="17" t="e">
        <f t="shared" si="1172"/>
        <v>#N/A</v>
      </c>
    </row>
    <row r="3530" spans="2:44" x14ac:dyDescent="0.25">
      <c r="B3530" t="e">
        <f>INDEX(RawData!$A$2:$A$1048576,MATCH(FmtData!$B$4+(ROW()-10),RawData!$A$2:$A$1048576,0))</f>
        <v>#N/A</v>
      </c>
      <c r="C35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0)</f>
        <v>#N/A</v>
      </c>
      <c r="D3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0" s="63" t="e">
        <f>INDEX(RawData!E$2:E$1048576,MATCH(FmtData!$B$4+(ROW()-10),RawData!$A$2:$A$1048576,0))</f>
        <v>#N/A</v>
      </c>
      <c r="F3530" t="e">
        <f>INDEX(RawData!F$2:F$1048576,MATCH(FmtData!$B$4+(ROW()-10),RawData!$A$2:$A$1048576,0))</f>
        <v>#N/A</v>
      </c>
      <c r="G3530" t="e">
        <f>INDEX(RawData!G$2:G$1048576,MATCH(FmtData!$B$4+(ROW()-10),RawData!$A$2:$A$1048576,0))</f>
        <v>#N/A</v>
      </c>
      <c r="H3530" t="e">
        <f>INDEX(RawData!H$2:H$1048576,MATCH(FmtData!$B$4+(ROW()-10),RawData!$A$2:$A$1048576,0))</f>
        <v>#N/A</v>
      </c>
      <c r="I3530" t="e">
        <f>INDEX(RawData!I$2:I$1048576,MATCH(FmtData!$B$4+(ROW()-10),RawData!$A$2:$A$1048576,0))</f>
        <v>#N/A</v>
      </c>
      <c r="J3530" t="e">
        <f>INDEX(RawData!J$2:J$1048576,MATCH(FmtData!$B$4+(ROW()-10),RawData!$A$2:$A$1048576,0))</f>
        <v>#N/A</v>
      </c>
      <c r="K3530" t="e">
        <f>INDEX(RawData!K$2:K$1048576,MATCH(FmtData!$B$4+(ROW()-10),RawData!$A$2:$A$1048576,0))</f>
        <v>#N/A</v>
      </c>
      <c r="L3530" t="e">
        <f>INDEX(RawData!L$2:L$1048576,MATCH(FmtData!$B$4+(ROW()-10),RawData!$A$2:$A$1048576,0))</f>
        <v>#N/A</v>
      </c>
      <c r="M3530" t="e">
        <f>INDEX(RawData!M$2:M$1048576,MATCH(FmtData!$B$4+(ROW()-10),RawData!$A$2:$A$1048576,0))</f>
        <v>#N/A</v>
      </c>
      <c r="N3530" t="e">
        <f>INDEX(RawData!N$2:N$1048576,MATCH(FmtData!$B$4+(ROW()-10),RawData!$A$2:$A$1048576,0))</f>
        <v>#N/A</v>
      </c>
      <c r="O3530" t="e">
        <f>INDEX(RawData!O$2:O$1048576,MATCH(FmtData!$B$4+(ROW()-10),RawData!$A$2:$A$1048576,0))</f>
        <v>#N/A</v>
      </c>
      <c r="P3530" t="e">
        <f>INDEX(RawData!P$2:P$1048576,MATCH(FmtData!$B$4+(ROW()-10),RawData!$A$2:$A$1048576,0))</f>
        <v>#N/A</v>
      </c>
      <c r="Q3530" t="e">
        <f>INDEX(RawData!Q$2:Q$1048576,MATCH(FmtData!$B$4+(ROW()-10),RawData!$A$2:$A$1048576,0))</f>
        <v>#N/A</v>
      </c>
      <c r="R3530" t="e">
        <f>INDEX(RawData!R$2:R$1048576,MATCH(FmtData!$B$4+(ROW()-10),RawData!$A$2:$A$1048576,0))</f>
        <v>#N/A</v>
      </c>
      <c r="S3530" t="e">
        <f>INDEX(RawData!S$2:S$1048576,MATCH(FmtData!$B$4+(ROW()-10),RawData!$A$2:$A$1048576,0))</f>
        <v>#N/A</v>
      </c>
      <c r="T3530" t="e">
        <f>INDEX(RawData!T$2:T$1048576,MATCH(FmtData!$B$4+(ROW()-10),RawData!$A$2:$A$1048576,0))</f>
        <v>#N/A</v>
      </c>
      <c r="U3530" t="e">
        <f>INDEX(RawData!U$2:U$1048576,MATCH(FmtData!$B$4+(ROW()-10),RawData!$A$2:$A$1048576,0))</f>
        <v>#N/A</v>
      </c>
      <c r="V3530" t="e">
        <f>INDEX(RawData!V$2:V$1048576,MATCH(FmtData!$B$4+(ROW()-10),RawData!$A$2:$A$1048576,0))</f>
        <v>#N/A</v>
      </c>
      <c r="W3530" s="8" t="e">
        <f t="shared" si="1158"/>
        <v>#N/A</v>
      </c>
      <c r="X3530" s="8" t="e">
        <f t="shared" si="1159"/>
        <v>#N/A</v>
      </c>
      <c r="Y3530" s="8" t="e">
        <f t="shared" si="1160"/>
        <v>#N/A</v>
      </c>
      <c r="Z3530" s="8" t="e">
        <f t="shared" si="1161"/>
        <v>#N/A</v>
      </c>
      <c r="AA3530" s="8" t="e">
        <f t="shared" si="1162"/>
        <v>#N/A</v>
      </c>
      <c r="AB3530" s="8" t="e">
        <f t="shared" si="1163"/>
        <v>#N/A</v>
      </c>
      <c r="AC3530" s="6" t="e">
        <f t="shared" si="1157"/>
        <v>#N/A</v>
      </c>
      <c r="AD3530" s="41" t="e">
        <f t="shared" si="1152"/>
        <v>#N/A</v>
      </c>
      <c r="AE3530" s="15" t="e">
        <f t="shared" si="1153"/>
        <v>#N/A</v>
      </c>
      <c r="AF3530" s="15" t="e">
        <f t="shared" si="1154"/>
        <v>#N/A</v>
      </c>
      <c r="AG3530" s="15" t="e">
        <f t="shared" si="1164"/>
        <v>#N/A</v>
      </c>
      <c r="AH3530" s="15" t="e">
        <f t="shared" si="1155"/>
        <v>#N/A</v>
      </c>
      <c r="AI3530" s="17" t="e">
        <f t="shared" si="1165"/>
        <v>#N/A</v>
      </c>
      <c r="AJ3530" s="17" t="e">
        <f t="shared" si="1166"/>
        <v>#N/A</v>
      </c>
      <c r="AK3530" s="17" t="e">
        <f t="shared" si="1167"/>
        <v>#N/A</v>
      </c>
      <c r="AL3530" s="17" t="e">
        <f t="shared" si="1168"/>
        <v>#N/A</v>
      </c>
      <c r="AM3530" s="17" t="e">
        <f t="shared" si="1169"/>
        <v>#N/A</v>
      </c>
      <c r="AN3530" s="17" t="e">
        <f t="shared" si="1156"/>
        <v>#N/A</v>
      </c>
      <c r="AO3530" s="17" t="e">
        <f>$AM$6*E3530^3+$AN$6*E3530^2+$AO$6*E3530</f>
        <v>#N/A</v>
      </c>
      <c r="AP3530" s="17" t="e">
        <f t="shared" si="1170"/>
        <v>#N/A</v>
      </c>
      <c r="AQ3530" s="17" t="e">
        <f t="shared" si="1171"/>
        <v>#N/A</v>
      </c>
      <c r="AR3530" s="17" t="e">
        <f t="shared" si="1172"/>
        <v>#N/A</v>
      </c>
    </row>
    <row r="3531" spans="2:44" x14ac:dyDescent="0.25">
      <c r="B3531" t="e">
        <f>INDEX(RawData!$A$2:$A$1048576,MATCH(FmtData!$B$4+(ROW()-10),RawData!$A$2:$A$1048576,0))</f>
        <v>#N/A</v>
      </c>
      <c r="C35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1)</f>
        <v>#N/A</v>
      </c>
      <c r="D3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1" s="63" t="e">
        <f>INDEX(RawData!E$2:E$1048576,MATCH(FmtData!$B$4+(ROW()-10),RawData!$A$2:$A$1048576,0))</f>
        <v>#N/A</v>
      </c>
      <c r="F3531" t="e">
        <f>INDEX(RawData!F$2:F$1048576,MATCH(FmtData!$B$4+(ROW()-10),RawData!$A$2:$A$1048576,0))</f>
        <v>#N/A</v>
      </c>
      <c r="G3531" t="e">
        <f>INDEX(RawData!G$2:G$1048576,MATCH(FmtData!$B$4+(ROW()-10),RawData!$A$2:$A$1048576,0))</f>
        <v>#N/A</v>
      </c>
      <c r="H3531" t="e">
        <f>INDEX(RawData!H$2:H$1048576,MATCH(FmtData!$B$4+(ROW()-10),RawData!$A$2:$A$1048576,0))</f>
        <v>#N/A</v>
      </c>
      <c r="I3531" t="e">
        <f>INDEX(RawData!I$2:I$1048576,MATCH(FmtData!$B$4+(ROW()-10),RawData!$A$2:$A$1048576,0))</f>
        <v>#N/A</v>
      </c>
      <c r="J3531" t="e">
        <f>INDEX(RawData!J$2:J$1048576,MATCH(FmtData!$B$4+(ROW()-10),RawData!$A$2:$A$1048576,0))</f>
        <v>#N/A</v>
      </c>
      <c r="K3531" t="e">
        <f>INDEX(RawData!K$2:K$1048576,MATCH(FmtData!$B$4+(ROW()-10),RawData!$A$2:$A$1048576,0))</f>
        <v>#N/A</v>
      </c>
      <c r="L3531" t="e">
        <f>INDEX(RawData!L$2:L$1048576,MATCH(FmtData!$B$4+(ROW()-10),RawData!$A$2:$A$1048576,0))</f>
        <v>#N/A</v>
      </c>
      <c r="M3531" t="e">
        <f>INDEX(RawData!M$2:M$1048576,MATCH(FmtData!$B$4+(ROW()-10),RawData!$A$2:$A$1048576,0))</f>
        <v>#N/A</v>
      </c>
      <c r="N3531" t="e">
        <f>INDEX(RawData!N$2:N$1048576,MATCH(FmtData!$B$4+(ROW()-10),RawData!$A$2:$A$1048576,0))</f>
        <v>#N/A</v>
      </c>
      <c r="O3531" t="e">
        <f>INDEX(RawData!O$2:O$1048576,MATCH(FmtData!$B$4+(ROW()-10),RawData!$A$2:$A$1048576,0))</f>
        <v>#N/A</v>
      </c>
      <c r="P3531" t="e">
        <f>INDEX(RawData!P$2:P$1048576,MATCH(FmtData!$B$4+(ROW()-10),RawData!$A$2:$A$1048576,0))</f>
        <v>#N/A</v>
      </c>
      <c r="Q3531" t="e">
        <f>INDEX(RawData!Q$2:Q$1048576,MATCH(FmtData!$B$4+(ROW()-10),RawData!$A$2:$A$1048576,0))</f>
        <v>#N/A</v>
      </c>
      <c r="R3531" t="e">
        <f>INDEX(RawData!R$2:R$1048576,MATCH(FmtData!$B$4+(ROW()-10),RawData!$A$2:$A$1048576,0))</f>
        <v>#N/A</v>
      </c>
      <c r="S3531" t="e">
        <f>INDEX(RawData!S$2:S$1048576,MATCH(FmtData!$B$4+(ROW()-10),RawData!$A$2:$A$1048576,0))</f>
        <v>#N/A</v>
      </c>
      <c r="T3531" t="e">
        <f>INDEX(RawData!T$2:T$1048576,MATCH(FmtData!$B$4+(ROW()-10),RawData!$A$2:$A$1048576,0))</f>
        <v>#N/A</v>
      </c>
      <c r="U3531" t="e">
        <f>INDEX(RawData!U$2:U$1048576,MATCH(FmtData!$B$4+(ROW()-10),RawData!$A$2:$A$1048576,0))</f>
        <v>#N/A</v>
      </c>
      <c r="V3531" t="e">
        <f>INDEX(RawData!V$2:V$1048576,MATCH(FmtData!$B$4+(ROW()-10),RawData!$A$2:$A$1048576,0))</f>
        <v>#N/A</v>
      </c>
      <c r="W3531" s="8" t="e">
        <f t="shared" si="1158"/>
        <v>#N/A</v>
      </c>
      <c r="X3531" s="8" t="e">
        <f t="shared" si="1159"/>
        <v>#N/A</v>
      </c>
      <c r="Y3531" s="8" t="e">
        <f t="shared" si="1160"/>
        <v>#N/A</v>
      </c>
      <c r="Z3531" s="8" t="e">
        <f t="shared" si="1161"/>
        <v>#N/A</v>
      </c>
      <c r="AA3531" s="8" t="e">
        <f t="shared" si="1162"/>
        <v>#N/A</v>
      </c>
      <c r="AB3531" s="8" t="e">
        <f t="shared" si="1163"/>
        <v>#N/A</v>
      </c>
      <c r="AC3531" s="6" t="e">
        <f t="shared" si="1157"/>
        <v>#N/A</v>
      </c>
      <c r="AD3531" s="41" t="e">
        <f t="shared" ref="AD3531:AD3594" si="1173">AC3531+$AD$4</f>
        <v>#N/A</v>
      </c>
      <c r="AE3531" s="15" t="e">
        <f t="shared" ref="AE3531:AE3594" si="1174">PI()*Z3531^2/4*($P$4+($Z$10-Z3531))-$S$5</f>
        <v>#N/A</v>
      </c>
      <c r="AF3531" s="15" t="e">
        <f t="shared" ref="AF3531:AF3594" si="1175">PI()*AA3531^2/4*($P$4+($AA$10-AA3531))-$S$5</f>
        <v>#N/A</v>
      </c>
      <c r="AG3531" s="15" t="e">
        <f t="shared" si="1164"/>
        <v>#N/A</v>
      </c>
      <c r="AH3531" s="15" t="e">
        <f t="shared" ref="AH3531:AH3594" si="1176">AC3531-AO3531</f>
        <v>#N/A</v>
      </c>
      <c r="AI3531" s="17" t="e">
        <f t="shared" si="1165"/>
        <v>#N/A</v>
      </c>
      <c r="AJ3531" s="17" t="e">
        <f t="shared" si="1166"/>
        <v>#N/A</v>
      </c>
      <c r="AK3531" s="17" t="e">
        <f t="shared" si="1167"/>
        <v>#N/A</v>
      </c>
      <c r="AL3531" s="17" t="e">
        <f t="shared" si="1168"/>
        <v>#N/A</v>
      </c>
      <c r="AM3531" s="17" t="e">
        <f t="shared" si="1169"/>
        <v>#N/A</v>
      </c>
      <c r="AN3531" s="17" t="e">
        <f t="shared" ref="AN3531:AN3594" si="1177">$L$6/(($S$5+AH3531)*2160)*100^3+(171.2-163)*0.0129</f>
        <v>#N/A</v>
      </c>
      <c r="AO3531" s="17" t="e">
        <f>$AM$6*E3531^3+$AN$6*E3531^2+$AO$6*E3531</f>
        <v>#N/A</v>
      </c>
      <c r="AP3531" s="17" t="e">
        <f t="shared" si="1170"/>
        <v>#N/A</v>
      </c>
      <c r="AQ3531" s="17" t="e">
        <f t="shared" si="1171"/>
        <v>#N/A</v>
      </c>
      <c r="AR3531" s="17" t="e">
        <f t="shared" si="1172"/>
        <v>#N/A</v>
      </c>
    </row>
    <row r="3532" spans="2:44" x14ac:dyDescent="0.25">
      <c r="B3532" t="e">
        <f>INDEX(RawData!$A$2:$A$1048576,MATCH(FmtData!$B$4+(ROW()-10),RawData!$A$2:$A$1048576,0))</f>
        <v>#N/A</v>
      </c>
      <c r="C35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2)</f>
        <v>#N/A</v>
      </c>
      <c r="D3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2" s="63" t="e">
        <f>INDEX(RawData!E$2:E$1048576,MATCH(FmtData!$B$4+(ROW()-10),RawData!$A$2:$A$1048576,0))</f>
        <v>#N/A</v>
      </c>
      <c r="F3532" t="e">
        <f>INDEX(RawData!F$2:F$1048576,MATCH(FmtData!$B$4+(ROW()-10),RawData!$A$2:$A$1048576,0))</f>
        <v>#N/A</v>
      </c>
      <c r="G3532" t="e">
        <f>INDEX(RawData!G$2:G$1048576,MATCH(FmtData!$B$4+(ROW()-10),RawData!$A$2:$A$1048576,0))</f>
        <v>#N/A</v>
      </c>
      <c r="H3532" t="e">
        <f>INDEX(RawData!H$2:H$1048576,MATCH(FmtData!$B$4+(ROW()-10),RawData!$A$2:$A$1048576,0))</f>
        <v>#N/A</v>
      </c>
      <c r="I3532" t="e">
        <f>INDEX(RawData!I$2:I$1048576,MATCH(FmtData!$B$4+(ROW()-10),RawData!$A$2:$A$1048576,0))</f>
        <v>#N/A</v>
      </c>
      <c r="J3532" t="e">
        <f>INDEX(RawData!J$2:J$1048576,MATCH(FmtData!$B$4+(ROW()-10),RawData!$A$2:$A$1048576,0))</f>
        <v>#N/A</v>
      </c>
      <c r="K3532" t="e">
        <f>INDEX(RawData!K$2:K$1048576,MATCH(FmtData!$B$4+(ROW()-10),RawData!$A$2:$A$1048576,0))</f>
        <v>#N/A</v>
      </c>
      <c r="L3532" t="e">
        <f>INDEX(RawData!L$2:L$1048576,MATCH(FmtData!$B$4+(ROW()-10),RawData!$A$2:$A$1048576,0))</f>
        <v>#N/A</v>
      </c>
      <c r="M3532" t="e">
        <f>INDEX(RawData!M$2:M$1048576,MATCH(FmtData!$B$4+(ROW()-10),RawData!$A$2:$A$1048576,0))</f>
        <v>#N/A</v>
      </c>
      <c r="N3532" t="e">
        <f>INDEX(RawData!N$2:N$1048576,MATCH(FmtData!$B$4+(ROW()-10),RawData!$A$2:$A$1048576,0))</f>
        <v>#N/A</v>
      </c>
      <c r="O3532" t="e">
        <f>INDEX(RawData!O$2:O$1048576,MATCH(FmtData!$B$4+(ROW()-10),RawData!$A$2:$A$1048576,0))</f>
        <v>#N/A</v>
      </c>
      <c r="P3532" t="e">
        <f>INDEX(RawData!P$2:P$1048576,MATCH(FmtData!$B$4+(ROW()-10),RawData!$A$2:$A$1048576,0))</f>
        <v>#N/A</v>
      </c>
      <c r="Q3532" t="e">
        <f>INDEX(RawData!Q$2:Q$1048576,MATCH(FmtData!$B$4+(ROW()-10),RawData!$A$2:$A$1048576,0))</f>
        <v>#N/A</v>
      </c>
      <c r="R3532" t="e">
        <f>INDEX(RawData!R$2:R$1048576,MATCH(FmtData!$B$4+(ROW()-10),RawData!$A$2:$A$1048576,0))</f>
        <v>#N/A</v>
      </c>
      <c r="S3532" t="e">
        <f>INDEX(RawData!S$2:S$1048576,MATCH(FmtData!$B$4+(ROW()-10),RawData!$A$2:$A$1048576,0))</f>
        <v>#N/A</v>
      </c>
      <c r="T3532" t="e">
        <f>INDEX(RawData!T$2:T$1048576,MATCH(FmtData!$B$4+(ROW()-10),RawData!$A$2:$A$1048576,0))</f>
        <v>#N/A</v>
      </c>
      <c r="U3532" t="e">
        <f>INDEX(RawData!U$2:U$1048576,MATCH(FmtData!$B$4+(ROW()-10),RawData!$A$2:$A$1048576,0))</f>
        <v>#N/A</v>
      </c>
      <c r="V3532" t="e">
        <f>INDEX(RawData!V$2:V$1048576,MATCH(FmtData!$B$4+(ROW()-10),RawData!$A$2:$A$1048576,0))</f>
        <v>#N/A</v>
      </c>
      <c r="W3532" s="8" t="e">
        <f t="shared" si="1158"/>
        <v>#N/A</v>
      </c>
      <c r="X3532" s="8" t="e">
        <f t="shared" si="1159"/>
        <v>#N/A</v>
      </c>
      <c r="Y3532" s="8" t="e">
        <f t="shared" si="1160"/>
        <v>#N/A</v>
      </c>
      <c r="Z3532" s="8" t="e">
        <f t="shared" si="1161"/>
        <v>#N/A</v>
      </c>
      <c r="AA3532" s="8" t="e">
        <f t="shared" si="1162"/>
        <v>#N/A</v>
      </c>
      <c r="AB3532" s="8" t="e">
        <f t="shared" si="1163"/>
        <v>#N/A</v>
      </c>
      <c r="AC3532" s="6" t="e">
        <f t="shared" ref="AC3532:AC3595" si="1178">Q3532-$Q$10</f>
        <v>#N/A</v>
      </c>
      <c r="AD3532" s="41" t="e">
        <f t="shared" si="1173"/>
        <v>#N/A</v>
      </c>
      <c r="AE3532" s="15" t="e">
        <f t="shared" si="1174"/>
        <v>#N/A</v>
      </c>
      <c r="AF3532" s="15" t="e">
        <f t="shared" si="1175"/>
        <v>#N/A</v>
      </c>
      <c r="AG3532" s="15" t="e">
        <f t="shared" si="1164"/>
        <v>#N/A</v>
      </c>
      <c r="AH3532" s="15" t="e">
        <f t="shared" si="1176"/>
        <v>#N/A</v>
      </c>
      <c r="AI3532" s="17" t="e">
        <f t="shared" si="1165"/>
        <v>#N/A</v>
      </c>
      <c r="AJ3532" s="17" t="e">
        <f t="shared" si="1166"/>
        <v>#N/A</v>
      </c>
      <c r="AK3532" s="17" t="e">
        <f t="shared" si="1167"/>
        <v>#N/A</v>
      </c>
      <c r="AL3532" s="17" t="e">
        <f t="shared" si="1168"/>
        <v>#N/A</v>
      </c>
      <c r="AM3532" s="17" t="e">
        <f t="shared" si="1169"/>
        <v>#N/A</v>
      </c>
      <c r="AN3532" s="17" t="e">
        <f t="shared" si="1177"/>
        <v>#N/A</v>
      </c>
      <c r="AO3532" s="17" t="e">
        <f>$AM$6*E3532^3+$AN$6*E3532^2+$AO$6*E3532</f>
        <v>#N/A</v>
      </c>
      <c r="AP3532" s="17" t="e">
        <f t="shared" si="1170"/>
        <v>#N/A</v>
      </c>
      <c r="AQ3532" s="17" t="e">
        <f t="shared" si="1171"/>
        <v>#N/A</v>
      </c>
      <c r="AR3532" s="17" t="e">
        <f t="shared" si="1172"/>
        <v>#N/A</v>
      </c>
    </row>
    <row r="3533" spans="2:44" x14ac:dyDescent="0.25">
      <c r="B3533" t="e">
        <f>INDEX(RawData!$A$2:$A$1048576,MATCH(FmtData!$B$4+(ROW()-10),RawData!$A$2:$A$1048576,0))</f>
        <v>#N/A</v>
      </c>
      <c r="C35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3)</f>
        <v>#N/A</v>
      </c>
      <c r="D3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3" s="63" t="e">
        <f>INDEX(RawData!E$2:E$1048576,MATCH(FmtData!$B$4+(ROW()-10),RawData!$A$2:$A$1048576,0))</f>
        <v>#N/A</v>
      </c>
      <c r="F3533" t="e">
        <f>INDEX(RawData!F$2:F$1048576,MATCH(FmtData!$B$4+(ROW()-10),RawData!$A$2:$A$1048576,0))</f>
        <v>#N/A</v>
      </c>
      <c r="G3533" t="e">
        <f>INDEX(RawData!G$2:G$1048576,MATCH(FmtData!$B$4+(ROW()-10),RawData!$A$2:$A$1048576,0))</f>
        <v>#N/A</v>
      </c>
      <c r="H3533" t="e">
        <f>INDEX(RawData!H$2:H$1048576,MATCH(FmtData!$B$4+(ROW()-10),RawData!$A$2:$A$1048576,0))</f>
        <v>#N/A</v>
      </c>
      <c r="I3533" t="e">
        <f>INDEX(RawData!I$2:I$1048576,MATCH(FmtData!$B$4+(ROW()-10),RawData!$A$2:$A$1048576,0))</f>
        <v>#N/A</v>
      </c>
      <c r="J3533" t="e">
        <f>INDEX(RawData!J$2:J$1048576,MATCH(FmtData!$B$4+(ROW()-10),RawData!$A$2:$A$1048576,0))</f>
        <v>#N/A</v>
      </c>
      <c r="K3533" t="e">
        <f>INDEX(RawData!K$2:K$1048576,MATCH(FmtData!$B$4+(ROW()-10),RawData!$A$2:$A$1048576,0))</f>
        <v>#N/A</v>
      </c>
      <c r="L3533" t="e">
        <f>INDEX(RawData!L$2:L$1048576,MATCH(FmtData!$B$4+(ROW()-10),RawData!$A$2:$A$1048576,0))</f>
        <v>#N/A</v>
      </c>
      <c r="M3533" t="e">
        <f>INDEX(RawData!M$2:M$1048576,MATCH(FmtData!$B$4+(ROW()-10),RawData!$A$2:$A$1048576,0))</f>
        <v>#N/A</v>
      </c>
      <c r="N3533" t="e">
        <f>INDEX(RawData!N$2:N$1048576,MATCH(FmtData!$B$4+(ROW()-10),RawData!$A$2:$A$1048576,0))</f>
        <v>#N/A</v>
      </c>
      <c r="O3533" t="e">
        <f>INDEX(RawData!O$2:O$1048576,MATCH(FmtData!$B$4+(ROW()-10),RawData!$A$2:$A$1048576,0))</f>
        <v>#N/A</v>
      </c>
      <c r="P3533" t="e">
        <f>INDEX(RawData!P$2:P$1048576,MATCH(FmtData!$B$4+(ROW()-10),RawData!$A$2:$A$1048576,0))</f>
        <v>#N/A</v>
      </c>
      <c r="Q3533" t="e">
        <f>INDEX(RawData!Q$2:Q$1048576,MATCH(FmtData!$B$4+(ROW()-10),RawData!$A$2:$A$1048576,0))</f>
        <v>#N/A</v>
      </c>
      <c r="R3533" t="e">
        <f>INDEX(RawData!R$2:R$1048576,MATCH(FmtData!$B$4+(ROW()-10),RawData!$A$2:$A$1048576,0))</f>
        <v>#N/A</v>
      </c>
      <c r="S3533" t="e">
        <f>INDEX(RawData!S$2:S$1048576,MATCH(FmtData!$B$4+(ROW()-10),RawData!$A$2:$A$1048576,0))</f>
        <v>#N/A</v>
      </c>
      <c r="T3533" t="e">
        <f>INDEX(RawData!T$2:T$1048576,MATCH(FmtData!$B$4+(ROW()-10),RawData!$A$2:$A$1048576,0))</f>
        <v>#N/A</v>
      </c>
      <c r="U3533" t="e">
        <f>INDEX(RawData!U$2:U$1048576,MATCH(FmtData!$B$4+(ROW()-10),RawData!$A$2:$A$1048576,0))</f>
        <v>#N/A</v>
      </c>
      <c r="V3533" t="e">
        <f>INDEX(RawData!V$2:V$1048576,MATCH(FmtData!$B$4+(ROW()-10),RawData!$A$2:$A$1048576,0))</f>
        <v>#N/A</v>
      </c>
      <c r="W3533" s="8" t="e">
        <f t="shared" si="1158"/>
        <v>#N/A</v>
      </c>
      <c r="X3533" s="8" t="e">
        <f t="shared" si="1159"/>
        <v>#N/A</v>
      </c>
      <c r="Y3533" s="8" t="e">
        <f t="shared" si="1160"/>
        <v>#N/A</v>
      </c>
      <c r="Z3533" s="8" t="e">
        <f t="shared" si="1161"/>
        <v>#N/A</v>
      </c>
      <c r="AA3533" s="8" t="e">
        <f t="shared" si="1162"/>
        <v>#N/A</v>
      </c>
      <c r="AB3533" s="8" t="e">
        <f t="shared" si="1163"/>
        <v>#N/A</v>
      </c>
      <c r="AC3533" s="6" t="e">
        <f t="shared" si="1178"/>
        <v>#N/A</v>
      </c>
      <c r="AD3533" s="41" t="e">
        <f t="shared" si="1173"/>
        <v>#N/A</v>
      </c>
      <c r="AE3533" s="15" t="e">
        <f t="shared" si="1174"/>
        <v>#N/A</v>
      </c>
      <c r="AF3533" s="15" t="e">
        <f t="shared" si="1175"/>
        <v>#N/A</v>
      </c>
      <c r="AG3533" s="15" t="e">
        <f t="shared" si="1164"/>
        <v>#N/A</v>
      </c>
      <c r="AH3533" s="15" t="e">
        <f t="shared" si="1176"/>
        <v>#N/A</v>
      </c>
      <c r="AI3533" s="17" t="e">
        <f t="shared" si="1165"/>
        <v>#N/A</v>
      </c>
      <c r="AJ3533" s="17" t="e">
        <f t="shared" si="1166"/>
        <v>#N/A</v>
      </c>
      <c r="AK3533" s="17" t="e">
        <f t="shared" si="1167"/>
        <v>#N/A</v>
      </c>
      <c r="AL3533" s="17" t="e">
        <f t="shared" si="1168"/>
        <v>#N/A</v>
      </c>
      <c r="AM3533" s="17" t="e">
        <f t="shared" si="1169"/>
        <v>#N/A</v>
      </c>
      <c r="AN3533" s="17" t="e">
        <f t="shared" si="1177"/>
        <v>#N/A</v>
      </c>
      <c r="AO3533" s="17" t="e">
        <f>$AM$6*E3533^3+$AN$6*E3533^2+$AO$6*E3533</f>
        <v>#N/A</v>
      </c>
      <c r="AP3533" s="17" t="e">
        <f t="shared" si="1170"/>
        <v>#N/A</v>
      </c>
      <c r="AQ3533" s="17" t="e">
        <f t="shared" si="1171"/>
        <v>#N/A</v>
      </c>
      <c r="AR3533" s="17" t="e">
        <f t="shared" si="1172"/>
        <v>#N/A</v>
      </c>
    </row>
    <row r="3534" spans="2:44" x14ac:dyDescent="0.25">
      <c r="B3534" t="e">
        <f>INDEX(RawData!$A$2:$A$1048576,MATCH(FmtData!$B$4+(ROW()-10),RawData!$A$2:$A$1048576,0))</f>
        <v>#N/A</v>
      </c>
      <c r="C35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4)</f>
        <v>#N/A</v>
      </c>
      <c r="D3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4" s="63" t="e">
        <f>INDEX(RawData!E$2:E$1048576,MATCH(FmtData!$B$4+(ROW()-10),RawData!$A$2:$A$1048576,0))</f>
        <v>#N/A</v>
      </c>
      <c r="F3534" t="e">
        <f>INDEX(RawData!F$2:F$1048576,MATCH(FmtData!$B$4+(ROW()-10),RawData!$A$2:$A$1048576,0))</f>
        <v>#N/A</v>
      </c>
      <c r="G3534" t="e">
        <f>INDEX(RawData!G$2:G$1048576,MATCH(FmtData!$B$4+(ROW()-10),RawData!$A$2:$A$1048576,0))</f>
        <v>#N/A</v>
      </c>
      <c r="H3534" t="e">
        <f>INDEX(RawData!H$2:H$1048576,MATCH(FmtData!$B$4+(ROW()-10),RawData!$A$2:$A$1048576,0))</f>
        <v>#N/A</v>
      </c>
      <c r="I3534" t="e">
        <f>INDEX(RawData!I$2:I$1048576,MATCH(FmtData!$B$4+(ROW()-10),RawData!$A$2:$A$1048576,0))</f>
        <v>#N/A</v>
      </c>
      <c r="J3534" t="e">
        <f>INDEX(RawData!J$2:J$1048576,MATCH(FmtData!$B$4+(ROW()-10),RawData!$A$2:$A$1048576,0))</f>
        <v>#N/A</v>
      </c>
      <c r="K3534" t="e">
        <f>INDEX(RawData!K$2:K$1048576,MATCH(FmtData!$B$4+(ROW()-10),RawData!$A$2:$A$1048576,0))</f>
        <v>#N/A</v>
      </c>
      <c r="L3534" t="e">
        <f>INDEX(RawData!L$2:L$1048576,MATCH(FmtData!$B$4+(ROW()-10),RawData!$A$2:$A$1048576,0))</f>
        <v>#N/A</v>
      </c>
      <c r="M3534" t="e">
        <f>INDEX(RawData!M$2:M$1048576,MATCH(FmtData!$B$4+(ROW()-10),RawData!$A$2:$A$1048576,0))</f>
        <v>#N/A</v>
      </c>
      <c r="N3534" t="e">
        <f>INDEX(RawData!N$2:N$1048576,MATCH(FmtData!$B$4+(ROW()-10),RawData!$A$2:$A$1048576,0))</f>
        <v>#N/A</v>
      </c>
      <c r="O3534" t="e">
        <f>INDEX(RawData!O$2:O$1048576,MATCH(FmtData!$B$4+(ROW()-10),RawData!$A$2:$A$1048576,0))</f>
        <v>#N/A</v>
      </c>
      <c r="P3534" t="e">
        <f>INDEX(RawData!P$2:P$1048576,MATCH(FmtData!$B$4+(ROW()-10),RawData!$A$2:$A$1048576,0))</f>
        <v>#N/A</v>
      </c>
      <c r="Q3534" t="e">
        <f>INDEX(RawData!Q$2:Q$1048576,MATCH(FmtData!$B$4+(ROW()-10),RawData!$A$2:$A$1048576,0))</f>
        <v>#N/A</v>
      </c>
      <c r="R3534" t="e">
        <f>INDEX(RawData!R$2:R$1048576,MATCH(FmtData!$B$4+(ROW()-10),RawData!$A$2:$A$1048576,0))</f>
        <v>#N/A</v>
      </c>
      <c r="S3534" t="e">
        <f>INDEX(RawData!S$2:S$1048576,MATCH(FmtData!$B$4+(ROW()-10),RawData!$A$2:$A$1048576,0))</f>
        <v>#N/A</v>
      </c>
      <c r="T3534" t="e">
        <f>INDEX(RawData!T$2:T$1048576,MATCH(FmtData!$B$4+(ROW()-10),RawData!$A$2:$A$1048576,0))</f>
        <v>#N/A</v>
      </c>
      <c r="U3534" t="e">
        <f>INDEX(RawData!U$2:U$1048576,MATCH(FmtData!$B$4+(ROW()-10),RawData!$A$2:$A$1048576,0))</f>
        <v>#N/A</v>
      </c>
      <c r="V3534" t="e">
        <f>INDEX(RawData!V$2:V$1048576,MATCH(FmtData!$B$4+(ROW()-10),RawData!$A$2:$A$1048576,0))</f>
        <v>#N/A</v>
      </c>
      <c r="W3534" s="8" t="e">
        <f t="shared" si="1158"/>
        <v>#N/A</v>
      </c>
      <c r="X3534" s="8" t="e">
        <f t="shared" si="1159"/>
        <v>#N/A</v>
      </c>
      <c r="Y3534" s="8" t="e">
        <f t="shared" si="1160"/>
        <v>#N/A</v>
      </c>
      <c r="Z3534" s="8" t="e">
        <f t="shared" si="1161"/>
        <v>#N/A</v>
      </c>
      <c r="AA3534" s="8" t="e">
        <f t="shared" si="1162"/>
        <v>#N/A</v>
      </c>
      <c r="AB3534" s="8" t="e">
        <f t="shared" si="1163"/>
        <v>#N/A</v>
      </c>
      <c r="AC3534" s="6" t="e">
        <f t="shared" si="1178"/>
        <v>#N/A</v>
      </c>
      <c r="AD3534" s="41" t="e">
        <f t="shared" si="1173"/>
        <v>#N/A</v>
      </c>
      <c r="AE3534" s="15" t="e">
        <f t="shared" si="1174"/>
        <v>#N/A</v>
      </c>
      <c r="AF3534" s="15" t="e">
        <f t="shared" si="1175"/>
        <v>#N/A</v>
      </c>
      <c r="AG3534" s="15" t="e">
        <f t="shared" si="1164"/>
        <v>#N/A</v>
      </c>
      <c r="AH3534" s="15" t="e">
        <f t="shared" si="1176"/>
        <v>#N/A</v>
      </c>
      <c r="AI3534" s="17" t="e">
        <f t="shared" si="1165"/>
        <v>#N/A</v>
      </c>
      <c r="AJ3534" s="17" t="e">
        <f t="shared" si="1166"/>
        <v>#N/A</v>
      </c>
      <c r="AK3534" s="17" t="e">
        <f t="shared" si="1167"/>
        <v>#N/A</v>
      </c>
      <c r="AL3534" s="17" t="e">
        <f t="shared" si="1168"/>
        <v>#N/A</v>
      </c>
      <c r="AM3534" s="17" t="e">
        <f t="shared" si="1169"/>
        <v>#N/A</v>
      </c>
      <c r="AN3534" s="17" t="e">
        <f t="shared" si="1177"/>
        <v>#N/A</v>
      </c>
      <c r="AO3534" s="17" t="e">
        <f>$AM$6*E3534^3+$AN$6*E3534^2+$AO$6*E3534</f>
        <v>#N/A</v>
      </c>
      <c r="AP3534" s="17" t="e">
        <f t="shared" si="1170"/>
        <v>#N/A</v>
      </c>
      <c r="AQ3534" s="17" t="e">
        <f t="shared" si="1171"/>
        <v>#N/A</v>
      </c>
      <c r="AR3534" s="17" t="e">
        <f t="shared" si="1172"/>
        <v>#N/A</v>
      </c>
    </row>
    <row r="3535" spans="2:44" x14ac:dyDescent="0.25">
      <c r="B3535" t="e">
        <f>INDEX(RawData!$A$2:$A$1048576,MATCH(FmtData!$B$4+(ROW()-10),RawData!$A$2:$A$1048576,0))</f>
        <v>#N/A</v>
      </c>
      <c r="C35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5)</f>
        <v>#N/A</v>
      </c>
      <c r="D3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5" s="63" t="e">
        <f>INDEX(RawData!E$2:E$1048576,MATCH(FmtData!$B$4+(ROW()-10),RawData!$A$2:$A$1048576,0))</f>
        <v>#N/A</v>
      </c>
      <c r="F3535" t="e">
        <f>INDEX(RawData!F$2:F$1048576,MATCH(FmtData!$B$4+(ROW()-10),RawData!$A$2:$A$1048576,0))</f>
        <v>#N/A</v>
      </c>
      <c r="G3535" t="e">
        <f>INDEX(RawData!G$2:G$1048576,MATCH(FmtData!$B$4+(ROW()-10),RawData!$A$2:$A$1048576,0))</f>
        <v>#N/A</v>
      </c>
      <c r="H3535" t="e">
        <f>INDEX(RawData!H$2:H$1048576,MATCH(FmtData!$B$4+(ROW()-10),RawData!$A$2:$A$1048576,0))</f>
        <v>#N/A</v>
      </c>
      <c r="I3535" t="e">
        <f>INDEX(RawData!I$2:I$1048576,MATCH(FmtData!$B$4+(ROW()-10),RawData!$A$2:$A$1048576,0))</f>
        <v>#N/A</v>
      </c>
      <c r="J3535" t="e">
        <f>INDEX(RawData!J$2:J$1048576,MATCH(FmtData!$B$4+(ROW()-10),RawData!$A$2:$A$1048576,0))</f>
        <v>#N/A</v>
      </c>
      <c r="K3535" t="e">
        <f>INDEX(RawData!K$2:K$1048576,MATCH(FmtData!$B$4+(ROW()-10),RawData!$A$2:$A$1048576,0))</f>
        <v>#N/A</v>
      </c>
      <c r="L3535" t="e">
        <f>INDEX(RawData!L$2:L$1048576,MATCH(FmtData!$B$4+(ROW()-10),RawData!$A$2:$A$1048576,0))</f>
        <v>#N/A</v>
      </c>
      <c r="M3535" t="e">
        <f>INDEX(RawData!M$2:M$1048576,MATCH(FmtData!$B$4+(ROW()-10),RawData!$A$2:$A$1048576,0))</f>
        <v>#N/A</v>
      </c>
      <c r="N3535" t="e">
        <f>INDEX(RawData!N$2:N$1048576,MATCH(FmtData!$B$4+(ROW()-10),RawData!$A$2:$A$1048576,0))</f>
        <v>#N/A</v>
      </c>
      <c r="O3535" t="e">
        <f>INDEX(RawData!O$2:O$1048576,MATCH(FmtData!$B$4+(ROW()-10),RawData!$A$2:$A$1048576,0))</f>
        <v>#N/A</v>
      </c>
      <c r="P3535" t="e">
        <f>INDEX(RawData!P$2:P$1048576,MATCH(FmtData!$B$4+(ROW()-10),RawData!$A$2:$A$1048576,0))</f>
        <v>#N/A</v>
      </c>
      <c r="Q3535" t="e">
        <f>INDEX(RawData!Q$2:Q$1048576,MATCH(FmtData!$B$4+(ROW()-10),RawData!$A$2:$A$1048576,0))</f>
        <v>#N/A</v>
      </c>
      <c r="R3535" t="e">
        <f>INDEX(RawData!R$2:R$1048576,MATCH(FmtData!$B$4+(ROW()-10),RawData!$A$2:$A$1048576,0))</f>
        <v>#N/A</v>
      </c>
      <c r="S3535" t="e">
        <f>INDEX(RawData!S$2:S$1048576,MATCH(FmtData!$B$4+(ROW()-10),RawData!$A$2:$A$1048576,0))</f>
        <v>#N/A</v>
      </c>
      <c r="T3535" t="e">
        <f>INDEX(RawData!T$2:T$1048576,MATCH(FmtData!$B$4+(ROW()-10),RawData!$A$2:$A$1048576,0))</f>
        <v>#N/A</v>
      </c>
      <c r="U3535" t="e">
        <f>INDEX(RawData!U$2:U$1048576,MATCH(FmtData!$B$4+(ROW()-10),RawData!$A$2:$A$1048576,0))</f>
        <v>#N/A</v>
      </c>
      <c r="V3535" t="e">
        <f>INDEX(RawData!V$2:V$1048576,MATCH(FmtData!$B$4+(ROW()-10),RawData!$A$2:$A$1048576,0))</f>
        <v>#N/A</v>
      </c>
      <c r="W3535" s="8" t="e">
        <f t="shared" si="1158"/>
        <v>#N/A</v>
      </c>
      <c r="X3535" s="8" t="e">
        <f t="shared" si="1159"/>
        <v>#N/A</v>
      </c>
      <c r="Y3535" s="8" t="e">
        <f t="shared" si="1160"/>
        <v>#N/A</v>
      </c>
      <c r="Z3535" s="8" t="e">
        <f t="shared" si="1161"/>
        <v>#N/A</v>
      </c>
      <c r="AA3535" s="8" t="e">
        <f t="shared" si="1162"/>
        <v>#N/A</v>
      </c>
      <c r="AB3535" s="8" t="e">
        <f t="shared" si="1163"/>
        <v>#N/A</v>
      </c>
      <c r="AC3535" s="6" t="e">
        <f t="shared" si="1178"/>
        <v>#N/A</v>
      </c>
      <c r="AD3535" s="41" t="e">
        <f t="shared" si="1173"/>
        <v>#N/A</v>
      </c>
      <c r="AE3535" s="15" t="e">
        <f t="shared" si="1174"/>
        <v>#N/A</v>
      </c>
      <c r="AF3535" s="15" t="e">
        <f t="shared" si="1175"/>
        <v>#N/A</v>
      </c>
      <c r="AG3535" s="15" t="e">
        <f t="shared" si="1164"/>
        <v>#N/A</v>
      </c>
      <c r="AH3535" s="15" t="e">
        <f t="shared" si="1176"/>
        <v>#N/A</v>
      </c>
      <c r="AI3535" s="17" t="e">
        <f t="shared" si="1165"/>
        <v>#N/A</v>
      </c>
      <c r="AJ3535" s="17" t="e">
        <f t="shared" si="1166"/>
        <v>#N/A</v>
      </c>
      <c r="AK3535" s="17" t="e">
        <f t="shared" si="1167"/>
        <v>#N/A</v>
      </c>
      <c r="AL3535" s="17" t="e">
        <f t="shared" si="1168"/>
        <v>#N/A</v>
      </c>
      <c r="AM3535" s="17" t="e">
        <f t="shared" si="1169"/>
        <v>#N/A</v>
      </c>
      <c r="AN3535" s="17" t="e">
        <f t="shared" si="1177"/>
        <v>#N/A</v>
      </c>
      <c r="AO3535" s="17" t="e">
        <f>$AM$6*E3535^3+$AN$6*E3535^2+$AO$6*E3535</f>
        <v>#N/A</v>
      </c>
      <c r="AP3535" s="17" t="e">
        <f t="shared" si="1170"/>
        <v>#N/A</v>
      </c>
      <c r="AQ3535" s="17" t="e">
        <f t="shared" si="1171"/>
        <v>#N/A</v>
      </c>
      <c r="AR3535" s="17" t="e">
        <f t="shared" si="1172"/>
        <v>#N/A</v>
      </c>
    </row>
    <row r="3536" spans="2:44" x14ac:dyDescent="0.25">
      <c r="B3536" t="e">
        <f>INDEX(RawData!$A$2:$A$1048576,MATCH(FmtData!$B$4+(ROW()-10),RawData!$A$2:$A$1048576,0))</f>
        <v>#N/A</v>
      </c>
      <c r="C35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6)</f>
        <v>#N/A</v>
      </c>
      <c r="D3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6" s="63" t="e">
        <f>INDEX(RawData!E$2:E$1048576,MATCH(FmtData!$B$4+(ROW()-10),RawData!$A$2:$A$1048576,0))</f>
        <v>#N/A</v>
      </c>
      <c r="F3536" t="e">
        <f>INDEX(RawData!F$2:F$1048576,MATCH(FmtData!$B$4+(ROW()-10),RawData!$A$2:$A$1048576,0))</f>
        <v>#N/A</v>
      </c>
      <c r="G3536" t="e">
        <f>INDEX(RawData!G$2:G$1048576,MATCH(FmtData!$B$4+(ROW()-10),RawData!$A$2:$A$1048576,0))</f>
        <v>#N/A</v>
      </c>
      <c r="H3536" t="e">
        <f>INDEX(RawData!H$2:H$1048576,MATCH(FmtData!$B$4+(ROW()-10),RawData!$A$2:$A$1048576,0))</f>
        <v>#N/A</v>
      </c>
      <c r="I3536" t="e">
        <f>INDEX(RawData!I$2:I$1048576,MATCH(FmtData!$B$4+(ROW()-10),RawData!$A$2:$A$1048576,0))</f>
        <v>#N/A</v>
      </c>
      <c r="J3536" t="e">
        <f>INDEX(RawData!J$2:J$1048576,MATCH(FmtData!$B$4+(ROW()-10),RawData!$A$2:$A$1048576,0))</f>
        <v>#N/A</v>
      </c>
      <c r="K3536" t="e">
        <f>INDEX(RawData!K$2:K$1048576,MATCH(FmtData!$B$4+(ROW()-10),RawData!$A$2:$A$1048576,0))</f>
        <v>#N/A</v>
      </c>
      <c r="L3536" t="e">
        <f>INDEX(RawData!L$2:L$1048576,MATCH(FmtData!$B$4+(ROW()-10),RawData!$A$2:$A$1048576,0))</f>
        <v>#N/A</v>
      </c>
      <c r="M3536" t="e">
        <f>INDEX(RawData!M$2:M$1048576,MATCH(FmtData!$B$4+(ROW()-10),RawData!$A$2:$A$1048576,0))</f>
        <v>#N/A</v>
      </c>
      <c r="N3536" t="e">
        <f>INDEX(RawData!N$2:N$1048576,MATCH(FmtData!$B$4+(ROW()-10),RawData!$A$2:$A$1048576,0))</f>
        <v>#N/A</v>
      </c>
      <c r="O3536" t="e">
        <f>INDEX(RawData!O$2:O$1048576,MATCH(FmtData!$B$4+(ROW()-10),RawData!$A$2:$A$1048576,0))</f>
        <v>#N/A</v>
      </c>
      <c r="P3536" t="e">
        <f>INDEX(RawData!P$2:P$1048576,MATCH(FmtData!$B$4+(ROW()-10),RawData!$A$2:$A$1048576,0))</f>
        <v>#N/A</v>
      </c>
      <c r="Q3536" t="e">
        <f>INDEX(RawData!Q$2:Q$1048576,MATCH(FmtData!$B$4+(ROW()-10),RawData!$A$2:$A$1048576,0))</f>
        <v>#N/A</v>
      </c>
      <c r="R3536" t="e">
        <f>INDEX(RawData!R$2:R$1048576,MATCH(FmtData!$B$4+(ROW()-10),RawData!$A$2:$A$1048576,0))</f>
        <v>#N/A</v>
      </c>
      <c r="S3536" t="e">
        <f>INDEX(RawData!S$2:S$1048576,MATCH(FmtData!$B$4+(ROW()-10),RawData!$A$2:$A$1048576,0))</f>
        <v>#N/A</v>
      </c>
      <c r="T3536" t="e">
        <f>INDEX(RawData!T$2:T$1048576,MATCH(FmtData!$B$4+(ROW()-10),RawData!$A$2:$A$1048576,0))</f>
        <v>#N/A</v>
      </c>
      <c r="U3536" t="e">
        <f>INDEX(RawData!U$2:U$1048576,MATCH(FmtData!$B$4+(ROW()-10),RawData!$A$2:$A$1048576,0))</f>
        <v>#N/A</v>
      </c>
      <c r="V3536" t="e">
        <f>INDEX(RawData!V$2:V$1048576,MATCH(FmtData!$B$4+(ROW()-10),RawData!$A$2:$A$1048576,0))</f>
        <v>#N/A</v>
      </c>
      <c r="W3536" s="8" t="e">
        <f t="shared" si="1158"/>
        <v>#N/A</v>
      </c>
      <c r="X3536" s="8" t="e">
        <f t="shared" si="1159"/>
        <v>#N/A</v>
      </c>
      <c r="Y3536" s="8" t="e">
        <f t="shared" si="1160"/>
        <v>#N/A</v>
      </c>
      <c r="Z3536" s="8" t="e">
        <f t="shared" si="1161"/>
        <v>#N/A</v>
      </c>
      <c r="AA3536" s="8" t="e">
        <f t="shared" si="1162"/>
        <v>#N/A</v>
      </c>
      <c r="AB3536" s="8" t="e">
        <f t="shared" si="1163"/>
        <v>#N/A</v>
      </c>
      <c r="AC3536" s="6" t="e">
        <f t="shared" si="1178"/>
        <v>#N/A</v>
      </c>
      <c r="AD3536" s="41" t="e">
        <f t="shared" si="1173"/>
        <v>#N/A</v>
      </c>
      <c r="AE3536" s="15" t="e">
        <f t="shared" si="1174"/>
        <v>#N/A</v>
      </c>
      <c r="AF3536" s="15" t="e">
        <f t="shared" si="1175"/>
        <v>#N/A</v>
      </c>
      <c r="AG3536" s="15" t="e">
        <f t="shared" si="1164"/>
        <v>#N/A</v>
      </c>
      <c r="AH3536" s="15" t="e">
        <f t="shared" si="1176"/>
        <v>#N/A</v>
      </c>
      <c r="AI3536" s="17" t="e">
        <f t="shared" si="1165"/>
        <v>#N/A</v>
      </c>
      <c r="AJ3536" s="17" t="e">
        <f t="shared" si="1166"/>
        <v>#N/A</v>
      </c>
      <c r="AK3536" s="17" t="e">
        <f t="shared" si="1167"/>
        <v>#N/A</v>
      </c>
      <c r="AL3536" s="17" t="e">
        <f t="shared" si="1168"/>
        <v>#N/A</v>
      </c>
      <c r="AM3536" s="17" t="e">
        <f t="shared" si="1169"/>
        <v>#N/A</v>
      </c>
      <c r="AN3536" s="17" t="e">
        <f t="shared" si="1177"/>
        <v>#N/A</v>
      </c>
      <c r="AO3536" s="17" t="e">
        <f>$AM$6*E3536^3+$AN$6*E3536^2+$AO$6*E3536</f>
        <v>#N/A</v>
      </c>
      <c r="AP3536" s="17" t="e">
        <f t="shared" si="1170"/>
        <v>#N/A</v>
      </c>
      <c r="AQ3536" s="17" t="e">
        <f t="shared" si="1171"/>
        <v>#N/A</v>
      </c>
      <c r="AR3536" s="17" t="e">
        <f t="shared" si="1172"/>
        <v>#N/A</v>
      </c>
    </row>
    <row r="3537" spans="2:44" x14ac:dyDescent="0.25">
      <c r="B3537" t="e">
        <f>INDEX(RawData!$A$2:$A$1048576,MATCH(FmtData!$B$4+(ROW()-10),RawData!$A$2:$A$1048576,0))</f>
        <v>#N/A</v>
      </c>
      <c r="C35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7)</f>
        <v>#N/A</v>
      </c>
      <c r="D3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7" s="63" t="e">
        <f>INDEX(RawData!E$2:E$1048576,MATCH(FmtData!$B$4+(ROW()-10),RawData!$A$2:$A$1048576,0))</f>
        <v>#N/A</v>
      </c>
      <c r="F3537" t="e">
        <f>INDEX(RawData!F$2:F$1048576,MATCH(FmtData!$B$4+(ROW()-10),RawData!$A$2:$A$1048576,0))</f>
        <v>#N/A</v>
      </c>
      <c r="G3537" t="e">
        <f>INDEX(RawData!G$2:G$1048576,MATCH(FmtData!$B$4+(ROW()-10),RawData!$A$2:$A$1048576,0))</f>
        <v>#N/A</v>
      </c>
      <c r="H3537" t="e">
        <f>INDEX(RawData!H$2:H$1048576,MATCH(FmtData!$B$4+(ROW()-10),RawData!$A$2:$A$1048576,0))</f>
        <v>#N/A</v>
      </c>
      <c r="I3537" t="e">
        <f>INDEX(RawData!I$2:I$1048576,MATCH(FmtData!$B$4+(ROW()-10),RawData!$A$2:$A$1048576,0))</f>
        <v>#N/A</v>
      </c>
      <c r="J3537" t="e">
        <f>INDEX(RawData!J$2:J$1048576,MATCH(FmtData!$B$4+(ROW()-10),RawData!$A$2:$A$1048576,0))</f>
        <v>#N/A</v>
      </c>
      <c r="K3537" t="e">
        <f>INDEX(RawData!K$2:K$1048576,MATCH(FmtData!$B$4+(ROW()-10),RawData!$A$2:$A$1048576,0))</f>
        <v>#N/A</v>
      </c>
      <c r="L3537" t="e">
        <f>INDEX(RawData!L$2:L$1048576,MATCH(FmtData!$B$4+(ROW()-10),RawData!$A$2:$A$1048576,0))</f>
        <v>#N/A</v>
      </c>
      <c r="M3537" t="e">
        <f>INDEX(RawData!M$2:M$1048576,MATCH(FmtData!$B$4+(ROW()-10),RawData!$A$2:$A$1048576,0))</f>
        <v>#N/A</v>
      </c>
      <c r="N3537" t="e">
        <f>INDEX(RawData!N$2:N$1048576,MATCH(FmtData!$B$4+(ROW()-10),RawData!$A$2:$A$1048576,0))</f>
        <v>#N/A</v>
      </c>
      <c r="O3537" t="e">
        <f>INDEX(RawData!O$2:O$1048576,MATCH(FmtData!$B$4+(ROW()-10),RawData!$A$2:$A$1048576,0))</f>
        <v>#N/A</v>
      </c>
      <c r="P3537" t="e">
        <f>INDEX(RawData!P$2:P$1048576,MATCH(FmtData!$B$4+(ROW()-10),RawData!$A$2:$A$1048576,0))</f>
        <v>#N/A</v>
      </c>
      <c r="Q3537" t="e">
        <f>INDEX(RawData!Q$2:Q$1048576,MATCH(FmtData!$B$4+(ROW()-10),RawData!$A$2:$A$1048576,0))</f>
        <v>#N/A</v>
      </c>
      <c r="R3537" t="e">
        <f>INDEX(RawData!R$2:R$1048576,MATCH(FmtData!$B$4+(ROW()-10),RawData!$A$2:$A$1048576,0))</f>
        <v>#N/A</v>
      </c>
      <c r="S3537" t="e">
        <f>INDEX(RawData!S$2:S$1048576,MATCH(FmtData!$B$4+(ROW()-10),RawData!$A$2:$A$1048576,0))</f>
        <v>#N/A</v>
      </c>
      <c r="T3537" t="e">
        <f>INDEX(RawData!T$2:T$1048576,MATCH(FmtData!$B$4+(ROW()-10),RawData!$A$2:$A$1048576,0))</f>
        <v>#N/A</v>
      </c>
      <c r="U3537" t="e">
        <f>INDEX(RawData!U$2:U$1048576,MATCH(FmtData!$B$4+(ROW()-10),RawData!$A$2:$A$1048576,0))</f>
        <v>#N/A</v>
      </c>
      <c r="V3537" t="e">
        <f>INDEX(RawData!V$2:V$1048576,MATCH(FmtData!$B$4+(ROW()-10),RawData!$A$2:$A$1048576,0))</f>
        <v>#N/A</v>
      </c>
      <c r="W3537" s="8" t="e">
        <f t="shared" si="1158"/>
        <v>#N/A</v>
      </c>
      <c r="X3537" s="8" t="e">
        <f t="shared" si="1159"/>
        <v>#N/A</v>
      </c>
      <c r="Y3537" s="8" t="e">
        <f t="shared" si="1160"/>
        <v>#N/A</v>
      </c>
      <c r="Z3537" s="8" t="e">
        <f t="shared" si="1161"/>
        <v>#N/A</v>
      </c>
      <c r="AA3537" s="8" t="e">
        <f t="shared" si="1162"/>
        <v>#N/A</v>
      </c>
      <c r="AB3537" s="8" t="e">
        <f t="shared" si="1163"/>
        <v>#N/A</v>
      </c>
      <c r="AC3537" s="6" t="e">
        <f t="shared" si="1178"/>
        <v>#N/A</v>
      </c>
      <c r="AD3537" s="41" t="e">
        <f t="shared" si="1173"/>
        <v>#N/A</v>
      </c>
      <c r="AE3537" s="15" t="e">
        <f t="shared" si="1174"/>
        <v>#N/A</v>
      </c>
      <c r="AF3537" s="15" t="e">
        <f t="shared" si="1175"/>
        <v>#N/A</v>
      </c>
      <c r="AG3537" s="15" t="e">
        <f t="shared" si="1164"/>
        <v>#N/A</v>
      </c>
      <c r="AH3537" s="15" t="e">
        <f t="shared" si="1176"/>
        <v>#N/A</v>
      </c>
      <c r="AI3537" s="17" t="e">
        <f t="shared" si="1165"/>
        <v>#N/A</v>
      </c>
      <c r="AJ3537" s="17" t="e">
        <f t="shared" si="1166"/>
        <v>#N/A</v>
      </c>
      <c r="AK3537" s="17" t="e">
        <f t="shared" si="1167"/>
        <v>#N/A</v>
      </c>
      <c r="AL3537" s="17" t="e">
        <f t="shared" si="1168"/>
        <v>#N/A</v>
      </c>
      <c r="AM3537" s="17" t="e">
        <f t="shared" si="1169"/>
        <v>#N/A</v>
      </c>
      <c r="AN3537" s="17" t="e">
        <f t="shared" si="1177"/>
        <v>#N/A</v>
      </c>
      <c r="AO3537" s="17" t="e">
        <f>$AM$6*E3537^3+$AN$6*E3537^2+$AO$6*E3537</f>
        <v>#N/A</v>
      </c>
      <c r="AP3537" s="17" t="e">
        <f t="shared" si="1170"/>
        <v>#N/A</v>
      </c>
      <c r="AQ3537" s="17" t="e">
        <f t="shared" si="1171"/>
        <v>#N/A</v>
      </c>
      <c r="AR3537" s="17" t="e">
        <f t="shared" si="1172"/>
        <v>#N/A</v>
      </c>
    </row>
    <row r="3538" spans="2:44" x14ac:dyDescent="0.25">
      <c r="B3538" t="e">
        <f>INDEX(RawData!$A$2:$A$1048576,MATCH(FmtData!$B$4+(ROW()-10),RawData!$A$2:$A$1048576,0))</f>
        <v>#N/A</v>
      </c>
      <c r="C35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8)</f>
        <v>#N/A</v>
      </c>
      <c r="D3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8" s="63" t="e">
        <f>INDEX(RawData!E$2:E$1048576,MATCH(FmtData!$B$4+(ROW()-10),RawData!$A$2:$A$1048576,0))</f>
        <v>#N/A</v>
      </c>
      <c r="F3538" t="e">
        <f>INDEX(RawData!F$2:F$1048576,MATCH(FmtData!$B$4+(ROW()-10),RawData!$A$2:$A$1048576,0))</f>
        <v>#N/A</v>
      </c>
      <c r="G3538" t="e">
        <f>INDEX(RawData!G$2:G$1048576,MATCH(FmtData!$B$4+(ROW()-10),RawData!$A$2:$A$1048576,0))</f>
        <v>#N/A</v>
      </c>
      <c r="H3538" t="e">
        <f>INDEX(RawData!H$2:H$1048576,MATCH(FmtData!$B$4+(ROW()-10),RawData!$A$2:$A$1048576,0))</f>
        <v>#N/A</v>
      </c>
      <c r="I3538" t="e">
        <f>INDEX(RawData!I$2:I$1048576,MATCH(FmtData!$B$4+(ROW()-10),RawData!$A$2:$A$1048576,0))</f>
        <v>#N/A</v>
      </c>
      <c r="J3538" t="e">
        <f>INDEX(RawData!J$2:J$1048576,MATCH(FmtData!$B$4+(ROW()-10),RawData!$A$2:$A$1048576,0))</f>
        <v>#N/A</v>
      </c>
      <c r="K3538" t="e">
        <f>INDEX(RawData!K$2:K$1048576,MATCH(FmtData!$B$4+(ROW()-10),RawData!$A$2:$A$1048576,0))</f>
        <v>#N/A</v>
      </c>
      <c r="L3538" t="e">
        <f>INDEX(RawData!L$2:L$1048576,MATCH(FmtData!$B$4+(ROW()-10),RawData!$A$2:$A$1048576,0))</f>
        <v>#N/A</v>
      </c>
      <c r="M3538" t="e">
        <f>INDEX(RawData!M$2:M$1048576,MATCH(FmtData!$B$4+(ROW()-10),RawData!$A$2:$A$1048576,0))</f>
        <v>#N/A</v>
      </c>
      <c r="N3538" t="e">
        <f>INDEX(RawData!N$2:N$1048576,MATCH(FmtData!$B$4+(ROW()-10),RawData!$A$2:$A$1048576,0))</f>
        <v>#N/A</v>
      </c>
      <c r="O3538" t="e">
        <f>INDEX(RawData!O$2:O$1048576,MATCH(FmtData!$B$4+(ROW()-10),RawData!$A$2:$A$1048576,0))</f>
        <v>#N/A</v>
      </c>
      <c r="P3538" t="e">
        <f>INDEX(RawData!P$2:P$1048576,MATCH(FmtData!$B$4+(ROW()-10),RawData!$A$2:$A$1048576,0))</f>
        <v>#N/A</v>
      </c>
      <c r="Q3538" t="e">
        <f>INDEX(RawData!Q$2:Q$1048576,MATCH(FmtData!$B$4+(ROW()-10),RawData!$A$2:$A$1048576,0))</f>
        <v>#N/A</v>
      </c>
      <c r="R3538" t="e">
        <f>INDEX(RawData!R$2:R$1048576,MATCH(FmtData!$B$4+(ROW()-10),RawData!$A$2:$A$1048576,0))</f>
        <v>#N/A</v>
      </c>
      <c r="S3538" t="e">
        <f>INDEX(RawData!S$2:S$1048576,MATCH(FmtData!$B$4+(ROW()-10),RawData!$A$2:$A$1048576,0))</f>
        <v>#N/A</v>
      </c>
      <c r="T3538" t="e">
        <f>INDEX(RawData!T$2:T$1048576,MATCH(FmtData!$B$4+(ROW()-10),RawData!$A$2:$A$1048576,0))</f>
        <v>#N/A</v>
      </c>
      <c r="U3538" t="e">
        <f>INDEX(RawData!U$2:U$1048576,MATCH(FmtData!$B$4+(ROW()-10),RawData!$A$2:$A$1048576,0))</f>
        <v>#N/A</v>
      </c>
      <c r="V3538" t="e">
        <f>INDEX(RawData!V$2:V$1048576,MATCH(FmtData!$B$4+(ROW()-10),RawData!$A$2:$A$1048576,0))</f>
        <v>#N/A</v>
      </c>
      <c r="W3538" s="8" t="e">
        <f t="shared" si="1158"/>
        <v>#N/A</v>
      </c>
      <c r="X3538" s="8" t="e">
        <f t="shared" si="1159"/>
        <v>#N/A</v>
      </c>
      <c r="Y3538" s="8" t="e">
        <f t="shared" si="1160"/>
        <v>#N/A</v>
      </c>
      <c r="Z3538" s="8" t="e">
        <f t="shared" si="1161"/>
        <v>#N/A</v>
      </c>
      <c r="AA3538" s="8" t="e">
        <f t="shared" si="1162"/>
        <v>#N/A</v>
      </c>
      <c r="AB3538" s="8" t="e">
        <f t="shared" si="1163"/>
        <v>#N/A</v>
      </c>
      <c r="AC3538" s="6" t="e">
        <f t="shared" si="1178"/>
        <v>#N/A</v>
      </c>
      <c r="AD3538" s="41" t="e">
        <f t="shared" si="1173"/>
        <v>#N/A</v>
      </c>
      <c r="AE3538" s="15" t="e">
        <f t="shared" si="1174"/>
        <v>#N/A</v>
      </c>
      <c r="AF3538" s="15" t="e">
        <f t="shared" si="1175"/>
        <v>#N/A</v>
      </c>
      <c r="AG3538" s="15" t="e">
        <f t="shared" si="1164"/>
        <v>#N/A</v>
      </c>
      <c r="AH3538" s="15" t="e">
        <f t="shared" si="1176"/>
        <v>#N/A</v>
      </c>
      <c r="AI3538" s="17" t="e">
        <f t="shared" si="1165"/>
        <v>#N/A</v>
      </c>
      <c r="AJ3538" s="17" t="e">
        <f t="shared" si="1166"/>
        <v>#N/A</v>
      </c>
      <c r="AK3538" s="17" t="e">
        <f t="shared" si="1167"/>
        <v>#N/A</v>
      </c>
      <c r="AL3538" s="17" t="e">
        <f t="shared" si="1168"/>
        <v>#N/A</v>
      </c>
      <c r="AM3538" s="17" t="e">
        <f t="shared" si="1169"/>
        <v>#N/A</v>
      </c>
      <c r="AN3538" s="17" t="e">
        <f t="shared" si="1177"/>
        <v>#N/A</v>
      </c>
      <c r="AO3538" s="17" t="e">
        <f>$AM$6*E3538^3+$AN$6*E3538^2+$AO$6*E3538</f>
        <v>#N/A</v>
      </c>
      <c r="AP3538" s="17" t="e">
        <f t="shared" si="1170"/>
        <v>#N/A</v>
      </c>
      <c r="AQ3538" s="17" t="e">
        <f t="shared" si="1171"/>
        <v>#N/A</v>
      </c>
      <c r="AR3538" s="17" t="e">
        <f t="shared" si="1172"/>
        <v>#N/A</v>
      </c>
    </row>
    <row r="3539" spans="2:44" x14ac:dyDescent="0.25">
      <c r="B3539" t="e">
        <f>INDEX(RawData!$A$2:$A$1048576,MATCH(FmtData!$B$4+(ROW()-10),RawData!$A$2:$A$1048576,0))</f>
        <v>#N/A</v>
      </c>
      <c r="C35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9)</f>
        <v>#N/A</v>
      </c>
      <c r="D3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9" s="63" t="e">
        <f>INDEX(RawData!E$2:E$1048576,MATCH(FmtData!$B$4+(ROW()-10),RawData!$A$2:$A$1048576,0))</f>
        <v>#N/A</v>
      </c>
      <c r="F3539" t="e">
        <f>INDEX(RawData!F$2:F$1048576,MATCH(FmtData!$B$4+(ROW()-10),RawData!$A$2:$A$1048576,0))</f>
        <v>#N/A</v>
      </c>
      <c r="G3539" t="e">
        <f>INDEX(RawData!G$2:G$1048576,MATCH(FmtData!$B$4+(ROW()-10),RawData!$A$2:$A$1048576,0))</f>
        <v>#N/A</v>
      </c>
      <c r="H3539" t="e">
        <f>INDEX(RawData!H$2:H$1048576,MATCH(FmtData!$B$4+(ROW()-10),RawData!$A$2:$A$1048576,0))</f>
        <v>#N/A</v>
      </c>
      <c r="I3539" t="e">
        <f>INDEX(RawData!I$2:I$1048576,MATCH(FmtData!$B$4+(ROW()-10),RawData!$A$2:$A$1048576,0))</f>
        <v>#N/A</v>
      </c>
      <c r="J3539" t="e">
        <f>INDEX(RawData!J$2:J$1048576,MATCH(FmtData!$B$4+(ROW()-10),RawData!$A$2:$A$1048576,0))</f>
        <v>#N/A</v>
      </c>
      <c r="K3539" t="e">
        <f>INDEX(RawData!K$2:K$1048576,MATCH(FmtData!$B$4+(ROW()-10),RawData!$A$2:$A$1048576,0))</f>
        <v>#N/A</v>
      </c>
      <c r="L3539" t="e">
        <f>INDEX(RawData!L$2:L$1048576,MATCH(FmtData!$B$4+(ROW()-10),RawData!$A$2:$A$1048576,0))</f>
        <v>#N/A</v>
      </c>
      <c r="M3539" t="e">
        <f>INDEX(RawData!M$2:M$1048576,MATCH(FmtData!$B$4+(ROW()-10),RawData!$A$2:$A$1048576,0))</f>
        <v>#N/A</v>
      </c>
      <c r="N3539" t="e">
        <f>INDEX(RawData!N$2:N$1048576,MATCH(FmtData!$B$4+(ROW()-10),RawData!$A$2:$A$1048576,0))</f>
        <v>#N/A</v>
      </c>
      <c r="O3539" t="e">
        <f>INDEX(RawData!O$2:O$1048576,MATCH(FmtData!$B$4+(ROW()-10),RawData!$A$2:$A$1048576,0))</f>
        <v>#N/A</v>
      </c>
      <c r="P3539" t="e">
        <f>INDEX(RawData!P$2:P$1048576,MATCH(FmtData!$B$4+(ROW()-10),RawData!$A$2:$A$1048576,0))</f>
        <v>#N/A</v>
      </c>
      <c r="Q3539" t="e">
        <f>INDEX(RawData!Q$2:Q$1048576,MATCH(FmtData!$B$4+(ROW()-10),RawData!$A$2:$A$1048576,0))</f>
        <v>#N/A</v>
      </c>
      <c r="R3539" t="e">
        <f>INDEX(RawData!R$2:R$1048576,MATCH(FmtData!$B$4+(ROW()-10),RawData!$A$2:$A$1048576,0))</f>
        <v>#N/A</v>
      </c>
      <c r="S3539" t="e">
        <f>INDEX(RawData!S$2:S$1048576,MATCH(FmtData!$B$4+(ROW()-10),RawData!$A$2:$A$1048576,0))</f>
        <v>#N/A</v>
      </c>
      <c r="T3539" t="e">
        <f>INDEX(RawData!T$2:T$1048576,MATCH(FmtData!$B$4+(ROW()-10),RawData!$A$2:$A$1048576,0))</f>
        <v>#N/A</v>
      </c>
      <c r="U3539" t="e">
        <f>INDEX(RawData!U$2:U$1048576,MATCH(FmtData!$B$4+(ROW()-10),RawData!$A$2:$A$1048576,0))</f>
        <v>#N/A</v>
      </c>
      <c r="V3539" t="e">
        <f>INDEX(RawData!V$2:V$1048576,MATCH(FmtData!$B$4+(ROW()-10),RawData!$A$2:$A$1048576,0))</f>
        <v>#N/A</v>
      </c>
      <c r="W3539" s="8" t="e">
        <f t="shared" si="1158"/>
        <v>#N/A</v>
      </c>
      <c r="X3539" s="8" t="e">
        <f t="shared" si="1159"/>
        <v>#N/A</v>
      </c>
      <c r="Y3539" s="8" t="e">
        <f t="shared" si="1160"/>
        <v>#N/A</v>
      </c>
      <c r="Z3539" s="8" t="e">
        <f t="shared" si="1161"/>
        <v>#N/A</v>
      </c>
      <c r="AA3539" s="8" t="e">
        <f t="shared" si="1162"/>
        <v>#N/A</v>
      </c>
      <c r="AB3539" s="8" t="e">
        <f t="shared" si="1163"/>
        <v>#N/A</v>
      </c>
      <c r="AC3539" s="6" t="e">
        <f t="shared" si="1178"/>
        <v>#N/A</v>
      </c>
      <c r="AD3539" s="41" t="e">
        <f t="shared" si="1173"/>
        <v>#N/A</v>
      </c>
      <c r="AE3539" s="15" t="e">
        <f t="shared" si="1174"/>
        <v>#N/A</v>
      </c>
      <c r="AF3539" s="15" t="e">
        <f t="shared" si="1175"/>
        <v>#N/A</v>
      </c>
      <c r="AG3539" s="15" t="e">
        <f t="shared" si="1164"/>
        <v>#N/A</v>
      </c>
      <c r="AH3539" s="15" t="e">
        <f t="shared" si="1176"/>
        <v>#N/A</v>
      </c>
      <c r="AI3539" s="17" t="e">
        <f t="shared" si="1165"/>
        <v>#N/A</v>
      </c>
      <c r="AJ3539" s="17" t="e">
        <f t="shared" si="1166"/>
        <v>#N/A</v>
      </c>
      <c r="AK3539" s="17" t="e">
        <f t="shared" si="1167"/>
        <v>#N/A</v>
      </c>
      <c r="AL3539" s="17" t="e">
        <f t="shared" si="1168"/>
        <v>#N/A</v>
      </c>
      <c r="AM3539" s="17" t="e">
        <f t="shared" si="1169"/>
        <v>#N/A</v>
      </c>
      <c r="AN3539" s="17" t="e">
        <f t="shared" si="1177"/>
        <v>#N/A</v>
      </c>
      <c r="AO3539" s="17" t="e">
        <f>$AM$6*E3539^3+$AN$6*E3539^2+$AO$6*E3539</f>
        <v>#N/A</v>
      </c>
      <c r="AP3539" s="17" t="e">
        <f t="shared" si="1170"/>
        <v>#N/A</v>
      </c>
      <c r="AQ3539" s="17" t="e">
        <f t="shared" si="1171"/>
        <v>#N/A</v>
      </c>
      <c r="AR3539" s="17" t="e">
        <f t="shared" si="1172"/>
        <v>#N/A</v>
      </c>
    </row>
    <row r="3540" spans="2:44" x14ac:dyDescent="0.25">
      <c r="B3540" t="e">
        <f>INDEX(RawData!$A$2:$A$1048576,MATCH(FmtData!$B$4+(ROW()-10),RawData!$A$2:$A$1048576,0))</f>
        <v>#N/A</v>
      </c>
      <c r="C35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0)</f>
        <v>#N/A</v>
      </c>
      <c r="D3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0" s="63" t="e">
        <f>INDEX(RawData!E$2:E$1048576,MATCH(FmtData!$B$4+(ROW()-10),RawData!$A$2:$A$1048576,0))</f>
        <v>#N/A</v>
      </c>
      <c r="F3540" t="e">
        <f>INDEX(RawData!F$2:F$1048576,MATCH(FmtData!$B$4+(ROW()-10),RawData!$A$2:$A$1048576,0))</f>
        <v>#N/A</v>
      </c>
      <c r="G3540" t="e">
        <f>INDEX(RawData!G$2:G$1048576,MATCH(FmtData!$B$4+(ROW()-10),RawData!$A$2:$A$1048576,0))</f>
        <v>#N/A</v>
      </c>
      <c r="H3540" t="e">
        <f>INDEX(RawData!H$2:H$1048576,MATCH(FmtData!$B$4+(ROW()-10),RawData!$A$2:$A$1048576,0))</f>
        <v>#N/A</v>
      </c>
      <c r="I3540" t="e">
        <f>INDEX(RawData!I$2:I$1048576,MATCH(FmtData!$B$4+(ROW()-10),RawData!$A$2:$A$1048576,0))</f>
        <v>#N/A</v>
      </c>
      <c r="J3540" t="e">
        <f>INDEX(RawData!J$2:J$1048576,MATCH(FmtData!$B$4+(ROW()-10),RawData!$A$2:$A$1048576,0))</f>
        <v>#N/A</v>
      </c>
      <c r="K3540" t="e">
        <f>INDEX(RawData!K$2:K$1048576,MATCH(FmtData!$B$4+(ROW()-10),RawData!$A$2:$A$1048576,0))</f>
        <v>#N/A</v>
      </c>
      <c r="L3540" t="e">
        <f>INDEX(RawData!L$2:L$1048576,MATCH(FmtData!$B$4+(ROW()-10),RawData!$A$2:$A$1048576,0))</f>
        <v>#N/A</v>
      </c>
      <c r="M3540" t="e">
        <f>INDEX(RawData!M$2:M$1048576,MATCH(FmtData!$B$4+(ROW()-10),RawData!$A$2:$A$1048576,0))</f>
        <v>#N/A</v>
      </c>
      <c r="N3540" t="e">
        <f>INDEX(RawData!N$2:N$1048576,MATCH(FmtData!$B$4+(ROW()-10),RawData!$A$2:$A$1048576,0))</f>
        <v>#N/A</v>
      </c>
      <c r="O3540" t="e">
        <f>INDEX(RawData!O$2:O$1048576,MATCH(FmtData!$B$4+(ROW()-10),RawData!$A$2:$A$1048576,0))</f>
        <v>#N/A</v>
      </c>
      <c r="P3540" t="e">
        <f>INDEX(RawData!P$2:P$1048576,MATCH(FmtData!$B$4+(ROW()-10),RawData!$A$2:$A$1048576,0))</f>
        <v>#N/A</v>
      </c>
      <c r="Q3540" t="e">
        <f>INDEX(RawData!Q$2:Q$1048576,MATCH(FmtData!$B$4+(ROW()-10),RawData!$A$2:$A$1048576,0))</f>
        <v>#N/A</v>
      </c>
      <c r="R3540" t="e">
        <f>INDEX(RawData!R$2:R$1048576,MATCH(FmtData!$B$4+(ROW()-10),RawData!$A$2:$A$1048576,0))</f>
        <v>#N/A</v>
      </c>
      <c r="S3540" t="e">
        <f>INDEX(RawData!S$2:S$1048576,MATCH(FmtData!$B$4+(ROW()-10),RawData!$A$2:$A$1048576,0))</f>
        <v>#N/A</v>
      </c>
      <c r="T3540" t="e">
        <f>INDEX(RawData!T$2:T$1048576,MATCH(FmtData!$B$4+(ROW()-10),RawData!$A$2:$A$1048576,0))</f>
        <v>#N/A</v>
      </c>
      <c r="U3540" t="e">
        <f>INDEX(RawData!U$2:U$1048576,MATCH(FmtData!$B$4+(ROW()-10),RawData!$A$2:$A$1048576,0))</f>
        <v>#N/A</v>
      </c>
      <c r="V3540" t="e">
        <f>INDEX(RawData!V$2:V$1048576,MATCH(FmtData!$B$4+(ROW()-10),RawData!$A$2:$A$1048576,0))</f>
        <v>#N/A</v>
      </c>
      <c r="W3540" s="8" t="e">
        <f t="shared" si="1158"/>
        <v>#N/A</v>
      </c>
      <c r="X3540" s="8" t="e">
        <f t="shared" si="1159"/>
        <v>#N/A</v>
      </c>
      <c r="Y3540" s="8" t="e">
        <f t="shared" si="1160"/>
        <v>#N/A</v>
      </c>
      <c r="Z3540" s="8" t="e">
        <f t="shared" si="1161"/>
        <v>#N/A</v>
      </c>
      <c r="AA3540" s="8" t="e">
        <f t="shared" si="1162"/>
        <v>#N/A</v>
      </c>
      <c r="AB3540" s="8" t="e">
        <f t="shared" si="1163"/>
        <v>#N/A</v>
      </c>
      <c r="AC3540" s="6" t="e">
        <f t="shared" si="1178"/>
        <v>#N/A</v>
      </c>
      <c r="AD3540" s="41" t="e">
        <f t="shared" si="1173"/>
        <v>#N/A</v>
      </c>
      <c r="AE3540" s="15" t="e">
        <f t="shared" si="1174"/>
        <v>#N/A</v>
      </c>
      <c r="AF3540" s="15" t="e">
        <f t="shared" si="1175"/>
        <v>#N/A</v>
      </c>
      <c r="AG3540" s="15" t="e">
        <f t="shared" si="1164"/>
        <v>#N/A</v>
      </c>
      <c r="AH3540" s="15" t="e">
        <f t="shared" si="1176"/>
        <v>#N/A</v>
      </c>
      <c r="AI3540" s="17" t="e">
        <f t="shared" si="1165"/>
        <v>#N/A</v>
      </c>
      <c r="AJ3540" s="17" t="e">
        <f t="shared" si="1166"/>
        <v>#N/A</v>
      </c>
      <c r="AK3540" s="17" t="e">
        <f t="shared" si="1167"/>
        <v>#N/A</v>
      </c>
      <c r="AL3540" s="17" t="e">
        <f t="shared" si="1168"/>
        <v>#N/A</v>
      </c>
      <c r="AM3540" s="17" t="e">
        <f t="shared" si="1169"/>
        <v>#N/A</v>
      </c>
      <c r="AN3540" s="17" t="e">
        <f t="shared" si="1177"/>
        <v>#N/A</v>
      </c>
      <c r="AO3540" s="17" t="e">
        <f>$AM$6*E3540^3+$AN$6*E3540^2+$AO$6*E3540</f>
        <v>#N/A</v>
      </c>
      <c r="AP3540" s="17" t="e">
        <f t="shared" si="1170"/>
        <v>#N/A</v>
      </c>
      <c r="AQ3540" s="17" t="e">
        <f t="shared" si="1171"/>
        <v>#N/A</v>
      </c>
      <c r="AR3540" s="17" t="e">
        <f t="shared" si="1172"/>
        <v>#N/A</v>
      </c>
    </row>
    <row r="3541" spans="2:44" x14ac:dyDescent="0.25">
      <c r="B3541" t="e">
        <f>INDEX(RawData!$A$2:$A$1048576,MATCH(FmtData!$B$4+(ROW()-10),RawData!$A$2:$A$1048576,0))</f>
        <v>#N/A</v>
      </c>
      <c r="C35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1)</f>
        <v>#N/A</v>
      </c>
      <c r="D3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1" s="63" t="e">
        <f>INDEX(RawData!E$2:E$1048576,MATCH(FmtData!$B$4+(ROW()-10),RawData!$A$2:$A$1048576,0))</f>
        <v>#N/A</v>
      </c>
      <c r="F3541" t="e">
        <f>INDEX(RawData!F$2:F$1048576,MATCH(FmtData!$B$4+(ROW()-10),RawData!$A$2:$A$1048576,0))</f>
        <v>#N/A</v>
      </c>
      <c r="G3541" t="e">
        <f>INDEX(RawData!G$2:G$1048576,MATCH(FmtData!$B$4+(ROW()-10),RawData!$A$2:$A$1048576,0))</f>
        <v>#N/A</v>
      </c>
      <c r="H3541" t="e">
        <f>INDEX(RawData!H$2:H$1048576,MATCH(FmtData!$B$4+(ROW()-10),RawData!$A$2:$A$1048576,0))</f>
        <v>#N/A</v>
      </c>
      <c r="I3541" t="e">
        <f>INDEX(RawData!I$2:I$1048576,MATCH(FmtData!$B$4+(ROW()-10),RawData!$A$2:$A$1048576,0))</f>
        <v>#N/A</v>
      </c>
      <c r="J3541" t="e">
        <f>INDEX(RawData!J$2:J$1048576,MATCH(FmtData!$B$4+(ROW()-10),RawData!$A$2:$A$1048576,0))</f>
        <v>#N/A</v>
      </c>
      <c r="K3541" t="e">
        <f>INDEX(RawData!K$2:K$1048576,MATCH(FmtData!$B$4+(ROW()-10),RawData!$A$2:$A$1048576,0))</f>
        <v>#N/A</v>
      </c>
      <c r="L3541" t="e">
        <f>INDEX(RawData!L$2:L$1048576,MATCH(FmtData!$B$4+(ROW()-10),RawData!$A$2:$A$1048576,0))</f>
        <v>#N/A</v>
      </c>
      <c r="M3541" t="e">
        <f>INDEX(RawData!M$2:M$1048576,MATCH(FmtData!$B$4+(ROW()-10),RawData!$A$2:$A$1048576,0))</f>
        <v>#N/A</v>
      </c>
      <c r="N3541" t="e">
        <f>INDEX(RawData!N$2:N$1048576,MATCH(FmtData!$B$4+(ROW()-10),RawData!$A$2:$A$1048576,0))</f>
        <v>#N/A</v>
      </c>
      <c r="O3541" t="e">
        <f>INDEX(RawData!O$2:O$1048576,MATCH(FmtData!$B$4+(ROW()-10),RawData!$A$2:$A$1048576,0))</f>
        <v>#N/A</v>
      </c>
      <c r="P3541" t="e">
        <f>INDEX(RawData!P$2:P$1048576,MATCH(FmtData!$B$4+(ROW()-10),RawData!$A$2:$A$1048576,0))</f>
        <v>#N/A</v>
      </c>
      <c r="Q3541" t="e">
        <f>INDEX(RawData!Q$2:Q$1048576,MATCH(FmtData!$B$4+(ROW()-10),RawData!$A$2:$A$1048576,0))</f>
        <v>#N/A</v>
      </c>
      <c r="R3541" t="e">
        <f>INDEX(RawData!R$2:R$1048576,MATCH(FmtData!$B$4+(ROW()-10),RawData!$A$2:$A$1048576,0))</f>
        <v>#N/A</v>
      </c>
      <c r="S3541" t="e">
        <f>INDEX(RawData!S$2:S$1048576,MATCH(FmtData!$B$4+(ROW()-10),RawData!$A$2:$A$1048576,0))</f>
        <v>#N/A</v>
      </c>
      <c r="T3541" t="e">
        <f>INDEX(RawData!T$2:T$1048576,MATCH(FmtData!$B$4+(ROW()-10),RawData!$A$2:$A$1048576,0))</f>
        <v>#N/A</v>
      </c>
      <c r="U3541" t="e">
        <f>INDEX(RawData!U$2:U$1048576,MATCH(FmtData!$B$4+(ROW()-10),RawData!$A$2:$A$1048576,0))</f>
        <v>#N/A</v>
      </c>
      <c r="V3541" t="e">
        <f>INDEX(RawData!V$2:V$1048576,MATCH(FmtData!$B$4+(ROW()-10),RawData!$A$2:$A$1048576,0))</f>
        <v>#N/A</v>
      </c>
      <c r="W3541" s="8" t="e">
        <f t="shared" si="1158"/>
        <v>#N/A</v>
      </c>
      <c r="X3541" s="8" t="e">
        <f t="shared" si="1159"/>
        <v>#N/A</v>
      </c>
      <c r="Y3541" s="8" t="e">
        <f t="shared" si="1160"/>
        <v>#N/A</v>
      </c>
      <c r="Z3541" s="8" t="e">
        <f t="shared" si="1161"/>
        <v>#N/A</v>
      </c>
      <c r="AA3541" s="8" t="e">
        <f t="shared" si="1162"/>
        <v>#N/A</v>
      </c>
      <c r="AB3541" s="8" t="e">
        <f t="shared" si="1163"/>
        <v>#N/A</v>
      </c>
      <c r="AC3541" s="6" t="e">
        <f t="shared" si="1178"/>
        <v>#N/A</v>
      </c>
      <c r="AD3541" s="41" t="e">
        <f t="shared" si="1173"/>
        <v>#N/A</v>
      </c>
      <c r="AE3541" s="15" t="e">
        <f t="shared" si="1174"/>
        <v>#N/A</v>
      </c>
      <c r="AF3541" s="15" t="e">
        <f t="shared" si="1175"/>
        <v>#N/A</v>
      </c>
      <c r="AG3541" s="15" t="e">
        <f t="shared" si="1164"/>
        <v>#N/A</v>
      </c>
      <c r="AH3541" s="15" t="e">
        <f t="shared" si="1176"/>
        <v>#N/A</v>
      </c>
      <c r="AI3541" s="17" t="e">
        <f t="shared" si="1165"/>
        <v>#N/A</v>
      </c>
      <c r="AJ3541" s="17" t="e">
        <f t="shared" si="1166"/>
        <v>#N/A</v>
      </c>
      <c r="AK3541" s="17" t="e">
        <f t="shared" si="1167"/>
        <v>#N/A</v>
      </c>
      <c r="AL3541" s="17" t="e">
        <f t="shared" si="1168"/>
        <v>#N/A</v>
      </c>
      <c r="AM3541" s="17" t="e">
        <f t="shared" si="1169"/>
        <v>#N/A</v>
      </c>
      <c r="AN3541" s="17" t="e">
        <f t="shared" si="1177"/>
        <v>#N/A</v>
      </c>
      <c r="AO3541" s="17" t="e">
        <f>$AM$6*E3541^3+$AN$6*E3541^2+$AO$6*E3541</f>
        <v>#N/A</v>
      </c>
      <c r="AP3541" s="17" t="e">
        <f t="shared" si="1170"/>
        <v>#N/A</v>
      </c>
      <c r="AQ3541" s="17" t="e">
        <f t="shared" si="1171"/>
        <v>#N/A</v>
      </c>
      <c r="AR3541" s="17" t="e">
        <f t="shared" si="1172"/>
        <v>#N/A</v>
      </c>
    </row>
    <row r="3542" spans="2:44" x14ac:dyDescent="0.25">
      <c r="B3542" t="e">
        <f>INDEX(RawData!$A$2:$A$1048576,MATCH(FmtData!$B$4+(ROW()-10),RawData!$A$2:$A$1048576,0))</f>
        <v>#N/A</v>
      </c>
      <c r="C35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2)</f>
        <v>#N/A</v>
      </c>
      <c r="D3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2" s="63" t="e">
        <f>INDEX(RawData!E$2:E$1048576,MATCH(FmtData!$B$4+(ROW()-10),RawData!$A$2:$A$1048576,0))</f>
        <v>#N/A</v>
      </c>
      <c r="F3542" t="e">
        <f>INDEX(RawData!F$2:F$1048576,MATCH(FmtData!$B$4+(ROW()-10),RawData!$A$2:$A$1048576,0))</f>
        <v>#N/A</v>
      </c>
      <c r="G3542" t="e">
        <f>INDEX(RawData!G$2:G$1048576,MATCH(FmtData!$B$4+(ROW()-10),RawData!$A$2:$A$1048576,0))</f>
        <v>#N/A</v>
      </c>
      <c r="H3542" t="e">
        <f>INDEX(RawData!H$2:H$1048576,MATCH(FmtData!$B$4+(ROW()-10),RawData!$A$2:$A$1048576,0))</f>
        <v>#N/A</v>
      </c>
      <c r="I3542" t="e">
        <f>INDEX(RawData!I$2:I$1048576,MATCH(FmtData!$B$4+(ROW()-10),RawData!$A$2:$A$1048576,0))</f>
        <v>#N/A</v>
      </c>
      <c r="J3542" t="e">
        <f>INDEX(RawData!J$2:J$1048576,MATCH(FmtData!$B$4+(ROW()-10),RawData!$A$2:$A$1048576,0))</f>
        <v>#N/A</v>
      </c>
      <c r="K3542" t="e">
        <f>INDEX(RawData!K$2:K$1048576,MATCH(FmtData!$B$4+(ROW()-10),RawData!$A$2:$A$1048576,0))</f>
        <v>#N/A</v>
      </c>
      <c r="L3542" t="e">
        <f>INDEX(RawData!L$2:L$1048576,MATCH(FmtData!$B$4+(ROW()-10),RawData!$A$2:$A$1048576,0))</f>
        <v>#N/A</v>
      </c>
      <c r="M3542" t="e">
        <f>INDEX(RawData!M$2:M$1048576,MATCH(FmtData!$B$4+(ROW()-10),RawData!$A$2:$A$1048576,0))</f>
        <v>#N/A</v>
      </c>
      <c r="N3542" t="e">
        <f>INDEX(RawData!N$2:N$1048576,MATCH(FmtData!$B$4+(ROW()-10),RawData!$A$2:$A$1048576,0))</f>
        <v>#N/A</v>
      </c>
      <c r="O3542" t="e">
        <f>INDEX(RawData!O$2:O$1048576,MATCH(FmtData!$B$4+(ROW()-10),RawData!$A$2:$A$1048576,0))</f>
        <v>#N/A</v>
      </c>
      <c r="P3542" t="e">
        <f>INDEX(RawData!P$2:P$1048576,MATCH(FmtData!$B$4+(ROW()-10),RawData!$A$2:$A$1048576,0))</f>
        <v>#N/A</v>
      </c>
      <c r="Q3542" t="e">
        <f>INDEX(RawData!Q$2:Q$1048576,MATCH(FmtData!$B$4+(ROW()-10),RawData!$A$2:$A$1048576,0))</f>
        <v>#N/A</v>
      </c>
      <c r="R3542" t="e">
        <f>INDEX(RawData!R$2:R$1048576,MATCH(FmtData!$B$4+(ROW()-10),RawData!$A$2:$A$1048576,0))</f>
        <v>#N/A</v>
      </c>
      <c r="S3542" t="e">
        <f>INDEX(RawData!S$2:S$1048576,MATCH(FmtData!$B$4+(ROW()-10),RawData!$A$2:$A$1048576,0))</f>
        <v>#N/A</v>
      </c>
      <c r="T3542" t="e">
        <f>INDEX(RawData!T$2:T$1048576,MATCH(FmtData!$B$4+(ROW()-10),RawData!$A$2:$A$1048576,0))</f>
        <v>#N/A</v>
      </c>
      <c r="U3542" t="e">
        <f>INDEX(RawData!U$2:U$1048576,MATCH(FmtData!$B$4+(ROW()-10),RawData!$A$2:$A$1048576,0))</f>
        <v>#N/A</v>
      </c>
      <c r="V3542" t="e">
        <f>INDEX(RawData!V$2:V$1048576,MATCH(FmtData!$B$4+(ROW()-10),RawData!$A$2:$A$1048576,0))</f>
        <v>#N/A</v>
      </c>
      <c r="W3542" s="8" t="e">
        <f t="shared" si="1158"/>
        <v>#N/A</v>
      </c>
      <c r="X3542" s="8" t="e">
        <f t="shared" si="1159"/>
        <v>#N/A</v>
      </c>
      <c r="Y3542" s="8" t="e">
        <f t="shared" si="1160"/>
        <v>#N/A</v>
      </c>
      <c r="Z3542" s="8" t="e">
        <f t="shared" si="1161"/>
        <v>#N/A</v>
      </c>
      <c r="AA3542" s="8" t="e">
        <f t="shared" si="1162"/>
        <v>#N/A</v>
      </c>
      <c r="AB3542" s="8" t="e">
        <f t="shared" si="1163"/>
        <v>#N/A</v>
      </c>
      <c r="AC3542" s="6" t="e">
        <f t="shared" si="1178"/>
        <v>#N/A</v>
      </c>
      <c r="AD3542" s="41" t="e">
        <f t="shared" si="1173"/>
        <v>#N/A</v>
      </c>
      <c r="AE3542" s="15" t="e">
        <f t="shared" si="1174"/>
        <v>#N/A</v>
      </c>
      <c r="AF3542" s="15" t="e">
        <f t="shared" si="1175"/>
        <v>#N/A</v>
      </c>
      <c r="AG3542" s="15" t="e">
        <f t="shared" si="1164"/>
        <v>#N/A</v>
      </c>
      <c r="AH3542" s="15" t="e">
        <f t="shared" si="1176"/>
        <v>#N/A</v>
      </c>
      <c r="AI3542" s="17" t="e">
        <f t="shared" si="1165"/>
        <v>#N/A</v>
      </c>
      <c r="AJ3542" s="17" t="e">
        <f t="shared" si="1166"/>
        <v>#N/A</v>
      </c>
      <c r="AK3542" s="17" t="e">
        <f t="shared" si="1167"/>
        <v>#N/A</v>
      </c>
      <c r="AL3542" s="17" t="e">
        <f t="shared" si="1168"/>
        <v>#N/A</v>
      </c>
      <c r="AM3542" s="17" t="e">
        <f t="shared" si="1169"/>
        <v>#N/A</v>
      </c>
      <c r="AN3542" s="17" t="e">
        <f t="shared" si="1177"/>
        <v>#N/A</v>
      </c>
      <c r="AO3542" s="17" t="e">
        <f>$AM$6*E3542^3+$AN$6*E3542^2+$AO$6*E3542</f>
        <v>#N/A</v>
      </c>
      <c r="AP3542" s="17" t="e">
        <f t="shared" si="1170"/>
        <v>#N/A</v>
      </c>
      <c r="AQ3542" s="17" t="e">
        <f t="shared" si="1171"/>
        <v>#N/A</v>
      </c>
      <c r="AR3542" s="17" t="e">
        <f t="shared" si="1172"/>
        <v>#N/A</v>
      </c>
    </row>
    <row r="3543" spans="2:44" x14ac:dyDescent="0.25">
      <c r="B3543" t="e">
        <f>INDEX(RawData!$A$2:$A$1048576,MATCH(FmtData!$B$4+(ROW()-10),RawData!$A$2:$A$1048576,0))</f>
        <v>#N/A</v>
      </c>
      <c r="C35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3)</f>
        <v>#N/A</v>
      </c>
      <c r="D3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3" s="63" t="e">
        <f>INDEX(RawData!E$2:E$1048576,MATCH(FmtData!$B$4+(ROW()-10),RawData!$A$2:$A$1048576,0))</f>
        <v>#N/A</v>
      </c>
      <c r="F3543" t="e">
        <f>INDEX(RawData!F$2:F$1048576,MATCH(FmtData!$B$4+(ROW()-10),RawData!$A$2:$A$1048576,0))</f>
        <v>#N/A</v>
      </c>
      <c r="G3543" t="e">
        <f>INDEX(RawData!G$2:G$1048576,MATCH(FmtData!$B$4+(ROW()-10),RawData!$A$2:$A$1048576,0))</f>
        <v>#N/A</v>
      </c>
      <c r="H3543" t="e">
        <f>INDEX(RawData!H$2:H$1048576,MATCH(FmtData!$B$4+(ROW()-10),RawData!$A$2:$A$1048576,0))</f>
        <v>#N/A</v>
      </c>
      <c r="I3543" t="e">
        <f>INDEX(RawData!I$2:I$1048576,MATCH(FmtData!$B$4+(ROW()-10),RawData!$A$2:$A$1048576,0))</f>
        <v>#N/A</v>
      </c>
      <c r="J3543" t="e">
        <f>INDEX(RawData!J$2:J$1048576,MATCH(FmtData!$B$4+(ROW()-10),RawData!$A$2:$A$1048576,0))</f>
        <v>#N/A</v>
      </c>
      <c r="K3543" t="e">
        <f>INDEX(RawData!K$2:K$1048576,MATCH(FmtData!$B$4+(ROW()-10),RawData!$A$2:$A$1048576,0))</f>
        <v>#N/A</v>
      </c>
      <c r="L3543" t="e">
        <f>INDEX(RawData!L$2:L$1048576,MATCH(FmtData!$B$4+(ROW()-10),RawData!$A$2:$A$1048576,0))</f>
        <v>#N/A</v>
      </c>
      <c r="M3543" t="e">
        <f>INDEX(RawData!M$2:M$1048576,MATCH(FmtData!$B$4+(ROW()-10),RawData!$A$2:$A$1048576,0))</f>
        <v>#N/A</v>
      </c>
      <c r="N3543" t="e">
        <f>INDEX(RawData!N$2:N$1048576,MATCH(FmtData!$B$4+(ROW()-10),RawData!$A$2:$A$1048576,0))</f>
        <v>#N/A</v>
      </c>
      <c r="O3543" t="e">
        <f>INDEX(RawData!O$2:O$1048576,MATCH(FmtData!$B$4+(ROW()-10),RawData!$A$2:$A$1048576,0))</f>
        <v>#N/A</v>
      </c>
      <c r="P3543" t="e">
        <f>INDEX(RawData!P$2:P$1048576,MATCH(FmtData!$B$4+(ROW()-10),RawData!$A$2:$A$1048576,0))</f>
        <v>#N/A</v>
      </c>
      <c r="Q3543" t="e">
        <f>INDEX(RawData!Q$2:Q$1048576,MATCH(FmtData!$B$4+(ROW()-10),RawData!$A$2:$A$1048576,0))</f>
        <v>#N/A</v>
      </c>
      <c r="R3543" t="e">
        <f>INDEX(RawData!R$2:R$1048576,MATCH(FmtData!$B$4+(ROW()-10),RawData!$A$2:$A$1048576,0))</f>
        <v>#N/A</v>
      </c>
      <c r="S3543" t="e">
        <f>INDEX(RawData!S$2:S$1048576,MATCH(FmtData!$B$4+(ROW()-10),RawData!$A$2:$A$1048576,0))</f>
        <v>#N/A</v>
      </c>
      <c r="T3543" t="e">
        <f>INDEX(RawData!T$2:T$1048576,MATCH(FmtData!$B$4+(ROW()-10),RawData!$A$2:$A$1048576,0))</f>
        <v>#N/A</v>
      </c>
      <c r="U3543" t="e">
        <f>INDEX(RawData!U$2:U$1048576,MATCH(FmtData!$B$4+(ROW()-10),RawData!$A$2:$A$1048576,0))</f>
        <v>#N/A</v>
      </c>
      <c r="V3543" t="e">
        <f>INDEX(RawData!V$2:V$1048576,MATCH(FmtData!$B$4+(ROW()-10),RawData!$A$2:$A$1048576,0))</f>
        <v>#N/A</v>
      </c>
      <c r="W3543" s="8" t="e">
        <f t="shared" si="1158"/>
        <v>#N/A</v>
      </c>
      <c r="X3543" s="8" t="e">
        <f t="shared" si="1159"/>
        <v>#N/A</v>
      </c>
      <c r="Y3543" s="8" t="e">
        <f t="shared" si="1160"/>
        <v>#N/A</v>
      </c>
      <c r="Z3543" s="8" t="e">
        <f t="shared" si="1161"/>
        <v>#N/A</v>
      </c>
      <c r="AA3543" s="8" t="e">
        <f t="shared" si="1162"/>
        <v>#N/A</v>
      </c>
      <c r="AB3543" s="8" t="e">
        <f t="shared" si="1163"/>
        <v>#N/A</v>
      </c>
      <c r="AC3543" s="6" t="e">
        <f t="shared" si="1178"/>
        <v>#N/A</v>
      </c>
      <c r="AD3543" s="41" t="e">
        <f t="shared" si="1173"/>
        <v>#N/A</v>
      </c>
      <c r="AE3543" s="15" t="e">
        <f t="shared" si="1174"/>
        <v>#N/A</v>
      </c>
      <c r="AF3543" s="15" t="e">
        <f t="shared" si="1175"/>
        <v>#N/A</v>
      </c>
      <c r="AG3543" s="15" t="e">
        <f t="shared" si="1164"/>
        <v>#N/A</v>
      </c>
      <c r="AH3543" s="15" t="e">
        <f t="shared" si="1176"/>
        <v>#N/A</v>
      </c>
      <c r="AI3543" s="17" t="e">
        <f t="shared" si="1165"/>
        <v>#N/A</v>
      </c>
      <c r="AJ3543" s="17" t="e">
        <f t="shared" si="1166"/>
        <v>#N/A</v>
      </c>
      <c r="AK3543" s="17" t="e">
        <f t="shared" si="1167"/>
        <v>#N/A</v>
      </c>
      <c r="AL3543" s="17" t="e">
        <f t="shared" si="1168"/>
        <v>#N/A</v>
      </c>
      <c r="AM3543" s="17" t="e">
        <f t="shared" si="1169"/>
        <v>#N/A</v>
      </c>
      <c r="AN3543" s="17" t="e">
        <f t="shared" si="1177"/>
        <v>#N/A</v>
      </c>
      <c r="AO3543" s="17" t="e">
        <f>$AM$6*E3543^3+$AN$6*E3543^2+$AO$6*E3543</f>
        <v>#N/A</v>
      </c>
      <c r="AP3543" s="17" t="e">
        <f t="shared" si="1170"/>
        <v>#N/A</v>
      </c>
      <c r="AQ3543" s="17" t="e">
        <f t="shared" si="1171"/>
        <v>#N/A</v>
      </c>
      <c r="AR3543" s="17" t="e">
        <f t="shared" si="1172"/>
        <v>#N/A</v>
      </c>
    </row>
    <row r="3544" spans="2:44" x14ac:dyDescent="0.25">
      <c r="B3544" t="e">
        <f>INDEX(RawData!$A$2:$A$1048576,MATCH(FmtData!$B$4+(ROW()-10),RawData!$A$2:$A$1048576,0))</f>
        <v>#N/A</v>
      </c>
      <c r="C35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4)</f>
        <v>#N/A</v>
      </c>
      <c r="D3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4" s="63" t="e">
        <f>INDEX(RawData!E$2:E$1048576,MATCH(FmtData!$B$4+(ROW()-10),RawData!$A$2:$A$1048576,0))</f>
        <v>#N/A</v>
      </c>
      <c r="F3544" t="e">
        <f>INDEX(RawData!F$2:F$1048576,MATCH(FmtData!$B$4+(ROW()-10),RawData!$A$2:$A$1048576,0))</f>
        <v>#N/A</v>
      </c>
      <c r="G3544" t="e">
        <f>INDEX(RawData!G$2:G$1048576,MATCH(FmtData!$B$4+(ROW()-10),RawData!$A$2:$A$1048576,0))</f>
        <v>#N/A</v>
      </c>
      <c r="H3544" t="e">
        <f>INDEX(RawData!H$2:H$1048576,MATCH(FmtData!$B$4+(ROW()-10),RawData!$A$2:$A$1048576,0))</f>
        <v>#N/A</v>
      </c>
      <c r="I3544" t="e">
        <f>INDEX(RawData!I$2:I$1048576,MATCH(FmtData!$B$4+(ROW()-10),RawData!$A$2:$A$1048576,0))</f>
        <v>#N/A</v>
      </c>
      <c r="J3544" t="e">
        <f>INDEX(RawData!J$2:J$1048576,MATCH(FmtData!$B$4+(ROW()-10),RawData!$A$2:$A$1048576,0))</f>
        <v>#N/A</v>
      </c>
      <c r="K3544" t="e">
        <f>INDEX(RawData!K$2:K$1048576,MATCH(FmtData!$B$4+(ROW()-10),RawData!$A$2:$A$1048576,0))</f>
        <v>#N/A</v>
      </c>
      <c r="L3544" t="e">
        <f>INDEX(RawData!L$2:L$1048576,MATCH(FmtData!$B$4+(ROW()-10),RawData!$A$2:$A$1048576,0))</f>
        <v>#N/A</v>
      </c>
      <c r="M3544" t="e">
        <f>INDEX(RawData!M$2:M$1048576,MATCH(FmtData!$B$4+(ROW()-10),RawData!$A$2:$A$1048576,0))</f>
        <v>#N/A</v>
      </c>
      <c r="N3544" t="e">
        <f>INDEX(RawData!N$2:N$1048576,MATCH(FmtData!$B$4+(ROW()-10),RawData!$A$2:$A$1048576,0))</f>
        <v>#N/A</v>
      </c>
      <c r="O3544" t="e">
        <f>INDEX(RawData!O$2:O$1048576,MATCH(FmtData!$B$4+(ROW()-10),RawData!$A$2:$A$1048576,0))</f>
        <v>#N/A</v>
      </c>
      <c r="P3544" t="e">
        <f>INDEX(RawData!P$2:P$1048576,MATCH(FmtData!$B$4+(ROW()-10),RawData!$A$2:$A$1048576,0))</f>
        <v>#N/A</v>
      </c>
      <c r="Q3544" t="e">
        <f>INDEX(RawData!Q$2:Q$1048576,MATCH(FmtData!$B$4+(ROW()-10),RawData!$A$2:$A$1048576,0))</f>
        <v>#N/A</v>
      </c>
      <c r="R3544" t="e">
        <f>INDEX(RawData!R$2:R$1048576,MATCH(FmtData!$B$4+(ROW()-10),RawData!$A$2:$A$1048576,0))</f>
        <v>#N/A</v>
      </c>
      <c r="S3544" t="e">
        <f>INDEX(RawData!S$2:S$1048576,MATCH(FmtData!$B$4+(ROW()-10),RawData!$A$2:$A$1048576,0))</f>
        <v>#N/A</v>
      </c>
      <c r="T3544" t="e">
        <f>INDEX(RawData!T$2:T$1048576,MATCH(FmtData!$B$4+(ROW()-10),RawData!$A$2:$A$1048576,0))</f>
        <v>#N/A</v>
      </c>
      <c r="U3544" t="e">
        <f>INDEX(RawData!U$2:U$1048576,MATCH(FmtData!$B$4+(ROW()-10),RawData!$A$2:$A$1048576,0))</f>
        <v>#N/A</v>
      </c>
      <c r="V3544" t="e">
        <f>INDEX(RawData!V$2:V$1048576,MATCH(FmtData!$B$4+(ROW()-10),RawData!$A$2:$A$1048576,0))</f>
        <v>#N/A</v>
      </c>
      <c r="W3544" s="8" t="e">
        <f t="shared" si="1158"/>
        <v>#N/A</v>
      </c>
      <c r="X3544" s="8" t="e">
        <f t="shared" si="1159"/>
        <v>#N/A</v>
      </c>
      <c r="Y3544" s="8" t="e">
        <f t="shared" si="1160"/>
        <v>#N/A</v>
      </c>
      <c r="Z3544" s="8" t="e">
        <f t="shared" si="1161"/>
        <v>#N/A</v>
      </c>
      <c r="AA3544" s="8" t="e">
        <f t="shared" si="1162"/>
        <v>#N/A</v>
      </c>
      <c r="AB3544" s="8" t="e">
        <f t="shared" si="1163"/>
        <v>#N/A</v>
      </c>
      <c r="AC3544" s="6" t="e">
        <f t="shared" si="1178"/>
        <v>#N/A</v>
      </c>
      <c r="AD3544" s="41" t="e">
        <f t="shared" si="1173"/>
        <v>#N/A</v>
      </c>
      <c r="AE3544" s="15" t="e">
        <f t="shared" si="1174"/>
        <v>#N/A</v>
      </c>
      <c r="AF3544" s="15" t="e">
        <f t="shared" si="1175"/>
        <v>#N/A</v>
      </c>
      <c r="AG3544" s="15" t="e">
        <f t="shared" si="1164"/>
        <v>#N/A</v>
      </c>
      <c r="AH3544" s="15" t="e">
        <f t="shared" si="1176"/>
        <v>#N/A</v>
      </c>
      <c r="AI3544" s="17" t="e">
        <f t="shared" si="1165"/>
        <v>#N/A</v>
      </c>
      <c r="AJ3544" s="17" t="e">
        <f t="shared" si="1166"/>
        <v>#N/A</v>
      </c>
      <c r="AK3544" s="17" t="e">
        <f t="shared" si="1167"/>
        <v>#N/A</v>
      </c>
      <c r="AL3544" s="17" t="e">
        <f t="shared" si="1168"/>
        <v>#N/A</v>
      </c>
      <c r="AM3544" s="17" t="e">
        <f t="shared" si="1169"/>
        <v>#N/A</v>
      </c>
      <c r="AN3544" s="17" t="e">
        <f t="shared" si="1177"/>
        <v>#N/A</v>
      </c>
      <c r="AO3544" s="17" t="e">
        <f>$AM$6*E3544^3+$AN$6*E3544^2+$AO$6*E3544</f>
        <v>#N/A</v>
      </c>
      <c r="AP3544" s="17" t="e">
        <f t="shared" si="1170"/>
        <v>#N/A</v>
      </c>
      <c r="AQ3544" s="17" t="e">
        <f t="shared" si="1171"/>
        <v>#N/A</v>
      </c>
      <c r="AR3544" s="17" t="e">
        <f t="shared" si="1172"/>
        <v>#N/A</v>
      </c>
    </row>
    <row r="3545" spans="2:44" x14ac:dyDescent="0.25">
      <c r="B3545" t="e">
        <f>INDEX(RawData!$A$2:$A$1048576,MATCH(FmtData!$B$4+(ROW()-10),RawData!$A$2:$A$1048576,0))</f>
        <v>#N/A</v>
      </c>
      <c r="C35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5)</f>
        <v>#N/A</v>
      </c>
      <c r="D3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5" s="63" t="e">
        <f>INDEX(RawData!E$2:E$1048576,MATCH(FmtData!$B$4+(ROW()-10),RawData!$A$2:$A$1048576,0))</f>
        <v>#N/A</v>
      </c>
      <c r="F3545" t="e">
        <f>INDEX(RawData!F$2:F$1048576,MATCH(FmtData!$B$4+(ROW()-10),RawData!$A$2:$A$1048576,0))</f>
        <v>#N/A</v>
      </c>
      <c r="G3545" t="e">
        <f>INDEX(RawData!G$2:G$1048576,MATCH(FmtData!$B$4+(ROW()-10),RawData!$A$2:$A$1048576,0))</f>
        <v>#N/A</v>
      </c>
      <c r="H3545" t="e">
        <f>INDEX(RawData!H$2:H$1048576,MATCH(FmtData!$B$4+(ROW()-10),RawData!$A$2:$A$1048576,0))</f>
        <v>#N/A</v>
      </c>
      <c r="I3545" t="e">
        <f>INDEX(RawData!I$2:I$1048576,MATCH(FmtData!$B$4+(ROW()-10),RawData!$A$2:$A$1048576,0))</f>
        <v>#N/A</v>
      </c>
      <c r="J3545" t="e">
        <f>INDEX(RawData!J$2:J$1048576,MATCH(FmtData!$B$4+(ROW()-10),RawData!$A$2:$A$1048576,0))</f>
        <v>#N/A</v>
      </c>
      <c r="K3545" t="e">
        <f>INDEX(RawData!K$2:K$1048576,MATCH(FmtData!$B$4+(ROW()-10),RawData!$A$2:$A$1048576,0))</f>
        <v>#N/A</v>
      </c>
      <c r="L3545" t="e">
        <f>INDEX(RawData!L$2:L$1048576,MATCH(FmtData!$B$4+(ROW()-10),RawData!$A$2:$A$1048576,0))</f>
        <v>#N/A</v>
      </c>
      <c r="M3545" t="e">
        <f>INDEX(RawData!M$2:M$1048576,MATCH(FmtData!$B$4+(ROW()-10),RawData!$A$2:$A$1048576,0))</f>
        <v>#N/A</v>
      </c>
      <c r="N3545" t="e">
        <f>INDEX(RawData!N$2:N$1048576,MATCH(FmtData!$B$4+(ROW()-10),RawData!$A$2:$A$1048576,0))</f>
        <v>#N/A</v>
      </c>
      <c r="O3545" t="e">
        <f>INDEX(RawData!O$2:O$1048576,MATCH(FmtData!$B$4+(ROW()-10),RawData!$A$2:$A$1048576,0))</f>
        <v>#N/A</v>
      </c>
      <c r="P3545" t="e">
        <f>INDEX(RawData!P$2:P$1048576,MATCH(FmtData!$B$4+(ROW()-10),RawData!$A$2:$A$1048576,0))</f>
        <v>#N/A</v>
      </c>
      <c r="Q3545" t="e">
        <f>INDEX(RawData!Q$2:Q$1048576,MATCH(FmtData!$B$4+(ROW()-10),RawData!$A$2:$A$1048576,0))</f>
        <v>#N/A</v>
      </c>
      <c r="R3545" t="e">
        <f>INDEX(RawData!R$2:R$1048576,MATCH(FmtData!$B$4+(ROW()-10),RawData!$A$2:$A$1048576,0))</f>
        <v>#N/A</v>
      </c>
      <c r="S3545" t="e">
        <f>INDEX(RawData!S$2:S$1048576,MATCH(FmtData!$B$4+(ROW()-10),RawData!$A$2:$A$1048576,0))</f>
        <v>#N/A</v>
      </c>
      <c r="T3545" t="e">
        <f>INDEX(RawData!T$2:T$1048576,MATCH(FmtData!$B$4+(ROW()-10),RawData!$A$2:$A$1048576,0))</f>
        <v>#N/A</v>
      </c>
      <c r="U3545" t="e">
        <f>INDEX(RawData!U$2:U$1048576,MATCH(FmtData!$B$4+(ROW()-10),RawData!$A$2:$A$1048576,0))</f>
        <v>#N/A</v>
      </c>
      <c r="V3545" t="e">
        <f>INDEX(RawData!V$2:V$1048576,MATCH(FmtData!$B$4+(ROW()-10),RawData!$A$2:$A$1048576,0))</f>
        <v>#N/A</v>
      </c>
      <c r="W3545" s="8" t="e">
        <f t="shared" si="1158"/>
        <v>#N/A</v>
      </c>
      <c r="X3545" s="8" t="e">
        <f t="shared" si="1159"/>
        <v>#N/A</v>
      </c>
      <c r="Y3545" s="8" t="e">
        <f t="shared" si="1160"/>
        <v>#N/A</v>
      </c>
      <c r="Z3545" s="8" t="e">
        <f t="shared" si="1161"/>
        <v>#N/A</v>
      </c>
      <c r="AA3545" s="8" t="e">
        <f t="shared" si="1162"/>
        <v>#N/A</v>
      </c>
      <c r="AB3545" s="8" t="e">
        <f t="shared" si="1163"/>
        <v>#N/A</v>
      </c>
      <c r="AC3545" s="6" t="e">
        <f t="shared" si="1178"/>
        <v>#N/A</v>
      </c>
      <c r="AD3545" s="41" t="e">
        <f t="shared" si="1173"/>
        <v>#N/A</v>
      </c>
      <c r="AE3545" s="15" t="e">
        <f t="shared" si="1174"/>
        <v>#N/A</v>
      </c>
      <c r="AF3545" s="15" t="e">
        <f t="shared" si="1175"/>
        <v>#N/A</v>
      </c>
      <c r="AG3545" s="15" t="e">
        <f t="shared" si="1164"/>
        <v>#N/A</v>
      </c>
      <c r="AH3545" s="15" t="e">
        <f t="shared" si="1176"/>
        <v>#N/A</v>
      </c>
      <c r="AI3545" s="17" t="e">
        <f t="shared" si="1165"/>
        <v>#N/A</v>
      </c>
      <c r="AJ3545" s="17" t="e">
        <f t="shared" si="1166"/>
        <v>#N/A</v>
      </c>
      <c r="AK3545" s="17" t="e">
        <f t="shared" si="1167"/>
        <v>#N/A</v>
      </c>
      <c r="AL3545" s="17" t="e">
        <f t="shared" si="1168"/>
        <v>#N/A</v>
      </c>
      <c r="AM3545" s="17" t="e">
        <f t="shared" si="1169"/>
        <v>#N/A</v>
      </c>
      <c r="AN3545" s="17" t="e">
        <f t="shared" si="1177"/>
        <v>#N/A</v>
      </c>
      <c r="AO3545" s="17" t="e">
        <f>$AM$6*E3545^3+$AN$6*E3545^2+$AO$6*E3545</f>
        <v>#N/A</v>
      </c>
      <c r="AP3545" s="17" t="e">
        <f t="shared" si="1170"/>
        <v>#N/A</v>
      </c>
      <c r="AQ3545" s="17" t="e">
        <f t="shared" si="1171"/>
        <v>#N/A</v>
      </c>
      <c r="AR3545" s="17" t="e">
        <f t="shared" si="1172"/>
        <v>#N/A</v>
      </c>
    </row>
    <row r="3546" spans="2:44" x14ac:dyDescent="0.25">
      <c r="B3546" t="e">
        <f>INDEX(RawData!$A$2:$A$1048576,MATCH(FmtData!$B$4+(ROW()-10),RawData!$A$2:$A$1048576,0))</f>
        <v>#N/A</v>
      </c>
      <c r="C35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6)</f>
        <v>#N/A</v>
      </c>
      <c r="D3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6" s="63" t="e">
        <f>INDEX(RawData!E$2:E$1048576,MATCH(FmtData!$B$4+(ROW()-10),RawData!$A$2:$A$1048576,0))</f>
        <v>#N/A</v>
      </c>
      <c r="F3546" t="e">
        <f>INDEX(RawData!F$2:F$1048576,MATCH(FmtData!$B$4+(ROW()-10),RawData!$A$2:$A$1048576,0))</f>
        <v>#N/A</v>
      </c>
      <c r="G3546" t="e">
        <f>INDEX(RawData!G$2:G$1048576,MATCH(FmtData!$B$4+(ROW()-10),RawData!$A$2:$A$1048576,0))</f>
        <v>#N/A</v>
      </c>
      <c r="H3546" t="e">
        <f>INDEX(RawData!H$2:H$1048576,MATCH(FmtData!$B$4+(ROW()-10),RawData!$A$2:$A$1048576,0))</f>
        <v>#N/A</v>
      </c>
      <c r="I3546" t="e">
        <f>INDEX(RawData!I$2:I$1048576,MATCH(FmtData!$B$4+(ROW()-10),RawData!$A$2:$A$1048576,0))</f>
        <v>#N/A</v>
      </c>
      <c r="J3546" t="e">
        <f>INDEX(RawData!J$2:J$1048576,MATCH(FmtData!$B$4+(ROW()-10),RawData!$A$2:$A$1048576,0))</f>
        <v>#N/A</v>
      </c>
      <c r="K3546" t="e">
        <f>INDEX(RawData!K$2:K$1048576,MATCH(FmtData!$B$4+(ROW()-10),RawData!$A$2:$A$1048576,0))</f>
        <v>#N/A</v>
      </c>
      <c r="L3546" t="e">
        <f>INDEX(RawData!L$2:L$1048576,MATCH(FmtData!$B$4+(ROW()-10),RawData!$A$2:$A$1048576,0))</f>
        <v>#N/A</v>
      </c>
      <c r="M3546" t="e">
        <f>INDEX(RawData!M$2:M$1048576,MATCH(FmtData!$B$4+(ROW()-10),RawData!$A$2:$A$1048576,0))</f>
        <v>#N/A</v>
      </c>
      <c r="N3546" t="e">
        <f>INDEX(RawData!N$2:N$1048576,MATCH(FmtData!$B$4+(ROW()-10),RawData!$A$2:$A$1048576,0))</f>
        <v>#N/A</v>
      </c>
      <c r="O3546" t="e">
        <f>INDEX(RawData!O$2:O$1048576,MATCH(FmtData!$B$4+(ROW()-10),RawData!$A$2:$A$1048576,0))</f>
        <v>#N/A</v>
      </c>
      <c r="P3546" t="e">
        <f>INDEX(RawData!P$2:P$1048576,MATCH(FmtData!$B$4+(ROW()-10),RawData!$A$2:$A$1048576,0))</f>
        <v>#N/A</v>
      </c>
      <c r="Q3546" t="e">
        <f>INDEX(RawData!Q$2:Q$1048576,MATCH(FmtData!$B$4+(ROW()-10),RawData!$A$2:$A$1048576,0))</f>
        <v>#N/A</v>
      </c>
      <c r="R3546" t="e">
        <f>INDEX(RawData!R$2:R$1048576,MATCH(FmtData!$B$4+(ROW()-10),RawData!$A$2:$A$1048576,0))</f>
        <v>#N/A</v>
      </c>
      <c r="S3546" t="e">
        <f>INDEX(RawData!S$2:S$1048576,MATCH(FmtData!$B$4+(ROW()-10),RawData!$A$2:$A$1048576,0))</f>
        <v>#N/A</v>
      </c>
      <c r="T3546" t="e">
        <f>INDEX(RawData!T$2:T$1048576,MATCH(FmtData!$B$4+(ROW()-10),RawData!$A$2:$A$1048576,0))</f>
        <v>#N/A</v>
      </c>
      <c r="U3546" t="e">
        <f>INDEX(RawData!U$2:U$1048576,MATCH(FmtData!$B$4+(ROW()-10),RawData!$A$2:$A$1048576,0))</f>
        <v>#N/A</v>
      </c>
      <c r="V3546" t="e">
        <f>INDEX(RawData!V$2:V$1048576,MATCH(FmtData!$B$4+(ROW()-10),RawData!$A$2:$A$1048576,0))</f>
        <v>#N/A</v>
      </c>
      <c r="W3546" s="8" t="e">
        <f t="shared" si="1158"/>
        <v>#N/A</v>
      </c>
      <c r="X3546" s="8" t="e">
        <f t="shared" si="1159"/>
        <v>#N/A</v>
      </c>
      <c r="Y3546" s="8" t="e">
        <f t="shared" si="1160"/>
        <v>#N/A</v>
      </c>
      <c r="Z3546" s="8" t="e">
        <f t="shared" si="1161"/>
        <v>#N/A</v>
      </c>
      <c r="AA3546" s="8" t="e">
        <f t="shared" si="1162"/>
        <v>#N/A</v>
      </c>
      <c r="AB3546" s="8" t="e">
        <f t="shared" si="1163"/>
        <v>#N/A</v>
      </c>
      <c r="AC3546" s="6" t="e">
        <f t="shared" si="1178"/>
        <v>#N/A</v>
      </c>
      <c r="AD3546" s="41" t="e">
        <f t="shared" si="1173"/>
        <v>#N/A</v>
      </c>
      <c r="AE3546" s="15" t="e">
        <f t="shared" si="1174"/>
        <v>#N/A</v>
      </c>
      <c r="AF3546" s="15" t="e">
        <f t="shared" si="1175"/>
        <v>#N/A</v>
      </c>
      <c r="AG3546" s="15" t="e">
        <f t="shared" si="1164"/>
        <v>#N/A</v>
      </c>
      <c r="AH3546" s="15" t="e">
        <f t="shared" si="1176"/>
        <v>#N/A</v>
      </c>
      <c r="AI3546" s="17" t="e">
        <f t="shared" si="1165"/>
        <v>#N/A</v>
      </c>
      <c r="AJ3546" s="17" t="e">
        <f t="shared" si="1166"/>
        <v>#N/A</v>
      </c>
      <c r="AK3546" s="17" t="e">
        <f t="shared" si="1167"/>
        <v>#N/A</v>
      </c>
      <c r="AL3546" s="17" t="e">
        <f t="shared" si="1168"/>
        <v>#N/A</v>
      </c>
      <c r="AM3546" s="17" t="e">
        <f t="shared" si="1169"/>
        <v>#N/A</v>
      </c>
      <c r="AN3546" s="17" t="e">
        <f t="shared" si="1177"/>
        <v>#N/A</v>
      </c>
      <c r="AO3546" s="17" t="e">
        <f>$AM$6*E3546^3+$AN$6*E3546^2+$AO$6*E3546</f>
        <v>#N/A</v>
      </c>
      <c r="AP3546" s="17" t="e">
        <f t="shared" si="1170"/>
        <v>#N/A</v>
      </c>
      <c r="AQ3546" s="17" t="e">
        <f t="shared" si="1171"/>
        <v>#N/A</v>
      </c>
      <c r="AR3546" s="17" t="e">
        <f t="shared" si="1172"/>
        <v>#N/A</v>
      </c>
    </row>
    <row r="3547" spans="2:44" x14ac:dyDescent="0.25">
      <c r="B3547" t="e">
        <f>INDEX(RawData!$A$2:$A$1048576,MATCH(FmtData!$B$4+(ROW()-10),RawData!$A$2:$A$1048576,0))</f>
        <v>#N/A</v>
      </c>
      <c r="C35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7)</f>
        <v>#N/A</v>
      </c>
      <c r="D3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7" s="63" t="e">
        <f>INDEX(RawData!E$2:E$1048576,MATCH(FmtData!$B$4+(ROW()-10),RawData!$A$2:$A$1048576,0))</f>
        <v>#N/A</v>
      </c>
      <c r="F3547" t="e">
        <f>INDEX(RawData!F$2:F$1048576,MATCH(FmtData!$B$4+(ROW()-10),RawData!$A$2:$A$1048576,0))</f>
        <v>#N/A</v>
      </c>
      <c r="G3547" t="e">
        <f>INDEX(RawData!G$2:G$1048576,MATCH(FmtData!$B$4+(ROW()-10),RawData!$A$2:$A$1048576,0))</f>
        <v>#N/A</v>
      </c>
      <c r="H3547" t="e">
        <f>INDEX(RawData!H$2:H$1048576,MATCH(FmtData!$B$4+(ROW()-10),RawData!$A$2:$A$1048576,0))</f>
        <v>#N/A</v>
      </c>
      <c r="I3547" t="e">
        <f>INDEX(RawData!I$2:I$1048576,MATCH(FmtData!$B$4+(ROW()-10),RawData!$A$2:$A$1048576,0))</f>
        <v>#N/A</v>
      </c>
      <c r="J3547" t="e">
        <f>INDEX(RawData!J$2:J$1048576,MATCH(FmtData!$B$4+(ROW()-10),RawData!$A$2:$A$1048576,0))</f>
        <v>#N/A</v>
      </c>
      <c r="K3547" t="e">
        <f>INDEX(RawData!K$2:K$1048576,MATCH(FmtData!$B$4+(ROW()-10),RawData!$A$2:$A$1048576,0))</f>
        <v>#N/A</v>
      </c>
      <c r="L3547" t="e">
        <f>INDEX(RawData!L$2:L$1048576,MATCH(FmtData!$B$4+(ROW()-10),RawData!$A$2:$A$1048576,0))</f>
        <v>#N/A</v>
      </c>
      <c r="M3547" t="e">
        <f>INDEX(RawData!M$2:M$1048576,MATCH(FmtData!$B$4+(ROW()-10),RawData!$A$2:$A$1048576,0))</f>
        <v>#N/A</v>
      </c>
      <c r="N3547" t="e">
        <f>INDEX(RawData!N$2:N$1048576,MATCH(FmtData!$B$4+(ROW()-10),RawData!$A$2:$A$1048576,0))</f>
        <v>#N/A</v>
      </c>
      <c r="O3547" t="e">
        <f>INDEX(RawData!O$2:O$1048576,MATCH(FmtData!$B$4+(ROW()-10),RawData!$A$2:$A$1048576,0))</f>
        <v>#N/A</v>
      </c>
      <c r="P3547" t="e">
        <f>INDEX(RawData!P$2:P$1048576,MATCH(FmtData!$B$4+(ROW()-10),RawData!$A$2:$A$1048576,0))</f>
        <v>#N/A</v>
      </c>
      <c r="Q3547" t="e">
        <f>INDEX(RawData!Q$2:Q$1048576,MATCH(FmtData!$B$4+(ROW()-10),RawData!$A$2:$A$1048576,0))</f>
        <v>#N/A</v>
      </c>
      <c r="R3547" t="e">
        <f>INDEX(RawData!R$2:R$1048576,MATCH(FmtData!$B$4+(ROW()-10),RawData!$A$2:$A$1048576,0))</f>
        <v>#N/A</v>
      </c>
      <c r="S3547" t="e">
        <f>INDEX(RawData!S$2:S$1048576,MATCH(FmtData!$B$4+(ROW()-10),RawData!$A$2:$A$1048576,0))</f>
        <v>#N/A</v>
      </c>
      <c r="T3547" t="e">
        <f>INDEX(RawData!T$2:T$1048576,MATCH(FmtData!$B$4+(ROW()-10),RawData!$A$2:$A$1048576,0))</f>
        <v>#N/A</v>
      </c>
      <c r="U3547" t="e">
        <f>INDEX(RawData!U$2:U$1048576,MATCH(FmtData!$B$4+(ROW()-10),RawData!$A$2:$A$1048576,0))</f>
        <v>#N/A</v>
      </c>
      <c r="V3547" t="e">
        <f>INDEX(RawData!V$2:V$1048576,MATCH(FmtData!$B$4+(ROW()-10),RawData!$A$2:$A$1048576,0))</f>
        <v>#N/A</v>
      </c>
      <c r="W3547" s="8" t="e">
        <f t="shared" si="1158"/>
        <v>#N/A</v>
      </c>
      <c r="X3547" s="8" t="e">
        <f t="shared" si="1159"/>
        <v>#N/A</v>
      </c>
      <c r="Y3547" s="8" t="e">
        <f t="shared" si="1160"/>
        <v>#N/A</v>
      </c>
      <c r="Z3547" s="8" t="e">
        <f t="shared" si="1161"/>
        <v>#N/A</v>
      </c>
      <c r="AA3547" s="8" t="e">
        <f t="shared" si="1162"/>
        <v>#N/A</v>
      </c>
      <c r="AB3547" s="8" t="e">
        <f t="shared" si="1163"/>
        <v>#N/A</v>
      </c>
      <c r="AC3547" s="6" t="e">
        <f t="shared" si="1178"/>
        <v>#N/A</v>
      </c>
      <c r="AD3547" s="41" t="e">
        <f t="shared" si="1173"/>
        <v>#N/A</v>
      </c>
      <c r="AE3547" s="15" t="e">
        <f t="shared" si="1174"/>
        <v>#N/A</v>
      </c>
      <c r="AF3547" s="15" t="e">
        <f t="shared" si="1175"/>
        <v>#N/A</v>
      </c>
      <c r="AG3547" s="15" t="e">
        <f t="shared" si="1164"/>
        <v>#N/A</v>
      </c>
      <c r="AH3547" s="15" t="e">
        <f t="shared" si="1176"/>
        <v>#N/A</v>
      </c>
      <c r="AI3547" s="17" t="e">
        <f t="shared" si="1165"/>
        <v>#N/A</v>
      </c>
      <c r="AJ3547" s="17" t="e">
        <f t="shared" si="1166"/>
        <v>#N/A</v>
      </c>
      <c r="AK3547" s="17" t="e">
        <f t="shared" si="1167"/>
        <v>#N/A</v>
      </c>
      <c r="AL3547" s="17" t="e">
        <f t="shared" si="1168"/>
        <v>#N/A</v>
      </c>
      <c r="AM3547" s="17" t="e">
        <f t="shared" si="1169"/>
        <v>#N/A</v>
      </c>
      <c r="AN3547" s="17" t="e">
        <f t="shared" si="1177"/>
        <v>#N/A</v>
      </c>
      <c r="AO3547" s="17" t="e">
        <f>$AM$6*E3547^3+$AN$6*E3547^2+$AO$6*E3547</f>
        <v>#N/A</v>
      </c>
      <c r="AP3547" s="17" t="e">
        <f t="shared" si="1170"/>
        <v>#N/A</v>
      </c>
      <c r="AQ3547" s="17" t="e">
        <f t="shared" si="1171"/>
        <v>#N/A</v>
      </c>
      <c r="AR3547" s="17" t="e">
        <f t="shared" si="1172"/>
        <v>#N/A</v>
      </c>
    </row>
    <row r="3548" spans="2:44" x14ac:dyDescent="0.25">
      <c r="B3548" t="e">
        <f>INDEX(RawData!$A$2:$A$1048576,MATCH(FmtData!$B$4+(ROW()-10),RawData!$A$2:$A$1048576,0))</f>
        <v>#N/A</v>
      </c>
      <c r="C35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8)</f>
        <v>#N/A</v>
      </c>
      <c r="D3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8" s="63" t="e">
        <f>INDEX(RawData!E$2:E$1048576,MATCH(FmtData!$B$4+(ROW()-10),RawData!$A$2:$A$1048576,0))</f>
        <v>#N/A</v>
      </c>
      <c r="F3548" t="e">
        <f>INDEX(RawData!F$2:F$1048576,MATCH(FmtData!$B$4+(ROW()-10),RawData!$A$2:$A$1048576,0))</f>
        <v>#N/A</v>
      </c>
      <c r="G3548" t="e">
        <f>INDEX(RawData!G$2:G$1048576,MATCH(FmtData!$B$4+(ROW()-10),RawData!$A$2:$A$1048576,0))</f>
        <v>#N/A</v>
      </c>
      <c r="H3548" t="e">
        <f>INDEX(RawData!H$2:H$1048576,MATCH(FmtData!$B$4+(ROW()-10),RawData!$A$2:$A$1048576,0))</f>
        <v>#N/A</v>
      </c>
      <c r="I3548" t="e">
        <f>INDEX(RawData!I$2:I$1048576,MATCH(FmtData!$B$4+(ROW()-10),RawData!$A$2:$A$1048576,0))</f>
        <v>#N/A</v>
      </c>
      <c r="J3548" t="e">
        <f>INDEX(RawData!J$2:J$1048576,MATCH(FmtData!$B$4+(ROW()-10),RawData!$A$2:$A$1048576,0))</f>
        <v>#N/A</v>
      </c>
      <c r="K3548" t="e">
        <f>INDEX(RawData!K$2:K$1048576,MATCH(FmtData!$B$4+(ROW()-10),RawData!$A$2:$A$1048576,0))</f>
        <v>#N/A</v>
      </c>
      <c r="L3548" t="e">
        <f>INDEX(RawData!L$2:L$1048576,MATCH(FmtData!$B$4+(ROW()-10),RawData!$A$2:$A$1048576,0))</f>
        <v>#N/A</v>
      </c>
      <c r="M3548" t="e">
        <f>INDEX(RawData!M$2:M$1048576,MATCH(FmtData!$B$4+(ROW()-10),RawData!$A$2:$A$1048576,0))</f>
        <v>#N/A</v>
      </c>
      <c r="N3548" t="e">
        <f>INDEX(RawData!N$2:N$1048576,MATCH(FmtData!$B$4+(ROW()-10),RawData!$A$2:$A$1048576,0))</f>
        <v>#N/A</v>
      </c>
      <c r="O3548" t="e">
        <f>INDEX(RawData!O$2:O$1048576,MATCH(FmtData!$B$4+(ROW()-10),RawData!$A$2:$A$1048576,0))</f>
        <v>#N/A</v>
      </c>
      <c r="P3548" t="e">
        <f>INDEX(RawData!P$2:P$1048576,MATCH(FmtData!$B$4+(ROW()-10),RawData!$A$2:$A$1048576,0))</f>
        <v>#N/A</v>
      </c>
      <c r="Q3548" t="e">
        <f>INDEX(RawData!Q$2:Q$1048576,MATCH(FmtData!$B$4+(ROW()-10),RawData!$A$2:$A$1048576,0))</f>
        <v>#N/A</v>
      </c>
      <c r="R3548" t="e">
        <f>INDEX(RawData!R$2:R$1048576,MATCH(FmtData!$B$4+(ROW()-10),RawData!$A$2:$A$1048576,0))</f>
        <v>#N/A</v>
      </c>
      <c r="S3548" t="e">
        <f>INDEX(RawData!S$2:S$1048576,MATCH(FmtData!$B$4+(ROW()-10),RawData!$A$2:$A$1048576,0))</f>
        <v>#N/A</v>
      </c>
      <c r="T3548" t="e">
        <f>INDEX(RawData!T$2:T$1048576,MATCH(FmtData!$B$4+(ROW()-10),RawData!$A$2:$A$1048576,0))</f>
        <v>#N/A</v>
      </c>
      <c r="U3548" t="e">
        <f>INDEX(RawData!U$2:U$1048576,MATCH(FmtData!$B$4+(ROW()-10),RawData!$A$2:$A$1048576,0))</f>
        <v>#N/A</v>
      </c>
      <c r="V3548" t="e">
        <f>INDEX(RawData!V$2:V$1048576,MATCH(FmtData!$B$4+(ROW()-10),RawData!$A$2:$A$1048576,0))</f>
        <v>#N/A</v>
      </c>
      <c r="W3548" s="8" t="e">
        <f t="shared" si="1158"/>
        <v>#N/A</v>
      </c>
      <c r="X3548" s="8" t="e">
        <f t="shared" si="1159"/>
        <v>#N/A</v>
      </c>
      <c r="Y3548" s="8" t="e">
        <f t="shared" si="1160"/>
        <v>#N/A</v>
      </c>
      <c r="Z3548" s="8" t="e">
        <f t="shared" si="1161"/>
        <v>#N/A</v>
      </c>
      <c r="AA3548" s="8" t="e">
        <f t="shared" si="1162"/>
        <v>#N/A</v>
      </c>
      <c r="AB3548" s="8" t="e">
        <f t="shared" si="1163"/>
        <v>#N/A</v>
      </c>
      <c r="AC3548" s="6" t="e">
        <f t="shared" si="1178"/>
        <v>#N/A</v>
      </c>
      <c r="AD3548" s="41" t="e">
        <f t="shared" si="1173"/>
        <v>#N/A</v>
      </c>
      <c r="AE3548" s="15" t="e">
        <f t="shared" si="1174"/>
        <v>#N/A</v>
      </c>
      <c r="AF3548" s="15" t="e">
        <f t="shared" si="1175"/>
        <v>#N/A</v>
      </c>
      <c r="AG3548" s="15" t="e">
        <f t="shared" si="1164"/>
        <v>#N/A</v>
      </c>
      <c r="AH3548" s="15" t="e">
        <f t="shared" si="1176"/>
        <v>#N/A</v>
      </c>
      <c r="AI3548" s="17" t="e">
        <f t="shared" si="1165"/>
        <v>#N/A</v>
      </c>
      <c r="AJ3548" s="17" t="e">
        <f t="shared" si="1166"/>
        <v>#N/A</v>
      </c>
      <c r="AK3548" s="17" t="e">
        <f t="shared" si="1167"/>
        <v>#N/A</v>
      </c>
      <c r="AL3548" s="17" t="e">
        <f t="shared" si="1168"/>
        <v>#N/A</v>
      </c>
      <c r="AM3548" s="17" t="e">
        <f t="shared" si="1169"/>
        <v>#N/A</v>
      </c>
      <c r="AN3548" s="17" t="e">
        <f t="shared" si="1177"/>
        <v>#N/A</v>
      </c>
      <c r="AO3548" s="17" t="e">
        <f>$AM$6*E3548^3+$AN$6*E3548^2+$AO$6*E3548</f>
        <v>#N/A</v>
      </c>
      <c r="AP3548" s="17" t="e">
        <f t="shared" si="1170"/>
        <v>#N/A</v>
      </c>
      <c r="AQ3548" s="17" t="e">
        <f t="shared" si="1171"/>
        <v>#N/A</v>
      </c>
      <c r="AR3548" s="17" t="e">
        <f t="shared" si="1172"/>
        <v>#N/A</v>
      </c>
    </row>
    <row r="3549" spans="2:44" x14ac:dyDescent="0.25">
      <c r="B3549" t="e">
        <f>INDEX(RawData!$A$2:$A$1048576,MATCH(FmtData!$B$4+(ROW()-10),RawData!$A$2:$A$1048576,0))</f>
        <v>#N/A</v>
      </c>
      <c r="C35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9)</f>
        <v>#N/A</v>
      </c>
      <c r="D3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9" s="63" t="e">
        <f>INDEX(RawData!E$2:E$1048576,MATCH(FmtData!$B$4+(ROW()-10),RawData!$A$2:$A$1048576,0))</f>
        <v>#N/A</v>
      </c>
      <c r="F3549" t="e">
        <f>INDEX(RawData!F$2:F$1048576,MATCH(FmtData!$B$4+(ROW()-10),RawData!$A$2:$A$1048576,0))</f>
        <v>#N/A</v>
      </c>
      <c r="G3549" t="e">
        <f>INDEX(RawData!G$2:G$1048576,MATCH(FmtData!$B$4+(ROW()-10),RawData!$A$2:$A$1048576,0))</f>
        <v>#N/A</v>
      </c>
      <c r="H3549" t="e">
        <f>INDEX(RawData!H$2:H$1048576,MATCH(FmtData!$B$4+(ROW()-10),RawData!$A$2:$A$1048576,0))</f>
        <v>#N/A</v>
      </c>
      <c r="I3549" t="e">
        <f>INDEX(RawData!I$2:I$1048576,MATCH(FmtData!$B$4+(ROW()-10),RawData!$A$2:$A$1048576,0))</f>
        <v>#N/A</v>
      </c>
      <c r="J3549" t="e">
        <f>INDEX(RawData!J$2:J$1048576,MATCH(FmtData!$B$4+(ROW()-10),RawData!$A$2:$A$1048576,0))</f>
        <v>#N/A</v>
      </c>
      <c r="K3549" t="e">
        <f>INDEX(RawData!K$2:K$1048576,MATCH(FmtData!$B$4+(ROW()-10),RawData!$A$2:$A$1048576,0))</f>
        <v>#N/A</v>
      </c>
      <c r="L3549" t="e">
        <f>INDEX(RawData!L$2:L$1048576,MATCH(FmtData!$B$4+(ROW()-10),RawData!$A$2:$A$1048576,0))</f>
        <v>#N/A</v>
      </c>
      <c r="M3549" t="e">
        <f>INDEX(RawData!M$2:M$1048576,MATCH(FmtData!$B$4+(ROW()-10),RawData!$A$2:$A$1048576,0))</f>
        <v>#N/A</v>
      </c>
      <c r="N3549" t="e">
        <f>INDEX(RawData!N$2:N$1048576,MATCH(FmtData!$B$4+(ROW()-10),RawData!$A$2:$A$1048576,0))</f>
        <v>#N/A</v>
      </c>
      <c r="O3549" t="e">
        <f>INDEX(RawData!O$2:O$1048576,MATCH(FmtData!$B$4+(ROW()-10),RawData!$A$2:$A$1048576,0))</f>
        <v>#N/A</v>
      </c>
      <c r="P3549" t="e">
        <f>INDEX(RawData!P$2:P$1048576,MATCH(FmtData!$B$4+(ROW()-10),RawData!$A$2:$A$1048576,0))</f>
        <v>#N/A</v>
      </c>
      <c r="Q3549" t="e">
        <f>INDEX(RawData!Q$2:Q$1048576,MATCH(FmtData!$B$4+(ROW()-10),RawData!$A$2:$A$1048576,0))</f>
        <v>#N/A</v>
      </c>
      <c r="R3549" t="e">
        <f>INDEX(RawData!R$2:R$1048576,MATCH(FmtData!$B$4+(ROW()-10),RawData!$A$2:$A$1048576,0))</f>
        <v>#N/A</v>
      </c>
      <c r="S3549" t="e">
        <f>INDEX(RawData!S$2:S$1048576,MATCH(FmtData!$B$4+(ROW()-10),RawData!$A$2:$A$1048576,0))</f>
        <v>#N/A</v>
      </c>
      <c r="T3549" t="e">
        <f>INDEX(RawData!T$2:T$1048576,MATCH(FmtData!$B$4+(ROW()-10),RawData!$A$2:$A$1048576,0))</f>
        <v>#N/A</v>
      </c>
      <c r="U3549" t="e">
        <f>INDEX(RawData!U$2:U$1048576,MATCH(FmtData!$B$4+(ROW()-10),RawData!$A$2:$A$1048576,0))</f>
        <v>#N/A</v>
      </c>
      <c r="V3549" t="e">
        <f>INDEX(RawData!V$2:V$1048576,MATCH(FmtData!$B$4+(ROW()-10),RawData!$A$2:$A$1048576,0))</f>
        <v>#N/A</v>
      </c>
      <c r="W3549" s="8" t="e">
        <f t="shared" si="1158"/>
        <v>#N/A</v>
      </c>
      <c r="X3549" s="8" t="e">
        <f t="shared" si="1159"/>
        <v>#N/A</v>
      </c>
      <c r="Y3549" s="8" t="e">
        <f t="shared" si="1160"/>
        <v>#N/A</v>
      </c>
      <c r="Z3549" s="8" t="e">
        <f t="shared" si="1161"/>
        <v>#N/A</v>
      </c>
      <c r="AA3549" s="8" t="e">
        <f t="shared" si="1162"/>
        <v>#N/A</v>
      </c>
      <c r="AB3549" s="8" t="e">
        <f t="shared" si="1163"/>
        <v>#N/A</v>
      </c>
      <c r="AC3549" s="6" t="e">
        <f t="shared" si="1178"/>
        <v>#N/A</v>
      </c>
      <c r="AD3549" s="41" t="e">
        <f t="shared" si="1173"/>
        <v>#N/A</v>
      </c>
      <c r="AE3549" s="15" t="e">
        <f t="shared" si="1174"/>
        <v>#N/A</v>
      </c>
      <c r="AF3549" s="15" t="e">
        <f t="shared" si="1175"/>
        <v>#N/A</v>
      </c>
      <c r="AG3549" s="15" t="e">
        <f t="shared" si="1164"/>
        <v>#N/A</v>
      </c>
      <c r="AH3549" s="15" t="e">
        <f t="shared" si="1176"/>
        <v>#N/A</v>
      </c>
      <c r="AI3549" s="17" t="e">
        <f t="shared" si="1165"/>
        <v>#N/A</v>
      </c>
      <c r="AJ3549" s="17" t="e">
        <f t="shared" si="1166"/>
        <v>#N/A</v>
      </c>
      <c r="AK3549" s="17" t="e">
        <f t="shared" si="1167"/>
        <v>#N/A</v>
      </c>
      <c r="AL3549" s="17" t="e">
        <f t="shared" si="1168"/>
        <v>#N/A</v>
      </c>
      <c r="AM3549" s="17" t="e">
        <f t="shared" si="1169"/>
        <v>#N/A</v>
      </c>
      <c r="AN3549" s="17" t="e">
        <f t="shared" si="1177"/>
        <v>#N/A</v>
      </c>
      <c r="AO3549" s="17" t="e">
        <f>$AM$6*E3549^3+$AN$6*E3549^2+$AO$6*E3549</f>
        <v>#N/A</v>
      </c>
      <c r="AP3549" s="17" t="e">
        <f t="shared" si="1170"/>
        <v>#N/A</v>
      </c>
      <c r="AQ3549" s="17" t="e">
        <f t="shared" si="1171"/>
        <v>#N/A</v>
      </c>
      <c r="AR3549" s="17" t="e">
        <f t="shared" si="1172"/>
        <v>#N/A</v>
      </c>
    </row>
    <row r="3550" spans="2:44" x14ac:dyDescent="0.25">
      <c r="B3550" t="e">
        <f>INDEX(RawData!$A$2:$A$1048576,MATCH(FmtData!$B$4+(ROW()-10),RawData!$A$2:$A$1048576,0))</f>
        <v>#N/A</v>
      </c>
      <c r="C35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0)</f>
        <v>#N/A</v>
      </c>
      <c r="D3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0" s="63" t="e">
        <f>INDEX(RawData!E$2:E$1048576,MATCH(FmtData!$B$4+(ROW()-10),RawData!$A$2:$A$1048576,0))</f>
        <v>#N/A</v>
      </c>
      <c r="F3550" t="e">
        <f>INDEX(RawData!F$2:F$1048576,MATCH(FmtData!$B$4+(ROW()-10),RawData!$A$2:$A$1048576,0))</f>
        <v>#N/A</v>
      </c>
      <c r="G3550" t="e">
        <f>INDEX(RawData!G$2:G$1048576,MATCH(FmtData!$B$4+(ROW()-10),RawData!$A$2:$A$1048576,0))</f>
        <v>#N/A</v>
      </c>
      <c r="H3550" t="e">
        <f>INDEX(RawData!H$2:H$1048576,MATCH(FmtData!$B$4+(ROW()-10),RawData!$A$2:$A$1048576,0))</f>
        <v>#N/A</v>
      </c>
      <c r="I3550" t="e">
        <f>INDEX(RawData!I$2:I$1048576,MATCH(FmtData!$B$4+(ROW()-10),RawData!$A$2:$A$1048576,0))</f>
        <v>#N/A</v>
      </c>
      <c r="J3550" t="e">
        <f>INDEX(RawData!J$2:J$1048576,MATCH(FmtData!$B$4+(ROW()-10),RawData!$A$2:$A$1048576,0))</f>
        <v>#N/A</v>
      </c>
      <c r="K3550" t="e">
        <f>INDEX(RawData!K$2:K$1048576,MATCH(FmtData!$B$4+(ROW()-10),RawData!$A$2:$A$1048576,0))</f>
        <v>#N/A</v>
      </c>
      <c r="L3550" t="e">
        <f>INDEX(RawData!L$2:L$1048576,MATCH(FmtData!$B$4+(ROW()-10),RawData!$A$2:$A$1048576,0))</f>
        <v>#N/A</v>
      </c>
      <c r="M3550" t="e">
        <f>INDEX(RawData!M$2:M$1048576,MATCH(FmtData!$B$4+(ROW()-10),RawData!$A$2:$A$1048576,0))</f>
        <v>#N/A</v>
      </c>
      <c r="N3550" t="e">
        <f>INDEX(RawData!N$2:N$1048576,MATCH(FmtData!$B$4+(ROW()-10),RawData!$A$2:$A$1048576,0))</f>
        <v>#N/A</v>
      </c>
      <c r="O3550" t="e">
        <f>INDEX(RawData!O$2:O$1048576,MATCH(FmtData!$B$4+(ROW()-10),RawData!$A$2:$A$1048576,0))</f>
        <v>#N/A</v>
      </c>
      <c r="P3550" t="e">
        <f>INDEX(RawData!P$2:P$1048576,MATCH(FmtData!$B$4+(ROW()-10),RawData!$A$2:$A$1048576,0))</f>
        <v>#N/A</v>
      </c>
      <c r="Q3550" t="e">
        <f>INDEX(RawData!Q$2:Q$1048576,MATCH(FmtData!$B$4+(ROW()-10),RawData!$A$2:$A$1048576,0))</f>
        <v>#N/A</v>
      </c>
      <c r="R3550" t="e">
        <f>INDEX(RawData!R$2:R$1048576,MATCH(FmtData!$B$4+(ROW()-10),RawData!$A$2:$A$1048576,0))</f>
        <v>#N/A</v>
      </c>
      <c r="S3550" t="e">
        <f>INDEX(RawData!S$2:S$1048576,MATCH(FmtData!$B$4+(ROW()-10),RawData!$A$2:$A$1048576,0))</f>
        <v>#N/A</v>
      </c>
      <c r="T3550" t="e">
        <f>INDEX(RawData!T$2:T$1048576,MATCH(FmtData!$B$4+(ROW()-10),RawData!$A$2:$A$1048576,0))</f>
        <v>#N/A</v>
      </c>
      <c r="U3550" t="e">
        <f>INDEX(RawData!U$2:U$1048576,MATCH(FmtData!$B$4+(ROW()-10),RawData!$A$2:$A$1048576,0))</f>
        <v>#N/A</v>
      </c>
      <c r="V3550" t="e">
        <f>INDEX(RawData!V$2:V$1048576,MATCH(FmtData!$B$4+(ROW()-10),RawData!$A$2:$A$1048576,0))</f>
        <v>#N/A</v>
      </c>
      <c r="W3550" s="8" t="e">
        <f t="shared" si="1158"/>
        <v>#N/A</v>
      </c>
      <c r="X3550" s="8" t="e">
        <f t="shared" si="1159"/>
        <v>#N/A</v>
      </c>
      <c r="Y3550" s="8" t="e">
        <f t="shared" si="1160"/>
        <v>#N/A</v>
      </c>
      <c r="Z3550" s="8" t="e">
        <f t="shared" si="1161"/>
        <v>#N/A</v>
      </c>
      <c r="AA3550" s="8" t="e">
        <f t="shared" si="1162"/>
        <v>#N/A</v>
      </c>
      <c r="AB3550" s="8" t="e">
        <f t="shared" si="1163"/>
        <v>#N/A</v>
      </c>
      <c r="AC3550" s="6" t="e">
        <f t="shared" si="1178"/>
        <v>#N/A</v>
      </c>
      <c r="AD3550" s="41" t="e">
        <f t="shared" si="1173"/>
        <v>#N/A</v>
      </c>
      <c r="AE3550" s="15" t="e">
        <f t="shared" si="1174"/>
        <v>#N/A</v>
      </c>
      <c r="AF3550" s="15" t="e">
        <f t="shared" si="1175"/>
        <v>#N/A</v>
      </c>
      <c r="AG3550" s="15" t="e">
        <f t="shared" si="1164"/>
        <v>#N/A</v>
      </c>
      <c r="AH3550" s="15" t="e">
        <f t="shared" si="1176"/>
        <v>#N/A</v>
      </c>
      <c r="AI3550" s="17" t="e">
        <f t="shared" si="1165"/>
        <v>#N/A</v>
      </c>
      <c r="AJ3550" s="17" t="e">
        <f t="shared" si="1166"/>
        <v>#N/A</v>
      </c>
      <c r="AK3550" s="17" t="e">
        <f t="shared" si="1167"/>
        <v>#N/A</v>
      </c>
      <c r="AL3550" s="17" t="e">
        <f t="shared" si="1168"/>
        <v>#N/A</v>
      </c>
      <c r="AM3550" s="17" t="e">
        <f t="shared" si="1169"/>
        <v>#N/A</v>
      </c>
      <c r="AN3550" s="17" t="e">
        <f t="shared" si="1177"/>
        <v>#N/A</v>
      </c>
      <c r="AO3550" s="17" t="e">
        <f>$AM$6*E3550^3+$AN$6*E3550^2+$AO$6*E3550</f>
        <v>#N/A</v>
      </c>
      <c r="AP3550" s="17" t="e">
        <f t="shared" si="1170"/>
        <v>#N/A</v>
      </c>
      <c r="AQ3550" s="17" t="e">
        <f t="shared" si="1171"/>
        <v>#N/A</v>
      </c>
      <c r="AR3550" s="17" t="e">
        <f t="shared" si="1172"/>
        <v>#N/A</v>
      </c>
    </row>
    <row r="3551" spans="2:44" x14ac:dyDescent="0.25">
      <c r="B3551" t="e">
        <f>INDEX(RawData!$A$2:$A$1048576,MATCH(FmtData!$B$4+(ROW()-10),RawData!$A$2:$A$1048576,0))</f>
        <v>#N/A</v>
      </c>
      <c r="C35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1)</f>
        <v>#N/A</v>
      </c>
      <c r="D3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1" s="63" t="e">
        <f>INDEX(RawData!E$2:E$1048576,MATCH(FmtData!$B$4+(ROW()-10),RawData!$A$2:$A$1048576,0))</f>
        <v>#N/A</v>
      </c>
      <c r="F3551" t="e">
        <f>INDEX(RawData!F$2:F$1048576,MATCH(FmtData!$B$4+(ROW()-10),RawData!$A$2:$A$1048576,0))</f>
        <v>#N/A</v>
      </c>
      <c r="G3551" t="e">
        <f>INDEX(RawData!G$2:G$1048576,MATCH(FmtData!$B$4+(ROW()-10),RawData!$A$2:$A$1048576,0))</f>
        <v>#N/A</v>
      </c>
      <c r="H3551" t="e">
        <f>INDEX(RawData!H$2:H$1048576,MATCH(FmtData!$B$4+(ROW()-10),RawData!$A$2:$A$1048576,0))</f>
        <v>#N/A</v>
      </c>
      <c r="I3551" t="e">
        <f>INDEX(RawData!I$2:I$1048576,MATCH(FmtData!$B$4+(ROW()-10),RawData!$A$2:$A$1048576,0))</f>
        <v>#N/A</v>
      </c>
      <c r="J3551" t="e">
        <f>INDEX(RawData!J$2:J$1048576,MATCH(FmtData!$B$4+(ROW()-10),RawData!$A$2:$A$1048576,0))</f>
        <v>#N/A</v>
      </c>
      <c r="K3551" t="e">
        <f>INDEX(RawData!K$2:K$1048576,MATCH(FmtData!$B$4+(ROW()-10),RawData!$A$2:$A$1048576,0))</f>
        <v>#N/A</v>
      </c>
      <c r="L3551" t="e">
        <f>INDEX(RawData!L$2:L$1048576,MATCH(FmtData!$B$4+(ROW()-10),RawData!$A$2:$A$1048576,0))</f>
        <v>#N/A</v>
      </c>
      <c r="M3551" t="e">
        <f>INDEX(RawData!M$2:M$1048576,MATCH(FmtData!$B$4+(ROW()-10),RawData!$A$2:$A$1048576,0))</f>
        <v>#N/A</v>
      </c>
      <c r="N3551" t="e">
        <f>INDEX(RawData!N$2:N$1048576,MATCH(FmtData!$B$4+(ROW()-10),RawData!$A$2:$A$1048576,0))</f>
        <v>#N/A</v>
      </c>
      <c r="O3551" t="e">
        <f>INDEX(RawData!O$2:O$1048576,MATCH(FmtData!$B$4+(ROW()-10),RawData!$A$2:$A$1048576,0))</f>
        <v>#N/A</v>
      </c>
      <c r="P3551" t="e">
        <f>INDEX(RawData!P$2:P$1048576,MATCH(FmtData!$B$4+(ROW()-10),RawData!$A$2:$A$1048576,0))</f>
        <v>#N/A</v>
      </c>
      <c r="Q3551" t="e">
        <f>INDEX(RawData!Q$2:Q$1048576,MATCH(FmtData!$B$4+(ROW()-10),RawData!$A$2:$A$1048576,0))</f>
        <v>#N/A</v>
      </c>
      <c r="R3551" t="e">
        <f>INDEX(RawData!R$2:R$1048576,MATCH(FmtData!$B$4+(ROW()-10),RawData!$A$2:$A$1048576,0))</f>
        <v>#N/A</v>
      </c>
      <c r="S3551" t="e">
        <f>INDEX(RawData!S$2:S$1048576,MATCH(FmtData!$B$4+(ROW()-10),RawData!$A$2:$A$1048576,0))</f>
        <v>#N/A</v>
      </c>
      <c r="T3551" t="e">
        <f>INDEX(RawData!T$2:T$1048576,MATCH(FmtData!$B$4+(ROW()-10),RawData!$A$2:$A$1048576,0))</f>
        <v>#N/A</v>
      </c>
      <c r="U3551" t="e">
        <f>INDEX(RawData!U$2:U$1048576,MATCH(FmtData!$B$4+(ROW()-10),RawData!$A$2:$A$1048576,0))</f>
        <v>#N/A</v>
      </c>
      <c r="V3551" t="e">
        <f>INDEX(RawData!V$2:V$1048576,MATCH(FmtData!$B$4+(ROW()-10),RawData!$A$2:$A$1048576,0))</f>
        <v>#N/A</v>
      </c>
      <c r="W3551" s="8" t="e">
        <f t="shared" si="1158"/>
        <v>#N/A</v>
      </c>
      <c r="X3551" s="8" t="e">
        <f t="shared" si="1159"/>
        <v>#N/A</v>
      </c>
      <c r="Y3551" s="8" t="e">
        <f t="shared" si="1160"/>
        <v>#N/A</v>
      </c>
      <c r="Z3551" s="8" t="e">
        <f t="shared" si="1161"/>
        <v>#N/A</v>
      </c>
      <c r="AA3551" s="8" t="e">
        <f t="shared" si="1162"/>
        <v>#N/A</v>
      </c>
      <c r="AB3551" s="8" t="e">
        <f t="shared" si="1163"/>
        <v>#N/A</v>
      </c>
      <c r="AC3551" s="6" t="e">
        <f t="shared" si="1178"/>
        <v>#N/A</v>
      </c>
      <c r="AD3551" s="41" t="e">
        <f t="shared" si="1173"/>
        <v>#N/A</v>
      </c>
      <c r="AE3551" s="15" t="e">
        <f t="shared" si="1174"/>
        <v>#N/A</v>
      </c>
      <c r="AF3551" s="15" t="e">
        <f t="shared" si="1175"/>
        <v>#N/A</v>
      </c>
      <c r="AG3551" s="15" t="e">
        <f t="shared" si="1164"/>
        <v>#N/A</v>
      </c>
      <c r="AH3551" s="15" t="e">
        <f t="shared" si="1176"/>
        <v>#N/A</v>
      </c>
      <c r="AI3551" s="17" t="e">
        <f t="shared" si="1165"/>
        <v>#N/A</v>
      </c>
      <c r="AJ3551" s="17" t="e">
        <f t="shared" si="1166"/>
        <v>#N/A</v>
      </c>
      <c r="AK3551" s="17" t="e">
        <f t="shared" si="1167"/>
        <v>#N/A</v>
      </c>
      <c r="AL3551" s="17" t="e">
        <f t="shared" si="1168"/>
        <v>#N/A</v>
      </c>
      <c r="AM3551" s="17" t="e">
        <f t="shared" si="1169"/>
        <v>#N/A</v>
      </c>
      <c r="AN3551" s="17" t="e">
        <f t="shared" si="1177"/>
        <v>#N/A</v>
      </c>
      <c r="AO3551" s="17" t="e">
        <f>$AM$6*E3551^3+$AN$6*E3551^2+$AO$6*E3551</f>
        <v>#N/A</v>
      </c>
      <c r="AP3551" s="17" t="e">
        <f t="shared" si="1170"/>
        <v>#N/A</v>
      </c>
      <c r="AQ3551" s="17" t="e">
        <f t="shared" si="1171"/>
        <v>#N/A</v>
      </c>
      <c r="AR3551" s="17" t="e">
        <f t="shared" si="1172"/>
        <v>#N/A</v>
      </c>
    </row>
    <row r="3552" spans="2:44" x14ac:dyDescent="0.25">
      <c r="B3552" t="e">
        <f>INDEX(RawData!$A$2:$A$1048576,MATCH(FmtData!$B$4+(ROW()-10),RawData!$A$2:$A$1048576,0))</f>
        <v>#N/A</v>
      </c>
      <c r="C35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2)</f>
        <v>#N/A</v>
      </c>
      <c r="D3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2" s="63" t="e">
        <f>INDEX(RawData!E$2:E$1048576,MATCH(FmtData!$B$4+(ROW()-10),RawData!$A$2:$A$1048576,0))</f>
        <v>#N/A</v>
      </c>
      <c r="F3552" t="e">
        <f>INDEX(RawData!F$2:F$1048576,MATCH(FmtData!$B$4+(ROW()-10),RawData!$A$2:$A$1048576,0))</f>
        <v>#N/A</v>
      </c>
      <c r="G3552" t="e">
        <f>INDEX(RawData!G$2:G$1048576,MATCH(FmtData!$B$4+(ROW()-10),RawData!$A$2:$A$1048576,0))</f>
        <v>#N/A</v>
      </c>
      <c r="H3552" t="e">
        <f>INDEX(RawData!H$2:H$1048576,MATCH(FmtData!$B$4+(ROW()-10),RawData!$A$2:$A$1048576,0))</f>
        <v>#N/A</v>
      </c>
      <c r="I3552" t="e">
        <f>INDEX(RawData!I$2:I$1048576,MATCH(FmtData!$B$4+(ROW()-10),RawData!$A$2:$A$1048576,0))</f>
        <v>#N/A</v>
      </c>
      <c r="J3552" t="e">
        <f>INDEX(RawData!J$2:J$1048576,MATCH(FmtData!$B$4+(ROW()-10),RawData!$A$2:$A$1048576,0))</f>
        <v>#N/A</v>
      </c>
      <c r="K3552" t="e">
        <f>INDEX(RawData!K$2:K$1048576,MATCH(FmtData!$B$4+(ROW()-10),RawData!$A$2:$A$1048576,0))</f>
        <v>#N/A</v>
      </c>
      <c r="L3552" t="e">
        <f>INDEX(RawData!L$2:L$1048576,MATCH(FmtData!$B$4+(ROW()-10),RawData!$A$2:$A$1048576,0))</f>
        <v>#N/A</v>
      </c>
      <c r="M3552" t="e">
        <f>INDEX(RawData!M$2:M$1048576,MATCH(FmtData!$B$4+(ROW()-10),RawData!$A$2:$A$1048576,0))</f>
        <v>#N/A</v>
      </c>
      <c r="N3552" t="e">
        <f>INDEX(RawData!N$2:N$1048576,MATCH(FmtData!$B$4+(ROW()-10),RawData!$A$2:$A$1048576,0))</f>
        <v>#N/A</v>
      </c>
      <c r="O3552" t="e">
        <f>INDEX(RawData!O$2:O$1048576,MATCH(FmtData!$B$4+(ROW()-10),RawData!$A$2:$A$1048576,0))</f>
        <v>#N/A</v>
      </c>
      <c r="P3552" t="e">
        <f>INDEX(RawData!P$2:P$1048576,MATCH(FmtData!$B$4+(ROW()-10),RawData!$A$2:$A$1048576,0))</f>
        <v>#N/A</v>
      </c>
      <c r="Q3552" t="e">
        <f>INDEX(RawData!Q$2:Q$1048576,MATCH(FmtData!$B$4+(ROW()-10),RawData!$A$2:$A$1048576,0))</f>
        <v>#N/A</v>
      </c>
      <c r="R3552" t="e">
        <f>INDEX(RawData!R$2:R$1048576,MATCH(FmtData!$B$4+(ROW()-10),RawData!$A$2:$A$1048576,0))</f>
        <v>#N/A</v>
      </c>
      <c r="S3552" t="e">
        <f>INDEX(RawData!S$2:S$1048576,MATCH(FmtData!$B$4+(ROW()-10),RawData!$A$2:$A$1048576,0))</f>
        <v>#N/A</v>
      </c>
      <c r="T3552" t="e">
        <f>INDEX(RawData!T$2:T$1048576,MATCH(FmtData!$B$4+(ROW()-10),RawData!$A$2:$A$1048576,0))</f>
        <v>#N/A</v>
      </c>
      <c r="U3552" t="e">
        <f>INDEX(RawData!U$2:U$1048576,MATCH(FmtData!$B$4+(ROW()-10),RawData!$A$2:$A$1048576,0))</f>
        <v>#N/A</v>
      </c>
      <c r="V3552" t="e">
        <f>INDEX(RawData!V$2:V$1048576,MATCH(FmtData!$B$4+(ROW()-10),RawData!$A$2:$A$1048576,0))</f>
        <v>#N/A</v>
      </c>
      <c r="W3552" s="8" t="e">
        <f t="shared" si="1158"/>
        <v>#N/A</v>
      </c>
      <c r="X3552" s="8" t="e">
        <f t="shared" si="1159"/>
        <v>#N/A</v>
      </c>
      <c r="Y3552" s="8" t="e">
        <f t="shared" si="1160"/>
        <v>#N/A</v>
      </c>
      <c r="Z3552" s="8" t="e">
        <f t="shared" si="1161"/>
        <v>#N/A</v>
      </c>
      <c r="AA3552" s="8" t="e">
        <f t="shared" si="1162"/>
        <v>#N/A</v>
      </c>
      <c r="AB3552" s="8" t="e">
        <f t="shared" si="1163"/>
        <v>#N/A</v>
      </c>
      <c r="AC3552" s="6" t="e">
        <f t="shared" si="1178"/>
        <v>#N/A</v>
      </c>
      <c r="AD3552" s="41" t="e">
        <f t="shared" si="1173"/>
        <v>#N/A</v>
      </c>
      <c r="AE3552" s="15" t="e">
        <f t="shared" si="1174"/>
        <v>#N/A</v>
      </c>
      <c r="AF3552" s="15" t="e">
        <f t="shared" si="1175"/>
        <v>#N/A</v>
      </c>
      <c r="AG3552" s="15" t="e">
        <f t="shared" si="1164"/>
        <v>#N/A</v>
      </c>
      <c r="AH3552" s="15" t="e">
        <f t="shared" si="1176"/>
        <v>#N/A</v>
      </c>
      <c r="AI3552" s="17" t="e">
        <f t="shared" si="1165"/>
        <v>#N/A</v>
      </c>
      <c r="AJ3552" s="17" t="e">
        <f t="shared" si="1166"/>
        <v>#N/A</v>
      </c>
      <c r="AK3552" s="17" t="e">
        <f t="shared" si="1167"/>
        <v>#N/A</v>
      </c>
      <c r="AL3552" s="17" t="e">
        <f t="shared" si="1168"/>
        <v>#N/A</v>
      </c>
      <c r="AM3552" s="17" t="e">
        <f t="shared" si="1169"/>
        <v>#N/A</v>
      </c>
      <c r="AN3552" s="17" t="e">
        <f t="shared" si="1177"/>
        <v>#N/A</v>
      </c>
      <c r="AO3552" s="17" t="e">
        <f>$AM$6*E3552^3+$AN$6*E3552^2+$AO$6*E3552</f>
        <v>#N/A</v>
      </c>
      <c r="AP3552" s="17" t="e">
        <f t="shared" si="1170"/>
        <v>#N/A</v>
      </c>
      <c r="AQ3552" s="17" t="e">
        <f t="shared" si="1171"/>
        <v>#N/A</v>
      </c>
      <c r="AR3552" s="17" t="e">
        <f t="shared" si="1172"/>
        <v>#N/A</v>
      </c>
    </row>
    <row r="3553" spans="2:44" x14ac:dyDescent="0.25">
      <c r="B3553" t="e">
        <f>INDEX(RawData!$A$2:$A$1048576,MATCH(FmtData!$B$4+(ROW()-10),RawData!$A$2:$A$1048576,0))</f>
        <v>#N/A</v>
      </c>
      <c r="C35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3)</f>
        <v>#N/A</v>
      </c>
      <c r="D3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3" s="63" t="e">
        <f>INDEX(RawData!E$2:E$1048576,MATCH(FmtData!$B$4+(ROW()-10),RawData!$A$2:$A$1048576,0))</f>
        <v>#N/A</v>
      </c>
      <c r="F3553" t="e">
        <f>INDEX(RawData!F$2:F$1048576,MATCH(FmtData!$B$4+(ROW()-10),RawData!$A$2:$A$1048576,0))</f>
        <v>#N/A</v>
      </c>
      <c r="G3553" t="e">
        <f>INDEX(RawData!G$2:G$1048576,MATCH(FmtData!$B$4+(ROW()-10),RawData!$A$2:$A$1048576,0))</f>
        <v>#N/A</v>
      </c>
      <c r="H3553" t="e">
        <f>INDEX(RawData!H$2:H$1048576,MATCH(FmtData!$B$4+(ROW()-10),RawData!$A$2:$A$1048576,0))</f>
        <v>#N/A</v>
      </c>
      <c r="I3553" t="e">
        <f>INDEX(RawData!I$2:I$1048576,MATCH(FmtData!$B$4+(ROW()-10),RawData!$A$2:$A$1048576,0))</f>
        <v>#N/A</v>
      </c>
      <c r="J3553" t="e">
        <f>INDEX(RawData!J$2:J$1048576,MATCH(FmtData!$B$4+(ROW()-10),RawData!$A$2:$A$1048576,0))</f>
        <v>#N/A</v>
      </c>
      <c r="K3553" t="e">
        <f>INDEX(RawData!K$2:K$1048576,MATCH(FmtData!$B$4+(ROW()-10),RawData!$A$2:$A$1048576,0))</f>
        <v>#N/A</v>
      </c>
      <c r="L3553" t="e">
        <f>INDEX(RawData!L$2:L$1048576,MATCH(FmtData!$B$4+(ROW()-10),RawData!$A$2:$A$1048576,0))</f>
        <v>#N/A</v>
      </c>
      <c r="M3553" t="e">
        <f>INDEX(RawData!M$2:M$1048576,MATCH(FmtData!$B$4+(ROW()-10),RawData!$A$2:$A$1048576,0))</f>
        <v>#N/A</v>
      </c>
      <c r="N3553" t="e">
        <f>INDEX(RawData!N$2:N$1048576,MATCH(FmtData!$B$4+(ROW()-10),RawData!$A$2:$A$1048576,0))</f>
        <v>#N/A</v>
      </c>
      <c r="O3553" t="e">
        <f>INDEX(RawData!O$2:O$1048576,MATCH(FmtData!$B$4+(ROW()-10),RawData!$A$2:$A$1048576,0))</f>
        <v>#N/A</v>
      </c>
      <c r="P3553" t="e">
        <f>INDEX(RawData!P$2:P$1048576,MATCH(FmtData!$B$4+(ROW()-10),RawData!$A$2:$A$1048576,0))</f>
        <v>#N/A</v>
      </c>
      <c r="Q3553" t="e">
        <f>INDEX(RawData!Q$2:Q$1048576,MATCH(FmtData!$B$4+(ROW()-10),RawData!$A$2:$A$1048576,0))</f>
        <v>#N/A</v>
      </c>
      <c r="R3553" t="e">
        <f>INDEX(RawData!R$2:R$1048576,MATCH(FmtData!$B$4+(ROW()-10),RawData!$A$2:$A$1048576,0))</f>
        <v>#N/A</v>
      </c>
      <c r="S3553" t="e">
        <f>INDEX(RawData!S$2:S$1048576,MATCH(FmtData!$B$4+(ROW()-10),RawData!$A$2:$A$1048576,0))</f>
        <v>#N/A</v>
      </c>
      <c r="T3553" t="e">
        <f>INDEX(RawData!T$2:T$1048576,MATCH(FmtData!$B$4+(ROW()-10),RawData!$A$2:$A$1048576,0))</f>
        <v>#N/A</v>
      </c>
      <c r="U3553" t="e">
        <f>INDEX(RawData!U$2:U$1048576,MATCH(FmtData!$B$4+(ROW()-10),RawData!$A$2:$A$1048576,0))</f>
        <v>#N/A</v>
      </c>
      <c r="V3553" t="e">
        <f>INDEX(RawData!V$2:V$1048576,MATCH(FmtData!$B$4+(ROW()-10),RawData!$A$2:$A$1048576,0))</f>
        <v>#N/A</v>
      </c>
      <c r="W3553" s="8" t="e">
        <f t="shared" si="1158"/>
        <v>#N/A</v>
      </c>
      <c r="X3553" s="8" t="e">
        <f t="shared" si="1159"/>
        <v>#N/A</v>
      </c>
      <c r="Y3553" s="8" t="e">
        <f t="shared" si="1160"/>
        <v>#N/A</v>
      </c>
      <c r="Z3553" s="8" t="e">
        <f t="shared" si="1161"/>
        <v>#N/A</v>
      </c>
      <c r="AA3553" s="8" t="e">
        <f t="shared" si="1162"/>
        <v>#N/A</v>
      </c>
      <c r="AB3553" s="8" t="e">
        <f t="shared" si="1163"/>
        <v>#N/A</v>
      </c>
      <c r="AC3553" s="6" t="e">
        <f t="shared" si="1178"/>
        <v>#N/A</v>
      </c>
      <c r="AD3553" s="41" t="e">
        <f t="shared" si="1173"/>
        <v>#N/A</v>
      </c>
      <c r="AE3553" s="15" t="e">
        <f t="shared" si="1174"/>
        <v>#N/A</v>
      </c>
      <c r="AF3553" s="15" t="e">
        <f t="shared" si="1175"/>
        <v>#N/A</v>
      </c>
      <c r="AG3553" s="15" t="e">
        <f t="shared" si="1164"/>
        <v>#N/A</v>
      </c>
      <c r="AH3553" s="15" t="e">
        <f t="shared" si="1176"/>
        <v>#N/A</v>
      </c>
      <c r="AI3553" s="17" t="e">
        <f t="shared" si="1165"/>
        <v>#N/A</v>
      </c>
      <c r="AJ3553" s="17" t="e">
        <f t="shared" si="1166"/>
        <v>#N/A</v>
      </c>
      <c r="AK3553" s="17" t="e">
        <f t="shared" si="1167"/>
        <v>#N/A</v>
      </c>
      <c r="AL3553" s="17" t="e">
        <f t="shared" si="1168"/>
        <v>#N/A</v>
      </c>
      <c r="AM3553" s="17" t="e">
        <f t="shared" si="1169"/>
        <v>#N/A</v>
      </c>
      <c r="AN3553" s="17" t="e">
        <f t="shared" si="1177"/>
        <v>#N/A</v>
      </c>
      <c r="AO3553" s="17" t="e">
        <f>$AM$6*E3553^3+$AN$6*E3553^2+$AO$6*E3553</f>
        <v>#N/A</v>
      </c>
      <c r="AP3553" s="17" t="e">
        <f t="shared" si="1170"/>
        <v>#N/A</v>
      </c>
      <c r="AQ3553" s="17" t="e">
        <f t="shared" si="1171"/>
        <v>#N/A</v>
      </c>
      <c r="AR3553" s="17" t="e">
        <f t="shared" si="1172"/>
        <v>#N/A</v>
      </c>
    </row>
    <row r="3554" spans="2:44" x14ac:dyDescent="0.25">
      <c r="B3554" t="e">
        <f>INDEX(RawData!$A$2:$A$1048576,MATCH(FmtData!$B$4+(ROW()-10),RawData!$A$2:$A$1048576,0))</f>
        <v>#N/A</v>
      </c>
      <c r="C35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4)</f>
        <v>#N/A</v>
      </c>
      <c r="D3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4" s="63" t="e">
        <f>INDEX(RawData!E$2:E$1048576,MATCH(FmtData!$B$4+(ROW()-10),RawData!$A$2:$A$1048576,0))</f>
        <v>#N/A</v>
      </c>
      <c r="F3554" t="e">
        <f>INDEX(RawData!F$2:F$1048576,MATCH(FmtData!$B$4+(ROW()-10),RawData!$A$2:$A$1048576,0))</f>
        <v>#N/A</v>
      </c>
      <c r="G3554" t="e">
        <f>INDEX(RawData!G$2:G$1048576,MATCH(FmtData!$B$4+(ROW()-10),RawData!$A$2:$A$1048576,0))</f>
        <v>#N/A</v>
      </c>
      <c r="H3554" t="e">
        <f>INDEX(RawData!H$2:H$1048576,MATCH(FmtData!$B$4+(ROW()-10),RawData!$A$2:$A$1048576,0))</f>
        <v>#N/A</v>
      </c>
      <c r="I3554" t="e">
        <f>INDEX(RawData!I$2:I$1048576,MATCH(FmtData!$B$4+(ROW()-10),RawData!$A$2:$A$1048576,0))</f>
        <v>#N/A</v>
      </c>
      <c r="J3554" t="e">
        <f>INDEX(RawData!J$2:J$1048576,MATCH(FmtData!$B$4+(ROW()-10),RawData!$A$2:$A$1048576,0))</f>
        <v>#N/A</v>
      </c>
      <c r="K3554" t="e">
        <f>INDEX(RawData!K$2:K$1048576,MATCH(FmtData!$B$4+(ROW()-10),RawData!$A$2:$A$1048576,0))</f>
        <v>#N/A</v>
      </c>
      <c r="L3554" t="e">
        <f>INDEX(RawData!L$2:L$1048576,MATCH(FmtData!$B$4+(ROW()-10),RawData!$A$2:$A$1048576,0))</f>
        <v>#N/A</v>
      </c>
      <c r="M3554" t="e">
        <f>INDEX(RawData!M$2:M$1048576,MATCH(FmtData!$B$4+(ROW()-10),RawData!$A$2:$A$1048576,0))</f>
        <v>#N/A</v>
      </c>
      <c r="N3554" t="e">
        <f>INDEX(RawData!N$2:N$1048576,MATCH(FmtData!$B$4+(ROW()-10),RawData!$A$2:$A$1048576,0))</f>
        <v>#N/A</v>
      </c>
      <c r="O3554" t="e">
        <f>INDEX(RawData!O$2:O$1048576,MATCH(FmtData!$B$4+(ROW()-10),RawData!$A$2:$A$1048576,0))</f>
        <v>#N/A</v>
      </c>
      <c r="P3554" t="e">
        <f>INDEX(RawData!P$2:P$1048576,MATCH(FmtData!$B$4+(ROW()-10),RawData!$A$2:$A$1048576,0))</f>
        <v>#N/A</v>
      </c>
      <c r="Q3554" t="e">
        <f>INDEX(RawData!Q$2:Q$1048576,MATCH(FmtData!$B$4+(ROW()-10),RawData!$A$2:$A$1048576,0))</f>
        <v>#N/A</v>
      </c>
      <c r="R3554" t="e">
        <f>INDEX(RawData!R$2:R$1048576,MATCH(FmtData!$B$4+(ROW()-10),RawData!$A$2:$A$1048576,0))</f>
        <v>#N/A</v>
      </c>
      <c r="S3554" t="e">
        <f>INDEX(RawData!S$2:S$1048576,MATCH(FmtData!$B$4+(ROW()-10),RawData!$A$2:$A$1048576,0))</f>
        <v>#N/A</v>
      </c>
      <c r="T3554" t="e">
        <f>INDEX(RawData!T$2:T$1048576,MATCH(FmtData!$B$4+(ROW()-10),RawData!$A$2:$A$1048576,0))</f>
        <v>#N/A</v>
      </c>
      <c r="U3554" t="e">
        <f>INDEX(RawData!U$2:U$1048576,MATCH(FmtData!$B$4+(ROW()-10),RawData!$A$2:$A$1048576,0))</f>
        <v>#N/A</v>
      </c>
      <c r="V3554" t="e">
        <f>INDEX(RawData!V$2:V$1048576,MATCH(FmtData!$B$4+(ROW()-10),RawData!$A$2:$A$1048576,0))</f>
        <v>#N/A</v>
      </c>
      <c r="W3554" s="8" t="e">
        <f t="shared" si="1158"/>
        <v>#N/A</v>
      </c>
      <c r="X3554" s="8" t="e">
        <f t="shared" si="1159"/>
        <v>#N/A</v>
      </c>
      <c r="Y3554" s="8" t="e">
        <f t="shared" si="1160"/>
        <v>#N/A</v>
      </c>
      <c r="Z3554" s="8" t="e">
        <f t="shared" si="1161"/>
        <v>#N/A</v>
      </c>
      <c r="AA3554" s="8" t="e">
        <f t="shared" si="1162"/>
        <v>#N/A</v>
      </c>
      <c r="AB3554" s="8" t="e">
        <f t="shared" si="1163"/>
        <v>#N/A</v>
      </c>
      <c r="AC3554" s="6" t="e">
        <f t="shared" si="1178"/>
        <v>#N/A</v>
      </c>
      <c r="AD3554" s="41" t="e">
        <f t="shared" si="1173"/>
        <v>#N/A</v>
      </c>
      <c r="AE3554" s="15" t="e">
        <f t="shared" si="1174"/>
        <v>#N/A</v>
      </c>
      <c r="AF3554" s="15" t="e">
        <f t="shared" si="1175"/>
        <v>#N/A</v>
      </c>
      <c r="AG3554" s="15" t="e">
        <f t="shared" si="1164"/>
        <v>#N/A</v>
      </c>
      <c r="AH3554" s="15" t="e">
        <f t="shared" si="1176"/>
        <v>#N/A</v>
      </c>
      <c r="AI3554" s="17" t="e">
        <f t="shared" si="1165"/>
        <v>#N/A</v>
      </c>
      <c r="AJ3554" s="17" t="e">
        <f t="shared" si="1166"/>
        <v>#N/A</v>
      </c>
      <c r="AK3554" s="17" t="e">
        <f t="shared" si="1167"/>
        <v>#N/A</v>
      </c>
      <c r="AL3554" s="17" t="e">
        <f t="shared" si="1168"/>
        <v>#N/A</v>
      </c>
      <c r="AM3554" s="17" t="e">
        <f t="shared" si="1169"/>
        <v>#N/A</v>
      </c>
      <c r="AN3554" s="17" t="e">
        <f t="shared" si="1177"/>
        <v>#N/A</v>
      </c>
      <c r="AO3554" s="17" t="e">
        <f>$AM$6*E3554^3+$AN$6*E3554^2+$AO$6*E3554</f>
        <v>#N/A</v>
      </c>
      <c r="AP3554" s="17" t="e">
        <f t="shared" si="1170"/>
        <v>#N/A</v>
      </c>
      <c r="AQ3554" s="17" t="e">
        <f t="shared" si="1171"/>
        <v>#N/A</v>
      </c>
      <c r="AR3554" s="17" t="e">
        <f t="shared" si="1172"/>
        <v>#N/A</v>
      </c>
    </row>
    <row r="3555" spans="2:44" x14ac:dyDescent="0.25">
      <c r="B3555" t="e">
        <f>INDEX(RawData!$A$2:$A$1048576,MATCH(FmtData!$B$4+(ROW()-10),RawData!$A$2:$A$1048576,0))</f>
        <v>#N/A</v>
      </c>
      <c r="C35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5)</f>
        <v>#N/A</v>
      </c>
      <c r="D3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5" s="63" t="e">
        <f>INDEX(RawData!E$2:E$1048576,MATCH(FmtData!$B$4+(ROW()-10),RawData!$A$2:$A$1048576,0))</f>
        <v>#N/A</v>
      </c>
      <c r="F3555" t="e">
        <f>INDEX(RawData!F$2:F$1048576,MATCH(FmtData!$B$4+(ROW()-10),RawData!$A$2:$A$1048576,0))</f>
        <v>#N/A</v>
      </c>
      <c r="G3555" t="e">
        <f>INDEX(RawData!G$2:G$1048576,MATCH(FmtData!$B$4+(ROW()-10),RawData!$A$2:$A$1048576,0))</f>
        <v>#N/A</v>
      </c>
      <c r="H3555" t="e">
        <f>INDEX(RawData!H$2:H$1048576,MATCH(FmtData!$B$4+(ROW()-10),RawData!$A$2:$A$1048576,0))</f>
        <v>#N/A</v>
      </c>
      <c r="I3555" t="e">
        <f>INDEX(RawData!I$2:I$1048576,MATCH(FmtData!$B$4+(ROW()-10),RawData!$A$2:$A$1048576,0))</f>
        <v>#N/A</v>
      </c>
      <c r="J3555" t="e">
        <f>INDEX(RawData!J$2:J$1048576,MATCH(FmtData!$B$4+(ROW()-10),RawData!$A$2:$A$1048576,0))</f>
        <v>#N/A</v>
      </c>
      <c r="K3555" t="e">
        <f>INDEX(RawData!K$2:K$1048576,MATCH(FmtData!$B$4+(ROW()-10),RawData!$A$2:$A$1048576,0))</f>
        <v>#N/A</v>
      </c>
      <c r="L3555" t="e">
        <f>INDEX(RawData!L$2:L$1048576,MATCH(FmtData!$B$4+(ROW()-10),RawData!$A$2:$A$1048576,0))</f>
        <v>#N/A</v>
      </c>
      <c r="M3555" t="e">
        <f>INDEX(RawData!M$2:M$1048576,MATCH(FmtData!$B$4+(ROW()-10),RawData!$A$2:$A$1048576,0))</f>
        <v>#N/A</v>
      </c>
      <c r="N3555" t="e">
        <f>INDEX(RawData!N$2:N$1048576,MATCH(FmtData!$B$4+(ROW()-10),RawData!$A$2:$A$1048576,0))</f>
        <v>#N/A</v>
      </c>
      <c r="O3555" t="e">
        <f>INDEX(RawData!O$2:O$1048576,MATCH(FmtData!$B$4+(ROW()-10),RawData!$A$2:$A$1048576,0))</f>
        <v>#N/A</v>
      </c>
      <c r="P3555" t="e">
        <f>INDEX(RawData!P$2:P$1048576,MATCH(FmtData!$B$4+(ROW()-10),RawData!$A$2:$A$1048576,0))</f>
        <v>#N/A</v>
      </c>
      <c r="Q3555" t="e">
        <f>INDEX(RawData!Q$2:Q$1048576,MATCH(FmtData!$B$4+(ROW()-10),RawData!$A$2:$A$1048576,0))</f>
        <v>#N/A</v>
      </c>
      <c r="R3555" t="e">
        <f>INDEX(RawData!R$2:R$1048576,MATCH(FmtData!$B$4+(ROW()-10),RawData!$A$2:$A$1048576,0))</f>
        <v>#N/A</v>
      </c>
      <c r="S3555" t="e">
        <f>INDEX(RawData!S$2:S$1048576,MATCH(FmtData!$B$4+(ROW()-10),RawData!$A$2:$A$1048576,0))</f>
        <v>#N/A</v>
      </c>
      <c r="T3555" t="e">
        <f>INDEX(RawData!T$2:T$1048576,MATCH(FmtData!$B$4+(ROW()-10),RawData!$A$2:$A$1048576,0))</f>
        <v>#N/A</v>
      </c>
      <c r="U3555" t="e">
        <f>INDEX(RawData!U$2:U$1048576,MATCH(FmtData!$B$4+(ROW()-10),RawData!$A$2:$A$1048576,0))</f>
        <v>#N/A</v>
      </c>
      <c r="V3555" t="e">
        <f>INDEX(RawData!V$2:V$1048576,MATCH(FmtData!$B$4+(ROW()-10),RawData!$A$2:$A$1048576,0))</f>
        <v>#N/A</v>
      </c>
      <c r="W3555" s="8" t="e">
        <f t="shared" si="1158"/>
        <v>#N/A</v>
      </c>
      <c r="X3555" s="8" t="e">
        <f t="shared" si="1159"/>
        <v>#N/A</v>
      </c>
      <c r="Y3555" s="8" t="e">
        <f t="shared" si="1160"/>
        <v>#N/A</v>
      </c>
      <c r="Z3555" s="8" t="e">
        <f t="shared" si="1161"/>
        <v>#N/A</v>
      </c>
      <c r="AA3555" s="8" t="e">
        <f t="shared" si="1162"/>
        <v>#N/A</v>
      </c>
      <c r="AB3555" s="8" t="e">
        <f t="shared" si="1163"/>
        <v>#N/A</v>
      </c>
      <c r="AC3555" s="6" t="e">
        <f t="shared" si="1178"/>
        <v>#N/A</v>
      </c>
      <c r="AD3555" s="41" t="e">
        <f t="shared" si="1173"/>
        <v>#N/A</v>
      </c>
      <c r="AE3555" s="15" t="e">
        <f t="shared" si="1174"/>
        <v>#N/A</v>
      </c>
      <c r="AF3555" s="15" t="e">
        <f t="shared" si="1175"/>
        <v>#N/A</v>
      </c>
      <c r="AG3555" s="15" t="e">
        <f t="shared" si="1164"/>
        <v>#N/A</v>
      </c>
      <c r="AH3555" s="15" t="e">
        <f t="shared" si="1176"/>
        <v>#N/A</v>
      </c>
      <c r="AI3555" s="17" t="e">
        <f t="shared" si="1165"/>
        <v>#N/A</v>
      </c>
      <c r="AJ3555" s="17" t="e">
        <f t="shared" si="1166"/>
        <v>#N/A</v>
      </c>
      <c r="AK3555" s="17" t="e">
        <f t="shared" si="1167"/>
        <v>#N/A</v>
      </c>
      <c r="AL3555" s="17" t="e">
        <f t="shared" si="1168"/>
        <v>#N/A</v>
      </c>
      <c r="AM3555" s="17" t="e">
        <f t="shared" si="1169"/>
        <v>#N/A</v>
      </c>
      <c r="AN3555" s="17" t="e">
        <f t="shared" si="1177"/>
        <v>#N/A</v>
      </c>
      <c r="AO3555" s="17" t="e">
        <f>$AM$6*E3555^3+$AN$6*E3555^2+$AO$6*E3555</f>
        <v>#N/A</v>
      </c>
      <c r="AP3555" s="17" t="e">
        <f t="shared" si="1170"/>
        <v>#N/A</v>
      </c>
      <c r="AQ3555" s="17" t="e">
        <f t="shared" si="1171"/>
        <v>#N/A</v>
      </c>
      <c r="AR3555" s="17" t="e">
        <f t="shared" si="1172"/>
        <v>#N/A</v>
      </c>
    </row>
    <row r="3556" spans="2:44" x14ac:dyDescent="0.25">
      <c r="B3556" t="e">
        <f>INDEX(RawData!$A$2:$A$1048576,MATCH(FmtData!$B$4+(ROW()-10),RawData!$A$2:$A$1048576,0))</f>
        <v>#N/A</v>
      </c>
      <c r="C35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6)</f>
        <v>#N/A</v>
      </c>
      <c r="D3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6" s="63" t="e">
        <f>INDEX(RawData!E$2:E$1048576,MATCH(FmtData!$B$4+(ROW()-10),RawData!$A$2:$A$1048576,0))</f>
        <v>#N/A</v>
      </c>
      <c r="F3556" t="e">
        <f>INDEX(RawData!F$2:F$1048576,MATCH(FmtData!$B$4+(ROW()-10),RawData!$A$2:$A$1048576,0))</f>
        <v>#N/A</v>
      </c>
      <c r="G3556" t="e">
        <f>INDEX(RawData!G$2:G$1048576,MATCH(FmtData!$B$4+(ROW()-10),RawData!$A$2:$A$1048576,0))</f>
        <v>#N/A</v>
      </c>
      <c r="H3556" t="e">
        <f>INDEX(RawData!H$2:H$1048576,MATCH(FmtData!$B$4+(ROW()-10),RawData!$A$2:$A$1048576,0))</f>
        <v>#N/A</v>
      </c>
      <c r="I3556" t="e">
        <f>INDEX(RawData!I$2:I$1048576,MATCH(FmtData!$B$4+(ROW()-10),RawData!$A$2:$A$1048576,0))</f>
        <v>#N/A</v>
      </c>
      <c r="J3556" t="e">
        <f>INDEX(RawData!J$2:J$1048576,MATCH(FmtData!$B$4+(ROW()-10),RawData!$A$2:$A$1048576,0))</f>
        <v>#N/A</v>
      </c>
      <c r="K3556" t="e">
        <f>INDEX(RawData!K$2:K$1048576,MATCH(FmtData!$B$4+(ROW()-10),RawData!$A$2:$A$1048576,0))</f>
        <v>#N/A</v>
      </c>
      <c r="L3556" t="e">
        <f>INDEX(RawData!L$2:L$1048576,MATCH(FmtData!$B$4+(ROW()-10),RawData!$A$2:$A$1048576,0))</f>
        <v>#N/A</v>
      </c>
      <c r="M3556" t="e">
        <f>INDEX(RawData!M$2:M$1048576,MATCH(FmtData!$B$4+(ROW()-10),RawData!$A$2:$A$1048576,0))</f>
        <v>#N/A</v>
      </c>
      <c r="N3556" t="e">
        <f>INDEX(RawData!N$2:N$1048576,MATCH(FmtData!$B$4+(ROW()-10),RawData!$A$2:$A$1048576,0))</f>
        <v>#N/A</v>
      </c>
      <c r="O3556" t="e">
        <f>INDEX(RawData!O$2:O$1048576,MATCH(FmtData!$B$4+(ROW()-10),RawData!$A$2:$A$1048576,0))</f>
        <v>#N/A</v>
      </c>
      <c r="P3556" t="e">
        <f>INDEX(RawData!P$2:P$1048576,MATCH(FmtData!$B$4+(ROW()-10),RawData!$A$2:$A$1048576,0))</f>
        <v>#N/A</v>
      </c>
      <c r="Q3556" t="e">
        <f>INDEX(RawData!Q$2:Q$1048576,MATCH(FmtData!$B$4+(ROW()-10),RawData!$A$2:$A$1048576,0))</f>
        <v>#N/A</v>
      </c>
      <c r="R3556" t="e">
        <f>INDEX(RawData!R$2:R$1048576,MATCH(FmtData!$B$4+(ROW()-10),RawData!$A$2:$A$1048576,0))</f>
        <v>#N/A</v>
      </c>
      <c r="S3556" t="e">
        <f>INDEX(RawData!S$2:S$1048576,MATCH(FmtData!$B$4+(ROW()-10),RawData!$A$2:$A$1048576,0))</f>
        <v>#N/A</v>
      </c>
      <c r="T3556" t="e">
        <f>INDEX(RawData!T$2:T$1048576,MATCH(FmtData!$B$4+(ROW()-10),RawData!$A$2:$A$1048576,0))</f>
        <v>#N/A</v>
      </c>
      <c r="U3556" t="e">
        <f>INDEX(RawData!U$2:U$1048576,MATCH(FmtData!$B$4+(ROW()-10),RawData!$A$2:$A$1048576,0))</f>
        <v>#N/A</v>
      </c>
      <c r="V3556" t="e">
        <f>INDEX(RawData!V$2:V$1048576,MATCH(FmtData!$B$4+(ROW()-10),RawData!$A$2:$A$1048576,0))</f>
        <v>#N/A</v>
      </c>
      <c r="W3556" s="8" t="e">
        <f t="shared" si="1158"/>
        <v>#N/A</v>
      </c>
      <c r="X3556" s="8" t="e">
        <f t="shared" si="1159"/>
        <v>#N/A</v>
      </c>
      <c r="Y3556" s="8" t="e">
        <f t="shared" si="1160"/>
        <v>#N/A</v>
      </c>
      <c r="Z3556" s="8" t="e">
        <f t="shared" si="1161"/>
        <v>#N/A</v>
      </c>
      <c r="AA3556" s="8" t="e">
        <f t="shared" si="1162"/>
        <v>#N/A</v>
      </c>
      <c r="AB3556" s="8" t="e">
        <f t="shared" si="1163"/>
        <v>#N/A</v>
      </c>
      <c r="AC3556" s="6" t="e">
        <f t="shared" si="1178"/>
        <v>#N/A</v>
      </c>
      <c r="AD3556" s="41" t="e">
        <f t="shared" si="1173"/>
        <v>#N/A</v>
      </c>
      <c r="AE3556" s="15" t="e">
        <f t="shared" si="1174"/>
        <v>#N/A</v>
      </c>
      <c r="AF3556" s="15" t="e">
        <f t="shared" si="1175"/>
        <v>#N/A</v>
      </c>
      <c r="AG3556" s="15" t="e">
        <f t="shared" si="1164"/>
        <v>#N/A</v>
      </c>
      <c r="AH3556" s="15" t="e">
        <f t="shared" si="1176"/>
        <v>#N/A</v>
      </c>
      <c r="AI3556" s="17" t="e">
        <f t="shared" si="1165"/>
        <v>#N/A</v>
      </c>
      <c r="AJ3556" s="17" t="e">
        <f t="shared" si="1166"/>
        <v>#N/A</v>
      </c>
      <c r="AK3556" s="17" t="e">
        <f t="shared" si="1167"/>
        <v>#N/A</v>
      </c>
      <c r="AL3556" s="17" t="e">
        <f t="shared" si="1168"/>
        <v>#N/A</v>
      </c>
      <c r="AM3556" s="17" t="e">
        <f t="shared" si="1169"/>
        <v>#N/A</v>
      </c>
      <c r="AN3556" s="17" t="e">
        <f t="shared" si="1177"/>
        <v>#N/A</v>
      </c>
      <c r="AO3556" s="17" t="e">
        <f>$AM$6*E3556^3+$AN$6*E3556^2+$AO$6*E3556</f>
        <v>#N/A</v>
      </c>
      <c r="AP3556" s="17" t="e">
        <f t="shared" si="1170"/>
        <v>#N/A</v>
      </c>
      <c r="AQ3556" s="17" t="e">
        <f t="shared" si="1171"/>
        <v>#N/A</v>
      </c>
      <c r="AR3556" s="17" t="e">
        <f t="shared" si="1172"/>
        <v>#N/A</v>
      </c>
    </row>
    <row r="3557" spans="2:44" x14ac:dyDescent="0.25">
      <c r="B3557" t="e">
        <f>INDEX(RawData!$A$2:$A$1048576,MATCH(FmtData!$B$4+(ROW()-10),RawData!$A$2:$A$1048576,0))</f>
        <v>#N/A</v>
      </c>
      <c r="C35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7)</f>
        <v>#N/A</v>
      </c>
      <c r="D3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7" s="63" t="e">
        <f>INDEX(RawData!E$2:E$1048576,MATCH(FmtData!$B$4+(ROW()-10),RawData!$A$2:$A$1048576,0))</f>
        <v>#N/A</v>
      </c>
      <c r="F3557" t="e">
        <f>INDEX(RawData!F$2:F$1048576,MATCH(FmtData!$B$4+(ROW()-10),RawData!$A$2:$A$1048576,0))</f>
        <v>#N/A</v>
      </c>
      <c r="G3557" t="e">
        <f>INDEX(RawData!G$2:G$1048576,MATCH(FmtData!$B$4+(ROW()-10),RawData!$A$2:$A$1048576,0))</f>
        <v>#N/A</v>
      </c>
      <c r="H3557" t="e">
        <f>INDEX(RawData!H$2:H$1048576,MATCH(FmtData!$B$4+(ROW()-10),RawData!$A$2:$A$1048576,0))</f>
        <v>#N/A</v>
      </c>
      <c r="I3557" t="e">
        <f>INDEX(RawData!I$2:I$1048576,MATCH(FmtData!$B$4+(ROW()-10),RawData!$A$2:$A$1048576,0))</f>
        <v>#N/A</v>
      </c>
      <c r="J3557" t="e">
        <f>INDEX(RawData!J$2:J$1048576,MATCH(FmtData!$B$4+(ROW()-10),RawData!$A$2:$A$1048576,0))</f>
        <v>#N/A</v>
      </c>
      <c r="K3557" t="e">
        <f>INDEX(RawData!K$2:K$1048576,MATCH(FmtData!$B$4+(ROW()-10),RawData!$A$2:$A$1048576,0))</f>
        <v>#N/A</v>
      </c>
      <c r="L3557" t="e">
        <f>INDEX(RawData!L$2:L$1048576,MATCH(FmtData!$B$4+(ROW()-10),RawData!$A$2:$A$1048576,0))</f>
        <v>#N/A</v>
      </c>
      <c r="M3557" t="e">
        <f>INDEX(RawData!M$2:M$1048576,MATCH(FmtData!$B$4+(ROW()-10),RawData!$A$2:$A$1048576,0))</f>
        <v>#N/A</v>
      </c>
      <c r="N3557" t="e">
        <f>INDEX(RawData!N$2:N$1048576,MATCH(FmtData!$B$4+(ROW()-10),RawData!$A$2:$A$1048576,0))</f>
        <v>#N/A</v>
      </c>
      <c r="O3557" t="e">
        <f>INDEX(RawData!O$2:O$1048576,MATCH(FmtData!$B$4+(ROW()-10),RawData!$A$2:$A$1048576,0))</f>
        <v>#N/A</v>
      </c>
      <c r="P3557" t="e">
        <f>INDEX(RawData!P$2:P$1048576,MATCH(FmtData!$B$4+(ROW()-10),RawData!$A$2:$A$1048576,0))</f>
        <v>#N/A</v>
      </c>
      <c r="Q3557" t="e">
        <f>INDEX(RawData!Q$2:Q$1048576,MATCH(FmtData!$B$4+(ROW()-10),RawData!$A$2:$A$1048576,0))</f>
        <v>#N/A</v>
      </c>
      <c r="R3557" t="e">
        <f>INDEX(RawData!R$2:R$1048576,MATCH(FmtData!$B$4+(ROW()-10),RawData!$A$2:$A$1048576,0))</f>
        <v>#N/A</v>
      </c>
      <c r="S3557" t="e">
        <f>INDEX(RawData!S$2:S$1048576,MATCH(FmtData!$B$4+(ROW()-10),RawData!$A$2:$A$1048576,0))</f>
        <v>#N/A</v>
      </c>
      <c r="T3557" t="e">
        <f>INDEX(RawData!T$2:T$1048576,MATCH(FmtData!$B$4+(ROW()-10),RawData!$A$2:$A$1048576,0))</f>
        <v>#N/A</v>
      </c>
      <c r="U3557" t="e">
        <f>INDEX(RawData!U$2:U$1048576,MATCH(FmtData!$B$4+(ROW()-10),RawData!$A$2:$A$1048576,0))</f>
        <v>#N/A</v>
      </c>
      <c r="V3557" t="e">
        <f>INDEX(RawData!V$2:V$1048576,MATCH(FmtData!$B$4+(ROW()-10),RawData!$A$2:$A$1048576,0))</f>
        <v>#N/A</v>
      </c>
      <c r="W3557" s="8" t="e">
        <f t="shared" si="1158"/>
        <v>#N/A</v>
      </c>
      <c r="X3557" s="8" t="e">
        <f t="shared" si="1159"/>
        <v>#N/A</v>
      </c>
      <c r="Y3557" s="8" t="e">
        <f t="shared" si="1160"/>
        <v>#N/A</v>
      </c>
      <c r="Z3557" s="8" t="e">
        <f t="shared" si="1161"/>
        <v>#N/A</v>
      </c>
      <c r="AA3557" s="8" t="e">
        <f t="shared" si="1162"/>
        <v>#N/A</v>
      </c>
      <c r="AB3557" s="8" t="e">
        <f t="shared" si="1163"/>
        <v>#N/A</v>
      </c>
      <c r="AC3557" s="6" t="e">
        <f t="shared" si="1178"/>
        <v>#N/A</v>
      </c>
      <c r="AD3557" s="41" t="e">
        <f t="shared" si="1173"/>
        <v>#N/A</v>
      </c>
      <c r="AE3557" s="15" t="e">
        <f t="shared" si="1174"/>
        <v>#N/A</v>
      </c>
      <c r="AF3557" s="15" t="e">
        <f t="shared" si="1175"/>
        <v>#N/A</v>
      </c>
      <c r="AG3557" s="15" t="e">
        <f t="shared" si="1164"/>
        <v>#N/A</v>
      </c>
      <c r="AH3557" s="15" t="e">
        <f t="shared" si="1176"/>
        <v>#N/A</v>
      </c>
      <c r="AI3557" s="17" t="e">
        <f t="shared" si="1165"/>
        <v>#N/A</v>
      </c>
      <c r="AJ3557" s="17" t="e">
        <f t="shared" si="1166"/>
        <v>#N/A</v>
      </c>
      <c r="AK3557" s="17" t="e">
        <f t="shared" si="1167"/>
        <v>#N/A</v>
      </c>
      <c r="AL3557" s="17" t="e">
        <f t="shared" si="1168"/>
        <v>#N/A</v>
      </c>
      <c r="AM3557" s="17" t="e">
        <f t="shared" si="1169"/>
        <v>#N/A</v>
      </c>
      <c r="AN3557" s="17" t="e">
        <f t="shared" si="1177"/>
        <v>#N/A</v>
      </c>
      <c r="AO3557" s="17" t="e">
        <f>$AM$6*E3557^3+$AN$6*E3557^2+$AO$6*E3557</f>
        <v>#N/A</v>
      </c>
      <c r="AP3557" s="17" t="e">
        <f t="shared" si="1170"/>
        <v>#N/A</v>
      </c>
      <c r="AQ3557" s="17" t="e">
        <f t="shared" si="1171"/>
        <v>#N/A</v>
      </c>
      <c r="AR3557" s="17" t="e">
        <f t="shared" si="1172"/>
        <v>#N/A</v>
      </c>
    </row>
    <row r="3558" spans="2:44" x14ac:dyDescent="0.25">
      <c r="B3558" t="e">
        <f>INDEX(RawData!$A$2:$A$1048576,MATCH(FmtData!$B$4+(ROW()-10),RawData!$A$2:$A$1048576,0))</f>
        <v>#N/A</v>
      </c>
      <c r="C35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8)</f>
        <v>#N/A</v>
      </c>
      <c r="D3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8" s="63" t="e">
        <f>INDEX(RawData!E$2:E$1048576,MATCH(FmtData!$B$4+(ROW()-10),RawData!$A$2:$A$1048576,0))</f>
        <v>#N/A</v>
      </c>
      <c r="F3558" t="e">
        <f>INDEX(RawData!F$2:F$1048576,MATCH(FmtData!$B$4+(ROW()-10),RawData!$A$2:$A$1048576,0))</f>
        <v>#N/A</v>
      </c>
      <c r="G3558" t="e">
        <f>INDEX(RawData!G$2:G$1048576,MATCH(FmtData!$B$4+(ROW()-10),RawData!$A$2:$A$1048576,0))</f>
        <v>#N/A</v>
      </c>
      <c r="H3558" t="e">
        <f>INDEX(RawData!H$2:H$1048576,MATCH(FmtData!$B$4+(ROW()-10),RawData!$A$2:$A$1048576,0))</f>
        <v>#N/A</v>
      </c>
      <c r="I3558" t="e">
        <f>INDEX(RawData!I$2:I$1048576,MATCH(FmtData!$B$4+(ROW()-10),RawData!$A$2:$A$1048576,0))</f>
        <v>#N/A</v>
      </c>
      <c r="J3558" t="e">
        <f>INDEX(RawData!J$2:J$1048576,MATCH(FmtData!$B$4+(ROW()-10),RawData!$A$2:$A$1048576,0))</f>
        <v>#N/A</v>
      </c>
      <c r="K3558" t="e">
        <f>INDEX(RawData!K$2:K$1048576,MATCH(FmtData!$B$4+(ROW()-10),RawData!$A$2:$A$1048576,0))</f>
        <v>#N/A</v>
      </c>
      <c r="L3558" t="e">
        <f>INDEX(RawData!L$2:L$1048576,MATCH(FmtData!$B$4+(ROW()-10),RawData!$A$2:$A$1048576,0))</f>
        <v>#N/A</v>
      </c>
      <c r="M3558" t="e">
        <f>INDEX(RawData!M$2:M$1048576,MATCH(FmtData!$B$4+(ROW()-10),RawData!$A$2:$A$1048576,0))</f>
        <v>#N/A</v>
      </c>
      <c r="N3558" t="e">
        <f>INDEX(RawData!N$2:N$1048576,MATCH(FmtData!$B$4+(ROW()-10),RawData!$A$2:$A$1048576,0))</f>
        <v>#N/A</v>
      </c>
      <c r="O3558" t="e">
        <f>INDEX(RawData!O$2:O$1048576,MATCH(FmtData!$B$4+(ROW()-10),RawData!$A$2:$A$1048576,0))</f>
        <v>#N/A</v>
      </c>
      <c r="P3558" t="e">
        <f>INDEX(RawData!P$2:P$1048576,MATCH(FmtData!$B$4+(ROW()-10),RawData!$A$2:$A$1048576,0))</f>
        <v>#N/A</v>
      </c>
      <c r="Q3558" t="e">
        <f>INDEX(RawData!Q$2:Q$1048576,MATCH(FmtData!$B$4+(ROW()-10),RawData!$A$2:$A$1048576,0))</f>
        <v>#N/A</v>
      </c>
      <c r="R3558" t="e">
        <f>INDEX(RawData!R$2:R$1048576,MATCH(FmtData!$B$4+(ROW()-10),RawData!$A$2:$A$1048576,0))</f>
        <v>#N/A</v>
      </c>
      <c r="S3558" t="e">
        <f>INDEX(RawData!S$2:S$1048576,MATCH(FmtData!$B$4+(ROW()-10),RawData!$A$2:$A$1048576,0))</f>
        <v>#N/A</v>
      </c>
      <c r="T3558" t="e">
        <f>INDEX(RawData!T$2:T$1048576,MATCH(FmtData!$B$4+(ROW()-10),RawData!$A$2:$A$1048576,0))</f>
        <v>#N/A</v>
      </c>
      <c r="U3558" t="e">
        <f>INDEX(RawData!U$2:U$1048576,MATCH(FmtData!$B$4+(ROW()-10),RawData!$A$2:$A$1048576,0))</f>
        <v>#N/A</v>
      </c>
      <c r="V3558" t="e">
        <f>INDEX(RawData!V$2:V$1048576,MATCH(FmtData!$B$4+(ROW()-10),RawData!$A$2:$A$1048576,0))</f>
        <v>#N/A</v>
      </c>
      <c r="W3558" s="8" t="e">
        <f t="shared" si="1158"/>
        <v>#N/A</v>
      </c>
      <c r="X3558" s="8" t="e">
        <f t="shared" si="1159"/>
        <v>#N/A</v>
      </c>
      <c r="Y3558" s="8" t="e">
        <f t="shared" si="1160"/>
        <v>#N/A</v>
      </c>
      <c r="Z3558" s="8" t="e">
        <f t="shared" si="1161"/>
        <v>#N/A</v>
      </c>
      <c r="AA3558" s="8" t="e">
        <f t="shared" si="1162"/>
        <v>#N/A</v>
      </c>
      <c r="AB3558" s="8" t="e">
        <f t="shared" si="1163"/>
        <v>#N/A</v>
      </c>
      <c r="AC3558" s="6" t="e">
        <f t="shared" si="1178"/>
        <v>#N/A</v>
      </c>
      <c r="AD3558" s="41" t="e">
        <f t="shared" si="1173"/>
        <v>#N/A</v>
      </c>
      <c r="AE3558" s="15" t="e">
        <f t="shared" si="1174"/>
        <v>#N/A</v>
      </c>
      <c r="AF3558" s="15" t="e">
        <f t="shared" si="1175"/>
        <v>#N/A</v>
      </c>
      <c r="AG3558" s="15" t="e">
        <f t="shared" si="1164"/>
        <v>#N/A</v>
      </c>
      <c r="AH3558" s="15" t="e">
        <f t="shared" si="1176"/>
        <v>#N/A</v>
      </c>
      <c r="AI3558" s="17" t="e">
        <f t="shared" si="1165"/>
        <v>#N/A</v>
      </c>
      <c r="AJ3558" s="17" t="e">
        <f t="shared" si="1166"/>
        <v>#N/A</v>
      </c>
      <c r="AK3558" s="17" t="e">
        <f t="shared" si="1167"/>
        <v>#N/A</v>
      </c>
      <c r="AL3558" s="17" t="e">
        <f t="shared" si="1168"/>
        <v>#N/A</v>
      </c>
      <c r="AM3558" s="17" t="e">
        <f t="shared" si="1169"/>
        <v>#N/A</v>
      </c>
      <c r="AN3558" s="17" t="e">
        <f t="shared" si="1177"/>
        <v>#N/A</v>
      </c>
      <c r="AO3558" s="17" t="e">
        <f>$AM$6*E3558^3+$AN$6*E3558^2+$AO$6*E3558</f>
        <v>#N/A</v>
      </c>
      <c r="AP3558" s="17" t="e">
        <f t="shared" si="1170"/>
        <v>#N/A</v>
      </c>
      <c r="AQ3558" s="17" t="e">
        <f t="shared" si="1171"/>
        <v>#N/A</v>
      </c>
      <c r="AR3558" s="17" t="e">
        <f t="shared" si="1172"/>
        <v>#N/A</v>
      </c>
    </row>
    <row r="3559" spans="2:44" x14ac:dyDescent="0.25">
      <c r="B3559" t="e">
        <f>INDEX(RawData!$A$2:$A$1048576,MATCH(FmtData!$B$4+(ROW()-10),RawData!$A$2:$A$1048576,0))</f>
        <v>#N/A</v>
      </c>
      <c r="C35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9)</f>
        <v>#N/A</v>
      </c>
      <c r="D3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9" s="63" t="e">
        <f>INDEX(RawData!E$2:E$1048576,MATCH(FmtData!$B$4+(ROW()-10),RawData!$A$2:$A$1048576,0))</f>
        <v>#N/A</v>
      </c>
      <c r="F3559" t="e">
        <f>INDEX(RawData!F$2:F$1048576,MATCH(FmtData!$B$4+(ROW()-10),RawData!$A$2:$A$1048576,0))</f>
        <v>#N/A</v>
      </c>
      <c r="G3559" t="e">
        <f>INDEX(RawData!G$2:G$1048576,MATCH(FmtData!$B$4+(ROW()-10),RawData!$A$2:$A$1048576,0))</f>
        <v>#N/A</v>
      </c>
      <c r="H3559" t="e">
        <f>INDEX(RawData!H$2:H$1048576,MATCH(FmtData!$B$4+(ROW()-10),RawData!$A$2:$A$1048576,0))</f>
        <v>#N/A</v>
      </c>
      <c r="I3559" t="e">
        <f>INDEX(RawData!I$2:I$1048576,MATCH(FmtData!$B$4+(ROW()-10),RawData!$A$2:$A$1048576,0))</f>
        <v>#N/A</v>
      </c>
      <c r="J3559" t="e">
        <f>INDEX(RawData!J$2:J$1048576,MATCH(FmtData!$B$4+(ROW()-10),RawData!$A$2:$A$1048576,0))</f>
        <v>#N/A</v>
      </c>
      <c r="K3559" t="e">
        <f>INDEX(RawData!K$2:K$1048576,MATCH(FmtData!$B$4+(ROW()-10),RawData!$A$2:$A$1048576,0))</f>
        <v>#N/A</v>
      </c>
      <c r="L3559" t="e">
        <f>INDEX(RawData!L$2:L$1048576,MATCH(FmtData!$B$4+(ROW()-10),RawData!$A$2:$A$1048576,0))</f>
        <v>#N/A</v>
      </c>
      <c r="M3559" t="e">
        <f>INDEX(RawData!M$2:M$1048576,MATCH(FmtData!$B$4+(ROW()-10),RawData!$A$2:$A$1048576,0))</f>
        <v>#N/A</v>
      </c>
      <c r="N3559" t="e">
        <f>INDEX(RawData!N$2:N$1048576,MATCH(FmtData!$B$4+(ROW()-10),RawData!$A$2:$A$1048576,0))</f>
        <v>#N/A</v>
      </c>
      <c r="O3559" t="e">
        <f>INDEX(RawData!O$2:O$1048576,MATCH(FmtData!$B$4+(ROW()-10),RawData!$A$2:$A$1048576,0))</f>
        <v>#N/A</v>
      </c>
      <c r="P3559" t="e">
        <f>INDEX(RawData!P$2:P$1048576,MATCH(FmtData!$B$4+(ROW()-10),RawData!$A$2:$A$1048576,0))</f>
        <v>#N/A</v>
      </c>
      <c r="Q3559" t="e">
        <f>INDEX(RawData!Q$2:Q$1048576,MATCH(FmtData!$B$4+(ROW()-10),RawData!$A$2:$A$1048576,0))</f>
        <v>#N/A</v>
      </c>
      <c r="R3559" t="e">
        <f>INDEX(RawData!R$2:R$1048576,MATCH(FmtData!$B$4+(ROW()-10),RawData!$A$2:$A$1048576,0))</f>
        <v>#N/A</v>
      </c>
      <c r="S3559" t="e">
        <f>INDEX(RawData!S$2:S$1048576,MATCH(FmtData!$B$4+(ROW()-10),RawData!$A$2:$A$1048576,0))</f>
        <v>#N/A</v>
      </c>
      <c r="T3559" t="e">
        <f>INDEX(RawData!T$2:T$1048576,MATCH(FmtData!$B$4+(ROW()-10),RawData!$A$2:$A$1048576,0))</f>
        <v>#N/A</v>
      </c>
      <c r="U3559" t="e">
        <f>INDEX(RawData!U$2:U$1048576,MATCH(FmtData!$B$4+(ROW()-10),RawData!$A$2:$A$1048576,0))</f>
        <v>#N/A</v>
      </c>
      <c r="V3559" t="e">
        <f>INDEX(RawData!V$2:V$1048576,MATCH(FmtData!$B$4+(ROW()-10),RawData!$A$2:$A$1048576,0))</f>
        <v>#N/A</v>
      </c>
      <c r="W3559" s="8" t="e">
        <f t="shared" si="1158"/>
        <v>#N/A</v>
      </c>
      <c r="X3559" s="8" t="e">
        <f t="shared" si="1159"/>
        <v>#N/A</v>
      </c>
      <c r="Y3559" s="8" t="e">
        <f t="shared" si="1160"/>
        <v>#N/A</v>
      </c>
      <c r="Z3559" s="8" t="e">
        <f t="shared" si="1161"/>
        <v>#N/A</v>
      </c>
      <c r="AA3559" s="8" t="e">
        <f t="shared" si="1162"/>
        <v>#N/A</v>
      </c>
      <c r="AB3559" s="8" t="e">
        <f t="shared" si="1163"/>
        <v>#N/A</v>
      </c>
      <c r="AC3559" s="6" t="e">
        <f t="shared" si="1178"/>
        <v>#N/A</v>
      </c>
      <c r="AD3559" s="41" t="e">
        <f t="shared" si="1173"/>
        <v>#N/A</v>
      </c>
      <c r="AE3559" s="15" t="e">
        <f t="shared" si="1174"/>
        <v>#N/A</v>
      </c>
      <c r="AF3559" s="15" t="e">
        <f t="shared" si="1175"/>
        <v>#N/A</v>
      </c>
      <c r="AG3559" s="15" t="e">
        <f t="shared" si="1164"/>
        <v>#N/A</v>
      </c>
      <c r="AH3559" s="15" t="e">
        <f t="shared" si="1176"/>
        <v>#N/A</v>
      </c>
      <c r="AI3559" s="17" t="e">
        <f t="shared" si="1165"/>
        <v>#N/A</v>
      </c>
      <c r="AJ3559" s="17" t="e">
        <f t="shared" si="1166"/>
        <v>#N/A</v>
      </c>
      <c r="AK3559" s="17" t="e">
        <f t="shared" si="1167"/>
        <v>#N/A</v>
      </c>
      <c r="AL3559" s="17" t="e">
        <f t="shared" si="1168"/>
        <v>#N/A</v>
      </c>
      <c r="AM3559" s="17" t="e">
        <f t="shared" si="1169"/>
        <v>#N/A</v>
      </c>
      <c r="AN3559" s="17" t="e">
        <f t="shared" si="1177"/>
        <v>#N/A</v>
      </c>
      <c r="AO3559" s="17" t="e">
        <f>$AM$6*E3559^3+$AN$6*E3559^2+$AO$6*E3559</f>
        <v>#N/A</v>
      </c>
      <c r="AP3559" s="17" t="e">
        <f t="shared" si="1170"/>
        <v>#N/A</v>
      </c>
      <c r="AQ3559" s="17" t="e">
        <f t="shared" si="1171"/>
        <v>#N/A</v>
      </c>
      <c r="AR3559" s="17" t="e">
        <f t="shared" si="1172"/>
        <v>#N/A</v>
      </c>
    </row>
    <row r="3560" spans="2:44" x14ac:dyDescent="0.25">
      <c r="B3560" t="e">
        <f>INDEX(RawData!$A$2:$A$1048576,MATCH(FmtData!$B$4+(ROW()-10),RawData!$A$2:$A$1048576,0))</f>
        <v>#N/A</v>
      </c>
      <c r="C35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0)</f>
        <v>#N/A</v>
      </c>
      <c r="D3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0" s="63" t="e">
        <f>INDEX(RawData!E$2:E$1048576,MATCH(FmtData!$B$4+(ROW()-10),RawData!$A$2:$A$1048576,0))</f>
        <v>#N/A</v>
      </c>
      <c r="F3560" t="e">
        <f>INDEX(RawData!F$2:F$1048576,MATCH(FmtData!$B$4+(ROW()-10),RawData!$A$2:$A$1048576,0))</f>
        <v>#N/A</v>
      </c>
      <c r="G3560" t="e">
        <f>INDEX(RawData!G$2:G$1048576,MATCH(FmtData!$B$4+(ROW()-10),RawData!$A$2:$A$1048576,0))</f>
        <v>#N/A</v>
      </c>
      <c r="H3560" t="e">
        <f>INDEX(RawData!H$2:H$1048576,MATCH(FmtData!$B$4+(ROW()-10),RawData!$A$2:$A$1048576,0))</f>
        <v>#N/A</v>
      </c>
      <c r="I3560" t="e">
        <f>INDEX(RawData!I$2:I$1048576,MATCH(FmtData!$B$4+(ROW()-10),RawData!$A$2:$A$1048576,0))</f>
        <v>#N/A</v>
      </c>
      <c r="J3560" t="e">
        <f>INDEX(RawData!J$2:J$1048576,MATCH(FmtData!$B$4+(ROW()-10),RawData!$A$2:$A$1048576,0))</f>
        <v>#N/A</v>
      </c>
      <c r="K3560" t="e">
        <f>INDEX(RawData!K$2:K$1048576,MATCH(FmtData!$B$4+(ROW()-10),RawData!$A$2:$A$1048576,0))</f>
        <v>#N/A</v>
      </c>
      <c r="L3560" t="e">
        <f>INDEX(RawData!L$2:L$1048576,MATCH(FmtData!$B$4+(ROW()-10),RawData!$A$2:$A$1048576,0))</f>
        <v>#N/A</v>
      </c>
      <c r="M3560" t="e">
        <f>INDEX(RawData!M$2:M$1048576,MATCH(FmtData!$B$4+(ROW()-10),RawData!$A$2:$A$1048576,0))</f>
        <v>#N/A</v>
      </c>
      <c r="N3560" t="e">
        <f>INDEX(RawData!N$2:N$1048576,MATCH(FmtData!$B$4+(ROW()-10),RawData!$A$2:$A$1048576,0))</f>
        <v>#N/A</v>
      </c>
      <c r="O3560" t="e">
        <f>INDEX(RawData!O$2:O$1048576,MATCH(FmtData!$B$4+(ROW()-10),RawData!$A$2:$A$1048576,0))</f>
        <v>#N/A</v>
      </c>
      <c r="P3560" t="e">
        <f>INDEX(RawData!P$2:P$1048576,MATCH(FmtData!$B$4+(ROW()-10),RawData!$A$2:$A$1048576,0))</f>
        <v>#N/A</v>
      </c>
      <c r="Q3560" t="e">
        <f>INDEX(RawData!Q$2:Q$1048576,MATCH(FmtData!$B$4+(ROW()-10),RawData!$A$2:$A$1048576,0))</f>
        <v>#N/A</v>
      </c>
      <c r="R3560" t="e">
        <f>INDEX(RawData!R$2:R$1048576,MATCH(FmtData!$B$4+(ROW()-10),RawData!$A$2:$A$1048576,0))</f>
        <v>#N/A</v>
      </c>
      <c r="S3560" t="e">
        <f>INDEX(RawData!S$2:S$1048576,MATCH(FmtData!$B$4+(ROW()-10),RawData!$A$2:$A$1048576,0))</f>
        <v>#N/A</v>
      </c>
      <c r="T3560" t="e">
        <f>INDEX(RawData!T$2:T$1048576,MATCH(FmtData!$B$4+(ROW()-10),RawData!$A$2:$A$1048576,0))</f>
        <v>#N/A</v>
      </c>
      <c r="U3560" t="e">
        <f>INDEX(RawData!U$2:U$1048576,MATCH(FmtData!$B$4+(ROW()-10),RawData!$A$2:$A$1048576,0))</f>
        <v>#N/A</v>
      </c>
      <c r="V3560" t="e">
        <f>INDEX(RawData!V$2:V$1048576,MATCH(FmtData!$B$4+(ROW()-10),RawData!$A$2:$A$1048576,0))</f>
        <v>#N/A</v>
      </c>
      <c r="W3560" s="8" t="e">
        <f t="shared" si="1158"/>
        <v>#N/A</v>
      </c>
      <c r="X3560" s="8" t="e">
        <f t="shared" si="1159"/>
        <v>#N/A</v>
      </c>
      <c r="Y3560" s="8" t="e">
        <f t="shared" si="1160"/>
        <v>#N/A</v>
      </c>
      <c r="Z3560" s="8" t="e">
        <f t="shared" si="1161"/>
        <v>#N/A</v>
      </c>
      <c r="AA3560" s="8" t="e">
        <f t="shared" si="1162"/>
        <v>#N/A</v>
      </c>
      <c r="AB3560" s="8" t="e">
        <f t="shared" si="1163"/>
        <v>#N/A</v>
      </c>
      <c r="AC3560" s="6" t="e">
        <f t="shared" si="1178"/>
        <v>#N/A</v>
      </c>
      <c r="AD3560" s="41" t="e">
        <f t="shared" si="1173"/>
        <v>#N/A</v>
      </c>
      <c r="AE3560" s="15" t="e">
        <f t="shared" si="1174"/>
        <v>#N/A</v>
      </c>
      <c r="AF3560" s="15" t="e">
        <f t="shared" si="1175"/>
        <v>#N/A</v>
      </c>
      <c r="AG3560" s="15" t="e">
        <f t="shared" si="1164"/>
        <v>#N/A</v>
      </c>
      <c r="AH3560" s="15" t="e">
        <f t="shared" si="1176"/>
        <v>#N/A</v>
      </c>
      <c r="AI3560" s="17" t="e">
        <f t="shared" si="1165"/>
        <v>#N/A</v>
      </c>
      <c r="AJ3560" s="17" t="e">
        <f t="shared" si="1166"/>
        <v>#N/A</v>
      </c>
      <c r="AK3560" s="17" t="e">
        <f t="shared" si="1167"/>
        <v>#N/A</v>
      </c>
      <c r="AL3560" s="17" t="e">
        <f t="shared" si="1168"/>
        <v>#N/A</v>
      </c>
      <c r="AM3560" s="17" t="e">
        <f t="shared" si="1169"/>
        <v>#N/A</v>
      </c>
      <c r="AN3560" s="17" t="e">
        <f t="shared" si="1177"/>
        <v>#N/A</v>
      </c>
      <c r="AO3560" s="17" t="e">
        <f>$AM$6*E3560^3+$AN$6*E3560^2+$AO$6*E3560</f>
        <v>#N/A</v>
      </c>
      <c r="AP3560" s="17" t="e">
        <f t="shared" si="1170"/>
        <v>#N/A</v>
      </c>
      <c r="AQ3560" s="17" t="e">
        <f t="shared" si="1171"/>
        <v>#N/A</v>
      </c>
      <c r="AR3560" s="17" t="e">
        <f t="shared" si="1172"/>
        <v>#N/A</v>
      </c>
    </row>
    <row r="3561" spans="2:44" x14ac:dyDescent="0.25">
      <c r="B3561" t="e">
        <f>INDEX(RawData!$A$2:$A$1048576,MATCH(FmtData!$B$4+(ROW()-10),RawData!$A$2:$A$1048576,0))</f>
        <v>#N/A</v>
      </c>
      <c r="C35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1)</f>
        <v>#N/A</v>
      </c>
      <c r="D3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1" s="63" t="e">
        <f>INDEX(RawData!E$2:E$1048576,MATCH(FmtData!$B$4+(ROW()-10),RawData!$A$2:$A$1048576,0))</f>
        <v>#N/A</v>
      </c>
      <c r="F3561" t="e">
        <f>INDEX(RawData!F$2:F$1048576,MATCH(FmtData!$B$4+(ROW()-10),RawData!$A$2:$A$1048576,0))</f>
        <v>#N/A</v>
      </c>
      <c r="G3561" t="e">
        <f>INDEX(RawData!G$2:G$1048576,MATCH(FmtData!$B$4+(ROW()-10),RawData!$A$2:$A$1048576,0))</f>
        <v>#N/A</v>
      </c>
      <c r="H3561" t="e">
        <f>INDEX(RawData!H$2:H$1048576,MATCH(FmtData!$B$4+(ROW()-10),RawData!$A$2:$A$1048576,0))</f>
        <v>#N/A</v>
      </c>
      <c r="I3561" t="e">
        <f>INDEX(RawData!I$2:I$1048576,MATCH(FmtData!$B$4+(ROW()-10),RawData!$A$2:$A$1048576,0))</f>
        <v>#N/A</v>
      </c>
      <c r="J3561" t="e">
        <f>INDEX(RawData!J$2:J$1048576,MATCH(FmtData!$B$4+(ROW()-10),RawData!$A$2:$A$1048576,0))</f>
        <v>#N/A</v>
      </c>
      <c r="K3561" t="e">
        <f>INDEX(RawData!K$2:K$1048576,MATCH(FmtData!$B$4+(ROW()-10),RawData!$A$2:$A$1048576,0))</f>
        <v>#N/A</v>
      </c>
      <c r="L3561" t="e">
        <f>INDEX(RawData!L$2:L$1048576,MATCH(FmtData!$B$4+(ROW()-10),RawData!$A$2:$A$1048576,0))</f>
        <v>#N/A</v>
      </c>
      <c r="M3561" t="e">
        <f>INDEX(RawData!M$2:M$1048576,MATCH(FmtData!$B$4+(ROW()-10),RawData!$A$2:$A$1048576,0))</f>
        <v>#N/A</v>
      </c>
      <c r="N3561" t="e">
        <f>INDEX(RawData!N$2:N$1048576,MATCH(FmtData!$B$4+(ROW()-10),RawData!$A$2:$A$1048576,0))</f>
        <v>#N/A</v>
      </c>
      <c r="O3561" t="e">
        <f>INDEX(RawData!O$2:O$1048576,MATCH(FmtData!$B$4+(ROW()-10),RawData!$A$2:$A$1048576,0))</f>
        <v>#N/A</v>
      </c>
      <c r="P3561" t="e">
        <f>INDEX(RawData!P$2:P$1048576,MATCH(FmtData!$B$4+(ROW()-10),RawData!$A$2:$A$1048576,0))</f>
        <v>#N/A</v>
      </c>
      <c r="Q3561" t="e">
        <f>INDEX(RawData!Q$2:Q$1048576,MATCH(FmtData!$B$4+(ROW()-10),RawData!$A$2:$A$1048576,0))</f>
        <v>#N/A</v>
      </c>
      <c r="R3561" t="e">
        <f>INDEX(RawData!R$2:R$1048576,MATCH(FmtData!$B$4+(ROW()-10),RawData!$A$2:$A$1048576,0))</f>
        <v>#N/A</v>
      </c>
      <c r="S3561" t="e">
        <f>INDEX(RawData!S$2:S$1048576,MATCH(FmtData!$B$4+(ROW()-10),RawData!$A$2:$A$1048576,0))</f>
        <v>#N/A</v>
      </c>
      <c r="T3561" t="e">
        <f>INDEX(RawData!T$2:T$1048576,MATCH(FmtData!$B$4+(ROW()-10),RawData!$A$2:$A$1048576,0))</f>
        <v>#N/A</v>
      </c>
      <c r="U3561" t="e">
        <f>INDEX(RawData!U$2:U$1048576,MATCH(FmtData!$B$4+(ROW()-10),RawData!$A$2:$A$1048576,0))</f>
        <v>#N/A</v>
      </c>
      <c r="V3561" t="e">
        <f>INDEX(RawData!V$2:V$1048576,MATCH(FmtData!$B$4+(ROW()-10),RawData!$A$2:$A$1048576,0))</f>
        <v>#N/A</v>
      </c>
      <c r="W3561" s="8" t="e">
        <f t="shared" si="1158"/>
        <v>#N/A</v>
      </c>
      <c r="X3561" s="8" t="e">
        <f t="shared" si="1159"/>
        <v>#N/A</v>
      </c>
      <c r="Y3561" s="8" t="e">
        <f t="shared" si="1160"/>
        <v>#N/A</v>
      </c>
      <c r="Z3561" s="8" t="e">
        <f t="shared" si="1161"/>
        <v>#N/A</v>
      </c>
      <c r="AA3561" s="8" t="e">
        <f t="shared" si="1162"/>
        <v>#N/A</v>
      </c>
      <c r="AB3561" s="8" t="e">
        <f t="shared" si="1163"/>
        <v>#N/A</v>
      </c>
      <c r="AC3561" s="6" t="e">
        <f t="shared" si="1178"/>
        <v>#N/A</v>
      </c>
      <c r="AD3561" s="41" t="e">
        <f t="shared" si="1173"/>
        <v>#N/A</v>
      </c>
      <c r="AE3561" s="15" t="e">
        <f t="shared" si="1174"/>
        <v>#N/A</v>
      </c>
      <c r="AF3561" s="15" t="e">
        <f t="shared" si="1175"/>
        <v>#N/A</v>
      </c>
      <c r="AG3561" s="15" t="e">
        <f t="shared" si="1164"/>
        <v>#N/A</v>
      </c>
      <c r="AH3561" s="15" t="e">
        <f t="shared" si="1176"/>
        <v>#N/A</v>
      </c>
      <c r="AI3561" s="17" t="e">
        <f t="shared" si="1165"/>
        <v>#N/A</v>
      </c>
      <c r="AJ3561" s="17" t="e">
        <f t="shared" si="1166"/>
        <v>#N/A</v>
      </c>
      <c r="AK3561" s="17" t="e">
        <f t="shared" si="1167"/>
        <v>#N/A</v>
      </c>
      <c r="AL3561" s="17" t="e">
        <f t="shared" si="1168"/>
        <v>#N/A</v>
      </c>
      <c r="AM3561" s="17" t="e">
        <f t="shared" si="1169"/>
        <v>#N/A</v>
      </c>
      <c r="AN3561" s="17" t="e">
        <f t="shared" si="1177"/>
        <v>#N/A</v>
      </c>
      <c r="AO3561" s="17" t="e">
        <f>$AM$6*E3561^3+$AN$6*E3561^2+$AO$6*E3561</f>
        <v>#N/A</v>
      </c>
      <c r="AP3561" s="17" t="e">
        <f t="shared" si="1170"/>
        <v>#N/A</v>
      </c>
      <c r="AQ3561" s="17" t="e">
        <f t="shared" si="1171"/>
        <v>#N/A</v>
      </c>
      <c r="AR3561" s="17" t="e">
        <f t="shared" si="1172"/>
        <v>#N/A</v>
      </c>
    </row>
    <row r="3562" spans="2:44" x14ac:dyDescent="0.25">
      <c r="B3562" t="e">
        <f>INDEX(RawData!$A$2:$A$1048576,MATCH(FmtData!$B$4+(ROW()-10),RawData!$A$2:$A$1048576,0))</f>
        <v>#N/A</v>
      </c>
      <c r="C35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2)</f>
        <v>#N/A</v>
      </c>
      <c r="D3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2" s="63" t="e">
        <f>INDEX(RawData!E$2:E$1048576,MATCH(FmtData!$B$4+(ROW()-10),RawData!$A$2:$A$1048576,0))</f>
        <v>#N/A</v>
      </c>
      <c r="F3562" t="e">
        <f>INDEX(RawData!F$2:F$1048576,MATCH(FmtData!$B$4+(ROW()-10),RawData!$A$2:$A$1048576,0))</f>
        <v>#N/A</v>
      </c>
      <c r="G3562" t="e">
        <f>INDEX(RawData!G$2:G$1048576,MATCH(FmtData!$B$4+(ROW()-10),RawData!$A$2:$A$1048576,0))</f>
        <v>#N/A</v>
      </c>
      <c r="H3562" t="e">
        <f>INDEX(RawData!H$2:H$1048576,MATCH(FmtData!$B$4+(ROW()-10),RawData!$A$2:$A$1048576,0))</f>
        <v>#N/A</v>
      </c>
      <c r="I3562" t="e">
        <f>INDEX(RawData!I$2:I$1048576,MATCH(FmtData!$B$4+(ROW()-10),RawData!$A$2:$A$1048576,0))</f>
        <v>#N/A</v>
      </c>
      <c r="J3562" t="e">
        <f>INDEX(RawData!J$2:J$1048576,MATCH(FmtData!$B$4+(ROW()-10),RawData!$A$2:$A$1048576,0))</f>
        <v>#N/A</v>
      </c>
      <c r="K3562" t="e">
        <f>INDEX(RawData!K$2:K$1048576,MATCH(FmtData!$B$4+(ROW()-10),RawData!$A$2:$A$1048576,0))</f>
        <v>#N/A</v>
      </c>
      <c r="L3562" t="e">
        <f>INDEX(RawData!L$2:L$1048576,MATCH(FmtData!$B$4+(ROW()-10),RawData!$A$2:$A$1048576,0))</f>
        <v>#N/A</v>
      </c>
      <c r="M3562" t="e">
        <f>INDEX(RawData!M$2:M$1048576,MATCH(FmtData!$B$4+(ROW()-10),RawData!$A$2:$A$1048576,0))</f>
        <v>#N/A</v>
      </c>
      <c r="N3562" t="e">
        <f>INDEX(RawData!N$2:N$1048576,MATCH(FmtData!$B$4+(ROW()-10),RawData!$A$2:$A$1048576,0))</f>
        <v>#N/A</v>
      </c>
      <c r="O3562" t="e">
        <f>INDEX(RawData!O$2:O$1048576,MATCH(FmtData!$B$4+(ROW()-10),RawData!$A$2:$A$1048576,0))</f>
        <v>#N/A</v>
      </c>
      <c r="P3562" t="e">
        <f>INDEX(RawData!P$2:P$1048576,MATCH(FmtData!$B$4+(ROW()-10),RawData!$A$2:$A$1048576,0))</f>
        <v>#N/A</v>
      </c>
      <c r="Q3562" t="e">
        <f>INDEX(RawData!Q$2:Q$1048576,MATCH(FmtData!$B$4+(ROW()-10),RawData!$A$2:$A$1048576,0))</f>
        <v>#N/A</v>
      </c>
      <c r="R3562" t="e">
        <f>INDEX(RawData!R$2:R$1048576,MATCH(FmtData!$B$4+(ROW()-10),RawData!$A$2:$A$1048576,0))</f>
        <v>#N/A</v>
      </c>
      <c r="S3562" t="e">
        <f>INDEX(RawData!S$2:S$1048576,MATCH(FmtData!$B$4+(ROW()-10),RawData!$A$2:$A$1048576,0))</f>
        <v>#N/A</v>
      </c>
      <c r="T3562" t="e">
        <f>INDEX(RawData!T$2:T$1048576,MATCH(FmtData!$B$4+(ROW()-10),RawData!$A$2:$A$1048576,0))</f>
        <v>#N/A</v>
      </c>
      <c r="U3562" t="e">
        <f>INDEX(RawData!U$2:U$1048576,MATCH(FmtData!$B$4+(ROW()-10),RawData!$A$2:$A$1048576,0))</f>
        <v>#N/A</v>
      </c>
      <c r="V3562" t="e">
        <f>INDEX(RawData!V$2:V$1048576,MATCH(FmtData!$B$4+(ROW()-10),RawData!$A$2:$A$1048576,0))</f>
        <v>#N/A</v>
      </c>
      <c r="W3562" s="8" t="e">
        <f t="shared" si="1158"/>
        <v>#N/A</v>
      </c>
      <c r="X3562" s="8" t="e">
        <f t="shared" si="1159"/>
        <v>#N/A</v>
      </c>
      <c r="Y3562" s="8" t="e">
        <f t="shared" si="1160"/>
        <v>#N/A</v>
      </c>
      <c r="Z3562" s="8" t="e">
        <f t="shared" si="1161"/>
        <v>#N/A</v>
      </c>
      <c r="AA3562" s="8" t="e">
        <f t="shared" si="1162"/>
        <v>#N/A</v>
      </c>
      <c r="AB3562" s="8" t="e">
        <f t="shared" si="1163"/>
        <v>#N/A</v>
      </c>
      <c r="AC3562" s="6" t="e">
        <f t="shared" si="1178"/>
        <v>#N/A</v>
      </c>
      <c r="AD3562" s="41" t="e">
        <f t="shared" si="1173"/>
        <v>#N/A</v>
      </c>
      <c r="AE3562" s="15" t="e">
        <f t="shared" si="1174"/>
        <v>#N/A</v>
      </c>
      <c r="AF3562" s="15" t="e">
        <f t="shared" si="1175"/>
        <v>#N/A</v>
      </c>
      <c r="AG3562" s="15" t="e">
        <f t="shared" si="1164"/>
        <v>#N/A</v>
      </c>
      <c r="AH3562" s="15" t="e">
        <f t="shared" si="1176"/>
        <v>#N/A</v>
      </c>
      <c r="AI3562" s="17" t="e">
        <f t="shared" si="1165"/>
        <v>#N/A</v>
      </c>
      <c r="AJ3562" s="17" t="e">
        <f t="shared" si="1166"/>
        <v>#N/A</v>
      </c>
      <c r="AK3562" s="17" t="e">
        <f t="shared" si="1167"/>
        <v>#N/A</v>
      </c>
      <c r="AL3562" s="17" t="e">
        <f t="shared" si="1168"/>
        <v>#N/A</v>
      </c>
      <c r="AM3562" s="17" t="e">
        <f t="shared" si="1169"/>
        <v>#N/A</v>
      </c>
      <c r="AN3562" s="17" t="e">
        <f t="shared" si="1177"/>
        <v>#N/A</v>
      </c>
      <c r="AO3562" s="17" t="e">
        <f>$AM$6*E3562^3+$AN$6*E3562^2+$AO$6*E3562</f>
        <v>#N/A</v>
      </c>
      <c r="AP3562" s="17" t="e">
        <f t="shared" si="1170"/>
        <v>#N/A</v>
      </c>
      <c r="AQ3562" s="17" t="e">
        <f t="shared" si="1171"/>
        <v>#N/A</v>
      </c>
      <c r="AR3562" s="17" t="e">
        <f t="shared" si="1172"/>
        <v>#N/A</v>
      </c>
    </row>
    <row r="3563" spans="2:44" x14ac:dyDescent="0.25">
      <c r="B3563" t="e">
        <f>INDEX(RawData!$A$2:$A$1048576,MATCH(FmtData!$B$4+(ROW()-10),RawData!$A$2:$A$1048576,0))</f>
        <v>#N/A</v>
      </c>
      <c r="C35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3)</f>
        <v>#N/A</v>
      </c>
      <c r="D3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3" s="63" t="e">
        <f>INDEX(RawData!E$2:E$1048576,MATCH(FmtData!$B$4+(ROW()-10),RawData!$A$2:$A$1048576,0))</f>
        <v>#N/A</v>
      </c>
      <c r="F3563" t="e">
        <f>INDEX(RawData!F$2:F$1048576,MATCH(FmtData!$B$4+(ROW()-10),RawData!$A$2:$A$1048576,0))</f>
        <v>#N/A</v>
      </c>
      <c r="G3563" t="e">
        <f>INDEX(RawData!G$2:G$1048576,MATCH(FmtData!$B$4+(ROW()-10),RawData!$A$2:$A$1048576,0))</f>
        <v>#N/A</v>
      </c>
      <c r="H3563" t="e">
        <f>INDEX(RawData!H$2:H$1048576,MATCH(FmtData!$B$4+(ROW()-10),RawData!$A$2:$A$1048576,0))</f>
        <v>#N/A</v>
      </c>
      <c r="I3563" t="e">
        <f>INDEX(RawData!I$2:I$1048576,MATCH(FmtData!$B$4+(ROW()-10),RawData!$A$2:$A$1048576,0))</f>
        <v>#N/A</v>
      </c>
      <c r="J3563" t="e">
        <f>INDEX(RawData!J$2:J$1048576,MATCH(FmtData!$B$4+(ROW()-10),RawData!$A$2:$A$1048576,0))</f>
        <v>#N/A</v>
      </c>
      <c r="K3563" t="e">
        <f>INDEX(RawData!K$2:K$1048576,MATCH(FmtData!$B$4+(ROW()-10),RawData!$A$2:$A$1048576,0))</f>
        <v>#N/A</v>
      </c>
      <c r="L3563" t="e">
        <f>INDEX(RawData!L$2:L$1048576,MATCH(FmtData!$B$4+(ROW()-10),RawData!$A$2:$A$1048576,0))</f>
        <v>#N/A</v>
      </c>
      <c r="M3563" t="e">
        <f>INDEX(RawData!M$2:M$1048576,MATCH(FmtData!$B$4+(ROW()-10),RawData!$A$2:$A$1048576,0))</f>
        <v>#N/A</v>
      </c>
      <c r="N3563" t="e">
        <f>INDEX(RawData!N$2:N$1048576,MATCH(FmtData!$B$4+(ROW()-10),RawData!$A$2:$A$1048576,0))</f>
        <v>#N/A</v>
      </c>
      <c r="O3563" t="e">
        <f>INDEX(RawData!O$2:O$1048576,MATCH(FmtData!$B$4+(ROW()-10),RawData!$A$2:$A$1048576,0))</f>
        <v>#N/A</v>
      </c>
      <c r="P3563" t="e">
        <f>INDEX(RawData!P$2:P$1048576,MATCH(FmtData!$B$4+(ROW()-10),RawData!$A$2:$A$1048576,0))</f>
        <v>#N/A</v>
      </c>
      <c r="Q3563" t="e">
        <f>INDEX(RawData!Q$2:Q$1048576,MATCH(FmtData!$B$4+(ROW()-10),RawData!$A$2:$A$1048576,0))</f>
        <v>#N/A</v>
      </c>
      <c r="R3563" t="e">
        <f>INDEX(RawData!R$2:R$1048576,MATCH(FmtData!$B$4+(ROW()-10),RawData!$A$2:$A$1048576,0))</f>
        <v>#N/A</v>
      </c>
      <c r="S3563" t="e">
        <f>INDEX(RawData!S$2:S$1048576,MATCH(FmtData!$B$4+(ROW()-10),RawData!$A$2:$A$1048576,0))</f>
        <v>#N/A</v>
      </c>
      <c r="T3563" t="e">
        <f>INDEX(RawData!T$2:T$1048576,MATCH(FmtData!$B$4+(ROW()-10),RawData!$A$2:$A$1048576,0))</f>
        <v>#N/A</v>
      </c>
      <c r="U3563" t="e">
        <f>INDEX(RawData!U$2:U$1048576,MATCH(FmtData!$B$4+(ROW()-10),RawData!$A$2:$A$1048576,0))</f>
        <v>#N/A</v>
      </c>
      <c r="V3563" t="e">
        <f>INDEX(RawData!V$2:V$1048576,MATCH(FmtData!$B$4+(ROW()-10),RawData!$A$2:$A$1048576,0))</f>
        <v>#N/A</v>
      </c>
      <c r="W3563" s="8" t="e">
        <f t="shared" si="1158"/>
        <v>#N/A</v>
      </c>
      <c r="X3563" s="8" t="e">
        <f t="shared" si="1159"/>
        <v>#N/A</v>
      </c>
      <c r="Y3563" s="8" t="e">
        <f t="shared" si="1160"/>
        <v>#N/A</v>
      </c>
      <c r="Z3563" s="8" t="e">
        <f t="shared" si="1161"/>
        <v>#N/A</v>
      </c>
      <c r="AA3563" s="8" t="e">
        <f t="shared" si="1162"/>
        <v>#N/A</v>
      </c>
      <c r="AB3563" s="8" t="e">
        <f t="shared" si="1163"/>
        <v>#N/A</v>
      </c>
      <c r="AC3563" s="6" t="e">
        <f t="shared" si="1178"/>
        <v>#N/A</v>
      </c>
      <c r="AD3563" s="41" t="e">
        <f t="shared" si="1173"/>
        <v>#N/A</v>
      </c>
      <c r="AE3563" s="15" t="e">
        <f t="shared" si="1174"/>
        <v>#N/A</v>
      </c>
      <c r="AF3563" s="15" t="e">
        <f t="shared" si="1175"/>
        <v>#N/A</v>
      </c>
      <c r="AG3563" s="15" t="e">
        <f t="shared" si="1164"/>
        <v>#N/A</v>
      </c>
      <c r="AH3563" s="15" t="e">
        <f t="shared" si="1176"/>
        <v>#N/A</v>
      </c>
      <c r="AI3563" s="17" t="e">
        <f t="shared" si="1165"/>
        <v>#N/A</v>
      </c>
      <c r="AJ3563" s="17" t="e">
        <f t="shared" si="1166"/>
        <v>#N/A</v>
      </c>
      <c r="AK3563" s="17" t="e">
        <f t="shared" si="1167"/>
        <v>#N/A</v>
      </c>
      <c r="AL3563" s="17" t="e">
        <f t="shared" si="1168"/>
        <v>#N/A</v>
      </c>
      <c r="AM3563" s="17" t="e">
        <f t="shared" si="1169"/>
        <v>#N/A</v>
      </c>
      <c r="AN3563" s="17" t="e">
        <f t="shared" si="1177"/>
        <v>#N/A</v>
      </c>
      <c r="AO3563" s="17" t="e">
        <f>$AM$6*E3563^3+$AN$6*E3563^2+$AO$6*E3563</f>
        <v>#N/A</v>
      </c>
      <c r="AP3563" s="17" t="e">
        <f t="shared" si="1170"/>
        <v>#N/A</v>
      </c>
      <c r="AQ3563" s="17" t="e">
        <f t="shared" si="1171"/>
        <v>#N/A</v>
      </c>
      <c r="AR3563" s="17" t="e">
        <f t="shared" si="1172"/>
        <v>#N/A</v>
      </c>
    </row>
    <row r="3564" spans="2:44" x14ac:dyDescent="0.25">
      <c r="B3564" t="e">
        <f>INDEX(RawData!$A$2:$A$1048576,MATCH(FmtData!$B$4+(ROW()-10),RawData!$A$2:$A$1048576,0))</f>
        <v>#N/A</v>
      </c>
      <c r="C35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4)</f>
        <v>#N/A</v>
      </c>
      <c r="D3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4" s="63" t="e">
        <f>INDEX(RawData!E$2:E$1048576,MATCH(FmtData!$B$4+(ROW()-10),RawData!$A$2:$A$1048576,0))</f>
        <v>#N/A</v>
      </c>
      <c r="F3564" t="e">
        <f>INDEX(RawData!F$2:F$1048576,MATCH(FmtData!$B$4+(ROW()-10),RawData!$A$2:$A$1048576,0))</f>
        <v>#N/A</v>
      </c>
      <c r="G3564" t="e">
        <f>INDEX(RawData!G$2:G$1048576,MATCH(FmtData!$B$4+(ROW()-10),RawData!$A$2:$A$1048576,0))</f>
        <v>#N/A</v>
      </c>
      <c r="H3564" t="e">
        <f>INDEX(RawData!H$2:H$1048576,MATCH(FmtData!$B$4+(ROW()-10),RawData!$A$2:$A$1048576,0))</f>
        <v>#N/A</v>
      </c>
      <c r="I3564" t="e">
        <f>INDEX(RawData!I$2:I$1048576,MATCH(FmtData!$B$4+(ROW()-10),RawData!$A$2:$A$1048576,0))</f>
        <v>#N/A</v>
      </c>
      <c r="J3564" t="e">
        <f>INDEX(RawData!J$2:J$1048576,MATCH(FmtData!$B$4+(ROW()-10),RawData!$A$2:$A$1048576,0))</f>
        <v>#N/A</v>
      </c>
      <c r="K3564" t="e">
        <f>INDEX(RawData!K$2:K$1048576,MATCH(FmtData!$B$4+(ROW()-10),RawData!$A$2:$A$1048576,0))</f>
        <v>#N/A</v>
      </c>
      <c r="L3564" t="e">
        <f>INDEX(RawData!L$2:L$1048576,MATCH(FmtData!$B$4+(ROW()-10),RawData!$A$2:$A$1048576,0))</f>
        <v>#N/A</v>
      </c>
      <c r="M3564" t="e">
        <f>INDEX(RawData!M$2:M$1048576,MATCH(FmtData!$B$4+(ROW()-10),RawData!$A$2:$A$1048576,0))</f>
        <v>#N/A</v>
      </c>
      <c r="N3564" t="e">
        <f>INDEX(RawData!N$2:N$1048576,MATCH(FmtData!$B$4+(ROW()-10),RawData!$A$2:$A$1048576,0))</f>
        <v>#N/A</v>
      </c>
      <c r="O3564" t="e">
        <f>INDEX(RawData!O$2:O$1048576,MATCH(FmtData!$B$4+(ROW()-10),RawData!$A$2:$A$1048576,0))</f>
        <v>#N/A</v>
      </c>
      <c r="P3564" t="e">
        <f>INDEX(RawData!P$2:P$1048576,MATCH(FmtData!$B$4+(ROW()-10),RawData!$A$2:$A$1048576,0))</f>
        <v>#N/A</v>
      </c>
      <c r="Q3564" t="e">
        <f>INDEX(RawData!Q$2:Q$1048576,MATCH(FmtData!$B$4+(ROW()-10),RawData!$A$2:$A$1048576,0))</f>
        <v>#N/A</v>
      </c>
      <c r="R3564" t="e">
        <f>INDEX(RawData!R$2:R$1048576,MATCH(FmtData!$B$4+(ROW()-10),RawData!$A$2:$A$1048576,0))</f>
        <v>#N/A</v>
      </c>
      <c r="S3564" t="e">
        <f>INDEX(RawData!S$2:S$1048576,MATCH(FmtData!$B$4+(ROW()-10),RawData!$A$2:$A$1048576,0))</f>
        <v>#N/A</v>
      </c>
      <c r="T3564" t="e">
        <f>INDEX(RawData!T$2:T$1048576,MATCH(FmtData!$B$4+(ROW()-10),RawData!$A$2:$A$1048576,0))</f>
        <v>#N/A</v>
      </c>
      <c r="U3564" t="e">
        <f>INDEX(RawData!U$2:U$1048576,MATCH(FmtData!$B$4+(ROW()-10),RawData!$A$2:$A$1048576,0))</f>
        <v>#N/A</v>
      </c>
      <c r="V3564" t="e">
        <f>INDEX(RawData!V$2:V$1048576,MATCH(FmtData!$B$4+(ROW()-10),RawData!$A$2:$A$1048576,0))</f>
        <v>#N/A</v>
      </c>
      <c r="W3564" s="8" t="e">
        <f t="shared" si="1158"/>
        <v>#N/A</v>
      </c>
      <c r="X3564" s="8" t="e">
        <f t="shared" si="1159"/>
        <v>#N/A</v>
      </c>
      <c r="Y3564" s="8" t="e">
        <f t="shared" si="1160"/>
        <v>#N/A</v>
      </c>
      <c r="Z3564" s="8" t="e">
        <f t="shared" si="1161"/>
        <v>#N/A</v>
      </c>
      <c r="AA3564" s="8" t="e">
        <f t="shared" si="1162"/>
        <v>#N/A</v>
      </c>
      <c r="AB3564" s="8" t="e">
        <f t="shared" si="1163"/>
        <v>#N/A</v>
      </c>
      <c r="AC3564" s="6" t="e">
        <f t="shared" si="1178"/>
        <v>#N/A</v>
      </c>
      <c r="AD3564" s="41" t="e">
        <f t="shared" si="1173"/>
        <v>#N/A</v>
      </c>
      <c r="AE3564" s="15" t="e">
        <f t="shared" si="1174"/>
        <v>#N/A</v>
      </c>
      <c r="AF3564" s="15" t="e">
        <f t="shared" si="1175"/>
        <v>#N/A</v>
      </c>
      <c r="AG3564" s="15" t="e">
        <f t="shared" si="1164"/>
        <v>#N/A</v>
      </c>
      <c r="AH3564" s="15" t="e">
        <f t="shared" si="1176"/>
        <v>#N/A</v>
      </c>
      <c r="AI3564" s="17" t="e">
        <f t="shared" si="1165"/>
        <v>#N/A</v>
      </c>
      <c r="AJ3564" s="17" t="e">
        <f t="shared" si="1166"/>
        <v>#N/A</v>
      </c>
      <c r="AK3564" s="17" t="e">
        <f t="shared" si="1167"/>
        <v>#N/A</v>
      </c>
      <c r="AL3564" s="17" t="e">
        <f t="shared" si="1168"/>
        <v>#N/A</v>
      </c>
      <c r="AM3564" s="17" t="e">
        <f t="shared" si="1169"/>
        <v>#N/A</v>
      </c>
      <c r="AN3564" s="17" t="e">
        <f t="shared" si="1177"/>
        <v>#N/A</v>
      </c>
      <c r="AO3564" s="17" t="e">
        <f>$AM$6*E3564^3+$AN$6*E3564^2+$AO$6*E3564</f>
        <v>#N/A</v>
      </c>
      <c r="AP3564" s="17" t="e">
        <f t="shared" si="1170"/>
        <v>#N/A</v>
      </c>
      <c r="AQ3564" s="17" t="e">
        <f t="shared" si="1171"/>
        <v>#N/A</v>
      </c>
      <c r="AR3564" s="17" t="e">
        <f t="shared" si="1172"/>
        <v>#N/A</v>
      </c>
    </row>
    <row r="3565" spans="2:44" x14ac:dyDescent="0.25">
      <c r="B3565" t="e">
        <f>INDEX(RawData!$A$2:$A$1048576,MATCH(FmtData!$B$4+(ROW()-10),RawData!$A$2:$A$1048576,0))</f>
        <v>#N/A</v>
      </c>
      <c r="C35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5)</f>
        <v>#N/A</v>
      </c>
      <c r="D3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5" s="63" t="e">
        <f>INDEX(RawData!E$2:E$1048576,MATCH(FmtData!$B$4+(ROW()-10),RawData!$A$2:$A$1048576,0))</f>
        <v>#N/A</v>
      </c>
      <c r="F3565" t="e">
        <f>INDEX(RawData!F$2:F$1048576,MATCH(FmtData!$B$4+(ROW()-10),RawData!$A$2:$A$1048576,0))</f>
        <v>#N/A</v>
      </c>
      <c r="G3565" t="e">
        <f>INDEX(RawData!G$2:G$1048576,MATCH(FmtData!$B$4+(ROW()-10),RawData!$A$2:$A$1048576,0))</f>
        <v>#N/A</v>
      </c>
      <c r="H3565" t="e">
        <f>INDEX(RawData!H$2:H$1048576,MATCH(FmtData!$B$4+(ROW()-10),RawData!$A$2:$A$1048576,0))</f>
        <v>#N/A</v>
      </c>
      <c r="I3565" t="e">
        <f>INDEX(RawData!I$2:I$1048576,MATCH(FmtData!$B$4+(ROW()-10),RawData!$A$2:$A$1048576,0))</f>
        <v>#N/A</v>
      </c>
      <c r="J3565" t="e">
        <f>INDEX(RawData!J$2:J$1048576,MATCH(FmtData!$B$4+(ROW()-10),RawData!$A$2:$A$1048576,0))</f>
        <v>#N/A</v>
      </c>
      <c r="K3565" t="e">
        <f>INDEX(RawData!K$2:K$1048576,MATCH(FmtData!$B$4+(ROW()-10),RawData!$A$2:$A$1048576,0))</f>
        <v>#N/A</v>
      </c>
      <c r="L3565" t="e">
        <f>INDEX(RawData!L$2:L$1048576,MATCH(FmtData!$B$4+(ROW()-10),RawData!$A$2:$A$1048576,0))</f>
        <v>#N/A</v>
      </c>
      <c r="M3565" t="e">
        <f>INDEX(RawData!M$2:M$1048576,MATCH(FmtData!$B$4+(ROW()-10),RawData!$A$2:$A$1048576,0))</f>
        <v>#N/A</v>
      </c>
      <c r="N3565" t="e">
        <f>INDEX(RawData!N$2:N$1048576,MATCH(FmtData!$B$4+(ROW()-10),RawData!$A$2:$A$1048576,0))</f>
        <v>#N/A</v>
      </c>
      <c r="O3565" t="e">
        <f>INDEX(RawData!O$2:O$1048576,MATCH(FmtData!$B$4+(ROW()-10),RawData!$A$2:$A$1048576,0))</f>
        <v>#N/A</v>
      </c>
      <c r="P3565" t="e">
        <f>INDEX(RawData!P$2:P$1048576,MATCH(FmtData!$B$4+(ROW()-10),RawData!$A$2:$A$1048576,0))</f>
        <v>#N/A</v>
      </c>
      <c r="Q3565" t="e">
        <f>INDEX(RawData!Q$2:Q$1048576,MATCH(FmtData!$B$4+(ROW()-10),RawData!$A$2:$A$1048576,0))</f>
        <v>#N/A</v>
      </c>
      <c r="R3565" t="e">
        <f>INDEX(RawData!R$2:R$1048576,MATCH(FmtData!$B$4+(ROW()-10),RawData!$A$2:$A$1048576,0))</f>
        <v>#N/A</v>
      </c>
      <c r="S3565" t="e">
        <f>INDEX(RawData!S$2:S$1048576,MATCH(FmtData!$B$4+(ROW()-10),RawData!$A$2:$A$1048576,0))</f>
        <v>#N/A</v>
      </c>
      <c r="T3565" t="e">
        <f>INDEX(RawData!T$2:T$1048576,MATCH(FmtData!$B$4+(ROW()-10),RawData!$A$2:$A$1048576,0))</f>
        <v>#N/A</v>
      </c>
      <c r="U3565" t="e">
        <f>INDEX(RawData!U$2:U$1048576,MATCH(FmtData!$B$4+(ROW()-10),RawData!$A$2:$A$1048576,0))</f>
        <v>#N/A</v>
      </c>
      <c r="V3565" t="e">
        <f>INDEX(RawData!V$2:V$1048576,MATCH(FmtData!$B$4+(ROW()-10),RawData!$A$2:$A$1048576,0))</f>
        <v>#N/A</v>
      </c>
      <c r="W3565" s="8" t="e">
        <f t="shared" si="1158"/>
        <v>#N/A</v>
      </c>
      <c r="X3565" s="8" t="e">
        <f t="shared" si="1159"/>
        <v>#N/A</v>
      </c>
      <c r="Y3565" s="8" t="e">
        <f t="shared" si="1160"/>
        <v>#N/A</v>
      </c>
      <c r="Z3565" s="8" t="e">
        <f t="shared" si="1161"/>
        <v>#N/A</v>
      </c>
      <c r="AA3565" s="8" t="e">
        <f t="shared" si="1162"/>
        <v>#N/A</v>
      </c>
      <c r="AB3565" s="8" t="e">
        <f t="shared" si="1163"/>
        <v>#N/A</v>
      </c>
      <c r="AC3565" s="6" t="e">
        <f t="shared" si="1178"/>
        <v>#N/A</v>
      </c>
      <c r="AD3565" s="41" t="e">
        <f t="shared" si="1173"/>
        <v>#N/A</v>
      </c>
      <c r="AE3565" s="15" t="e">
        <f t="shared" si="1174"/>
        <v>#N/A</v>
      </c>
      <c r="AF3565" s="15" t="e">
        <f t="shared" si="1175"/>
        <v>#N/A</v>
      </c>
      <c r="AG3565" s="15" t="e">
        <f t="shared" si="1164"/>
        <v>#N/A</v>
      </c>
      <c r="AH3565" s="15" t="e">
        <f t="shared" si="1176"/>
        <v>#N/A</v>
      </c>
      <c r="AI3565" s="17" t="e">
        <f t="shared" si="1165"/>
        <v>#N/A</v>
      </c>
      <c r="AJ3565" s="17" t="e">
        <f t="shared" si="1166"/>
        <v>#N/A</v>
      </c>
      <c r="AK3565" s="17" t="e">
        <f t="shared" si="1167"/>
        <v>#N/A</v>
      </c>
      <c r="AL3565" s="17" t="e">
        <f t="shared" si="1168"/>
        <v>#N/A</v>
      </c>
      <c r="AM3565" s="17" t="e">
        <f t="shared" si="1169"/>
        <v>#N/A</v>
      </c>
      <c r="AN3565" s="17" t="e">
        <f t="shared" si="1177"/>
        <v>#N/A</v>
      </c>
      <c r="AO3565" s="17" t="e">
        <f>$AM$6*E3565^3+$AN$6*E3565^2+$AO$6*E3565</f>
        <v>#N/A</v>
      </c>
      <c r="AP3565" s="17" t="e">
        <f t="shared" si="1170"/>
        <v>#N/A</v>
      </c>
      <c r="AQ3565" s="17" t="e">
        <f t="shared" si="1171"/>
        <v>#N/A</v>
      </c>
      <c r="AR3565" s="17" t="e">
        <f t="shared" si="1172"/>
        <v>#N/A</v>
      </c>
    </row>
    <row r="3566" spans="2:44" x14ac:dyDescent="0.25">
      <c r="B3566" t="e">
        <f>INDEX(RawData!$A$2:$A$1048576,MATCH(FmtData!$B$4+(ROW()-10),RawData!$A$2:$A$1048576,0))</f>
        <v>#N/A</v>
      </c>
      <c r="C35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6)</f>
        <v>#N/A</v>
      </c>
      <c r="D3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6" s="63" t="e">
        <f>INDEX(RawData!E$2:E$1048576,MATCH(FmtData!$B$4+(ROW()-10),RawData!$A$2:$A$1048576,0))</f>
        <v>#N/A</v>
      </c>
      <c r="F3566" t="e">
        <f>INDEX(RawData!F$2:F$1048576,MATCH(FmtData!$B$4+(ROW()-10),RawData!$A$2:$A$1048576,0))</f>
        <v>#N/A</v>
      </c>
      <c r="G3566" t="e">
        <f>INDEX(RawData!G$2:G$1048576,MATCH(FmtData!$B$4+(ROW()-10),RawData!$A$2:$A$1048576,0))</f>
        <v>#N/A</v>
      </c>
      <c r="H3566" t="e">
        <f>INDEX(RawData!H$2:H$1048576,MATCH(FmtData!$B$4+(ROW()-10),RawData!$A$2:$A$1048576,0))</f>
        <v>#N/A</v>
      </c>
      <c r="I3566" t="e">
        <f>INDEX(RawData!I$2:I$1048576,MATCH(FmtData!$B$4+(ROW()-10),RawData!$A$2:$A$1048576,0))</f>
        <v>#N/A</v>
      </c>
      <c r="J3566" t="e">
        <f>INDEX(RawData!J$2:J$1048576,MATCH(FmtData!$B$4+(ROW()-10),RawData!$A$2:$A$1048576,0))</f>
        <v>#N/A</v>
      </c>
      <c r="K3566" t="e">
        <f>INDEX(RawData!K$2:K$1048576,MATCH(FmtData!$B$4+(ROW()-10),RawData!$A$2:$A$1048576,0))</f>
        <v>#N/A</v>
      </c>
      <c r="L3566" t="e">
        <f>INDEX(RawData!L$2:L$1048576,MATCH(FmtData!$B$4+(ROW()-10),RawData!$A$2:$A$1048576,0))</f>
        <v>#N/A</v>
      </c>
      <c r="M3566" t="e">
        <f>INDEX(RawData!M$2:M$1048576,MATCH(FmtData!$B$4+(ROW()-10),RawData!$A$2:$A$1048576,0))</f>
        <v>#N/A</v>
      </c>
      <c r="N3566" t="e">
        <f>INDEX(RawData!N$2:N$1048576,MATCH(FmtData!$B$4+(ROW()-10),RawData!$A$2:$A$1048576,0))</f>
        <v>#N/A</v>
      </c>
      <c r="O3566" t="e">
        <f>INDEX(RawData!O$2:O$1048576,MATCH(FmtData!$B$4+(ROW()-10),RawData!$A$2:$A$1048576,0))</f>
        <v>#N/A</v>
      </c>
      <c r="P3566" t="e">
        <f>INDEX(RawData!P$2:P$1048576,MATCH(FmtData!$B$4+(ROW()-10),RawData!$A$2:$A$1048576,0))</f>
        <v>#N/A</v>
      </c>
      <c r="Q3566" t="e">
        <f>INDEX(RawData!Q$2:Q$1048576,MATCH(FmtData!$B$4+(ROW()-10),RawData!$A$2:$A$1048576,0))</f>
        <v>#N/A</v>
      </c>
      <c r="R3566" t="e">
        <f>INDEX(RawData!R$2:R$1048576,MATCH(FmtData!$B$4+(ROW()-10),RawData!$A$2:$A$1048576,0))</f>
        <v>#N/A</v>
      </c>
      <c r="S3566" t="e">
        <f>INDEX(RawData!S$2:S$1048576,MATCH(FmtData!$B$4+(ROW()-10),RawData!$A$2:$A$1048576,0))</f>
        <v>#N/A</v>
      </c>
      <c r="T3566" t="e">
        <f>INDEX(RawData!T$2:T$1048576,MATCH(FmtData!$B$4+(ROW()-10),RawData!$A$2:$A$1048576,0))</f>
        <v>#N/A</v>
      </c>
      <c r="U3566" t="e">
        <f>INDEX(RawData!U$2:U$1048576,MATCH(FmtData!$B$4+(ROW()-10),RawData!$A$2:$A$1048576,0))</f>
        <v>#N/A</v>
      </c>
      <c r="V3566" t="e">
        <f>INDEX(RawData!V$2:V$1048576,MATCH(FmtData!$B$4+(ROW()-10),RawData!$A$2:$A$1048576,0))</f>
        <v>#N/A</v>
      </c>
      <c r="W3566" s="8" t="e">
        <f t="shared" si="1158"/>
        <v>#N/A</v>
      </c>
      <c r="X3566" s="8" t="e">
        <f t="shared" si="1159"/>
        <v>#N/A</v>
      </c>
      <c r="Y3566" s="8" t="e">
        <f t="shared" si="1160"/>
        <v>#N/A</v>
      </c>
      <c r="Z3566" s="8" t="e">
        <f t="shared" si="1161"/>
        <v>#N/A</v>
      </c>
      <c r="AA3566" s="8" t="e">
        <f t="shared" si="1162"/>
        <v>#N/A</v>
      </c>
      <c r="AB3566" s="8" t="e">
        <f t="shared" si="1163"/>
        <v>#N/A</v>
      </c>
      <c r="AC3566" s="6" t="e">
        <f t="shared" si="1178"/>
        <v>#N/A</v>
      </c>
      <c r="AD3566" s="41" t="e">
        <f t="shared" si="1173"/>
        <v>#N/A</v>
      </c>
      <c r="AE3566" s="15" t="e">
        <f t="shared" si="1174"/>
        <v>#N/A</v>
      </c>
      <c r="AF3566" s="15" t="e">
        <f t="shared" si="1175"/>
        <v>#N/A</v>
      </c>
      <c r="AG3566" s="15" t="e">
        <f t="shared" si="1164"/>
        <v>#N/A</v>
      </c>
      <c r="AH3566" s="15" t="e">
        <f t="shared" si="1176"/>
        <v>#N/A</v>
      </c>
      <c r="AI3566" s="17" t="e">
        <f t="shared" si="1165"/>
        <v>#N/A</v>
      </c>
      <c r="AJ3566" s="17" t="e">
        <f t="shared" si="1166"/>
        <v>#N/A</v>
      </c>
      <c r="AK3566" s="17" t="e">
        <f t="shared" si="1167"/>
        <v>#N/A</v>
      </c>
      <c r="AL3566" s="17" t="e">
        <f t="shared" si="1168"/>
        <v>#N/A</v>
      </c>
      <c r="AM3566" s="17" t="e">
        <f t="shared" si="1169"/>
        <v>#N/A</v>
      </c>
      <c r="AN3566" s="17" t="e">
        <f t="shared" si="1177"/>
        <v>#N/A</v>
      </c>
      <c r="AO3566" s="17" t="e">
        <f>$AM$6*E3566^3+$AN$6*E3566^2+$AO$6*E3566</f>
        <v>#N/A</v>
      </c>
      <c r="AP3566" s="17" t="e">
        <f t="shared" si="1170"/>
        <v>#N/A</v>
      </c>
      <c r="AQ3566" s="17" t="e">
        <f t="shared" si="1171"/>
        <v>#N/A</v>
      </c>
      <c r="AR3566" s="17" t="e">
        <f t="shared" si="1172"/>
        <v>#N/A</v>
      </c>
    </row>
    <row r="3567" spans="2:44" x14ac:dyDescent="0.25">
      <c r="B3567" t="e">
        <f>INDEX(RawData!$A$2:$A$1048576,MATCH(FmtData!$B$4+(ROW()-10),RawData!$A$2:$A$1048576,0))</f>
        <v>#N/A</v>
      </c>
      <c r="C35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7)</f>
        <v>#N/A</v>
      </c>
      <c r="D3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7" s="63" t="e">
        <f>INDEX(RawData!E$2:E$1048576,MATCH(FmtData!$B$4+(ROW()-10),RawData!$A$2:$A$1048576,0))</f>
        <v>#N/A</v>
      </c>
      <c r="F3567" t="e">
        <f>INDEX(RawData!F$2:F$1048576,MATCH(FmtData!$B$4+(ROW()-10),RawData!$A$2:$A$1048576,0))</f>
        <v>#N/A</v>
      </c>
      <c r="G3567" t="e">
        <f>INDEX(RawData!G$2:G$1048576,MATCH(FmtData!$B$4+(ROW()-10),RawData!$A$2:$A$1048576,0))</f>
        <v>#N/A</v>
      </c>
      <c r="H3567" t="e">
        <f>INDEX(RawData!H$2:H$1048576,MATCH(FmtData!$B$4+(ROW()-10),RawData!$A$2:$A$1048576,0))</f>
        <v>#N/A</v>
      </c>
      <c r="I3567" t="e">
        <f>INDEX(RawData!I$2:I$1048576,MATCH(FmtData!$B$4+(ROW()-10),RawData!$A$2:$A$1048576,0))</f>
        <v>#N/A</v>
      </c>
      <c r="J3567" t="e">
        <f>INDEX(RawData!J$2:J$1048576,MATCH(FmtData!$B$4+(ROW()-10),RawData!$A$2:$A$1048576,0))</f>
        <v>#N/A</v>
      </c>
      <c r="K3567" t="e">
        <f>INDEX(RawData!K$2:K$1048576,MATCH(FmtData!$B$4+(ROW()-10),RawData!$A$2:$A$1048576,0))</f>
        <v>#N/A</v>
      </c>
      <c r="L3567" t="e">
        <f>INDEX(RawData!L$2:L$1048576,MATCH(FmtData!$B$4+(ROW()-10),RawData!$A$2:$A$1048576,0))</f>
        <v>#N/A</v>
      </c>
      <c r="M3567" t="e">
        <f>INDEX(RawData!M$2:M$1048576,MATCH(FmtData!$B$4+(ROW()-10),RawData!$A$2:$A$1048576,0))</f>
        <v>#N/A</v>
      </c>
      <c r="N3567" t="e">
        <f>INDEX(RawData!N$2:N$1048576,MATCH(FmtData!$B$4+(ROW()-10),RawData!$A$2:$A$1048576,0))</f>
        <v>#N/A</v>
      </c>
      <c r="O3567" t="e">
        <f>INDEX(RawData!O$2:O$1048576,MATCH(FmtData!$B$4+(ROW()-10),RawData!$A$2:$A$1048576,0))</f>
        <v>#N/A</v>
      </c>
      <c r="P3567" t="e">
        <f>INDEX(RawData!P$2:P$1048576,MATCH(FmtData!$B$4+(ROW()-10),RawData!$A$2:$A$1048576,0))</f>
        <v>#N/A</v>
      </c>
      <c r="Q3567" t="e">
        <f>INDEX(RawData!Q$2:Q$1048576,MATCH(FmtData!$B$4+(ROW()-10),RawData!$A$2:$A$1048576,0))</f>
        <v>#N/A</v>
      </c>
      <c r="R3567" t="e">
        <f>INDEX(RawData!R$2:R$1048576,MATCH(FmtData!$B$4+(ROW()-10),RawData!$A$2:$A$1048576,0))</f>
        <v>#N/A</v>
      </c>
      <c r="S3567" t="e">
        <f>INDEX(RawData!S$2:S$1048576,MATCH(FmtData!$B$4+(ROW()-10),RawData!$A$2:$A$1048576,0))</f>
        <v>#N/A</v>
      </c>
      <c r="T3567" t="e">
        <f>INDEX(RawData!T$2:T$1048576,MATCH(FmtData!$B$4+(ROW()-10),RawData!$A$2:$A$1048576,0))</f>
        <v>#N/A</v>
      </c>
      <c r="U3567" t="e">
        <f>INDEX(RawData!U$2:U$1048576,MATCH(FmtData!$B$4+(ROW()-10),RawData!$A$2:$A$1048576,0))</f>
        <v>#N/A</v>
      </c>
      <c r="V3567" t="e">
        <f>INDEX(RawData!V$2:V$1048576,MATCH(FmtData!$B$4+(ROW()-10),RawData!$A$2:$A$1048576,0))</f>
        <v>#N/A</v>
      </c>
      <c r="W3567" s="8" t="e">
        <f t="shared" si="1158"/>
        <v>#N/A</v>
      </c>
      <c r="X3567" s="8" t="e">
        <f t="shared" si="1159"/>
        <v>#N/A</v>
      </c>
      <c r="Y3567" s="8" t="e">
        <f t="shared" si="1160"/>
        <v>#N/A</v>
      </c>
      <c r="Z3567" s="8" t="e">
        <f t="shared" si="1161"/>
        <v>#N/A</v>
      </c>
      <c r="AA3567" s="8" t="e">
        <f t="shared" si="1162"/>
        <v>#N/A</v>
      </c>
      <c r="AB3567" s="8" t="e">
        <f t="shared" si="1163"/>
        <v>#N/A</v>
      </c>
      <c r="AC3567" s="6" t="e">
        <f t="shared" si="1178"/>
        <v>#N/A</v>
      </c>
      <c r="AD3567" s="41" t="e">
        <f t="shared" si="1173"/>
        <v>#N/A</v>
      </c>
      <c r="AE3567" s="15" t="e">
        <f t="shared" si="1174"/>
        <v>#N/A</v>
      </c>
      <c r="AF3567" s="15" t="e">
        <f t="shared" si="1175"/>
        <v>#N/A</v>
      </c>
      <c r="AG3567" s="15" t="e">
        <f t="shared" si="1164"/>
        <v>#N/A</v>
      </c>
      <c r="AH3567" s="15" t="e">
        <f t="shared" si="1176"/>
        <v>#N/A</v>
      </c>
      <c r="AI3567" s="17" t="e">
        <f t="shared" si="1165"/>
        <v>#N/A</v>
      </c>
      <c r="AJ3567" s="17" t="e">
        <f t="shared" si="1166"/>
        <v>#N/A</v>
      </c>
      <c r="AK3567" s="17" t="e">
        <f t="shared" si="1167"/>
        <v>#N/A</v>
      </c>
      <c r="AL3567" s="17" t="e">
        <f t="shared" si="1168"/>
        <v>#N/A</v>
      </c>
      <c r="AM3567" s="17" t="e">
        <f t="shared" si="1169"/>
        <v>#N/A</v>
      </c>
      <c r="AN3567" s="17" t="e">
        <f t="shared" si="1177"/>
        <v>#N/A</v>
      </c>
      <c r="AO3567" s="17" t="e">
        <f>$AM$6*E3567^3+$AN$6*E3567^2+$AO$6*E3567</f>
        <v>#N/A</v>
      </c>
      <c r="AP3567" s="17" t="e">
        <f t="shared" si="1170"/>
        <v>#N/A</v>
      </c>
      <c r="AQ3567" s="17" t="e">
        <f t="shared" si="1171"/>
        <v>#N/A</v>
      </c>
      <c r="AR3567" s="17" t="e">
        <f t="shared" si="1172"/>
        <v>#N/A</v>
      </c>
    </row>
    <row r="3568" spans="2:44" x14ac:dyDescent="0.25">
      <c r="B3568" t="e">
        <f>INDEX(RawData!$A$2:$A$1048576,MATCH(FmtData!$B$4+(ROW()-10),RawData!$A$2:$A$1048576,0))</f>
        <v>#N/A</v>
      </c>
      <c r="C35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8)</f>
        <v>#N/A</v>
      </c>
      <c r="D3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8" s="63" t="e">
        <f>INDEX(RawData!E$2:E$1048576,MATCH(FmtData!$B$4+(ROW()-10),RawData!$A$2:$A$1048576,0))</f>
        <v>#N/A</v>
      </c>
      <c r="F3568" t="e">
        <f>INDEX(RawData!F$2:F$1048576,MATCH(FmtData!$B$4+(ROW()-10),RawData!$A$2:$A$1048576,0))</f>
        <v>#N/A</v>
      </c>
      <c r="G3568" t="e">
        <f>INDEX(RawData!G$2:G$1048576,MATCH(FmtData!$B$4+(ROW()-10),RawData!$A$2:$A$1048576,0))</f>
        <v>#N/A</v>
      </c>
      <c r="H3568" t="e">
        <f>INDEX(RawData!H$2:H$1048576,MATCH(FmtData!$B$4+(ROW()-10),RawData!$A$2:$A$1048576,0))</f>
        <v>#N/A</v>
      </c>
      <c r="I3568" t="e">
        <f>INDEX(RawData!I$2:I$1048576,MATCH(FmtData!$B$4+(ROW()-10),RawData!$A$2:$A$1048576,0))</f>
        <v>#N/A</v>
      </c>
      <c r="J3568" t="e">
        <f>INDEX(RawData!J$2:J$1048576,MATCH(FmtData!$B$4+(ROW()-10),RawData!$A$2:$A$1048576,0))</f>
        <v>#N/A</v>
      </c>
      <c r="K3568" t="e">
        <f>INDEX(RawData!K$2:K$1048576,MATCH(FmtData!$B$4+(ROW()-10),RawData!$A$2:$A$1048576,0))</f>
        <v>#N/A</v>
      </c>
      <c r="L3568" t="e">
        <f>INDEX(RawData!L$2:L$1048576,MATCH(FmtData!$B$4+(ROW()-10),RawData!$A$2:$A$1048576,0))</f>
        <v>#N/A</v>
      </c>
      <c r="M3568" t="e">
        <f>INDEX(RawData!M$2:M$1048576,MATCH(FmtData!$B$4+(ROW()-10),RawData!$A$2:$A$1048576,0))</f>
        <v>#N/A</v>
      </c>
      <c r="N3568" t="e">
        <f>INDEX(RawData!N$2:N$1048576,MATCH(FmtData!$B$4+(ROW()-10),RawData!$A$2:$A$1048576,0))</f>
        <v>#N/A</v>
      </c>
      <c r="O3568" t="e">
        <f>INDEX(RawData!O$2:O$1048576,MATCH(FmtData!$B$4+(ROW()-10),RawData!$A$2:$A$1048576,0))</f>
        <v>#N/A</v>
      </c>
      <c r="P3568" t="e">
        <f>INDEX(RawData!P$2:P$1048576,MATCH(FmtData!$B$4+(ROW()-10),RawData!$A$2:$A$1048576,0))</f>
        <v>#N/A</v>
      </c>
      <c r="Q3568" t="e">
        <f>INDEX(RawData!Q$2:Q$1048576,MATCH(FmtData!$B$4+(ROW()-10),RawData!$A$2:$A$1048576,0))</f>
        <v>#N/A</v>
      </c>
      <c r="R3568" t="e">
        <f>INDEX(RawData!R$2:R$1048576,MATCH(FmtData!$B$4+(ROW()-10),RawData!$A$2:$A$1048576,0))</f>
        <v>#N/A</v>
      </c>
      <c r="S3568" t="e">
        <f>INDEX(RawData!S$2:S$1048576,MATCH(FmtData!$B$4+(ROW()-10),RawData!$A$2:$A$1048576,0))</f>
        <v>#N/A</v>
      </c>
      <c r="T3568" t="e">
        <f>INDEX(RawData!T$2:T$1048576,MATCH(FmtData!$B$4+(ROW()-10),RawData!$A$2:$A$1048576,0))</f>
        <v>#N/A</v>
      </c>
      <c r="U3568" t="e">
        <f>INDEX(RawData!U$2:U$1048576,MATCH(FmtData!$B$4+(ROW()-10),RawData!$A$2:$A$1048576,0))</f>
        <v>#N/A</v>
      </c>
      <c r="V3568" t="e">
        <f>INDEX(RawData!V$2:V$1048576,MATCH(FmtData!$B$4+(ROW()-10),RawData!$A$2:$A$1048576,0))</f>
        <v>#N/A</v>
      </c>
      <c r="W3568" s="8" t="e">
        <f t="shared" si="1158"/>
        <v>#N/A</v>
      </c>
      <c r="X3568" s="8" t="e">
        <f t="shared" si="1159"/>
        <v>#N/A</v>
      </c>
      <c r="Y3568" s="8" t="e">
        <f t="shared" si="1160"/>
        <v>#N/A</v>
      </c>
      <c r="Z3568" s="8" t="e">
        <f t="shared" si="1161"/>
        <v>#N/A</v>
      </c>
      <c r="AA3568" s="8" t="e">
        <f t="shared" si="1162"/>
        <v>#N/A</v>
      </c>
      <c r="AB3568" s="8" t="e">
        <f t="shared" si="1163"/>
        <v>#N/A</v>
      </c>
      <c r="AC3568" s="6" t="e">
        <f t="shared" si="1178"/>
        <v>#N/A</v>
      </c>
      <c r="AD3568" s="41" t="e">
        <f t="shared" si="1173"/>
        <v>#N/A</v>
      </c>
      <c r="AE3568" s="15" t="e">
        <f t="shared" si="1174"/>
        <v>#N/A</v>
      </c>
      <c r="AF3568" s="15" t="e">
        <f t="shared" si="1175"/>
        <v>#N/A</v>
      </c>
      <c r="AG3568" s="15" t="e">
        <f t="shared" si="1164"/>
        <v>#N/A</v>
      </c>
      <c r="AH3568" s="15" t="e">
        <f t="shared" si="1176"/>
        <v>#N/A</v>
      </c>
      <c r="AI3568" s="17" t="e">
        <f t="shared" si="1165"/>
        <v>#N/A</v>
      </c>
      <c r="AJ3568" s="17" t="e">
        <f t="shared" si="1166"/>
        <v>#N/A</v>
      </c>
      <c r="AK3568" s="17" t="e">
        <f t="shared" si="1167"/>
        <v>#N/A</v>
      </c>
      <c r="AL3568" s="17" t="e">
        <f t="shared" si="1168"/>
        <v>#N/A</v>
      </c>
      <c r="AM3568" s="17" t="e">
        <f t="shared" si="1169"/>
        <v>#N/A</v>
      </c>
      <c r="AN3568" s="17" t="e">
        <f t="shared" si="1177"/>
        <v>#N/A</v>
      </c>
      <c r="AO3568" s="17" t="e">
        <f>$AM$6*E3568^3+$AN$6*E3568^2+$AO$6*E3568</f>
        <v>#N/A</v>
      </c>
      <c r="AP3568" s="17" t="e">
        <f t="shared" si="1170"/>
        <v>#N/A</v>
      </c>
      <c r="AQ3568" s="17" t="e">
        <f t="shared" si="1171"/>
        <v>#N/A</v>
      </c>
      <c r="AR3568" s="17" t="e">
        <f t="shared" si="1172"/>
        <v>#N/A</v>
      </c>
    </row>
    <row r="3569" spans="2:44" x14ac:dyDescent="0.25">
      <c r="B3569" t="e">
        <f>INDEX(RawData!$A$2:$A$1048576,MATCH(FmtData!$B$4+(ROW()-10),RawData!$A$2:$A$1048576,0))</f>
        <v>#N/A</v>
      </c>
      <c r="C35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9)</f>
        <v>#N/A</v>
      </c>
      <c r="D3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9" s="63" t="e">
        <f>INDEX(RawData!E$2:E$1048576,MATCH(FmtData!$B$4+(ROW()-10),RawData!$A$2:$A$1048576,0))</f>
        <v>#N/A</v>
      </c>
      <c r="F3569" t="e">
        <f>INDEX(RawData!F$2:F$1048576,MATCH(FmtData!$B$4+(ROW()-10),RawData!$A$2:$A$1048576,0))</f>
        <v>#N/A</v>
      </c>
      <c r="G3569" t="e">
        <f>INDEX(RawData!G$2:G$1048576,MATCH(FmtData!$B$4+(ROW()-10),RawData!$A$2:$A$1048576,0))</f>
        <v>#N/A</v>
      </c>
      <c r="H3569" t="e">
        <f>INDEX(RawData!H$2:H$1048576,MATCH(FmtData!$B$4+(ROW()-10),RawData!$A$2:$A$1048576,0))</f>
        <v>#N/A</v>
      </c>
      <c r="I3569" t="e">
        <f>INDEX(RawData!I$2:I$1048576,MATCH(FmtData!$B$4+(ROW()-10),RawData!$A$2:$A$1048576,0))</f>
        <v>#N/A</v>
      </c>
      <c r="J3569" t="e">
        <f>INDEX(RawData!J$2:J$1048576,MATCH(FmtData!$B$4+(ROW()-10),RawData!$A$2:$A$1048576,0))</f>
        <v>#N/A</v>
      </c>
      <c r="K3569" t="e">
        <f>INDEX(RawData!K$2:K$1048576,MATCH(FmtData!$B$4+(ROW()-10),RawData!$A$2:$A$1048576,0))</f>
        <v>#N/A</v>
      </c>
      <c r="L3569" t="e">
        <f>INDEX(RawData!L$2:L$1048576,MATCH(FmtData!$B$4+(ROW()-10),RawData!$A$2:$A$1048576,0))</f>
        <v>#N/A</v>
      </c>
      <c r="M3569" t="e">
        <f>INDEX(RawData!M$2:M$1048576,MATCH(FmtData!$B$4+(ROW()-10),RawData!$A$2:$A$1048576,0))</f>
        <v>#N/A</v>
      </c>
      <c r="N3569" t="e">
        <f>INDEX(RawData!N$2:N$1048576,MATCH(FmtData!$B$4+(ROW()-10),RawData!$A$2:$A$1048576,0))</f>
        <v>#N/A</v>
      </c>
      <c r="O3569" t="e">
        <f>INDEX(RawData!O$2:O$1048576,MATCH(FmtData!$B$4+(ROW()-10),RawData!$A$2:$A$1048576,0))</f>
        <v>#N/A</v>
      </c>
      <c r="P3569" t="e">
        <f>INDEX(RawData!P$2:P$1048576,MATCH(FmtData!$B$4+(ROW()-10),RawData!$A$2:$A$1048576,0))</f>
        <v>#N/A</v>
      </c>
      <c r="Q3569" t="e">
        <f>INDEX(RawData!Q$2:Q$1048576,MATCH(FmtData!$B$4+(ROW()-10),RawData!$A$2:$A$1048576,0))</f>
        <v>#N/A</v>
      </c>
      <c r="R3569" t="e">
        <f>INDEX(RawData!R$2:R$1048576,MATCH(FmtData!$B$4+(ROW()-10),RawData!$A$2:$A$1048576,0))</f>
        <v>#N/A</v>
      </c>
      <c r="S3569" t="e">
        <f>INDEX(RawData!S$2:S$1048576,MATCH(FmtData!$B$4+(ROW()-10),RawData!$A$2:$A$1048576,0))</f>
        <v>#N/A</v>
      </c>
      <c r="T3569" t="e">
        <f>INDEX(RawData!T$2:T$1048576,MATCH(FmtData!$B$4+(ROW()-10),RawData!$A$2:$A$1048576,0))</f>
        <v>#N/A</v>
      </c>
      <c r="U3569" t="e">
        <f>INDEX(RawData!U$2:U$1048576,MATCH(FmtData!$B$4+(ROW()-10),RawData!$A$2:$A$1048576,0))</f>
        <v>#N/A</v>
      </c>
      <c r="V3569" t="e">
        <f>INDEX(RawData!V$2:V$1048576,MATCH(FmtData!$B$4+(ROW()-10),RawData!$A$2:$A$1048576,0))</f>
        <v>#N/A</v>
      </c>
      <c r="W3569" s="8" t="e">
        <f t="shared" si="1158"/>
        <v>#N/A</v>
      </c>
      <c r="X3569" s="8" t="e">
        <f t="shared" si="1159"/>
        <v>#N/A</v>
      </c>
      <c r="Y3569" s="8" t="e">
        <f t="shared" si="1160"/>
        <v>#N/A</v>
      </c>
      <c r="Z3569" s="8" t="e">
        <f t="shared" si="1161"/>
        <v>#N/A</v>
      </c>
      <c r="AA3569" s="8" t="e">
        <f t="shared" si="1162"/>
        <v>#N/A</v>
      </c>
      <c r="AB3569" s="8" t="e">
        <f t="shared" si="1163"/>
        <v>#N/A</v>
      </c>
      <c r="AC3569" s="6" t="e">
        <f t="shared" si="1178"/>
        <v>#N/A</v>
      </c>
      <c r="AD3569" s="41" t="e">
        <f t="shared" si="1173"/>
        <v>#N/A</v>
      </c>
      <c r="AE3569" s="15" t="e">
        <f t="shared" si="1174"/>
        <v>#N/A</v>
      </c>
      <c r="AF3569" s="15" t="e">
        <f t="shared" si="1175"/>
        <v>#N/A</v>
      </c>
      <c r="AG3569" s="15" t="e">
        <f t="shared" si="1164"/>
        <v>#N/A</v>
      </c>
      <c r="AH3569" s="15" t="e">
        <f t="shared" si="1176"/>
        <v>#N/A</v>
      </c>
      <c r="AI3569" s="17" t="e">
        <f t="shared" si="1165"/>
        <v>#N/A</v>
      </c>
      <c r="AJ3569" s="17" t="e">
        <f t="shared" si="1166"/>
        <v>#N/A</v>
      </c>
      <c r="AK3569" s="17" t="e">
        <f t="shared" si="1167"/>
        <v>#N/A</v>
      </c>
      <c r="AL3569" s="17" t="e">
        <f t="shared" si="1168"/>
        <v>#N/A</v>
      </c>
      <c r="AM3569" s="17" t="e">
        <f t="shared" si="1169"/>
        <v>#N/A</v>
      </c>
      <c r="AN3569" s="17" t="e">
        <f t="shared" si="1177"/>
        <v>#N/A</v>
      </c>
      <c r="AO3569" s="17" t="e">
        <f>$AM$6*E3569^3+$AN$6*E3569^2+$AO$6*E3569</f>
        <v>#N/A</v>
      </c>
      <c r="AP3569" s="17" t="e">
        <f t="shared" si="1170"/>
        <v>#N/A</v>
      </c>
      <c r="AQ3569" s="17" t="e">
        <f t="shared" si="1171"/>
        <v>#N/A</v>
      </c>
      <c r="AR3569" s="17" t="e">
        <f t="shared" si="1172"/>
        <v>#N/A</v>
      </c>
    </row>
    <row r="3570" spans="2:44" x14ac:dyDescent="0.25">
      <c r="B3570" t="e">
        <f>INDEX(RawData!$A$2:$A$1048576,MATCH(FmtData!$B$4+(ROW()-10),RawData!$A$2:$A$1048576,0))</f>
        <v>#N/A</v>
      </c>
      <c r="C35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0)</f>
        <v>#N/A</v>
      </c>
      <c r="D3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0" s="63" t="e">
        <f>INDEX(RawData!E$2:E$1048576,MATCH(FmtData!$B$4+(ROW()-10),RawData!$A$2:$A$1048576,0))</f>
        <v>#N/A</v>
      </c>
      <c r="F3570" t="e">
        <f>INDEX(RawData!F$2:F$1048576,MATCH(FmtData!$B$4+(ROW()-10),RawData!$A$2:$A$1048576,0))</f>
        <v>#N/A</v>
      </c>
      <c r="G3570" t="e">
        <f>INDEX(RawData!G$2:G$1048576,MATCH(FmtData!$B$4+(ROW()-10),RawData!$A$2:$A$1048576,0))</f>
        <v>#N/A</v>
      </c>
      <c r="H3570" t="e">
        <f>INDEX(RawData!H$2:H$1048576,MATCH(FmtData!$B$4+(ROW()-10),RawData!$A$2:$A$1048576,0))</f>
        <v>#N/A</v>
      </c>
      <c r="I3570" t="e">
        <f>INDEX(RawData!I$2:I$1048576,MATCH(FmtData!$B$4+(ROW()-10),RawData!$A$2:$A$1048576,0))</f>
        <v>#N/A</v>
      </c>
      <c r="J3570" t="e">
        <f>INDEX(RawData!J$2:J$1048576,MATCH(FmtData!$B$4+(ROW()-10),RawData!$A$2:$A$1048576,0))</f>
        <v>#N/A</v>
      </c>
      <c r="K3570" t="e">
        <f>INDEX(RawData!K$2:K$1048576,MATCH(FmtData!$B$4+(ROW()-10),RawData!$A$2:$A$1048576,0))</f>
        <v>#N/A</v>
      </c>
      <c r="L3570" t="e">
        <f>INDEX(RawData!L$2:L$1048576,MATCH(FmtData!$B$4+(ROW()-10),RawData!$A$2:$A$1048576,0))</f>
        <v>#N/A</v>
      </c>
      <c r="M3570" t="e">
        <f>INDEX(RawData!M$2:M$1048576,MATCH(FmtData!$B$4+(ROW()-10),RawData!$A$2:$A$1048576,0))</f>
        <v>#N/A</v>
      </c>
      <c r="N3570" t="e">
        <f>INDEX(RawData!N$2:N$1048576,MATCH(FmtData!$B$4+(ROW()-10),RawData!$A$2:$A$1048576,0))</f>
        <v>#N/A</v>
      </c>
      <c r="O3570" t="e">
        <f>INDEX(RawData!O$2:O$1048576,MATCH(FmtData!$B$4+(ROW()-10),RawData!$A$2:$A$1048576,0))</f>
        <v>#N/A</v>
      </c>
      <c r="P3570" t="e">
        <f>INDEX(RawData!P$2:P$1048576,MATCH(FmtData!$B$4+(ROW()-10),RawData!$A$2:$A$1048576,0))</f>
        <v>#N/A</v>
      </c>
      <c r="Q3570" t="e">
        <f>INDEX(RawData!Q$2:Q$1048576,MATCH(FmtData!$B$4+(ROW()-10),RawData!$A$2:$A$1048576,0))</f>
        <v>#N/A</v>
      </c>
      <c r="R3570" t="e">
        <f>INDEX(RawData!R$2:R$1048576,MATCH(FmtData!$B$4+(ROW()-10),RawData!$A$2:$A$1048576,0))</f>
        <v>#N/A</v>
      </c>
      <c r="S3570" t="e">
        <f>INDEX(RawData!S$2:S$1048576,MATCH(FmtData!$B$4+(ROW()-10),RawData!$A$2:$A$1048576,0))</f>
        <v>#N/A</v>
      </c>
      <c r="T3570" t="e">
        <f>INDEX(RawData!T$2:T$1048576,MATCH(FmtData!$B$4+(ROW()-10),RawData!$A$2:$A$1048576,0))</f>
        <v>#N/A</v>
      </c>
      <c r="U3570" t="e">
        <f>INDEX(RawData!U$2:U$1048576,MATCH(FmtData!$B$4+(ROW()-10),RawData!$A$2:$A$1048576,0))</f>
        <v>#N/A</v>
      </c>
      <c r="V3570" t="e">
        <f>INDEX(RawData!V$2:V$1048576,MATCH(FmtData!$B$4+(ROW()-10),RawData!$A$2:$A$1048576,0))</f>
        <v>#N/A</v>
      </c>
      <c r="W3570" s="8" t="e">
        <f t="shared" si="1158"/>
        <v>#N/A</v>
      </c>
      <c r="X3570" s="8" t="e">
        <f t="shared" si="1159"/>
        <v>#N/A</v>
      </c>
      <c r="Y3570" s="8" t="e">
        <f t="shared" si="1160"/>
        <v>#N/A</v>
      </c>
      <c r="Z3570" s="8" t="e">
        <f t="shared" si="1161"/>
        <v>#N/A</v>
      </c>
      <c r="AA3570" s="8" t="e">
        <f t="shared" si="1162"/>
        <v>#N/A</v>
      </c>
      <c r="AB3570" s="8" t="e">
        <f t="shared" si="1163"/>
        <v>#N/A</v>
      </c>
      <c r="AC3570" s="6" t="e">
        <f t="shared" si="1178"/>
        <v>#N/A</v>
      </c>
      <c r="AD3570" s="41" t="e">
        <f t="shared" si="1173"/>
        <v>#N/A</v>
      </c>
      <c r="AE3570" s="15" t="e">
        <f t="shared" si="1174"/>
        <v>#N/A</v>
      </c>
      <c r="AF3570" s="15" t="e">
        <f t="shared" si="1175"/>
        <v>#N/A</v>
      </c>
      <c r="AG3570" s="15" t="e">
        <f t="shared" si="1164"/>
        <v>#N/A</v>
      </c>
      <c r="AH3570" s="15" t="e">
        <f t="shared" si="1176"/>
        <v>#N/A</v>
      </c>
      <c r="AI3570" s="17" t="e">
        <f t="shared" si="1165"/>
        <v>#N/A</v>
      </c>
      <c r="AJ3570" s="17" t="e">
        <f t="shared" si="1166"/>
        <v>#N/A</v>
      </c>
      <c r="AK3570" s="17" t="e">
        <f t="shared" si="1167"/>
        <v>#N/A</v>
      </c>
      <c r="AL3570" s="17" t="e">
        <f t="shared" si="1168"/>
        <v>#N/A</v>
      </c>
      <c r="AM3570" s="17" t="e">
        <f t="shared" si="1169"/>
        <v>#N/A</v>
      </c>
      <c r="AN3570" s="17" t="e">
        <f t="shared" si="1177"/>
        <v>#N/A</v>
      </c>
      <c r="AO3570" s="17" t="e">
        <f>$AM$6*E3570^3+$AN$6*E3570^2+$AO$6*E3570</f>
        <v>#N/A</v>
      </c>
      <c r="AP3570" s="17" t="e">
        <f t="shared" si="1170"/>
        <v>#N/A</v>
      </c>
      <c r="AQ3570" s="17" t="e">
        <f t="shared" si="1171"/>
        <v>#N/A</v>
      </c>
      <c r="AR3570" s="17" t="e">
        <f t="shared" si="1172"/>
        <v>#N/A</v>
      </c>
    </row>
    <row r="3571" spans="2:44" x14ac:dyDescent="0.25">
      <c r="B3571" t="e">
        <f>INDEX(RawData!$A$2:$A$1048576,MATCH(FmtData!$B$4+(ROW()-10),RawData!$A$2:$A$1048576,0))</f>
        <v>#N/A</v>
      </c>
      <c r="C35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1)</f>
        <v>#N/A</v>
      </c>
      <c r="D3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1" s="63" t="e">
        <f>INDEX(RawData!E$2:E$1048576,MATCH(FmtData!$B$4+(ROW()-10),RawData!$A$2:$A$1048576,0))</f>
        <v>#N/A</v>
      </c>
      <c r="F3571" t="e">
        <f>INDEX(RawData!F$2:F$1048576,MATCH(FmtData!$B$4+(ROW()-10),RawData!$A$2:$A$1048576,0))</f>
        <v>#N/A</v>
      </c>
      <c r="G3571" t="e">
        <f>INDEX(RawData!G$2:G$1048576,MATCH(FmtData!$B$4+(ROW()-10),RawData!$A$2:$A$1048576,0))</f>
        <v>#N/A</v>
      </c>
      <c r="H3571" t="e">
        <f>INDEX(RawData!H$2:H$1048576,MATCH(FmtData!$B$4+(ROW()-10),RawData!$A$2:$A$1048576,0))</f>
        <v>#N/A</v>
      </c>
      <c r="I3571" t="e">
        <f>INDEX(RawData!I$2:I$1048576,MATCH(FmtData!$B$4+(ROW()-10),RawData!$A$2:$A$1048576,0))</f>
        <v>#N/A</v>
      </c>
      <c r="J3571" t="e">
        <f>INDEX(RawData!J$2:J$1048576,MATCH(FmtData!$B$4+(ROW()-10),RawData!$A$2:$A$1048576,0))</f>
        <v>#N/A</v>
      </c>
      <c r="K3571" t="e">
        <f>INDEX(RawData!K$2:K$1048576,MATCH(FmtData!$B$4+(ROW()-10),RawData!$A$2:$A$1048576,0))</f>
        <v>#N/A</v>
      </c>
      <c r="L3571" t="e">
        <f>INDEX(RawData!L$2:L$1048576,MATCH(FmtData!$B$4+(ROW()-10),RawData!$A$2:$A$1048576,0))</f>
        <v>#N/A</v>
      </c>
      <c r="M3571" t="e">
        <f>INDEX(RawData!M$2:M$1048576,MATCH(FmtData!$B$4+(ROW()-10),RawData!$A$2:$A$1048576,0))</f>
        <v>#N/A</v>
      </c>
      <c r="N3571" t="e">
        <f>INDEX(RawData!N$2:N$1048576,MATCH(FmtData!$B$4+(ROW()-10),RawData!$A$2:$A$1048576,0))</f>
        <v>#N/A</v>
      </c>
      <c r="O3571" t="e">
        <f>INDEX(RawData!O$2:O$1048576,MATCH(FmtData!$B$4+(ROW()-10),RawData!$A$2:$A$1048576,0))</f>
        <v>#N/A</v>
      </c>
      <c r="P3571" t="e">
        <f>INDEX(RawData!P$2:P$1048576,MATCH(FmtData!$B$4+(ROW()-10),RawData!$A$2:$A$1048576,0))</f>
        <v>#N/A</v>
      </c>
      <c r="Q3571" t="e">
        <f>INDEX(RawData!Q$2:Q$1048576,MATCH(FmtData!$B$4+(ROW()-10),RawData!$A$2:$A$1048576,0))</f>
        <v>#N/A</v>
      </c>
      <c r="R3571" t="e">
        <f>INDEX(RawData!R$2:R$1048576,MATCH(FmtData!$B$4+(ROW()-10),RawData!$A$2:$A$1048576,0))</f>
        <v>#N/A</v>
      </c>
      <c r="S3571" t="e">
        <f>INDEX(RawData!S$2:S$1048576,MATCH(FmtData!$B$4+(ROW()-10),RawData!$A$2:$A$1048576,0))</f>
        <v>#N/A</v>
      </c>
      <c r="T3571" t="e">
        <f>INDEX(RawData!T$2:T$1048576,MATCH(FmtData!$B$4+(ROW()-10),RawData!$A$2:$A$1048576,0))</f>
        <v>#N/A</v>
      </c>
      <c r="U3571" t="e">
        <f>INDEX(RawData!U$2:U$1048576,MATCH(FmtData!$B$4+(ROW()-10),RawData!$A$2:$A$1048576,0))</f>
        <v>#N/A</v>
      </c>
      <c r="V3571" t="e">
        <f>INDEX(RawData!V$2:V$1048576,MATCH(FmtData!$B$4+(ROW()-10),RawData!$A$2:$A$1048576,0))</f>
        <v>#N/A</v>
      </c>
      <c r="W3571" s="8" t="e">
        <f t="shared" si="1158"/>
        <v>#N/A</v>
      </c>
      <c r="X3571" s="8" t="e">
        <f t="shared" si="1159"/>
        <v>#N/A</v>
      </c>
      <c r="Y3571" s="8" t="e">
        <f t="shared" si="1160"/>
        <v>#N/A</v>
      </c>
      <c r="Z3571" s="8" t="e">
        <f t="shared" si="1161"/>
        <v>#N/A</v>
      </c>
      <c r="AA3571" s="8" t="e">
        <f t="shared" si="1162"/>
        <v>#N/A</v>
      </c>
      <c r="AB3571" s="8" t="e">
        <f t="shared" si="1163"/>
        <v>#N/A</v>
      </c>
      <c r="AC3571" s="6" t="e">
        <f t="shared" si="1178"/>
        <v>#N/A</v>
      </c>
      <c r="AD3571" s="41" t="e">
        <f t="shared" si="1173"/>
        <v>#N/A</v>
      </c>
      <c r="AE3571" s="15" t="e">
        <f t="shared" si="1174"/>
        <v>#N/A</v>
      </c>
      <c r="AF3571" s="15" t="e">
        <f t="shared" si="1175"/>
        <v>#N/A</v>
      </c>
      <c r="AG3571" s="15" t="e">
        <f t="shared" si="1164"/>
        <v>#N/A</v>
      </c>
      <c r="AH3571" s="15" t="e">
        <f t="shared" si="1176"/>
        <v>#N/A</v>
      </c>
      <c r="AI3571" s="17" t="e">
        <f t="shared" si="1165"/>
        <v>#N/A</v>
      </c>
      <c r="AJ3571" s="17" t="e">
        <f t="shared" si="1166"/>
        <v>#N/A</v>
      </c>
      <c r="AK3571" s="17" t="e">
        <f t="shared" si="1167"/>
        <v>#N/A</v>
      </c>
      <c r="AL3571" s="17" t="e">
        <f t="shared" si="1168"/>
        <v>#N/A</v>
      </c>
      <c r="AM3571" s="17" t="e">
        <f t="shared" si="1169"/>
        <v>#N/A</v>
      </c>
      <c r="AN3571" s="17" t="e">
        <f t="shared" si="1177"/>
        <v>#N/A</v>
      </c>
      <c r="AO3571" s="17" t="e">
        <f>$AM$6*E3571^3+$AN$6*E3571^2+$AO$6*E3571</f>
        <v>#N/A</v>
      </c>
      <c r="AP3571" s="17" t="e">
        <f t="shared" si="1170"/>
        <v>#N/A</v>
      </c>
      <c r="AQ3571" s="17" t="e">
        <f t="shared" si="1171"/>
        <v>#N/A</v>
      </c>
      <c r="AR3571" s="17" t="e">
        <f t="shared" si="1172"/>
        <v>#N/A</v>
      </c>
    </row>
    <row r="3572" spans="2:44" x14ac:dyDescent="0.25">
      <c r="B3572" t="e">
        <f>INDEX(RawData!$A$2:$A$1048576,MATCH(FmtData!$B$4+(ROW()-10),RawData!$A$2:$A$1048576,0))</f>
        <v>#N/A</v>
      </c>
      <c r="C35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2)</f>
        <v>#N/A</v>
      </c>
      <c r="D3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2" s="63" t="e">
        <f>INDEX(RawData!E$2:E$1048576,MATCH(FmtData!$B$4+(ROW()-10),RawData!$A$2:$A$1048576,0))</f>
        <v>#N/A</v>
      </c>
      <c r="F3572" t="e">
        <f>INDEX(RawData!F$2:F$1048576,MATCH(FmtData!$B$4+(ROW()-10),RawData!$A$2:$A$1048576,0))</f>
        <v>#N/A</v>
      </c>
      <c r="G3572" t="e">
        <f>INDEX(RawData!G$2:G$1048576,MATCH(FmtData!$B$4+(ROW()-10),RawData!$A$2:$A$1048576,0))</f>
        <v>#N/A</v>
      </c>
      <c r="H3572" t="e">
        <f>INDEX(RawData!H$2:H$1048576,MATCH(FmtData!$B$4+(ROW()-10),RawData!$A$2:$A$1048576,0))</f>
        <v>#N/A</v>
      </c>
      <c r="I3572" t="e">
        <f>INDEX(RawData!I$2:I$1048576,MATCH(FmtData!$B$4+(ROW()-10),RawData!$A$2:$A$1048576,0))</f>
        <v>#N/A</v>
      </c>
      <c r="J3572" t="e">
        <f>INDEX(RawData!J$2:J$1048576,MATCH(FmtData!$B$4+(ROW()-10),RawData!$A$2:$A$1048576,0))</f>
        <v>#N/A</v>
      </c>
      <c r="K3572" t="e">
        <f>INDEX(RawData!K$2:K$1048576,MATCH(FmtData!$B$4+(ROW()-10),RawData!$A$2:$A$1048576,0))</f>
        <v>#N/A</v>
      </c>
      <c r="L3572" t="e">
        <f>INDEX(RawData!L$2:L$1048576,MATCH(FmtData!$B$4+(ROW()-10),RawData!$A$2:$A$1048576,0))</f>
        <v>#N/A</v>
      </c>
      <c r="M3572" t="e">
        <f>INDEX(RawData!M$2:M$1048576,MATCH(FmtData!$B$4+(ROW()-10),RawData!$A$2:$A$1048576,0))</f>
        <v>#N/A</v>
      </c>
      <c r="N3572" t="e">
        <f>INDEX(RawData!N$2:N$1048576,MATCH(FmtData!$B$4+(ROW()-10),RawData!$A$2:$A$1048576,0))</f>
        <v>#N/A</v>
      </c>
      <c r="O3572" t="e">
        <f>INDEX(RawData!O$2:O$1048576,MATCH(FmtData!$B$4+(ROW()-10),RawData!$A$2:$A$1048576,0))</f>
        <v>#N/A</v>
      </c>
      <c r="P3572" t="e">
        <f>INDEX(RawData!P$2:P$1048576,MATCH(FmtData!$B$4+(ROW()-10),RawData!$A$2:$A$1048576,0))</f>
        <v>#N/A</v>
      </c>
      <c r="Q3572" t="e">
        <f>INDEX(RawData!Q$2:Q$1048576,MATCH(FmtData!$B$4+(ROW()-10),RawData!$A$2:$A$1048576,0))</f>
        <v>#N/A</v>
      </c>
      <c r="R3572" t="e">
        <f>INDEX(RawData!R$2:R$1048576,MATCH(FmtData!$B$4+(ROW()-10),RawData!$A$2:$A$1048576,0))</f>
        <v>#N/A</v>
      </c>
      <c r="S3572" t="e">
        <f>INDEX(RawData!S$2:S$1048576,MATCH(FmtData!$B$4+(ROW()-10),RawData!$A$2:$A$1048576,0))</f>
        <v>#N/A</v>
      </c>
      <c r="T3572" t="e">
        <f>INDEX(RawData!T$2:T$1048576,MATCH(FmtData!$B$4+(ROW()-10),RawData!$A$2:$A$1048576,0))</f>
        <v>#N/A</v>
      </c>
      <c r="U3572" t="e">
        <f>INDEX(RawData!U$2:U$1048576,MATCH(FmtData!$B$4+(ROW()-10),RawData!$A$2:$A$1048576,0))</f>
        <v>#N/A</v>
      </c>
      <c r="V3572" t="e">
        <f>INDEX(RawData!V$2:V$1048576,MATCH(FmtData!$B$4+(ROW()-10),RawData!$A$2:$A$1048576,0))</f>
        <v>#N/A</v>
      </c>
      <c r="W3572" s="8" t="e">
        <f t="shared" si="1158"/>
        <v>#N/A</v>
      </c>
      <c r="X3572" s="8" t="e">
        <f t="shared" si="1159"/>
        <v>#N/A</v>
      </c>
      <c r="Y3572" s="8" t="e">
        <f t="shared" si="1160"/>
        <v>#N/A</v>
      </c>
      <c r="Z3572" s="8" t="e">
        <f t="shared" si="1161"/>
        <v>#N/A</v>
      </c>
      <c r="AA3572" s="8" t="e">
        <f t="shared" si="1162"/>
        <v>#N/A</v>
      </c>
      <c r="AB3572" s="8" t="e">
        <f t="shared" si="1163"/>
        <v>#N/A</v>
      </c>
      <c r="AC3572" s="6" t="e">
        <f t="shared" si="1178"/>
        <v>#N/A</v>
      </c>
      <c r="AD3572" s="41" t="e">
        <f t="shared" si="1173"/>
        <v>#N/A</v>
      </c>
      <c r="AE3572" s="15" t="e">
        <f t="shared" si="1174"/>
        <v>#N/A</v>
      </c>
      <c r="AF3572" s="15" t="e">
        <f t="shared" si="1175"/>
        <v>#N/A</v>
      </c>
      <c r="AG3572" s="15" t="e">
        <f t="shared" si="1164"/>
        <v>#N/A</v>
      </c>
      <c r="AH3572" s="15" t="e">
        <f t="shared" si="1176"/>
        <v>#N/A</v>
      </c>
      <c r="AI3572" s="17" t="e">
        <f t="shared" si="1165"/>
        <v>#N/A</v>
      </c>
      <c r="AJ3572" s="17" t="e">
        <f t="shared" si="1166"/>
        <v>#N/A</v>
      </c>
      <c r="AK3572" s="17" t="e">
        <f t="shared" si="1167"/>
        <v>#N/A</v>
      </c>
      <c r="AL3572" s="17" t="e">
        <f t="shared" si="1168"/>
        <v>#N/A</v>
      </c>
      <c r="AM3572" s="17" t="e">
        <f t="shared" si="1169"/>
        <v>#N/A</v>
      </c>
      <c r="AN3572" s="17" t="e">
        <f t="shared" si="1177"/>
        <v>#N/A</v>
      </c>
      <c r="AO3572" s="17" t="e">
        <f>$AM$6*E3572^3+$AN$6*E3572^2+$AO$6*E3572</f>
        <v>#N/A</v>
      </c>
      <c r="AP3572" s="17" t="e">
        <f t="shared" si="1170"/>
        <v>#N/A</v>
      </c>
      <c r="AQ3572" s="17" t="e">
        <f t="shared" si="1171"/>
        <v>#N/A</v>
      </c>
      <c r="AR3572" s="17" t="e">
        <f t="shared" si="1172"/>
        <v>#N/A</v>
      </c>
    </row>
    <row r="3573" spans="2:44" x14ac:dyDescent="0.25">
      <c r="B3573" t="e">
        <f>INDEX(RawData!$A$2:$A$1048576,MATCH(FmtData!$B$4+(ROW()-10),RawData!$A$2:$A$1048576,0))</f>
        <v>#N/A</v>
      </c>
      <c r="C35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3)</f>
        <v>#N/A</v>
      </c>
      <c r="D3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3" s="63" t="e">
        <f>INDEX(RawData!E$2:E$1048576,MATCH(FmtData!$B$4+(ROW()-10),RawData!$A$2:$A$1048576,0))</f>
        <v>#N/A</v>
      </c>
      <c r="F3573" t="e">
        <f>INDEX(RawData!F$2:F$1048576,MATCH(FmtData!$B$4+(ROW()-10),RawData!$A$2:$A$1048576,0))</f>
        <v>#N/A</v>
      </c>
      <c r="G3573" t="e">
        <f>INDEX(RawData!G$2:G$1048576,MATCH(FmtData!$B$4+(ROW()-10),RawData!$A$2:$A$1048576,0))</f>
        <v>#N/A</v>
      </c>
      <c r="H3573" t="e">
        <f>INDEX(RawData!H$2:H$1048576,MATCH(FmtData!$B$4+(ROW()-10),RawData!$A$2:$A$1048576,0))</f>
        <v>#N/A</v>
      </c>
      <c r="I3573" t="e">
        <f>INDEX(RawData!I$2:I$1048576,MATCH(FmtData!$B$4+(ROW()-10),RawData!$A$2:$A$1048576,0))</f>
        <v>#N/A</v>
      </c>
      <c r="J3573" t="e">
        <f>INDEX(RawData!J$2:J$1048576,MATCH(FmtData!$B$4+(ROW()-10),RawData!$A$2:$A$1048576,0))</f>
        <v>#N/A</v>
      </c>
      <c r="K3573" t="e">
        <f>INDEX(RawData!K$2:K$1048576,MATCH(FmtData!$B$4+(ROW()-10),RawData!$A$2:$A$1048576,0))</f>
        <v>#N/A</v>
      </c>
      <c r="L3573" t="e">
        <f>INDEX(RawData!L$2:L$1048576,MATCH(FmtData!$B$4+(ROW()-10),RawData!$A$2:$A$1048576,0))</f>
        <v>#N/A</v>
      </c>
      <c r="M3573" t="e">
        <f>INDEX(RawData!M$2:M$1048576,MATCH(FmtData!$B$4+(ROW()-10),RawData!$A$2:$A$1048576,0))</f>
        <v>#N/A</v>
      </c>
      <c r="N3573" t="e">
        <f>INDEX(RawData!N$2:N$1048576,MATCH(FmtData!$B$4+(ROW()-10),RawData!$A$2:$A$1048576,0))</f>
        <v>#N/A</v>
      </c>
      <c r="O3573" t="e">
        <f>INDEX(RawData!O$2:O$1048576,MATCH(FmtData!$B$4+(ROW()-10),RawData!$A$2:$A$1048576,0))</f>
        <v>#N/A</v>
      </c>
      <c r="P3573" t="e">
        <f>INDEX(RawData!P$2:P$1048576,MATCH(FmtData!$B$4+(ROW()-10),RawData!$A$2:$A$1048576,0))</f>
        <v>#N/A</v>
      </c>
      <c r="Q3573" t="e">
        <f>INDEX(RawData!Q$2:Q$1048576,MATCH(FmtData!$B$4+(ROW()-10),RawData!$A$2:$A$1048576,0))</f>
        <v>#N/A</v>
      </c>
      <c r="R3573" t="e">
        <f>INDEX(RawData!R$2:R$1048576,MATCH(FmtData!$B$4+(ROW()-10),RawData!$A$2:$A$1048576,0))</f>
        <v>#N/A</v>
      </c>
      <c r="S3573" t="e">
        <f>INDEX(RawData!S$2:S$1048576,MATCH(FmtData!$B$4+(ROW()-10),RawData!$A$2:$A$1048576,0))</f>
        <v>#N/A</v>
      </c>
      <c r="T3573" t="e">
        <f>INDEX(RawData!T$2:T$1048576,MATCH(FmtData!$B$4+(ROW()-10),RawData!$A$2:$A$1048576,0))</f>
        <v>#N/A</v>
      </c>
      <c r="U3573" t="e">
        <f>INDEX(RawData!U$2:U$1048576,MATCH(FmtData!$B$4+(ROW()-10),RawData!$A$2:$A$1048576,0))</f>
        <v>#N/A</v>
      </c>
      <c r="V3573" t="e">
        <f>INDEX(RawData!V$2:V$1048576,MATCH(FmtData!$B$4+(ROW()-10),RawData!$A$2:$A$1048576,0))</f>
        <v>#N/A</v>
      </c>
      <c r="W3573" s="8" t="e">
        <f t="shared" si="1158"/>
        <v>#N/A</v>
      </c>
      <c r="X3573" s="8" t="e">
        <f t="shared" si="1159"/>
        <v>#N/A</v>
      </c>
      <c r="Y3573" s="8" t="e">
        <f t="shared" si="1160"/>
        <v>#N/A</v>
      </c>
      <c r="Z3573" s="8" t="e">
        <f t="shared" si="1161"/>
        <v>#N/A</v>
      </c>
      <c r="AA3573" s="8" t="e">
        <f t="shared" si="1162"/>
        <v>#N/A</v>
      </c>
      <c r="AB3573" s="8" t="e">
        <f t="shared" si="1163"/>
        <v>#N/A</v>
      </c>
      <c r="AC3573" s="6" t="e">
        <f t="shared" si="1178"/>
        <v>#N/A</v>
      </c>
      <c r="AD3573" s="41" t="e">
        <f t="shared" si="1173"/>
        <v>#N/A</v>
      </c>
      <c r="AE3573" s="15" t="e">
        <f t="shared" si="1174"/>
        <v>#N/A</v>
      </c>
      <c r="AF3573" s="15" t="e">
        <f t="shared" si="1175"/>
        <v>#N/A</v>
      </c>
      <c r="AG3573" s="15" t="e">
        <f t="shared" si="1164"/>
        <v>#N/A</v>
      </c>
      <c r="AH3573" s="15" t="e">
        <f t="shared" si="1176"/>
        <v>#N/A</v>
      </c>
      <c r="AI3573" s="17" t="e">
        <f t="shared" si="1165"/>
        <v>#N/A</v>
      </c>
      <c r="AJ3573" s="17" t="e">
        <f t="shared" si="1166"/>
        <v>#N/A</v>
      </c>
      <c r="AK3573" s="17" t="e">
        <f t="shared" si="1167"/>
        <v>#N/A</v>
      </c>
      <c r="AL3573" s="17" t="e">
        <f t="shared" si="1168"/>
        <v>#N/A</v>
      </c>
      <c r="AM3573" s="17" t="e">
        <f t="shared" si="1169"/>
        <v>#N/A</v>
      </c>
      <c r="AN3573" s="17" t="e">
        <f t="shared" si="1177"/>
        <v>#N/A</v>
      </c>
      <c r="AO3573" s="17" t="e">
        <f>$AM$6*E3573^3+$AN$6*E3573^2+$AO$6*E3573</f>
        <v>#N/A</v>
      </c>
      <c r="AP3573" s="17" t="e">
        <f t="shared" si="1170"/>
        <v>#N/A</v>
      </c>
      <c r="AQ3573" s="17" t="e">
        <f t="shared" si="1171"/>
        <v>#N/A</v>
      </c>
      <c r="AR3573" s="17" t="e">
        <f t="shared" si="1172"/>
        <v>#N/A</v>
      </c>
    </row>
    <row r="3574" spans="2:44" x14ac:dyDescent="0.25">
      <c r="B3574" t="e">
        <f>INDEX(RawData!$A$2:$A$1048576,MATCH(FmtData!$B$4+(ROW()-10),RawData!$A$2:$A$1048576,0))</f>
        <v>#N/A</v>
      </c>
      <c r="C35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4)</f>
        <v>#N/A</v>
      </c>
      <c r="D3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4" s="63" t="e">
        <f>INDEX(RawData!E$2:E$1048576,MATCH(FmtData!$B$4+(ROW()-10),RawData!$A$2:$A$1048576,0))</f>
        <v>#N/A</v>
      </c>
      <c r="F3574" t="e">
        <f>INDEX(RawData!F$2:F$1048576,MATCH(FmtData!$B$4+(ROW()-10),RawData!$A$2:$A$1048576,0))</f>
        <v>#N/A</v>
      </c>
      <c r="G3574" t="e">
        <f>INDEX(RawData!G$2:G$1048576,MATCH(FmtData!$B$4+(ROW()-10),RawData!$A$2:$A$1048576,0))</f>
        <v>#N/A</v>
      </c>
      <c r="H3574" t="e">
        <f>INDEX(RawData!H$2:H$1048576,MATCH(FmtData!$B$4+(ROW()-10),RawData!$A$2:$A$1048576,0))</f>
        <v>#N/A</v>
      </c>
      <c r="I3574" t="e">
        <f>INDEX(RawData!I$2:I$1048576,MATCH(FmtData!$B$4+(ROW()-10),RawData!$A$2:$A$1048576,0))</f>
        <v>#N/A</v>
      </c>
      <c r="J3574" t="e">
        <f>INDEX(RawData!J$2:J$1048576,MATCH(FmtData!$B$4+(ROW()-10),RawData!$A$2:$A$1048576,0))</f>
        <v>#N/A</v>
      </c>
      <c r="K3574" t="e">
        <f>INDEX(RawData!K$2:K$1048576,MATCH(FmtData!$B$4+(ROW()-10),RawData!$A$2:$A$1048576,0))</f>
        <v>#N/A</v>
      </c>
      <c r="L3574" t="e">
        <f>INDEX(RawData!L$2:L$1048576,MATCH(FmtData!$B$4+(ROW()-10),RawData!$A$2:$A$1048576,0))</f>
        <v>#N/A</v>
      </c>
      <c r="M3574" t="e">
        <f>INDEX(RawData!M$2:M$1048576,MATCH(FmtData!$B$4+(ROW()-10),RawData!$A$2:$A$1048576,0))</f>
        <v>#N/A</v>
      </c>
      <c r="N3574" t="e">
        <f>INDEX(RawData!N$2:N$1048576,MATCH(FmtData!$B$4+(ROW()-10),RawData!$A$2:$A$1048576,0))</f>
        <v>#N/A</v>
      </c>
      <c r="O3574" t="e">
        <f>INDEX(RawData!O$2:O$1048576,MATCH(FmtData!$B$4+(ROW()-10),RawData!$A$2:$A$1048576,0))</f>
        <v>#N/A</v>
      </c>
      <c r="P3574" t="e">
        <f>INDEX(RawData!P$2:P$1048576,MATCH(FmtData!$B$4+(ROW()-10),RawData!$A$2:$A$1048576,0))</f>
        <v>#N/A</v>
      </c>
      <c r="Q3574" t="e">
        <f>INDEX(RawData!Q$2:Q$1048576,MATCH(FmtData!$B$4+(ROW()-10),RawData!$A$2:$A$1048576,0))</f>
        <v>#N/A</v>
      </c>
      <c r="R3574" t="e">
        <f>INDEX(RawData!R$2:R$1048576,MATCH(FmtData!$B$4+(ROW()-10),RawData!$A$2:$A$1048576,0))</f>
        <v>#N/A</v>
      </c>
      <c r="S3574" t="e">
        <f>INDEX(RawData!S$2:S$1048576,MATCH(FmtData!$B$4+(ROW()-10),RawData!$A$2:$A$1048576,0))</f>
        <v>#N/A</v>
      </c>
      <c r="T3574" t="e">
        <f>INDEX(RawData!T$2:T$1048576,MATCH(FmtData!$B$4+(ROW()-10),RawData!$A$2:$A$1048576,0))</f>
        <v>#N/A</v>
      </c>
      <c r="U3574" t="e">
        <f>INDEX(RawData!U$2:U$1048576,MATCH(FmtData!$B$4+(ROW()-10),RawData!$A$2:$A$1048576,0))</f>
        <v>#N/A</v>
      </c>
      <c r="V3574" t="e">
        <f>INDEX(RawData!V$2:V$1048576,MATCH(FmtData!$B$4+(ROW()-10),RawData!$A$2:$A$1048576,0))</f>
        <v>#N/A</v>
      </c>
      <c r="W3574" s="8" t="e">
        <f t="shared" si="1158"/>
        <v>#N/A</v>
      </c>
      <c r="X3574" s="8" t="e">
        <f t="shared" si="1159"/>
        <v>#N/A</v>
      </c>
      <c r="Y3574" s="8" t="e">
        <f t="shared" si="1160"/>
        <v>#N/A</v>
      </c>
      <c r="Z3574" s="8" t="e">
        <f t="shared" si="1161"/>
        <v>#N/A</v>
      </c>
      <c r="AA3574" s="8" t="e">
        <f t="shared" si="1162"/>
        <v>#N/A</v>
      </c>
      <c r="AB3574" s="8" t="e">
        <f t="shared" si="1163"/>
        <v>#N/A</v>
      </c>
      <c r="AC3574" s="6" t="e">
        <f t="shared" si="1178"/>
        <v>#N/A</v>
      </c>
      <c r="AD3574" s="41" t="e">
        <f t="shared" si="1173"/>
        <v>#N/A</v>
      </c>
      <c r="AE3574" s="15" t="e">
        <f t="shared" si="1174"/>
        <v>#N/A</v>
      </c>
      <c r="AF3574" s="15" t="e">
        <f t="shared" si="1175"/>
        <v>#N/A</v>
      </c>
      <c r="AG3574" s="15" t="e">
        <f t="shared" si="1164"/>
        <v>#N/A</v>
      </c>
      <c r="AH3574" s="15" t="e">
        <f t="shared" si="1176"/>
        <v>#N/A</v>
      </c>
      <c r="AI3574" s="17" t="e">
        <f t="shared" si="1165"/>
        <v>#N/A</v>
      </c>
      <c r="AJ3574" s="17" t="e">
        <f t="shared" si="1166"/>
        <v>#N/A</v>
      </c>
      <c r="AK3574" s="17" t="e">
        <f t="shared" si="1167"/>
        <v>#N/A</v>
      </c>
      <c r="AL3574" s="17" t="e">
        <f t="shared" si="1168"/>
        <v>#N/A</v>
      </c>
      <c r="AM3574" s="17" t="e">
        <f t="shared" si="1169"/>
        <v>#N/A</v>
      </c>
      <c r="AN3574" s="17" t="e">
        <f t="shared" si="1177"/>
        <v>#N/A</v>
      </c>
      <c r="AO3574" s="17" t="e">
        <f>$AM$6*E3574^3+$AN$6*E3574^2+$AO$6*E3574</f>
        <v>#N/A</v>
      </c>
      <c r="AP3574" s="17" t="e">
        <f t="shared" si="1170"/>
        <v>#N/A</v>
      </c>
      <c r="AQ3574" s="17" t="e">
        <f t="shared" si="1171"/>
        <v>#N/A</v>
      </c>
      <c r="AR3574" s="17" t="e">
        <f t="shared" si="1172"/>
        <v>#N/A</v>
      </c>
    </row>
    <row r="3575" spans="2:44" x14ac:dyDescent="0.25">
      <c r="B3575" t="e">
        <f>INDEX(RawData!$A$2:$A$1048576,MATCH(FmtData!$B$4+(ROW()-10),RawData!$A$2:$A$1048576,0))</f>
        <v>#N/A</v>
      </c>
      <c r="C35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5)</f>
        <v>#N/A</v>
      </c>
      <c r="D3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5" s="63" t="e">
        <f>INDEX(RawData!E$2:E$1048576,MATCH(FmtData!$B$4+(ROW()-10),RawData!$A$2:$A$1048576,0))</f>
        <v>#N/A</v>
      </c>
      <c r="F3575" t="e">
        <f>INDEX(RawData!F$2:F$1048576,MATCH(FmtData!$B$4+(ROW()-10),RawData!$A$2:$A$1048576,0))</f>
        <v>#N/A</v>
      </c>
      <c r="G3575" t="e">
        <f>INDEX(RawData!G$2:G$1048576,MATCH(FmtData!$B$4+(ROW()-10),RawData!$A$2:$A$1048576,0))</f>
        <v>#N/A</v>
      </c>
      <c r="H3575" t="e">
        <f>INDEX(RawData!H$2:H$1048576,MATCH(FmtData!$B$4+(ROW()-10),RawData!$A$2:$A$1048576,0))</f>
        <v>#N/A</v>
      </c>
      <c r="I3575" t="e">
        <f>INDEX(RawData!I$2:I$1048576,MATCH(FmtData!$B$4+(ROW()-10),RawData!$A$2:$A$1048576,0))</f>
        <v>#N/A</v>
      </c>
      <c r="J3575" t="e">
        <f>INDEX(RawData!J$2:J$1048576,MATCH(FmtData!$B$4+(ROW()-10),RawData!$A$2:$A$1048576,0))</f>
        <v>#N/A</v>
      </c>
      <c r="K3575" t="e">
        <f>INDEX(RawData!K$2:K$1048576,MATCH(FmtData!$B$4+(ROW()-10),RawData!$A$2:$A$1048576,0))</f>
        <v>#N/A</v>
      </c>
      <c r="L3575" t="e">
        <f>INDEX(RawData!L$2:L$1048576,MATCH(FmtData!$B$4+(ROW()-10),RawData!$A$2:$A$1048576,0))</f>
        <v>#N/A</v>
      </c>
      <c r="M3575" t="e">
        <f>INDEX(RawData!M$2:M$1048576,MATCH(FmtData!$B$4+(ROW()-10),RawData!$A$2:$A$1048576,0))</f>
        <v>#N/A</v>
      </c>
      <c r="N3575" t="e">
        <f>INDEX(RawData!N$2:N$1048576,MATCH(FmtData!$B$4+(ROW()-10),RawData!$A$2:$A$1048576,0))</f>
        <v>#N/A</v>
      </c>
      <c r="O3575" t="e">
        <f>INDEX(RawData!O$2:O$1048576,MATCH(FmtData!$B$4+(ROW()-10),RawData!$A$2:$A$1048576,0))</f>
        <v>#N/A</v>
      </c>
      <c r="P3575" t="e">
        <f>INDEX(RawData!P$2:P$1048576,MATCH(FmtData!$B$4+(ROW()-10),RawData!$A$2:$A$1048576,0))</f>
        <v>#N/A</v>
      </c>
      <c r="Q3575" t="e">
        <f>INDEX(RawData!Q$2:Q$1048576,MATCH(FmtData!$B$4+(ROW()-10),RawData!$A$2:$A$1048576,0))</f>
        <v>#N/A</v>
      </c>
      <c r="R3575" t="e">
        <f>INDEX(RawData!R$2:R$1048576,MATCH(FmtData!$B$4+(ROW()-10),RawData!$A$2:$A$1048576,0))</f>
        <v>#N/A</v>
      </c>
      <c r="S3575" t="e">
        <f>INDEX(RawData!S$2:S$1048576,MATCH(FmtData!$B$4+(ROW()-10),RawData!$A$2:$A$1048576,0))</f>
        <v>#N/A</v>
      </c>
      <c r="T3575" t="e">
        <f>INDEX(RawData!T$2:T$1048576,MATCH(FmtData!$B$4+(ROW()-10),RawData!$A$2:$A$1048576,0))</f>
        <v>#N/A</v>
      </c>
      <c r="U3575" t="e">
        <f>INDEX(RawData!U$2:U$1048576,MATCH(FmtData!$B$4+(ROW()-10),RawData!$A$2:$A$1048576,0))</f>
        <v>#N/A</v>
      </c>
      <c r="V3575" t="e">
        <f>INDEX(RawData!V$2:V$1048576,MATCH(FmtData!$B$4+(ROW()-10),RawData!$A$2:$A$1048576,0))</f>
        <v>#N/A</v>
      </c>
      <c r="W3575" s="8" t="e">
        <f t="shared" si="1158"/>
        <v>#N/A</v>
      </c>
      <c r="X3575" s="8" t="e">
        <f t="shared" si="1159"/>
        <v>#N/A</v>
      </c>
      <c r="Y3575" s="8" t="e">
        <f t="shared" si="1160"/>
        <v>#N/A</v>
      </c>
      <c r="Z3575" s="8" t="e">
        <f t="shared" si="1161"/>
        <v>#N/A</v>
      </c>
      <c r="AA3575" s="8" t="e">
        <f t="shared" si="1162"/>
        <v>#N/A</v>
      </c>
      <c r="AB3575" s="8" t="e">
        <f t="shared" si="1163"/>
        <v>#N/A</v>
      </c>
      <c r="AC3575" s="6" t="e">
        <f t="shared" si="1178"/>
        <v>#N/A</v>
      </c>
      <c r="AD3575" s="41" t="e">
        <f t="shared" si="1173"/>
        <v>#N/A</v>
      </c>
      <c r="AE3575" s="15" t="e">
        <f t="shared" si="1174"/>
        <v>#N/A</v>
      </c>
      <c r="AF3575" s="15" t="e">
        <f t="shared" si="1175"/>
        <v>#N/A</v>
      </c>
      <c r="AG3575" s="15" t="e">
        <f t="shared" si="1164"/>
        <v>#N/A</v>
      </c>
      <c r="AH3575" s="15" t="e">
        <f t="shared" si="1176"/>
        <v>#N/A</v>
      </c>
      <c r="AI3575" s="17" t="e">
        <f t="shared" si="1165"/>
        <v>#N/A</v>
      </c>
      <c r="AJ3575" s="17" t="e">
        <f t="shared" si="1166"/>
        <v>#N/A</v>
      </c>
      <c r="AK3575" s="17" t="e">
        <f t="shared" si="1167"/>
        <v>#N/A</v>
      </c>
      <c r="AL3575" s="17" t="e">
        <f t="shared" si="1168"/>
        <v>#N/A</v>
      </c>
      <c r="AM3575" s="17" t="e">
        <f t="shared" si="1169"/>
        <v>#N/A</v>
      </c>
      <c r="AN3575" s="17" t="e">
        <f t="shared" si="1177"/>
        <v>#N/A</v>
      </c>
      <c r="AO3575" s="17" t="e">
        <f>$AM$6*E3575^3+$AN$6*E3575^2+$AO$6*E3575</f>
        <v>#N/A</v>
      </c>
      <c r="AP3575" s="17" t="e">
        <f t="shared" si="1170"/>
        <v>#N/A</v>
      </c>
      <c r="AQ3575" s="17" t="e">
        <f t="shared" si="1171"/>
        <v>#N/A</v>
      </c>
      <c r="AR3575" s="17" t="e">
        <f t="shared" si="1172"/>
        <v>#N/A</v>
      </c>
    </row>
    <row r="3576" spans="2:44" x14ac:dyDescent="0.25">
      <c r="B3576" t="e">
        <f>INDEX(RawData!$A$2:$A$1048576,MATCH(FmtData!$B$4+(ROW()-10),RawData!$A$2:$A$1048576,0))</f>
        <v>#N/A</v>
      </c>
      <c r="C35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6)</f>
        <v>#N/A</v>
      </c>
      <c r="D3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6" s="63" t="e">
        <f>INDEX(RawData!E$2:E$1048576,MATCH(FmtData!$B$4+(ROW()-10),RawData!$A$2:$A$1048576,0))</f>
        <v>#N/A</v>
      </c>
      <c r="F3576" t="e">
        <f>INDEX(RawData!F$2:F$1048576,MATCH(FmtData!$B$4+(ROW()-10),RawData!$A$2:$A$1048576,0))</f>
        <v>#N/A</v>
      </c>
      <c r="G3576" t="e">
        <f>INDEX(RawData!G$2:G$1048576,MATCH(FmtData!$B$4+(ROW()-10),RawData!$A$2:$A$1048576,0))</f>
        <v>#N/A</v>
      </c>
      <c r="H3576" t="e">
        <f>INDEX(RawData!H$2:H$1048576,MATCH(FmtData!$B$4+(ROW()-10),RawData!$A$2:$A$1048576,0))</f>
        <v>#N/A</v>
      </c>
      <c r="I3576" t="e">
        <f>INDEX(RawData!I$2:I$1048576,MATCH(FmtData!$B$4+(ROW()-10),RawData!$A$2:$A$1048576,0))</f>
        <v>#N/A</v>
      </c>
      <c r="J3576" t="e">
        <f>INDEX(RawData!J$2:J$1048576,MATCH(FmtData!$B$4+(ROW()-10),RawData!$A$2:$A$1048576,0))</f>
        <v>#N/A</v>
      </c>
      <c r="K3576" t="e">
        <f>INDEX(RawData!K$2:K$1048576,MATCH(FmtData!$B$4+(ROW()-10),RawData!$A$2:$A$1048576,0))</f>
        <v>#N/A</v>
      </c>
      <c r="L3576" t="e">
        <f>INDEX(RawData!L$2:L$1048576,MATCH(FmtData!$B$4+(ROW()-10),RawData!$A$2:$A$1048576,0))</f>
        <v>#N/A</v>
      </c>
      <c r="M3576" t="e">
        <f>INDEX(RawData!M$2:M$1048576,MATCH(FmtData!$B$4+(ROW()-10),RawData!$A$2:$A$1048576,0))</f>
        <v>#N/A</v>
      </c>
      <c r="N3576" t="e">
        <f>INDEX(RawData!N$2:N$1048576,MATCH(FmtData!$B$4+(ROW()-10),RawData!$A$2:$A$1048576,0))</f>
        <v>#N/A</v>
      </c>
      <c r="O3576" t="e">
        <f>INDEX(RawData!O$2:O$1048576,MATCH(FmtData!$B$4+(ROW()-10),RawData!$A$2:$A$1048576,0))</f>
        <v>#N/A</v>
      </c>
      <c r="P3576" t="e">
        <f>INDEX(RawData!P$2:P$1048576,MATCH(FmtData!$B$4+(ROW()-10),RawData!$A$2:$A$1048576,0))</f>
        <v>#N/A</v>
      </c>
      <c r="Q3576" t="e">
        <f>INDEX(RawData!Q$2:Q$1048576,MATCH(FmtData!$B$4+(ROW()-10),RawData!$A$2:$A$1048576,0))</f>
        <v>#N/A</v>
      </c>
      <c r="R3576" t="e">
        <f>INDEX(RawData!R$2:R$1048576,MATCH(FmtData!$B$4+(ROW()-10),RawData!$A$2:$A$1048576,0))</f>
        <v>#N/A</v>
      </c>
      <c r="S3576" t="e">
        <f>INDEX(RawData!S$2:S$1048576,MATCH(FmtData!$B$4+(ROW()-10),RawData!$A$2:$A$1048576,0))</f>
        <v>#N/A</v>
      </c>
      <c r="T3576" t="e">
        <f>INDEX(RawData!T$2:T$1048576,MATCH(FmtData!$B$4+(ROW()-10),RawData!$A$2:$A$1048576,0))</f>
        <v>#N/A</v>
      </c>
      <c r="U3576" t="e">
        <f>INDEX(RawData!U$2:U$1048576,MATCH(FmtData!$B$4+(ROW()-10),RawData!$A$2:$A$1048576,0))</f>
        <v>#N/A</v>
      </c>
      <c r="V3576" t="e">
        <f>INDEX(RawData!V$2:V$1048576,MATCH(FmtData!$B$4+(ROW()-10),RawData!$A$2:$A$1048576,0))</f>
        <v>#N/A</v>
      </c>
      <c r="W3576" s="8" t="e">
        <f t="shared" si="1158"/>
        <v>#N/A</v>
      </c>
      <c r="X3576" s="8" t="e">
        <f t="shared" si="1159"/>
        <v>#N/A</v>
      </c>
      <c r="Y3576" s="8" t="e">
        <f t="shared" si="1160"/>
        <v>#N/A</v>
      </c>
      <c r="Z3576" s="8" t="e">
        <f t="shared" si="1161"/>
        <v>#N/A</v>
      </c>
      <c r="AA3576" s="8" t="e">
        <f t="shared" si="1162"/>
        <v>#N/A</v>
      </c>
      <c r="AB3576" s="8" t="e">
        <f t="shared" si="1163"/>
        <v>#N/A</v>
      </c>
      <c r="AC3576" s="6" t="e">
        <f t="shared" si="1178"/>
        <v>#N/A</v>
      </c>
      <c r="AD3576" s="41" t="e">
        <f t="shared" si="1173"/>
        <v>#N/A</v>
      </c>
      <c r="AE3576" s="15" t="e">
        <f t="shared" si="1174"/>
        <v>#N/A</v>
      </c>
      <c r="AF3576" s="15" t="e">
        <f t="shared" si="1175"/>
        <v>#N/A</v>
      </c>
      <c r="AG3576" s="15" t="e">
        <f t="shared" si="1164"/>
        <v>#N/A</v>
      </c>
      <c r="AH3576" s="15" t="e">
        <f t="shared" si="1176"/>
        <v>#N/A</v>
      </c>
      <c r="AI3576" s="17" t="e">
        <f t="shared" si="1165"/>
        <v>#N/A</v>
      </c>
      <c r="AJ3576" s="17" t="e">
        <f t="shared" si="1166"/>
        <v>#N/A</v>
      </c>
      <c r="AK3576" s="17" t="e">
        <f t="shared" si="1167"/>
        <v>#N/A</v>
      </c>
      <c r="AL3576" s="17" t="e">
        <f t="shared" si="1168"/>
        <v>#N/A</v>
      </c>
      <c r="AM3576" s="17" t="e">
        <f t="shared" si="1169"/>
        <v>#N/A</v>
      </c>
      <c r="AN3576" s="17" t="e">
        <f t="shared" si="1177"/>
        <v>#N/A</v>
      </c>
      <c r="AO3576" s="17" t="e">
        <f>$AM$6*E3576^3+$AN$6*E3576^2+$AO$6*E3576</f>
        <v>#N/A</v>
      </c>
      <c r="AP3576" s="17" t="e">
        <f t="shared" si="1170"/>
        <v>#N/A</v>
      </c>
      <c r="AQ3576" s="17" t="e">
        <f t="shared" si="1171"/>
        <v>#N/A</v>
      </c>
      <c r="AR3576" s="17" t="e">
        <f t="shared" si="1172"/>
        <v>#N/A</v>
      </c>
    </row>
    <row r="3577" spans="2:44" x14ac:dyDescent="0.25">
      <c r="B3577" t="e">
        <f>INDEX(RawData!$A$2:$A$1048576,MATCH(FmtData!$B$4+(ROW()-10),RawData!$A$2:$A$1048576,0))</f>
        <v>#N/A</v>
      </c>
      <c r="C35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7)</f>
        <v>#N/A</v>
      </c>
      <c r="D3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7" s="63" t="e">
        <f>INDEX(RawData!E$2:E$1048576,MATCH(FmtData!$B$4+(ROW()-10),RawData!$A$2:$A$1048576,0))</f>
        <v>#N/A</v>
      </c>
      <c r="F3577" t="e">
        <f>INDEX(RawData!F$2:F$1048576,MATCH(FmtData!$B$4+(ROW()-10),RawData!$A$2:$A$1048576,0))</f>
        <v>#N/A</v>
      </c>
      <c r="G3577" t="e">
        <f>INDEX(RawData!G$2:G$1048576,MATCH(FmtData!$B$4+(ROW()-10),RawData!$A$2:$A$1048576,0))</f>
        <v>#N/A</v>
      </c>
      <c r="H3577" t="e">
        <f>INDEX(RawData!H$2:H$1048576,MATCH(FmtData!$B$4+(ROW()-10),RawData!$A$2:$A$1048576,0))</f>
        <v>#N/A</v>
      </c>
      <c r="I3577" t="e">
        <f>INDEX(RawData!I$2:I$1048576,MATCH(FmtData!$B$4+(ROW()-10),RawData!$A$2:$A$1048576,0))</f>
        <v>#N/A</v>
      </c>
      <c r="J3577" t="e">
        <f>INDEX(RawData!J$2:J$1048576,MATCH(FmtData!$B$4+(ROW()-10),RawData!$A$2:$A$1048576,0))</f>
        <v>#N/A</v>
      </c>
      <c r="K3577" t="e">
        <f>INDEX(RawData!K$2:K$1048576,MATCH(FmtData!$B$4+(ROW()-10),RawData!$A$2:$A$1048576,0))</f>
        <v>#N/A</v>
      </c>
      <c r="L3577" t="e">
        <f>INDEX(RawData!L$2:L$1048576,MATCH(FmtData!$B$4+(ROW()-10),RawData!$A$2:$A$1048576,0))</f>
        <v>#N/A</v>
      </c>
      <c r="M3577" t="e">
        <f>INDEX(RawData!M$2:M$1048576,MATCH(FmtData!$B$4+(ROW()-10),RawData!$A$2:$A$1048576,0))</f>
        <v>#N/A</v>
      </c>
      <c r="N3577" t="e">
        <f>INDEX(RawData!N$2:N$1048576,MATCH(FmtData!$B$4+(ROW()-10),RawData!$A$2:$A$1048576,0))</f>
        <v>#N/A</v>
      </c>
      <c r="O3577" t="e">
        <f>INDEX(RawData!O$2:O$1048576,MATCH(FmtData!$B$4+(ROW()-10),RawData!$A$2:$A$1048576,0))</f>
        <v>#N/A</v>
      </c>
      <c r="P3577" t="e">
        <f>INDEX(RawData!P$2:P$1048576,MATCH(FmtData!$B$4+(ROW()-10),RawData!$A$2:$A$1048576,0))</f>
        <v>#N/A</v>
      </c>
      <c r="Q3577" t="e">
        <f>INDEX(RawData!Q$2:Q$1048576,MATCH(FmtData!$B$4+(ROW()-10),RawData!$A$2:$A$1048576,0))</f>
        <v>#N/A</v>
      </c>
      <c r="R3577" t="e">
        <f>INDEX(RawData!R$2:R$1048576,MATCH(FmtData!$B$4+(ROW()-10),RawData!$A$2:$A$1048576,0))</f>
        <v>#N/A</v>
      </c>
      <c r="S3577" t="e">
        <f>INDEX(RawData!S$2:S$1048576,MATCH(FmtData!$B$4+(ROW()-10),RawData!$A$2:$A$1048576,0))</f>
        <v>#N/A</v>
      </c>
      <c r="T3577" t="e">
        <f>INDEX(RawData!T$2:T$1048576,MATCH(FmtData!$B$4+(ROW()-10),RawData!$A$2:$A$1048576,0))</f>
        <v>#N/A</v>
      </c>
      <c r="U3577" t="e">
        <f>INDEX(RawData!U$2:U$1048576,MATCH(FmtData!$B$4+(ROW()-10),RawData!$A$2:$A$1048576,0))</f>
        <v>#N/A</v>
      </c>
      <c r="V3577" t="e">
        <f>INDEX(RawData!V$2:V$1048576,MATCH(FmtData!$B$4+(ROW()-10),RawData!$A$2:$A$1048576,0))</f>
        <v>#N/A</v>
      </c>
      <c r="W3577" s="8" t="e">
        <f t="shared" si="1158"/>
        <v>#N/A</v>
      </c>
      <c r="X3577" s="8" t="e">
        <f t="shared" si="1159"/>
        <v>#N/A</v>
      </c>
      <c r="Y3577" s="8" t="e">
        <f t="shared" si="1160"/>
        <v>#N/A</v>
      </c>
      <c r="Z3577" s="8" t="e">
        <f t="shared" si="1161"/>
        <v>#N/A</v>
      </c>
      <c r="AA3577" s="8" t="e">
        <f t="shared" si="1162"/>
        <v>#N/A</v>
      </c>
      <c r="AB3577" s="8" t="e">
        <f t="shared" si="1163"/>
        <v>#N/A</v>
      </c>
      <c r="AC3577" s="6" t="e">
        <f t="shared" si="1178"/>
        <v>#N/A</v>
      </c>
      <c r="AD3577" s="41" t="e">
        <f t="shared" si="1173"/>
        <v>#N/A</v>
      </c>
      <c r="AE3577" s="15" t="e">
        <f t="shared" si="1174"/>
        <v>#N/A</v>
      </c>
      <c r="AF3577" s="15" t="e">
        <f t="shared" si="1175"/>
        <v>#N/A</v>
      </c>
      <c r="AG3577" s="15" t="e">
        <f t="shared" si="1164"/>
        <v>#N/A</v>
      </c>
      <c r="AH3577" s="15" t="e">
        <f t="shared" si="1176"/>
        <v>#N/A</v>
      </c>
      <c r="AI3577" s="17" t="e">
        <f t="shared" si="1165"/>
        <v>#N/A</v>
      </c>
      <c r="AJ3577" s="17" t="e">
        <f t="shared" si="1166"/>
        <v>#N/A</v>
      </c>
      <c r="AK3577" s="17" t="e">
        <f t="shared" si="1167"/>
        <v>#N/A</v>
      </c>
      <c r="AL3577" s="17" t="e">
        <f t="shared" si="1168"/>
        <v>#N/A</v>
      </c>
      <c r="AM3577" s="17" t="e">
        <f t="shared" si="1169"/>
        <v>#N/A</v>
      </c>
      <c r="AN3577" s="17" t="e">
        <f t="shared" si="1177"/>
        <v>#N/A</v>
      </c>
      <c r="AO3577" s="17" t="e">
        <f>$AM$6*E3577^3+$AN$6*E3577^2+$AO$6*E3577</f>
        <v>#N/A</v>
      </c>
      <c r="AP3577" s="17" t="e">
        <f t="shared" si="1170"/>
        <v>#N/A</v>
      </c>
      <c r="AQ3577" s="17" t="e">
        <f t="shared" si="1171"/>
        <v>#N/A</v>
      </c>
      <c r="AR3577" s="17" t="e">
        <f t="shared" si="1172"/>
        <v>#N/A</v>
      </c>
    </row>
    <row r="3578" spans="2:44" x14ac:dyDescent="0.25">
      <c r="B3578" t="e">
        <f>INDEX(RawData!$A$2:$A$1048576,MATCH(FmtData!$B$4+(ROW()-10),RawData!$A$2:$A$1048576,0))</f>
        <v>#N/A</v>
      </c>
      <c r="C35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8)</f>
        <v>#N/A</v>
      </c>
      <c r="D3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8" s="63" t="e">
        <f>INDEX(RawData!E$2:E$1048576,MATCH(FmtData!$B$4+(ROW()-10),RawData!$A$2:$A$1048576,0))</f>
        <v>#N/A</v>
      </c>
      <c r="F3578" t="e">
        <f>INDEX(RawData!F$2:F$1048576,MATCH(FmtData!$B$4+(ROW()-10),RawData!$A$2:$A$1048576,0))</f>
        <v>#N/A</v>
      </c>
      <c r="G3578" t="e">
        <f>INDEX(RawData!G$2:G$1048576,MATCH(FmtData!$B$4+(ROW()-10),RawData!$A$2:$A$1048576,0))</f>
        <v>#N/A</v>
      </c>
      <c r="H3578" t="e">
        <f>INDEX(RawData!H$2:H$1048576,MATCH(FmtData!$B$4+(ROW()-10),RawData!$A$2:$A$1048576,0))</f>
        <v>#N/A</v>
      </c>
      <c r="I3578" t="e">
        <f>INDEX(RawData!I$2:I$1048576,MATCH(FmtData!$B$4+(ROW()-10),RawData!$A$2:$A$1048576,0))</f>
        <v>#N/A</v>
      </c>
      <c r="J3578" t="e">
        <f>INDEX(RawData!J$2:J$1048576,MATCH(FmtData!$B$4+(ROW()-10),RawData!$A$2:$A$1048576,0))</f>
        <v>#N/A</v>
      </c>
      <c r="K3578" t="e">
        <f>INDEX(RawData!K$2:K$1048576,MATCH(FmtData!$B$4+(ROW()-10),RawData!$A$2:$A$1048576,0))</f>
        <v>#N/A</v>
      </c>
      <c r="L3578" t="e">
        <f>INDEX(RawData!L$2:L$1048576,MATCH(FmtData!$B$4+(ROW()-10),RawData!$A$2:$A$1048576,0))</f>
        <v>#N/A</v>
      </c>
      <c r="M3578" t="e">
        <f>INDEX(RawData!M$2:M$1048576,MATCH(FmtData!$B$4+(ROW()-10),RawData!$A$2:$A$1048576,0))</f>
        <v>#N/A</v>
      </c>
      <c r="N3578" t="e">
        <f>INDEX(RawData!N$2:N$1048576,MATCH(FmtData!$B$4+(ROW()-10),RawData!$A$2:$A$1048576,0))</f>
        <v>#N/A</v>
      </c>
      <c r="O3578" t="e">
        <f>INDEX(RawData!O$2:O$1048576,MATCH(FmtData!$B$4+(ROW()-10),RawData!$A$2:$A$1048576,0))</f>
        <v>#N/A</v>
      </c>
      <c r="P3578" t="e">
        <f>INDEX(RawData!P$2:P$1048576,MATCH(FmtData!$B$4+(ROW()-10),RawData!$A$2:$A$1048576,0))</f>
        <v>#N/A</v>
      </c>
      <c r="Q3578" t="e">
        <f>INDEX(RawData!Q$2:Q$1048576,MATCH(FmtData!$B$4+(ROW()-10),RawData!$A$2:$A$1048576,0))</f>
        <v>#N/A</v>
      </c>
      <c r="R3578" t="e">
        <f>INDEX(RawData!R$2:R$1048576,MATCH(FmtData!$B$4+(ROW()-10),RawData!$A$2:$A$1048576,0))</f>
        <v>#N/A</v>
      </c>
      <c r="S3578" t="e">
        <f>INDEX(RawData!S$2:S$1048576,MATCH(FmtData!$B$4+(ROW()-10),RawData!$A$2:$A$1048576,0))</f>
        <v>#N/A</v>
      </c>
      <c r="T3578" t="e">
        <f>INDEX(RawData!T$2:T$1048576,MATCH(FmtData!$B$4+(ROW()-10),RawData!$A$2:$A$1048576,0))</f>
        <v>#N/A</v>
      </c>
      <c r="U3578" t="e">
        <f>INDEX(RawData!U$2:U$1048576,MATCH(FmtData!$B$4+(ROW()-10),RawData!$A$2:$A$1048576,0))</f>
        <v>#N/A</v>
      </c>
      <c r="V3578" t="e">
        <f>INDEX(RawData!V$2:V$1048576,MATCH(FmtData!$B$4+(ROW()-10),RawData!$A$2:$A$1048576,0))</f>
        <v>#N/A</v>
      </c>
      <c r="W3578" s="8" t="e">
        <f t="shared" si="1158"/>
        <v>#N/A</v>
      </c>
      <c r="X3578" s="8" t="e">
        <f t="shared" si="1159"/>
        <v>#N/A</v>
      </c>
      <c r="Y3578" s="8" t="e">
        <f t="shared" si="1160"/>
        <v>#N/A</v>
      </c>
      <c r="Z3578" s="8" t="e">
        <f t="shared" si="1161"/>
        <v>#N/A</v>
      </c>
      <c r="AA3578" s="8" t="e">
        <f t="shared" si="1162"/>
        <v>#N/A</v>
      </c>
      <c r="AB3578" s="8" t="e">
        <f t="shared" si="1163"/>
        <v>#N/A</v>
      </c>
      <c r="AC3578" s="6" t="e">
        <f t="shared" si="1178"/>
        <v>#N/A</v>
      </c>
      <c r="AD3578" s="41" t="e">
        <f t="shared" si="1173"/>
        <v>#N/A</v>
      </c>
      <c r="AE3578" s="15" t="e">
        <f t="shared" si="1174"/>
        <v>#N/A</v>
      </c>
      <c r="AF3578" s="15" t="e">
        <f t="shared" si="1175"/>
        <v>#N/A</v>
      </c>
      <c r="AG3578" s="15" t="e">
        <f t="shared" si="1164"/>
        <v>#N/A</v>
      </c>
      <c r="AH3578" s="15" t="e">
        <f t="shared" si="1176"/>
        <v>#N/A</v>
      </c>
      <c r="AI3578" s="17" t="e">
        <f t="shared" si="1165"/>
        <v>#N/A</v>
      </c>
      <c r="AJ3578" s="17" t="e">
        <f t="shared" si="1166"/>
        <v>#N/A</v>
      </c>
      <c r="AK3578" s="17" t="e">
        <f t="shared" si="1167"/>
        <v>#N/A</v>
      </c>
      <c r="AL3578" s="17" t="e">
        <f t="shared" si="1168"/>
        <v>#N/A</v>
      </c>
      <c r="AM3578" s="17" t="e">
        <f t="shared" si="1169"/>
        <v>#N/A</v>
      </c>
      <c r="AN3578" s="17" t="e">
        <f t="shared" si="1177"/>
        <v>#N/A</v>
      </c>
      <c r="AO3578" s="17" t="e">
        <f>$AM$6*E3578^3+$AN$6*E3578^2+$AO$6*E3578</f>
        <v>#N/A</v>
      </c>
      <c r="AP3578" s="17" t="e">
        <f t="shared" si="1170"/>
        <v>#N/A</v>
      </c>
      <c r="AQ3578" s="17" t="e">
        <f t="shared" si="1171"/>
        <v>#N/A</v>
      </c>
      <c r="AR3578" s="17" t="e">
        <f t="shared" si="1172"/>
        <v>#N/A</v>
      </c>
    </row>
    <row r="3579" spans="2:44" x14ac:dyDescent="0.25">
      <c r="B3579" t="e">
        <f>INDEX(RawData!$A$2:$A$1048576,MATCH(FmtData!$B$4+(ROW()-10),RawData!$A$2:$A$1048576,0))</f>
        <v>#N/A</v>
      </c>
      <c r="C35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9)</f>
        <v>#N/A</v>
      </c>
      <c r="D3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9" s="63" t="e">
        <f>INDEX(RawData!E$2:E$1048576,MATCH(FmtData!$B$4+(ROW()-10),RawData!$A$2:$A$1048576,0))</f>
        <v>#N/A</v>
      </c>
      <c r="F3579" t="e">
        <f>INDEX(RawData!F$2:F$1048576,MATCH(FmtData!$B$4+(ROW()-10),RawData!$A$2:$A$1048576,0))</f>
        <v>#N/A</v>
      </c>
      <c r="G3579" t="e">
        <f>INDEX(RawData!G$2:G$1048576,MATCH(FmtData!$B$4+(ROW()-10),RawData!$A$2:$A$1048576,0))</f>
        <v>#N/A</v>
      </c>
      <c r="H3579" t="e">
        <f>INDEX(RawData!H$2:H$1048576,MATCH(FmtData!$B$4+(ROW()-10),RawData!$A$2:$A$1048576,0))</f>
        <v>#N/A</v>
      </c>
      <c r="I3579" t="e">
        <f>INDEX(RawData!I$2:I$1048576,MATCH(FmtData!$B$4+(ROW()-10),RawData!$A$2:$A$1048576,0))</f>
        <v>#N/A</v>
      </c>
      <c r="J3579" t="e">
        <f>INDEX(RawData!J$2:J$1048576,MATCH(FmtData!$B$4+(ROW()-10),RawData!$A$2:$A$1048576,0))</f>
        <v>#N/A</v>
      </c>
      <c r="K3579" t="e">
        <f>INDEX(RawData!K$2:K$1048576,MATCH(FmtData!$B$4+(ROW()-10),RawData!$A$2:$A$1048576,0))</f>
        <v>#N/A</v>
      </c>
      <c r="L3579" t="e">
        <f>INDEX(RawData!L$2:L$1048576,MATCH(FmtData!$B$4+(ROW()-10),RawData!$A$2:$A$1048576,0))</f>
        <v>#N/A</v>
      </c>
      <c r="M3579" t="e">
        <f>INDEX(RawData!M$2:M$1048576,MATCH(FmtData!$B$4+(ROW()-10),RawData!$A$2:$A$1048576,0))</f>
        <v>#N/A</v>
      </c>
      <c r="N3579" t="e">
        <f>INDEX(RawData!N$2:N$1048576,MATCH(FmtData!$B$4+(ROW()-10),RawData!$A$2:$A$1048576,0))</f>
        <v>#N/A</v>
      </c>
      <c r="O3579" t="e">
        <f>INDEX(RawData!O$2:O$1048576,MATCH(FmtData!$B$4+(ROW()-10),RawData!$A$2:$A$1048576,0))</f>
        <v>#N/A</v>
      </c>
      <c r="P3579" t="e">
        <f>INDEX(RawData!P$2:P$1048576,MATCH(FmtData!$B$4+(ROW()-10),RawData!$A$2:$A$1048576,0))</f>
        <v>#N/A</v>
      </c>
      <c r="Q3579" t="e">
        <f>INDEX(RawData!Q$2:Q$1048576,MATCH(FmtData!$B$4+(ROW()-10),RawData!$A$2:$A$1048576,0))</f>
        <v>#N/A</v>
      </c>
      <c r="R3579" t="e">
        <f>INDEX(RawData!R$2:R$1048576,MATCH(FmtData!$B$4+(ROW()-10),RawData!$A$2:$A$1048576,0))</f>
        <v>#N/A</v>
      </c>
      <c r="S3579" t="e">
        <f>INDEX(RawData!S$2:S$1048576,MATCH(FmtData!$B$4+(ROW()-10),RawData!$A$2:$A$1048576,0))</f>
        <v>#N/A</v>
      </c>
      <c r="T3579" t="e">
        <f>INDEX(RawData!T$2:T$1048576,MATCH(FmtData!$B$4+(ROW()-10),RawData!$A$2:$A$1048576,0))</f>
        <v>#N/A</v>
      </c>
      <c r="U3579" t="e">
        <f>INDEX(RawData!U$2:U$1048576,MATCH(FmtData!$B$4+(ROW()-10),RawData!$A$2:$A$1048576,0))</f>
        <v>#N/A</v>
      </c>
      <c r="V3579" t="e">
        <f>INDEX(RawData!V$2:V$1048576,MATCH(FmtData!$B$4+(ROW()-10),RawData!$A$2:$A$1048576,0))</f>
        <v>#N/A</v>
      </c>
      <c r="W3579" s="8" t="e">
        <f t="shared" si="1158"/>
        <v>#N/A</v>
      </c>
      <c r="X3579" s="8" t="e">
        <f t="shared" si="1159"/>
        <v>#N/A</v>
      </c>
      <c r="Y3579" s="8" t="e">
        <f t="shared" si="1160"/>
        <v>#N/A</v>
      </c>
      <c r="Z3579" s="8" t="e">
        <f t="shared" si="1161"/>
        <v>#N/A</v>
      </c>
      <c r="AA3579" s="8" t="e">
        <f t="shared" si="1162"/>
        <v>#N/A</v>
      </c>
      <c r="AB3579" s="8" t="e">
        <f t="shared" si="1163"/>
        <v>#N/A</v>
      </c>
      <c r="AC3579" s="6" t="e">
        <f t="shared" si="1178"/>
        <v>#N/A</v>
      </c>
      <c r="AD3579" s="41" t="e">
        <f t="shared" si="1173"/>
        <v>#N/A</v>
      </c>
      <c r="AE3579" s="15" t="e">
        <f t="shared" si="1174"/>
        <v>#N/A</v>
      </c>
      <c r="AF3579" s="15" t="e">
        <f t="shared" si="1175"/>
        <v>#N/A</v>
      </c>
      <c r="AG3579" s="15" t="e">
        <f t="shared" si="1164"/>
        <v>#N/A</v>
      </c>
      <c r="AH3579" s="15" t="e">
        <f t="shared" si="1176"/>
        <v>#N/A</v>
      </c>
      <c r="AI3579" s="17" t="e">
        <f t="shared" si="1165"/>
        <v>#N/A</v>
      </c>
      <c r="AJ3579" s="17" t="e">
        <f t="shared" si="1166"/>
        <v>#N/A</v>
      </c>
      <c r="AK3579" s="17" t="e">
        <f t="shared" si="1167"/>
        <v>#N/A</v>
      </c>
      <c r="AL3579" s="17" t="e">
        <f t="shared" si="1168"/>
        <v>#N/A</v>
      </c>
      <c r="AM3579" s="17" t="e">
        <f t="shared" si="1169"/>
        <v>#N/A</v>
      </c>
      <c r="AN3579" s="17" t="e">
        <f t="shared" si="1177"/>
        <v>#N/A</v>
      </c>
      <c r="AO3579" s="17" t="e">
        <f>$AM$6*E3579^3+$AN$6*E3579^2+$AO$6*E3579</f>
        <v>#N/A</v>
      </c>
      <c r="AP3579" s="17" t="e">
        <f t="shared" si="1170"/>
        <v>#N/A</v>
      </c>
      <c r="AQ3579" s="17" t="e">
        <f t="shared" si="1171"/>
        <v>#N/A</v>
      </c>
      <c r="AR3579" s="17" t="e">
        <f t="shared" si="1172"/>
        <v>#N/A</v>
      </c>
    </row>
    <row r="3580" spans="2:44" x14ac:dyDescent="0.25">
      <c r="B3580" t="e">
        <f>INDEX(RawData!$A$2:$A$1048576,MATCH(FmtData!$B$4+(ROW()-10),RawData!$A$2:$A$1048576,0))</f>
        <v>#N/A</v>
      </c>
      <c r="C35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0)</f>
        <v>#N/A</v>
      </c>
      <c r="D3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0" s="63" t="e">
        <f>INDEX(RawData!E$2:E$1048576,MATCH(FmtData!$B$4+(ROW()-10),RawData!$A$2:$A$1048576,0))</f>
        <v>#N/A</v>
      </c>
      <c r="F3580" t="e">
        <f>INDEX(RawData!F$2:F$1048576,MATCH(FmtData!$B$4+(ROW()-10),RawData!$A$2:$A$1048576,0))</f>
        <v>#N/A</v>
      </c>
      <c r="G3580" t="e">
        <f>INDEX(RawData!G$2:G$1048576,MATCH(FmtData!$B$4+(ROW()-10),RawData!$A$2:$A$1048576,0))</f>
        <v>#N/A</v>
      </c>
      <c r="H3580" t="e">
        <f>INDEX(RawData!H$2:H$1048576,MATCH(FmtData!$B$4+(ROW()-10),RawData!$A$2:$A$1048576,0))</f>
        <v>#N/A</v>
      </c>
      <c r="I3580" t="e">
        <f>INDEX(RawData!I$2:I$1048576,MATCH(FmtData!$B$4+(ROW()-10),RawData!$A$2:$A$1048576,0))</f>
        <v>#N/A</v>
      </c>
      <c r="J3580" t="e">
        <f>INDEX(RawData!J$2:J$1048576,MATCH(FmtData!$B$4+(ROW()-10),RawData!$A$2:$A$1048576,0))</f>
        <v>#N/A</v>
      </c>
      <c r="K3580" t="e">
        <f>INDEX(RawData!K$2:K$1048576,MATCH(FmtData!$B$4+(ROW()-10),RawData!$A$2:$A$1048576,0))</f>
        <v>#N/A</v>
      </c>
      <c r="L3580" t="e">
        <f>INDEX(RawData!L$2:L$1048576,MATCH(FmtData!$B$4+(ROW()-10),RawData!$A$2:$A$1048576,0))</f>
        <v>#N/A</v>
      </c>
      <c r="M3580" t="e">
        <f>INDEX(RawData!M$2:M$1048576,MATCH(FmtData!$B$4+(ROW()-10),RawData!$A$2:$A$1048576,0))</f>
        <v>#N/A</v>
      </c>
      <c r="N3580" t="e">
        <f>INDEX(RawData!N$2:N$1048576,MATCH(FmtData!$B$4+(ROW()-10),RawData!$A$2:$A$1048576,0))</f>
        <v>#N/A</v>
      </c>
      <c r="O3580" t="e">
        <f>INDEX(RawData!O$2:O$1048576,MATCH(FmtData!$B$4+(ROW()-10),RawData!$A$2:$A$1048576,0))</f>
        <v>#N/A</v>
      </c>
      <c r="P3580" t="e">
        <f>INDEX(RawData!P$2:P$1048576,MATCH(FmtData!$B$4+(ROW()-10),RawData!$A$2:$A$1048576,0))</f>
        <v>#N/A</v>
      </c>
      <c r="Q3580" t="e">
        <f>INDEX(RawData!Q$2:Q$1048576,MATCH(FmtData!$B$4+(ROW()-10),RawData!$A$2:$A$1048576,0))</f>
        <v>#N/A</v>
      </c>
      <c r="R3580" t="e">
        <f>INDEX(RawData!R$2:R$1048576,MATCH(FmtData!$B$4+(ROW()-10),RawData!$A$2:$A$1048576,0))</f>
        <v>#N/A</v>
      </c>
      <c r="S3580" t="e">
        <f>INDEX(RawData!S$2:S$1048576,MATCH(FmtData!$B$4+(ROW()-10),RawData!$A$2:$A$1048576,0))</f>
        <v>#N/A</v>
      </c>
      <c r="T3580" t="e">
        <f>INDEX(RawData!T$2:T$1048576,MATCH(FmtData!$B$4+(ROW()-10),RawData!$A$2:$A$1048576,0))</f>
        <v>#N/A</v>
      </c>
      <c r="U3580" t="e">
        <f>INDEX(RawData!U$2:U$1048576,MATCH(FmtData!$B$4+(ROW()-10),RawData!$A$2:$A$1048576,0))</f>
        <v>#N/A</v>
      </c>
      <c r="V3580" t="e">
        <f>INDEX(RawData!V$2:V$1048576,MATCH(FmtData!$B$4+(ROW()-10),RawData!$A$2:$A$1048576,0))</f>
        <v>#N/A</v>
      </c>
      <c r="W3580" s="8" t="e">
        <f t="shared" si="1158"/>
        <v>#N/A</v>
      </c>
      <c r="X3580" s="8" t="e">
        <f t="shared" si="1159"/>
        <v>#N/A</v>
      </c>
      <c r="Y3580" s="8" t="e">
        <f t="shared" si="1160"/>
        <v>#N/A</v>
      </c>
      <c r="Z3580" s="8" t="e">
        <f t="shared" si="1161"/>
        <v>#N/A</v>
      </c>
      <c r="AA3580" s="8" t="e">
        <f t="shared" si="1162"/>
        <v>#N/A</v>
      </c>
      <c r="AB3580" s="8" t="e">
        <f t="shared" si="1163"/>
        <v>#N/A</v>
      </c>
      <c r="AC3580" s="6" t="e">
        <f t="shared" si="1178"/>
        <v>#N/A</v>
      </c>
      <c r="AD3580" s="41" t="e">
        <f t="shared" si="1173"/>
        <v>#N/A</v>
      </c>
      <c r="AE3580" s="15" t="e">
        <f t="shared" si="1174"/>
        <v>#N/A</v>
      </c>
      <c r="AF3580" s="15" t="e">
        <f t="shared" si="1175"/>
        <v>#N/A</v>
      </c>
      <c r="AG3580" s="15" t="e">
        <f t="shared" si="1164"/>
        <v>#N/A</v>
      </c>
      <c r="AH3580" s="15" t="e">
        <f t="shared" si="1176"/>
        <v>#N/A</v>
      </c>
      <c r="AI3580" s="17" t="e">
        <f t="shared" si="1165"/>
        <v>#N/A</v>
      </c>
      <c r="AJ3580" s="17" t="e">
        <f t="shared" si="1166"/>
        <v>#N/A</v>
      </c>
      <c r="AK3580" s="17" t="e">
        <f t="shared" si="1167"/>
        <v>#N/A</v>
      </c>
      <c r="AL3580" s="17" t="e">
        <f t="shared" si="1168"/>
        <v>#N/A</v>
      </c>
      <c r="AM3580" s="17" t="e">
        <f t="shared" si="1169"/>
        <v>#N/A</v>
      </c>
      <c r="AN3580" s="17" t="e">
        <f t="shared" si="1177"/>
        <v>#N/A</v>
      </c>
      <c r="AO3580" s="17" t="e">
        <f>$AM$6*E3580^3+$AN$6*E3580^2+$AO$6*E3580</f>
        <v>#N/A</v>
      </c>
      <c r="AP3580" s="17" t="e">
        <f t="shared" si="1170"/>
        <v>#N/A</v>
      </c>
      <c r="AQ3580" s="17" t="e">
        <f t="shared" si="1171"/>
        <v>#N/A</v>
      </c>
      <c r="AR3580" s="17" t="e">
        <f t="shared" si="1172"/>
        <v>#N/A</v>
      </c>
    </row>
    <row r="3581" spans="2:44" x14ac:dyDescent="0.25">
      <c r="B3581" t="e">
        <f>INDEX(RawData!$A$2:$A$1048576,MATCH(FmtData!$B$4+(ROW()-10),RawData!$A$2:$A$1048576,0))</f>
        <v>#N/A</v>
      </c>
      <c r="C35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1)</f>
        <v>#N/A</v>
      </c>
      <c r="D3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1" s="63" t="e">
        <f>INDEX(RawData!E$2:E$1048576,MATCH(FmtData!$B$4+(ROW()-10),RawData!$A$2:$A$1048576,0))</f>
        <v>#N/A</v>
      </c>
      <c r="F3581" t="e">
        <f>INDEX(RawData!F$2:F$1048576,MATCH(FmtData!$B$4+(ROW()-10),RawData!$A$2:$A$1048576,0))</f>
        <v>#N/A</v>
      </c>
      <c r="G3581" t="e">
        <f>INDEX(RawData!G$2:G$1048576,MATCH(FmtData!$B$4+(ROW()-10),RawData!$A$2:$A$1048576,0))</f>
        <v>#N/A</v>
      </c>
      <c r="H3581" t="e">
        <f>INDEX(RawData!H$2:H$1048576,MATCH(FmtData!$B$4+(ROW()-10),RawData!$A$2:$A$1048576,0))</f>
        <v>#N/A</v>
      </c>
      <c r="I3581" t="e">
        <f>INDEX(RawData!I$2:I$1048576,MATCH(FmtData!$B$4+(ROW()-10),RawData!$A$2:$A$1048576,0))</f>
        <v>#N/A</v>
      </c>
      <c r="J3581" t="e">
        <f>INDEX(RawData!J$2:J$1048576,MATCH(FmtData!$B$4+(ROW()-10),RawData!$A$2:$A$1048576,0))</f>
        <v>#N/A</v>
      </c>
      <c r="K3581" t="e">
        <f>INDEX(RawData!K$2:K$1048576,MATCH(FmtData!$B$4+(ROW()-10),RawData!$A$2:$A$1048576,0))</f>
        <v>#N/A</v>
      </c>
      <c r="L3581" t="e">
        <f>INDEX(RawData!L$2:L$1048576,MATCH(FmtData!$B$4+(ROW()-10),RawData!$A$2:$A$1048576,0))</f>
        <v>#N/A</v>
      </c>
      <c r="M3581" t="e">
        <f>INDEX(RawData!M$2:M$1048576,MATCH(FmtData!$B$4+(ROW()-10),RawData!$A$2:$A$1048576,0))</f>
        <v>#N/A</v>
      </c>
      <c r="N3581" t="e">
        <f>INDEX(RawData!N$2:N$1048576,MATCH(FmtData!$B$4+(ROW()-10),RawData!$A$2:$A$1048576,0))</f>
        <v>#N/A</v>
      </c>
      <c r="O3581" t="e">
        <f>INDEX(RawData!O$2:O$1048576,MATCH(FmtData!$B$4+(ROW()-10),RawData!$A$2:$A$1048576,0))</f>
        <v>#N/A</v>
      </c>
      <c r="P3581" t="e">
        <f>INDEX(RawData!P$2:P$1048576,MATCH(FmtData!$B$4+(ROW()-10),RawData!$A$2:$A$1048576,0))</f>
        <v>#N/A</v>
      </c>
      <c r="Q3581" t="e">
        <f>INDEX(RawData!Q$2:Q$1048576,MATCH(FmtData!$B$4+(ROW()-10),RawData!$A$2:$A$1048576,0))</f>
        <v>#N/A</v>
      </c>
      <c r="R3581" t="e">
        <f>INDEX(RawData!R$2:R$1048576,MATCH(FmtData!$B$4+(ROW()-10),RawData!$A$2:$A$1048576,0))</f>
        <v>#N/A</v>
      </c>
      <c r="S3581" t="e">
        <f>INDEX(RawData!S$2:S$1048576,MATCH(FmtData!$B$4+(ROW()-10),RawData!$A$2:$A$1048576,0))</f>
        <v>#N/A</v>
      </c>
      <c r="T3581" t="e">
        <f>INDEX(RawData!T$2:T$1048576,MATCH(FmtData!$B$4+(ROW()-10),RawData!$A$2:$A$1048576,0))</f>
        <v>#N/A</v>
      </c>
      <c r="U3581" t="e">
        <f>INDEX(RawData!U$2:U$1048576,MATCH(FmtData!$B$4+(ROW()-10),RawData!$A$2:$A$1048576,0))</f>
        <v>#N/A</v>
      </c>
      <c r="V3581" t="e">
        <f>INDEX(RawData!V$2:V$1048576,MATCH(FmtData!$B$4+(ROW()-10),RawData!$A$2:$A$1048576,0))</f>
        <v>#N/A</v>
      </c>
      <c r="W3581" s="8" t="e">
        <f t="shared" si="1158"/>
        <v>#N/A</v>
      </c>
      <c r="X3581" s="8" t="e">
        <f t="shared" si="1159"/>
        <v>#N/A</v>
      </c>
      <c r="Y3581" s="8" t="e">
        <f t="shared" si="1160"/>
        <v>#N/A</v>
      </c>
      <c r="Z3581" s="8" t="e">
        <f t="shared" si="1161"/>
        <v>#N/A</v>
      </c>
      <c r="AA3581" s="8" t="e">
        <f t="shared" si="1162"/>
        <v>#N/A</v>
      </c>
      <c r="AB3581" s="8" t="e">
        <f t="shared" si="1163"/>
        <v>#N/A</v>
      </c>
      <c r="AC3581" s="6" t="e">
        <f t="shared" si="1178"/>
        <v>#N/A</v>
      </c>
      <c r="AD3581" s="41" t="e">
        <f t="shared" si="1173"/>
        <v>#N/A</v>
      </c>
      <c r="AE3581" s="15" t="e">
        <f t="shared" si="1174"/>
        <v>#N/A</v>
      </c>
      <c r="AF3581" s="15" t="e">
        <f t="shared" si="1175"/>
        <v>#N/A</v>
      </c>
      <c r="AG3581" s="15" t="e">
        <f t="shared" si="1164"/>
        <v>#N/A</v>
      </c>
      <c r="AH3581" s="15" t="e">
        <f t="shared" si="1176"/>
        <v>#N/A</v>
      </c>
      <c r="AI3581" s="17" t="e">
        <f t="shared" si="1165"/>
        <v>#N/A</v>
      </c>
      <c r="AJ3581" s="17" t="e">
        <f t="shared" si="1166"/>
        <v>#N/A</v>
      </c>
      <c r="AK3581" s="17" t="e">
        <f t="shared" si="1167"/>
        <v>#N/A</v>
      </c>
      <c r="AL3581" s="17" t="e">
        <f t="shared" si="1168"/>
        <v>#N/A</v>
      </c>
      <c r="AM3581" s="17" t="e">
        <f t="shared" si="1169"/>
        <v>#N/A</v>
      </c>
      <c r="AN3581" s="17" t="e">
        <f t="shared" si="1177"/>
        <v>#N/A</v>
      </c>
      <c r="AO3581" s="17" t="e">
        <f>$AM$6*E3581^3+$AN$6*E3581^2+$AO$6*E3581</f>
        <v>#N/A</v>
      </c>
      <c r="AP3581" s="17" t="e">
        <f t="shared" si="1170"/>
        <v>#N/A</v>
      </c>
      <c r="AQ3581" s="17" t="e">
        <f t="shared" si="1171"/>
        <v>#N/A</v>
      </c>
      <c r="AR3581" s="17" t="e">
        <f t="shared" si="1172"/>
        <v>#N/A</v>
      </c>
    </row>
    <row r="3582" spans="2:44" x14ac:dyDescent="0.25">
      <c r="B3582" t="e">
        <f>INDEX(RawData!$A$2:$A$1048576,MATCH(FmtData!$B$4+(ROW()-10),RawData!$A$2:$A$1048576,0))</f>
        <v>#N/A</v>
      </c>
      <c r="C35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2)</f>
        <v>#N/A</v>
      </c>
      <c r="D3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2" s="63" t="e">
        <f>INDEX(RawData!E$2:E$1048576,MATCH(FmtData!$B$4+(ROW()-10),RawData!$A$2:$A$1048576,0))</f>
        <v>#N/A</v>
      </c>
      <c r="F3582" t="e">
        <f>INDEX(RawData!F$2:F$1048576,MATCH(FmtData!$B$4+(ROW()-10),RawData!$A$2:$A$1048576,0))</f>
        <v>#N/A</v>
      </c>
      <c r="G3582" t="e">
        <f>INDEX(RawData!G$2:G$1048576,MATCH(FmtData!$B$4+(ROW()-10),RawData!$A$2:$A$1048576,0))</f>
        <v>#N/A</v>
      </c>
      <c r="H3582" t="e">
        <f>INDEX(RawData!H$2:H$1048576,MATCH(FmtData!$B$4+(ROW()-10),RawData!$A$2:$A$1048576,0))</f>
        <v>#N/A</v>
      </c>
      <c r="I3582" t="e">
        <f>INDEX(RawData!I$2:I$1048576,MATCH(FmtData!$B$4+(ROW()-10),RawData!$A$2:$A$1048576,0))</f>
        <v>#N/A</v>
      </c>
      <c r="J3582" t="e">
        <f>INDEX(RawData!J$2:J$1048576,MATCH(FmtData!$B$4+(ROW()-10),RawData!$A$2:$A$1048576,0))</f>
        <v>#N/A</v>
      </c>
      <c r="K3582" t="e">
        <f>INDEX(RawData!K$2:K$1048576,MATCH(FmtData!$B$4+(ROW()-10),RawData!$A$2:$A$1048576,0))</f>
        <v>#N/A</v>
      </c>
      <c r="L3582" t="e">
        <f>INDEX(RawData!L$2:L$1048576,MATCH(FmtData!$B$4+(ROW()-10),RawData!$A$2:$A$1048576,0))</f>
        <v>#N/A</v>
      </c>
      <c r="M3582" t="e">
        <f>INDEX(RawData!M$2:M$1048576,MATCH(FmtData!$B$4+(ROW()-10),RawData!$A$2:$A$1048576,0))</f>
        <v>#N/A</v>
      </c>
      <c r="N3582" t="e">
        <f>INDEX(RawData!N$2:N$1048576,MATCH(FmtData!$B$4+(ROW()-10),RawData!$A$2:$A$1048576,0))</f>
        <v>#N/A</v>
      </c>
      <c r="O3582" t="e">
        <f>INDEX(RawData!O$2:O$1048576,MATCH(FmtData!$B$4+(ROW()-10),RawData!$A$2:$A$1048576,0))</f>
        <v>#N/A</v>
      </c>
      <c r="P3582" t="e">
        <f>INDEX(RawData!P$2:P$1048576,MATCH(FmtData!$B$4+(ROW()-10),RawData!$A$2:$A$1048576,0))</f>
        <v>#N/A</v>
      </c>
      <c r="Q3582" t="e">
        <f>INDEX(RawData!Q$2:Q$1048576,MATCH(FmtData!$B$4+(ROW()-10),RawData!$A$2:$A$1048576,0))</f>
        <v>#N/A</v>
      </c>
      <c r="R3582" t="e">
        <f>INDEX(RawData!R$2:R$1048576,MATCH(FmtData!$B$4+(ROW()-10),RawData!$A$2:$A$1048576,0))</f>
        <v>#N/A</v>
      </c>
      <c r="S3582" t="e">
        <f>INDEX(RawData!S$2:S$1048576,MATCH(FmtData!$B$4+(ROW()-10),RawData!$A$2:$A$1048576,0))</f>
        <v>#N/A</v>
      </c>
      <c r="T3582" t="e">
        <f>INDEX(RawData!T$2:T$1048576,MATCH(FmtData!$B$4+(ROW()-10),RawData!$A$2:$A$1048576,0))</f>
        <v>#N/A</v>
      </c>
      <c r="U3582" t="e">
        <f>INDEX(RawData!U$2:U$1048576,MATCH(FmtData!$B$4+(ROW()-10),RawData!$A$2:$A$1048576,0))</f>
        <v>#N/A</v>
      </c>
      <c r="V3582" t="e">
        <f>INDEX(RawData!V$2:V$1048576,MATCH(FmtData!$B$4+(ROW()-10),RawData!$A$2:$A$1048576,0))</f>
        <v>#N/A</v>
      </c>
      <c r="W3582" s="8" t="e">
        <f t="shared" si="1158"/>
        <v>#N/A</v>
      </c>
      <c r="X3582" s="8" t="e">
        <f t="shared" si="1159"/>
        <v>#N/A</v>
      </c>
      <c r="Y3582" s="8" t="e">
        <f t="shared" si="1160"/>
        <v>#N/A</v>
      </c>
      <c r="Z3582" s="8" t="e">
        <f t="shared" si="1161"/>
        <v>#N/A</v>
      </c>
      <c r="AA3582" s="8" t="e">
        <f t="shared" si="1162"/>
        <v>#N/A</v>
      </c>
      <c r="AB3582" s="8" t="e">
        <f t="shared" si="1163"/>
        <v>#N/A</v>
      </c>
      <c r="AC3582" s="6" t="e">
        <f t="shared" si="1178"/>
        <v>#N/A</v>
      </c>
      <c r="AD3582" s="41" t="e">
        <f t="shared" si="1173"/>
        <v>#N/A</v>
      </c>
      <c r="AE3582" s="15" t="e">
        <f t="shared" si="1174"/>
        <v>#N/A</v>
      </c>
      <c r="AF3582" s="15" t="e">
        <f t="shared" si="1175"/>
        <v>#N/A</v>
      </c>
      <c r="AG3582" s="15" t="e">
        <f t="shared" si="1164"/>
        <v>#N/A</v>
      </c>
      <c r="AH3582" s="15" t="e">
        <f t="shared" si="1176"/>
        <v>#N/A</v>
      </c>
      <c r="AI3582" s="17" t="e">
        <f t="shared" si="1165"/>
        <v>#N/A</v>
      </c>
      <c r="AJ3582" s="17" t="e">
        <f t="shared" si="1166"/>
        <v>#N/A</v>
      </c>
      <c r="AK3582" s="17" t="e">
        <f t="shared" si="1167"/>
        <v>#N/A</v>
      </c>
      <c r="AL3582" s="17" t="e">
        <f t="shared" si="1168"/>
        <v>#N/A</v>
      </c>
      <c r="AM3582" s="17" t="e">
        <f t="shared" si="1169"/>
        <v>#N/A</v>
      </c>
      <c r="AN3582" s="17" t="e">
        <f t="shared" si="1177"/>
        <v>#N/A</v>
      </c>
      <c r="AO3582" s="17" t="e">
        <f>$AM$6*E3582^3+$AN$6*E3582^2+$AO$6*E3582</f>
        <v>#N/A</v>
      </c>
      <c r="AP3582" s="17" t="e">
        <f t="shared" si="1170"/>
        <v>#N/A</v>
      </c>
      <c r="AQ3582" s="17" t="e">
        <f t="shared" si="1171"/>
        <v>#N/A</v>
      </c>
      <c r="AR3582" s="17" t="e">
        <f t="shared" si="1172"/>
        <v>#N/A</v>
      </c>
    </row>
    <row r="3583" spans="2:44" x14ac:dyDescent="0.25">
      <c r="B3583" t="e">
        <f>INDEX(RawData!$A$2:$A$1048576,MATCH(FmtData!$B$4+(ROW()-10),RawData!$A$2:$A$1048576,0))</f>
        <v>#N/A</v>
      </c>
      <c r="C35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3)</f>
        <v>#N/A</v>
      </c>
      <c r="D3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3" s="63" t="e">
        <f>INDEX(RawData!E$2:E$1048576,MATCH(FmtData!$B$4+(ROW()-10),RawData!$A$2:$A$1048576,0))</f>
        <v>#N/A</v>
      </c>
      <c r="F3583" t="e">
        <f>INDEX(RawData!F$2:F$1048576,MATCH(FmtData!$B$4+(ROW()-10),RawData!$A$2:$A$1048576,0))</f>
        <v>#N/A</v>
      </c>
      <c r="G3583" t="e">
        <f>INDEX(RawData!G$2:G$1048576,MATCH(FmtData!$B$4+(ROW()-10),RawData!$A$2:$A$1048576,0))</f>
        <v>#N/A</v>
      </c>
      <c r="H3583" t="e">
        <f>INDEX(RawData!H$2:H$1048576,MATCH(FmtData!$B$4+(ROW()-10),RawData!$A$2:$A$1048576,0))</f>
        <v>#N/A</v>
      </c>
      <c r="I3583" t="e">
        <f>INDEX(RawData!I$2:I$1048576,MATCH(FmtData!$B$4+(ROW()-10),RawData!$A$2:$A$1048576,0))</f>
        <v>#N/A</v>
      </c>
      <c r="J3583" t="e">
        <f>INDEX(RawData!J$2:J$1048576,MATCH(FmtData!$B$4+(ROW()-10),RawData!$A$2:$A$1048576,0))</f>
        <v>#N/A</v>
      </c>
      <c r="K3583" t="e">
        <f>INDEX(RawData!K$2:K$1048576,MATCH(FmtData!$B$4+(ROW()-10),RawData!$A$2:$A$1048576,0))</f>
        <v>#N/A</v>
      </c>
      <c r="L3583" t="e">
        <f>INDEX(RawData!L$2:L$1048576,MATCH(FmtData!$B$4+(ROW()-10),RawData!$A$2:$A$1048576,0))</f>
        <v>#N/A</v>
      </c>
      <c r="M3583" t="e">
        <f>INDEX(RawData!M$2:M$1048576,MATCH(FmtData!$B$4+(ROW()-10),RawData!$A$2:$A$1048576,0))</f>
        <v>#N/A</v>
      </c>
      <c r="N3583" t="e">
        <f>INDEX(RawData!N$2:N$1048576,MATCH(FmtData!$B$4+(ROW()-10),RawData!$A$2:$A$1048576,0))</f>
        <v>#N/A</v>
      </c>
      <c r="O3583" t="e">
        <f>INDEX(RawData!O$2:O$1048576,MATCH(FmtData!$B$4+(ROW()-10),RawData!$A$2:$A$1048576,0))</f>
        <v>#N/A</v>
      </c>
      <c r="P3583" t="e">
        <f>INDEX(RawData!P$2:P$1048576,MATCH(FmtData!$B$4+(ROW()-10),RawData!$A$2:$A$1048576,0))</f>
        <v>#N/A</v>
      </c>
      <c r="Q3583" t="e">
        <f>INDEX(RawData!Q$2:Q$1048576,MATCH(FmtData!$B$4+(ROW()-10),RawData!$A$2:$A$1048576,0))</f>
        <v>#N/A</v>
      </c>
      <c r="R3583" t="e">
        <f>INDEX(RawData!R$2:R$1048576,MATCH(FmtData!$B$4+(ROW()-10),RawData!$A$2:$A$1048576,0))</f>
        <v>#N/A</v>
      </c>
      <c r="S3583" t="e">
        <f>INDEX(RawData!S$2:S$1048576,MATCH(FmtData!$B$4+(ROW()-10),RawData!$A$2:$A$1048576,0))</f>
        <v>#N/A</v>
      </c>
      <c r="T3583" t="e">
        <f>INDEX(RawData!T$2:T$1048576,MATCH(FmtData!$B$4+(ROW()-10),RawData!$A$2:$A$1048576,0))</f>
        <v>#N/A</v>
      </c>
      <c r="U3583" t="e">
        <f>INDEX(RawData!U$2:U$1048576,MATCH(FmtData!$B$4+(ROW()-10),RawData!$A$2:$A$1048576,0))</f>
        <v>#N/A</v>
      </c>
      <c r="V3583" t="e">
        <f>INDEX(RawData!V$2:V$1048576,MATCH(FmtData!$B$4+(ROW()-10),RawData!$A$2:$A$1048576,0))</f>
        <v>#N/A</v>
      </c>
      <c r="W3583" s="8" t="e">
        <f t="shared" si="1158"/>
        <v>#N/A</v>
      </c>
      <c r="X3583" s="8" t="e">
        <f t="shared" si="1159"/>
        <v>#N/A</v>
      </c>
      <c r="Y3583" s="8" t="e">
        <f t="shared" si="1160"/>
        <v>#N/A</v>
      </c>
      <c r="Z3583" s="8" t="e">
        <f t="shared" si="1161"/>
        <v>#N/A</v>
      </c>
      <c r="AA3583" s="8" t="e">
        <f t="shared" si="1162"/>
        <v>#N/A</v>
      </c>
      <c r="AB3583" s="8" t="e">
        <f t="shared" si="1163"/>
        <v>#N/A</v>
      </c>
      <c r="AC3583" s="6" t="e">
        <f t="shared" si="1178"/>
        <v>#N/A</v>
      </c>
      <c r="AD3583" s="41" t="e">
        <f t="shared" si="1173"/>
        <v>#N/A</v>
      </c>
      <c r="AE3583" s="15" t="e">
        <f t="shared" si="1174"/>
        <v>#N/A</v>
      </c>
      <c r="AF3583" s="15" t="e">
        <f t="shared" si="1175"/>
        <v>#N/A</v>
      </c>
      <c r="AG3583" s="15" t="e">
        <f t="shared" si="1164"/>
        <v>#N/A</v>
      </c>
      <c r="AH3583" s="15" t="e">
        <f t="shared" si="1176"/>
        <v>#N/A</v>
      </c>
      <c r="AI3583" s="17" t="e">
        <f t="shared" si="1165"/>
        <v>#N/A</v>
      </c>
      <c r="AJ3583" s="17" t="e">
        <f t="shared" si="1166"/>
        <v>#N/A</v>
      </c>
      <c r="AK3583" s="17" t="e">
        <f t="shared" si="1167"/>
        <v>#N/A</v>
      </c>
      <c r="AL3583" s="17" t="e">
        <f t="shared" si="1168"/>
        <v>#N/A</v>
      </c>
      <c r="AM3583" s="17" t="e">
        <f t="shared" si="1169"/>
        <v>#N/A</v>
      </c>
      <c r="AN3583" s="17" t="e">
        <f t="shared" si="1177"/>
        <v>#N/A</v>
      </c>
      <c r="AO3583" s="17" t="e">
        <f>$AM$6*E3583^3+$AN$6*E3583^2+$AO$6*E3583</f>
        <v>#N/A</v>
      </c>
      <c r="AP3583" s="17" t="e">
        <f t="shared" si="1170"/>
        <v>#N/A</v>
      </c>
      <c r="AQ3583" s="17" t="e">
        <f t="shared" si="1171"/>
        <v>#N/A</v>
      </c>
      <c r="AR3583" s="17" t="e">
        <f t="shared" si="1172"/>
        <v>#N/A</v>
      </c>
    </row>
    <row r="3584" spans="2:44" x14ac:dyDescent="0.25">
      <c r="B3584" t="e">
        <f>INDEX(RawData!$A$2:$A$1048576,MATCH(FmtData!$B$4+(ROW()-10),RawData!$A$2:$A$1048576,0))</f>
        <v>#N/A</v>
      </c>
      <c r="C35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4)</f>
        <v>#N/A</v>
      </c>
      <c r="D3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4" s="63" t="e">
        <f>INDEX(RawData!E$2:E$1048576,MATCH(FmtData!$B$4+(ROW()-10),RawData!$A$2:$A$1048576,0))</f>
        <v>#N/A</v>
      </c>
      <c r="F3584" t="e">
        <f>INDEX(RawData!F$2:F$1048576,MATCH(FmtData!$B$4+(ROW()-10),RawData!$A$2:$A$1048576,0))</f>
        <v>#N/A</v>
      </c>
      <c r="G3584" t="e">
        <f>INDEX(RawData!G$2:G$1048576,MATCH(FmtData!$B$4+(ROW()-10),RawData!$A$2:$A$1048576,0))</f>
        <v>#N/A</v>
      </c>
      <c r="H3584" t="e">
        <f>INDEX(RawData!H$2:H$1048576,MATCH(FmtData!$B$4+(ROW()-10),RawData!$A$2:$A$1048576,0))</f>
        <v>#N/A</v>
      </c>
      <c r="I3584" t="e">
        <f>INDEX(RawData!I$2:I$1048576,MATCH(FmtData!$B$4+(ROW()-10),RawData!$A$2:$A$1048576,0))</f>
        <v>#N/A</v>
      </c>
      <c r="J3584" t="e">
        <f>INDEX(RawData!J$2:J$1048576,MATCH(FmtData!$B$4+(ROW()-10),RawData!$A$2:$A$1048576,0))</f>
        <v>#N/A</v>
      </c>
      <c r="K3584" t="e">
        <f>INDEX(RawData!K$2:K$1048576,MATCH(FmtData!$B$4+(ROW()-10),RawData!$A$2:$A$1048576,0))</f>
        <v>#N/A</v>
      </c>
      <c r="L3584" t="e">
        <f>INDEX(RawData!L$2:L$1048576,MATCH(FmtData!$B$4+(ROW()-10),RawData!$A$2:$A$1048576,0))</f>
        <v>#N/A</v>
      </c>
      <c r="M3584" t="e">
        <f>INDEX(RawData!M$2:M$1048576,MATCH(FmtData!$B$4+(ROW()-10),RawData!$A$2:$A$1048576,0))</f>
        <v>#N/A</v>
      </c>
      <c r="N3584" t="e">
        <f>INDEX(RawData!N$2:N$1048576,MATCH(FmtData!$B$4+(ROW()-10),RawData!$A$2:$A$1048576,0))</f>
        <v>#N/A</v>
      </c>
      <c r="O3584" t="e">
        <f>INDEX(RawData!O$2:O$1048576,MATCH(FmtData!$B$4+(ROW()-10),RawData!$A$2:$A$1048576,0))</f>
        <v>#N/A</v>
      </c>
      <c r="P3584" t="e">
        <f>INDEX(RawData!P$2:P$1048576,MATCH(FmtData!$B$4+(ROW()-10),RawData!$A$2:$A$1048576,0))</f>
        <v>#N/A</v>
      </c>
      <c r="Q3584" t="e">
        <f>INDEX(RawData!Q$2:Q$1048576,MATCH(FmtData!$B$4+(ROW()-10),RawData!$A$2:$A$1048576,0))</f>
        <v>#N/A</v>
      </c>
      <c r="R3584" t="e">
        <f>INDEX(RawData!R$2:R$1048576,MATCH(FmtData!$B$4+(ROW()-10),RawData!$A$2:$A$1048576,0))</f>
        <v>#N/A</v>
      </c>
      <c r="S3584" t="e">
        <f>INDEX(RawData!S$2:S$1048576,MATCH(FmtData!$B$4+(ROW()-10),RawData!$A$2:$A$1048576,0))</f>
        <v>#N/A</v>
      </c>
      <c r="T3584" t="e">
        <f>INDEX(RawData!T$2:T$1048576,MATCH(FmtData!$B$4+(ROW()-10),RawData!$A$2:$A$1048576,0))</f>
        <v>#N/A</v>
      </c>
      <c r="U3584" t="e">
        <f>INDEX(RawData!U$2:U$1048576,MATCH(FmtData!$B$4+(ROW()-10),RawData!$A$2:$A$1048576,0))</f>
        <v>#N/A</v>
      </c>
      <c r="V3584" t="e">
        <f>INDEX(RawData!V$2:V$1048576,MATCH(FmtData!$B$4+(ROW()-10),RawData!$A$2:$A$1048576,0))</f>
        <v>#N/A</v>
      </c>
      <c r="W3584" s="8" t="e">
        <f t="shared" si="1158"/>
        <v>#N/A</v>
      </c>
      <c r="X3584" s="8" t="e">
        <f t="shared" si="1159"/>
        <v>#N/A</v>
      </c>
      <c r="Y3584" s="8" t="e">
        <f t="shared" si="1160"/>
        <v>#N/A</v>
      </c>
      <c r="Z3584" s="8" t="e">
        <f t="shared" si="1161"/>
        <v>#N/A</v>
      </c>
      <c r="AA3584" s="8" t="e">
        <f t="shared" si="1162"/>
        <v>#N/A</v>
      </c>
      <c r="AB3584" s="8" t="e">
        <f t="shared" si="1163"/>
        <v>#N/A</v>
      </c>
      <c r="AC3584" s="6" t="e">
        <f t="shared" si="1178"/>
        <v>#N/A</v>
      </c>
      <c r="AD3584" s="41" t="e">
        <f t="shared" si="1173"/>
        <v>#N/A</v>
      </c>
      <c r="AE3584" s="15" t="e">
        <f t="shared" si="1174"/>
        <v>#N/A</v>
      </c>
      <c r="AF3584" s="15" t="e">
        <f t="shared" si="1175"/>
        <v>#N/A</v>
      </c>
      <c r="AG3584" s="15" t="e">
        <f t="shared" si="1164"/>
        <v>#N/A</v>
      </c>
      <c r="AH3584" s="15" t="e">
        <f t="shared" si="1176"/>
        <v>#N/A</v>
      </c>
      <c r="AI3584" s="17" t="e">
        <f t="shared" si="1165"/>
        <v>#N/A</v>
      </c>
      <c r="AJ3584" s="17" t="e">
        <f t="shared" si="1166"/>
        <v>#N/A</v>
      </c>
      <c r="AK3584" s="17" t="e">
        <f t="shared" si="1167"/>
        <v>#N/A</v>
      </c>
      <c r="AL3584" s="17" t="e">
        <f t="shared" si="1168"/>
        <v>#N/A</v>
      </c>
      <c r="AM3584" s="17" t="e">
        <f t="shared" si="1169"/>
        <v>#N/A</v>
      </c>
      <c r="AN3584" s="17" t="e">
        <f t="shared" si="1177"/>
        <v>#N/A</v>
      </c>
      <c r="AO3584" s="17" t="e">
        <f>$AM$6*E3584^3+$AN$6*E3584^2+$AO$6*E3584</f>
        <v>#N/A</v>
      </c>
      <c r="AP3584" s="17" t="e">
        <f t="shared" si="1170"/>
        <v>#N/A</v>
      </c>
      <c r="AQ3584" s="17" t="e">
        <f t="shared" si="1171"/>
        <v>#N/A</v>
      </c>
      <c r="AR3584" s="17" t="e">
        <f t="shared" si="1172"/>
        <v>#N/A</v>
      </c>
    </row>
    <row r="3585" spans="2:44" x14ac:dyDescent="0.25">
      <c r="B3585" t="e">
        <f>INDEX(RawData!$A$2:$A$1048576,MATCH(FmtData!$B$4+(ROW()-10),RawData!$A$2:$A$1048576,0))</f>
        <v>#N/A</v>
      </c>
      <c r="C35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5)</f>
        <v>#N/A</v>
      </c>
      <c r="D3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5" s="63" t="e">
        <f>INDEX(RawData!E$2:E$1048576,MATCH(FmtData!$B$4+(ROW()-10),RawData!$A$2:$A$1048576,0))</f>
        <v>#N/A</v>
      </c>
      <c r="F3585" t="e">
        <f>INDEX(RawData!F$2:F$1048576,MATCH(FmtData!$B$4+(ROW()-10),RawData!$A$2:$A$1048576,0))</f>
        <v>#N/A</v>
      </c>
      <c r="G3585" t="e">
        <f>INDEX(RawData!G$2:G$1048576,MATCH(FmtData!$B$4+(ROW()-10),RawData!$A$2:$A$1048576,0))</f>
        <v>#N/A</v>
      </c>
      <c r="H3585" t="e">
        <f>INDEX(RawData!H$2:H$1048576,MATCH(FmtData!$B$4+(ROW()-10),RawData!$A$2:$A$1048576,0))</f>
        <v>#N/A</v>
      </c>
      <c r="I3585" t="e">
        <f>INDEX(RawData!I$2:I$1048576,MATCH(FmtData!$B$4+(ROW()-10),RawData!$A$2:$A$1048576,0))</f>
        <v>#N/A</v>
      </c>
      <c r="J3585" t="e">
        <f>INDEX(RawData!J$2:J$1048576,MATCH(FmtData!$B$4+(ROW()-10),RawData!$A$2:$A$1048576,0))</f>
        <v>#N/A</v>
      </c>
      <c r="K3585" t="e">
        <f>INDEX(RawData!K$2:K$1048576,MATCH(FmtData!$B$4+(ROW()-10),RawData!$A$2:$A$1048576,0))</f>
        <v>#N/A</v>
      </c>
      <c r="L3585" t="e">
        <f>INDEX(RawData!L$2:L$1048576,MATCH(FmtData!$B$4+(ROW()-10),RawData!$A$2:$A$1048576,0))</f>
        <v>#N/A</v>
      </c>
      <c r="M3585" t="e">
        <f>INDEX(RawData!M$2:M$1048576,MATCH(FmtData!$B$4+(ROW()-10),RawData!$A$2:$A$1048576,0))</f>
        <v>#N/A</v>
      </c>
      <c r="N3585" t="e">
        <f>INDEX(RawData!N$2:N$1048576,MATCH(FmtData!$B$4+(ROW()-10),RawData!$A$2:$A$1048576,0))</f>
        <v>#N/A</v>
      </c>
      <c r="O3585" t="e">
        <f>INDEX(RawData!O$2:O$1048576,MATCH(FmtData!$B$4+(ROW()-10),RawData!$A$2:$A$1048576,0))</f>
        <v>#N/A</v>
      </c>
      <c r="P3585" t="e">
        <f>INDEX(RawData!P$2:P$1048576,MATCH(FmtData!$B$4+(ROW()-10),RawData!$A$2:$A$1048576,0))</f>
        <v>#N/A</v>
      </c>
      <c r="Q3585" t="e">
        <f>INDEX(RawData!Q$2:Q$1048576,MATCH(FmtData!$B$4+(ROW()-10),RawData!$A$2:$A$1048576,0))</f>
        <v>#N/A</v>
      </c>
      <c r="R3585" t="e">
        <f>INDEX(RawData!R$2:R$1048576,MATCH(FmtData!$B$4+(ROW()-10),RawData!$A$2:$A$1048576,0))</f>
        <v>#N/A</v>
      </c>
      <c r="S3585" t="e">
        <f>INDEX(RawData!S$2:S$1048576,MATCH(FmtData!$B$4+(ROW()-10),RawData!$A$2:$A$1048576,0))</f>
        <v>#N/A</v>
      </c>
      <c r="T3585" t="e">
        <f>INDEX(RawData!T$2:T$1048576,MATCH(FmtData!$B$4+(ROW()-10),RawData!$A$2:$A$1048576,0))</f>
        <v>#N/A</v>
      </c>
      <c r="U3585" t="e">
        <f>INDEX(RawData!U$2:U$1048576,MATCH(FmtData!$B$4+(ROW()-10),RawData!$A$2:$A$1048576,0))</f>
        <v>#N/A</v>
      </c>
      <c r="V3585" t="e">
        <f>INDEX(RawData!V$2:V$1048576,MATCH(FmtData!$B$4+(ROW()-10),RawData!$A$2:$A$1048576,0))</f>
        <v>#N/A</v>
      </c>
      <c r="W3585" s="8" t="e">
        <f t="shared" si="1158"/>
        <v>#N/A</v>
      </c>
      <c r="X3585" s="8" t="e">
        <f t="shared" si="1159"/>
        <v>#N/A</v>
      </c>
      <c r="Y3585" s="8" t="e">
        <f t="shared" si="1160"/>
        <v>#N/A</v>
      </c>
      <c r="Z3585" s="8" t="e">
        <f t="shared" si="1161"/>
        <v>#N/A</v>
      </c>
      <c r="AA3585" s="8" t="e">
        <f t="shared" si="1162"/>
        <v>#N/A</v>
      </c>
      <c r="AB3585" s="8" t="e">
        <f t="shared" si="1163"/>
        <v>#N/A</v>
      </c>
      <c r="AC3585" s="6" t="e">
        <f t="shared" si="1178"/>
        <v>#N/A</v>
      </c>
      <c r="AD3585" s="41" t="e">
        <f t="shared" si="1173"/>
        <v>#N/A</v>
      </c>
      <c r="AE3585" s="15" t="e">
        <f t="shared" si="1174"/>
        <v>#N/A</v>
      </c>
      <c r="AF3585" s="15" t="e">
        <f t="shared" si="1175"/>
        <v>#N/A</v>
      </c>
      <c r="AG3585" s="15" t="e">
        <f t="shared" si="1164"/>
        <v>#N/A</v>
      </c>
      <c r="AH3585" s="15" t="e">
        <f t="shared" si="1176"/>
        <v>#N/A</v>
      </c>
      <c r="AI3585" s="17" t="e">
        <f t="shared" si="1165"/>
        <v>#N/A</v>
      </c>
      <c r="AJ3585" s="17" t="e">
        <f t="shared" si="1166"/>
        <v>#N/A</v>
      </c>
      <c r="AK3585" s="17" t="e">
        <f t="shared" si="1167"/>
        <v>#N/A</v>
      </c>
      <c r="AL3585" s="17" t="e">
        <f t="shared" si="1168"/>
        <v>#N/A</v>
      </c>
      <c r="AM3585" s="17" t="e">
        <f t="shared" si="1169"/>
        <v>#N/A</v>
      </c>
      <c r="AN3585" s="17" t="e">
        <f t="shared" si="1177"/>
        <v>#N/A</v>
      </c>
      <c r="AO3585" s="17" t="e">
        <f>$AM$6*E3585^3+$AN$6*E3585^2+$AO$6*E3585</f>
        <v>#N/A</v>
      </c>
      <c r="AP3585" s="17" t="e">
        <f t="shared" si="1170"/>
        <v>#N/A</v>
      </c>
      <c r="AQ3585" s="17" t="e">
        <f t="shared" si="1171"/>
        <v>#N/A</v>
      </c>
      <c r="AR3585" s="17" t="e">
        <f t="shared" si="1172"/>
        <v>#N/A</v>
      </c>
    </row>
    <row r="3586" spans="2:44" x14ac:dyDescent="0.25">
      <c r="B3586" t="e">
        <f>INDEX(RawData!$A$2:$A$1048576,MATCH(FmtData!$B$4+(ROW()-10),RawData!$A$2:$A$1048576,0))</f>
        <v>#N/A</v>
      </c>
      <c r="C35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6)</f>
        <v>#N/A</v>
      </c>
      <c r="D3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6" s="63" t="e">
        <f>INDEX(RawData!E$2:E$1048576,MATCH(FmtData!$B$4+(ROW()-10),RawData!$A$2:$A$1048576,0))</f>
        <v>#N/A</v>
      </c>
      <c r="F3586" t="e">
        <f>INDEX(RawData!F$2:F$1048576,MATCH(FmtData!$B$4+(ROW()-10),RawData!$A$2:$A$1048576,0))</f>
        <v>#N/A</v>
      </c>
      <c r="G3586" t="e">
        <f>INDEX(RawData!G$2:G$1048576,MATCH(FmtData!$B$4+(ROW()-10),RawData!$A$2:$A$1048576,0))</f>
        <v>#N/A</v>
      </c>
      <c r="H3586" t="e">
        <f>INDEX(RawData!H$2:H$1048576,MATCH(FmtData!$B$4+(ROW()-10),RawData!$A$2:$A$1048576,0))</f>
        <v>#N/A</v>
      </c>
      <c r="I3586" t="e">
        <f>INDEX(RawData!I$2:I$1048576,MATCH(FmtData!$B$4+(ROW()-10),RawData!$A$2:$A$1048576,0))</f>
        <v>#N/A</v>
      </c>
      <c r="J3586" t="e">
        <f>INDEX(RawData!J$2:J$1048576,MATCH(FmtData!$B$4+(ROW()-10),RawData!$A$2:$A$1048576,0))</f>
        <v>#N/A</v>
      </c>
      <c r="K3586" t="e">
        <f>INDEX(RawData!K$2:K$1048576,MATCH(FmtData!$B$4+(ROW()-10),RawData!$A$2:$A$1048576,0))</f>
        <v>#N/A</v>
      </c>
      <c r="L3586" t="e">
        <f>INDEX(RawData!L$2:L$1048576,MATCH(FmtData!$B$4+(ROW()-10),RawData!$A$2:$A$1048576,0))</f>
        <v>#N/A</v>
      </c>
      <c r="M3586" t="e">
        <f>INDEX(RawData!M$2:M$1048576,MATCH(FmtData!$B$4+(ROW()-10),RawData!$A$2:$A$1048576,0))</f>
        <v>#N/A</v>
      </c>
      <c r="N3586" t="e">
        <f>INDEX(RawData!N$2:N$1048576,MATCH(FmtData!$B$4+(ROW()-10),RawData!$A$2:$A$1048576,0))</f>
        <v>#N/A</v>
      </c>
      <c r="O3586" t="e">
        <f>INDEX(RawData!O$2:O$1048576,MATCH(FmtData!$B$4+(ROW()-10),RawData!$A$2:$A$1048576,0))</f>
        <v>#N/A</v>
      </c>
      <c r="P3586" t="e">
        <f>INDEX(RawData!P$2:P$1048576,MATCH(FmtData!$B$4+(ROW()-10),RawData!$A$2:$A$1048576,0))</f>
        <v>#N/A</v>
      </c>
      <c r="Q3586" t="e">
        <f>INDEX(RawData!Q$2:Q$1048576,MATCH(FmtData!$B$4+(ROW()-10),RawData!$A$2:$A$1048576,0))</f>
        <v>#N/A</v>
      </c>
      <c r="R3586" t="e">
        <f>INDEX(RawData!R$2:R$1048576,MATCH(FmtData!$B$4+(ROW()-10),RawData!$A$2:$A$1048576,0))</f>
        <v>#N/A</v>
      </c>
      <c r="S3586" t="e">
        <f>INDEX(RawData!S$2:S$1048576,MATCH(FmtData!$B$4+(ROW()-10),RawData!$A$2:$A$1048576,0))</f>
        <v>#N/A</v>
      </c>
      <c r="T3586" t="e">
        <f>INDEX(RawData!T$2:T$1048576,MATCH(FmtData!$B$4+(ROW()-10),RawData!$A$2:$A$1048576,0))</f>
        <v>#N/A</v>
      </c>
      <c r="U3586" t="e">
        <f>INDEX(RawData!U$2:U$1048576,MATCH(FmtData!$B$4+(ROW()-10),RawData!$A$2:$A$1048576,0))</f>
        <v>#N/A</v>
      </c>
      <c r="V3586" t="e">
        <f>INDEX(RawData!V$2:V$1048576,MATCH(FmtData!$B$4+(ROW()-10),RawData!$A$2:$A$1048576,0))</f>
        <v>#N/A</v>
      </c>
      <c r="W3586" s="8" t="e">
        <f t="shared" si="1158"/>
        <v>#N/A</v>
      </c>
      <c r="X3586" s="8" t="e">
        <f t="shared" si="1159"/>
        <v>#N/A</v>
      </c>
      <c r="Y3586" s="8" t="e">
        <f t="shared" si="1160"/>
        <v>#N/A</v>
      </c>
      <c r="Z3586" s="8" t="e">
        <f t="shared" si="1161"/>
        <v>#N/A</v>
      </c>
      <c r="AA3586" s="8" t="e">
        <f t="shared" si="1162"/>
        <v>#N/A</v>
      </c>
      <c r="AB3586" s="8" t="e">
        <f t="shared" si="1163"/>
        <v>#N/A</v>
      </c>
      <c r="AC3586" s="6" t="e">
        <f t="shared" si="1178"/>
        <v>#N/A</v>
      </c>
      <c r="AD3586" s="41" t="e">
        <f t="shared" si="1173"/>
        <v>#N/A</v>
      </c>
      <c r="AE3586" s="15" t="e">
        <f t="shared" si="1174"/>
        <v>#N/A</v>
      </c>
      <c r="AF3586" s="15" t="e">
        <f t="shared" si="1175"/>
        <v>#N/A</v>
      </c>
      <c r="AG3586" s="15" t="e">
        <f t="shared" si="1164"/>
        <v>#N/A</v>
      </c>
      <c r="AH3586" s="15" t="e">
        <f t="shared" si="1176"/>
        <v>#N/A</v>
      </c>
      <c r="AI3586" s="17" t="e">
        <f t="shared" si="1165"/>
        <v>#N/A</v>
      </c>
      <c r="AJ3586" s="17" t="e">
        <f t="shared" si="1166"/>
        <v>#N/A</v>
      </c>
      <c r="AK3586" s="17" t="e">
        <f t="shared" si="1167"/>
        <v>#N/A</v>
      </c>
      <c r="AL3586" s="17" t="e">
        <f t="shared" si="1168"/>
        <v>#N/A</v>
      </c>
      <c r="AM3586" s="17" t="e">
        <f t="shared" si="1169"/>
        <v>#N/A</v>
      </c>
      <c r="AN3586" s="17" t="e">
        <f t="shared" si="1177"/>
        <v>#N/A</v>
      </c>
      <c r="AO3586" s="17" t="e">
        <f>$AM$6*E3586^3+$AN$6*E3586^2+$AO$6*E3586</f>
        <v>#N/A</v>
      </c>
      <c r="AP3586" s="17" t="e">
        <f t="shared" si="1170"/>
        <v>#N/A</v>
      </c>
      <c r="AQ3586" s="17" t="e">
        <f t="shared" si="1171"/>
        <v>#N/A</v>
      </c>
      <c r="AR3586" s="17" t="e">
        <f t="shared" si="1172"/>
        <v>#N/A</v>
      </c>
    </row>
    <row r="3587" spans="2:44" x14ac:dyDescent="0.25">
      <c r="B3587" t="e">
        <f>INDEX(RawData!$A$2:$A$1048576,MATCH(FmtData!$B$4+(ROW()-10),RawData!$A$2:$A$1048576,0))</f>
        <v>#N/A</v>
      </c>
      <c r="C35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7)</f>
        <v>#N/A</v>
      </c>
      <c r="D3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7" s="63" t="e">
        <f>INDEX(RawData!E$2:E$1048576,MATCH(FmtData!$B$4+(ROW()-10),RawData!$A$2:$A$1048576,0))</f>
        <v>#N/A</v>
      </c>
      <c r="F3587" t="e">
        <f>INDEX(RawData!F$2:F$1048576,MATCH(FmtData!$B$4+(ROW()-10),RawData!$A$2:$A$1048576,0))</f>
        <v>#N/A</v>
      </c>
      <c r="G3587" t="e">
        <f>INDEX(RawData!G$2:G$1048576,MATCH(FmtData!$B$4+(ROW()-10),RawData!$A$2:$A$1048576,0))</f>
        <v>#N/A</v>
      </c>
      <c r="H3587" t="e">
        <f>INDEX(RawData!H$2:H$1048576,MATCH(FmtData!$B$4+(ROW()-10),RawData!$A$2:$A$1048576,0))</f>
        <v>#N/A</v>
      </c>
      <c r="I3587" t="e">
        <f>INDEX(RawData!I$2:I$1048576,MATCH(FmtData!$B$4+(ROW()-10),RawData!$A$2:$A$1048576,0))</f>
        <v>#N/A</v>
      </c>
      <c r="J3587" t="e">
        <f>INDEX(RawData!J$2:J$1048576,MATCH(FmtData!$B$4+(ROW()-10),RawData!$A$2:$A$1048576,0))</f>
        <v>#N/A</v>
      </c>
      <c r="K3587" t="e">
        <f>INDEX(RawData!K$2:K$1048576,MATCH(FmtData!$B$4+(ROW()-10),RawData!$A$2:$A$1048576,0))</f>
        <v>#N/A</v>
      </c>
      <c r="L3587" t="e">
        <f>INDEX(RawData!L$2:L$1048576,MATCH(FmtData!$B$4+(ROW()-10),RawData!$A$2:$A$1048576,0))</f>
        <v>#N/A</v>
      </c>
      <c r="M3587" t="e">
        <f>INDEX(RawData!M$2:M$1048576,MATCH(FmtData!$B$4+(ROW()-10),RawData!$A$2:$A$1048576,0))</f>
        <v>#N/A</v>
      </c>
      <c r="N3587" t="e">
        <f>INDEX(RawData!N$2:N$1048576,MATCH(FmtData!$B$4+(ROW()-10),RawData!$A$2:$A$1048576,0))</f>
        <v>#N/A</v>
      </c>
      <c r="O3587" t="e">
        <f>INDEX(RawData!O$2:O$1048576,MATCH(FmtData!$B$4+(ROW()-10),RawData!$A$2:$A$1048576,0))</f>
        <v>#N/A</v>
      </c>
      <c r="P3587" t="e">
        <f>INDEX(RawData!P$2:P$1048576,MATCH(FmtData!$B$4+(ROW()-10),RawData!$A$2:$A$1048576,0))</f>
        <v>#N/A</v>
      </c>
      <c r="Q3587" t="e">
        <f>INDEX(RawData!Q$2:Q$1048576,MATCH(FmtData!$B$4+(ROW()-10),RawData!$A$2:$A$1048576,0))</f>
        <v>#N/A</v>
      </c>
      <c r="R3587" t="e">
        <f>INDEX(RawData!R$2:R$1048576,MATCH(FmtData!$B$4+(ROW()-10),RawData!$A$2:$A$1048576,0))</f>
        <v>#N/A</v>
      </c>
      <c r="S3587" t="e">
        <f>INDEX(RawData!S$2:S$1048576,MATCH(FmtData!$B$4+(ROW()-10),RawData!$A$2:$A$1048576,0))</f>
        <v>#N/A</v>
      </c>
      <c r="T3587" t="e">
        <f>INDEX(RawData!T$2:T$1048576,MATCH(FmtData!$B$4+(ROW()-10),RawData!$A$2:$A$1048576,0))</f>
        <v>#N/A</v>
      </c>
      <c r="U3587" t="e">
        <f>INDEX(RawData!U$2:U$1048576,MATCH(FmtData!$B$4+(ROW()-10),RawData!$A$2:$A$1048576,0))</f>
        <v>#N/A</v>
      </c>
      <c r="V3587" t="e">
        <f>INDEX(RawData!V$2:V$1048576,MATCH(FmtData!$B$4+(ROW()-10),RawData!$A$2:$A$1048576,0))</f>
        <v>#N/A</v>
      </c>
      <c r="W3587" s="8" t="e">
        <f t="shared" si="1158"/>
        <v>#N/A</v>
      </c>
      <c r="X3587" s="8" t="e">
        <f t="shared" si="1159"/>
        <v>#N/A</v>
      </c>
      <c r="Y3587" s="8" t="e">
        <f t="shared" si="1160"/>
        <v>#N/A</v>
      </c>
      <c r="Z3587" s="8" t="e">
        <f t="shared" si="1161"/>
        <v>#N/A</v>
      </c>
      <c r="AA3587" s="8" t="e">
        <f t="shared" si="1162"/>
        <v>#N/A</v>
      </c>
      <c r="AB3587" s="8" t="e">
        <f t="shared" si="1163"/>
        <v>#N/A</v>
      </c>
      <c r="AC3587" s="6" t="e">
        <f t="shared" si="1178"/>
        <v>#N/A</v>
      </c>
      <c r="AD3587" s="41" t="e">
        <f t="shared" si="1173"/>
        <v>#N/A</v>
      </c>
      <c r="AE3587" s="15" t="e">
        <f t="shared" si="1174"/>
        <v>#N/A</v>
      </c>
      <c r="AF3587" s="15" t="e">
        <f t="shared" si="1175"/>
        <v>#N/A</v>
      </c>
      <c r="AG3587" s="15" t="e">
        <f t="shared" si="1164"/>
        <v>#N/A</v>
      </c>
      <c r="AH3587" s="15" t="e">
        <f t="shared" si="1176"/>
        <v>#N/A</v>
      </c>
      <c r="AI3587" s="17" t="e">
        <f t="shared" si="1165"/>
        <v>#N/A</v>
      </c>
      <c r="AJ3587" s="17" t="e">
        <f t="shared" si="1166"/>
        <v>#N/A</v>
      </c>
      <c r="AK3587" s="17" t="e">
        <f t="shared" si="1167"/>
        <v>#N/A</v>
      </c>
      <c r="AL3587" s="17" t="e">
        <f t="shared" si="1168"/>
        <v>#N/A</v>
      </c>
      <c r="AM3587" s="17" t="e">
        <f t="shared" si="1169"/>
        <v>#N/A</v>
      </c>
      <c r="AN3587" s="17" t="e">
        <f t="shared" si="1177"/>
        <v>#N/A</v>
      </c>
      <c r="AO3587" s="17" t="e">
        <f>$AM$6*E3587^3+$AN$6*E3587^2+$AO$6*E3587</f>
        <v>#N/A</v>
      </c>
      <c r="AP3587" s="17" t="e">
        <f t="shared" si="1170"/>
        <v>#N/A</v>
      </c>
      <c r="AQ3587" s="17" t="e">
        <f t="shared" si="1171"/>
        <v>#N/A</v>
      </c>
      <c r="AR3587" s="17" t="e">
        <f t="shared" si="1172"/>
        <v>#N/A</v>
      </c>
    </row>
    <row r="3588" spans="2:44" x14ac:dyDescent="0.25">
      <c r="B3588" t="e">
        <f>INDEX(RawData!$A$2:$A$1048576,MATCH(FmtData!$B$4+(ROW()-10),RawData!$A$2:$A$1048576,0))</f>
        <v>#N/A</v>
      </c>
      <c r="C35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8)</f>
        <v>#N/A</v>
      </c>
      <c r="D3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8" s="63" t="e">
        <f>INDEX(RawData!E$2:E$1048576,MATCH(FmtData!$B$4+(ROW()-10),RawData!$A$2:$A$1048576,0))</f>
        <v>#N/A</v>
      </c>
      <c r="F3588" t="e">
        <f>INDEX(RawData!F$2:F$1048576,MATCH(FmtData!$B$4+(ROW()-10),RawData!$A$2:$A$1048576,0))</f>
        <v>#N/A</v>
      </c>
      <c r="G3588" t="e">
        <f>INDEX(RawData!G$2:G$1048576,MATCH(FmtData!$B$4+(ROW()-10),RawData!$A$2:$A$1048576,0))</f>
        <v>#N/A</v>
      </c>
      <c r="H3588" t="e">
        <f>INDEX(RawData!H$2:H$1048576,MATCH(FmtData!$B$4+(ROW()-10),RawData!$A$2:$A$1048576,0))</f>
        <v>#N/A</v>
      </c>
      <c r="I3588" t="e">
        <f>INDEX(RawData!I$2:I$1048576,MATCH(FmtData!$B$4+(ROW()-10),RawData!$A$2:$A$1048576,0))</f>
        <v>#N/A</v>
      </c>
      <c r="J3588" t="e">
        <f>INDEX(RawData!J$2:J$1048576,MATCH(FmtData!$B$4+(ROW()-10),RawData!$A$2:$A$1048576,0))</f>
        <v>#N/A</v>
      </c>
      <c r="K3588" t="e">
        <f>INDEX(RawData!K$2:K$1048576,MATCH(FmtData!$B$4+(ROW()-10),RawData!$A$2:$A$1048576,0))</f>
        <v>#N/A</v>
      </c>
      <c r="L3588" t="e">
        <f>INDEX(RawData!L$2:L$1048576,MATCH(FmtData!$B$4+(ROW()-10),RawData!$A$2:$A$1048576,0))</f>
        <v>#N/A</v>
      </c>
      <c r="M3588" t="e">
        <f>INDEX(RawData!M$2:M$1048576,MATCH(FmtData!$B$4+(ROW()-10),RawData!$A$2:$A$1048576,0))</f>
        <v>#N/A</v>
      </c>
      <c r="N3588" t="e">
        <f>INDEX(RawData!N$2:N$1048576,MATCH(FmtData!$B$4+(ROW()-10),RawData!$A$2:$A$1048576,0))</f>
        <v>#N/A</v>
      </c>
      <c r="O3588" t="e">
        <f>INDEX(RawData!O$2:O$1048576,MATCH(FmtData!$B$4+(ROW()-10),RawData!$A$2:$A$1048576,0))</f>
        <v>#N/A</v>
      </c>
      <c r="P3588" t="e">
        <f>INDEX(RawData!P$2:P$1048576,MATCH(FmtData!$B$4+(ROW()-10),RawData!$A$2:$A$1048576,0))</f>
        <v>#N/A</v>
      </c>
      <c r="Q3588" t="e">
        <f>INDEX(RawData!Q$2:Q$1048576,MATCH(FmtData!$B$4+(ROW()-10),RawData!$A$2:$A$1048576,0))</f>
        <v>#N/A</v>
      </c>
      <c r="R3588" t="e">
        <f>INDEX(RawData!R$2:R$1048576,MATCH(FmtData!$B$4+(ROW()-10),RawData!$A$2:$A$1048576,0))</f>
        <v>#N/A</v>
      </c>
      <c r="S3588" t="e">
        <f>INDEX(RawData!S$2:S$1048576,MATCH(FmtData!$B$4+(ROW()-10),RawData!$A$2:$A$1048576,0))</f>
        <v>#N/A</v>
      </c>
      <c r="T3588" t="e">
        <f>INDEX(RawData!T$2:T$1048576,MATCH(FmtData!$B$4+(ROW()-10),RawData!$A$2:$A$1048576,0))</f>
        <v>#N/A</v>
      </c>
      <c r="U3588" t="e">
        <f>INDEX(RawData!U$2:U$1048576,MATCH(FmtData!$B$4+(ROW()-10),RawData!$A$2:$A$1048576,0))</f>
        <v>#N/A</v>
      </c>
      <c r="V3588" t="e">
        <f>INDEX(RawData!V$2:V$1048576,MATCH(FmtData!$B$4+(ROW()-10),RawData!$A$2:$A$1048576,0))</f>
        <v>#N/A</v>
      </c>
      <c r="W3588" s="8" t="e">
        <f t="shared" ref="W3588:W3651" si="1179">V3588-U3588</f>
        <v>#N/A</v>
      </c>
      <c r="X3588" s="8" t="e">
        <f t="shared" ref="X3588:X3651" si="1180">-(S3588-$S$10)*2.54</f>
        <v>#N/A</v>
      </c>
      <c r="Y3588" s="8" t="e">
        <f t="shared" ref="Y3588:Y3651" si="1181">-(T3588-$T$10)*2.54</f>
        <v>#N/A</v>
      </c>
      <c r="Z3588" s="8" t="e">
        <f t="shared" ref="Z3588:Z3651" si="1182">$S$6-X3588</f>
        <v>#N/A</v>
      </c>
      <c r="AA3588" s="8" t="e">
        <f t="shared" ref="AA3588:AA3651" si="1183">$S$6-Y3588</f>
        <v>#N/A</v>
      </c>
      <c r="AB3588" s="8" t="e">
        <f t="shared" ref="AB3588:AB3651" si="1184">(Z3588+AA3588)/2</f>
        <v>#N/A</v>
      </c>
      <c r="AC3588" s="6" t="e">
        <f t="shared" si="1178"/>
        <v>#N/A</v>
      </c>
      <c r="AD3588" s="41" t="e">
        <f t="shared" si="1173"/>
        <v>#N/A</v>
      </c>
      <c r="AE3588" s="15" t="e">
        <f t="shared" si="1174"/>
        <v>#N/A</v>
      </c>
      <c r="AF3588" s="15" t="e">
        <f t="shared" si="1175"/>
        <v>#N/A</v>
      </c>
      <c r="AG3588" s="15" t="e">
        <f t="shared" ref="AG3588:AG3651" si="1185">PI()*AB3588^2/4*($P$4+(AB3588-$AB$10))-$S$5</f>
        <v>#N/A</v>
      </c>
      <c r="AH3588" s="15" t="e">
        <f t="shared" si="1176"/>
        <v>#N/A</v>
      </c>
      <c r="AI3588" s="17" t="e">
        <f t="shared" ref="AI3588:AI3651" si="1186">$L$6/(($S$5+AC3588)*2160)*100^3</f>
        <v>#N/A</v>
      </c>
      <c r="AJ3588" s="17" t="e">
        <f t="shared" ref="AJ3588:AJ3651" si="1187">$L$6/(($S$5+AH3588)*2160)*100^3</f>
        <v>#N/A</v>
      </c>
      <c r="AK3588" s="17" t="e">
        <f t="shared" ref="AK3588:AK3651" si="1188">$L$6/(($S$5+AE3588)*2160)*100^3</f>
        <v>#N/A</v>
      </c>
      <c r="AL3588" s="17" t="e">
        <f t="shared" ref="AL3588:AL3651" si="1189">$L$6/(($S$5+AF3588)*2160)*100^3</f>
        <v>#N/A</v>
      </c>
      <c r="AM3588" s="17" t="e">
        <f t="shared" ref="AM3588:AM3651" si="1190">$L$6/(($S$3+AG3588)*2160)*100^3</f>
        <v>#N/A</v>
      </c>
      <c r="AN3588" s="17" t="e">
        <f t="shared" si="1177"/>
        <v>#N/A</v>
      </c>
      <c r="AO3588" s="17" t="e">
        <f>$AM$6*E3588^3+$AN$6*E3588^2+$AO$6*E3588</f>
        <v>#N/A</v>
      </c>
      <c r="AP3588" s="17" t="e">
        <f t="shared" ref="AP3588:AP3651" si="1191">AM3588*10</f>
        <v>#N/A</v>
      </c>
      <c r="AQ3588" s="17" t="e">
        <f t="shared" ref="AQ3588:AQ3651" si="1192">AI3588*10</f>
        <v>#N/A</v>
      </c>
      <c r="AR3588" s="17" t="e">
        <f t="shared" ref="AR3588:AR3651" si="1193">E3588*0.101325/14.696</f>
        <v>#N/A</v>
      </c>
    </row>
    <row r="3589" spans="2:44" x14ac:dyDescent="0.25">
      <c r="B3589" t="e">
        <f>INDEX(RawData!$A$2:$A$1048576,MATCH(FmtData!$B$4+(ROW()-10),RawData!$A$2:$A$1048576,0))</f>
        <v>#N/A</v>
      </c>
      <c r="C35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9)</f>
        <v>#N/A</v>
      </c>
      <c r="D3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9" s="63" t="e">
        <f>INDEX(RawData!E$2:E$1048576,MATCH(FmtData!$B$4+(ROW()-10),RawData!$A$2:$A$1048576,0))</f>
        <v>#N/A</v>
      </c>
      <c r="F3589" t="e">
        <f>INDEX(RawData!F$2:F$1048576,MATCH(FmtData!$B$4+(ROW()-10),RawData!$A$2:$A$1048576,0))</f>
        <v>#N/A</v>
      </c>
      <c r="G3589" t="e">
        <f>INDEX(RawData!G$2:G$1048576,MATCH(FmtData!$B$4+(ROW()-10),RawData!$A$2:$A$1048576,0))</f>
        <v>#N/A</v>
      </c>
      <c r="H3589" t="e">
        <f>INDEX(RawData!H$2:H$1048576,MATCH(FmtData!$B$4+(ROW()-10),RawData!$A$2:$A$1048576,0))</f>
        <v>#N/A</v>
      </c>
      <c r="I3589" t="e">
        <f>INDEX(RawData!I$2:I$1048576,MATCH(FmtData!$B$4+(ROW()-10),RawData!$A$2:$A$1048576,0))</f>
        <v>#N/A</v>
      </c>
      <c r="J3589" t="e">
        <f>INDEX(RawData!J$2:J$1048576,MATCH(FmtData!$B$4+(ROW()-10),RawData!$A$2:$A$1048576,0))</f>
        <v>#N/A</v>
      </c>
      <c r="K3589" t="e">
        <f>INDEX(RawData!K$2:K$1048576,MATCH(FmtData!$B$4+(ROW()-10),RawData!$A$2:$A$1048576,0))</f>
        <v>#N/A</v>
      </c>
      <c r="L3589" t="e">
        <f>INDEX(RawData!L$2:L$1048576,MATCH(FmtData!$B$4+(ROW()-10),RawData!$A$2:$A$1048576,0))</f>
        <v>#N/A</v>
      </c>
      <c r="M3589" t="e">
        <f>INDEX(RawData!M$2:M$1048576,MATCH(FmtData!$B$4+(ROW()-10),RawData!$A$2:$A$1048576,0))</f>
        <v>#N/A</v>
      </c>
      <c r="N3589" t="e">
        <f>INDEX(RawData!N$2:N$1048576,MATCH(FmtData!$B$4+(ROW()-10),RawData!$A$2:$A$1048576,0))</f>
        <v>#N/A</v>
      </c>
      <c r="O3589" t="e">
        <f>INDEX(RawData!O$2:O$1048576,MATCH(FmtData!$B$4+(ROW()-10),RawData!$A$2:$A$1048576,0))</f>
        <v>#N/A</v>
      </c>
      <c r="P3589" t="e">
        <f>INDEX(RawData!P$2:P$1048576,MATCH(FmtData!$B$4+(ROW()-10),RawData!$A$2:$A$1048576,0))</f>
        <v>#N/A</v>
      </c>
      <c r="Q3589" t="e">
        <f>INDEX(RawData!Q$2:Q$1048576,MATCH(FmtData!$B$4+(ROW()-10),RawData!$A$2:$A$1048576,0))</f>
        <v>#N/A</v>
      </c>
      <c r="R3589" t="e">
        <f>INDEX(RawData!R$2:R$1048576,MATCH(FmtData!$B$4+(ROW()-10),RawData!$A$2:$A$1048576,0))</f>
        <v>#N/A</v>
      </c>
      <c r="S3589" t="e">
        <f>INDEX(RawData!S$2:S$1048576,MATCH(FmtData!$B$4+(ROW()-10),RawData!$A$2:$A$1048576,0))</f>
        <v>#N/A</v>
      </c>
      <c r="T3589" t="e">
        <f>INDEX(RawData!T$2:T$1048576,MATCH(FmtData!$B$4+(ROW()-10),RawData!$A$2:$A$1048576,0))</f>
        <v>#N/A</v>
      </c>
      <c r="U3589" t="e">
        <f>INDEX(RawData!U$2:U$1048576,MATCH(FmtData!$B$4+(ROW()-10),RawData!$A$2:$A$1048576,0))</f>
        <v>#N/A</v>
      </c>
      <c r="V3589" t="e">
        <f>INDEX(RawData!V$2:V$1048576,MATCH(FmtData!$B$4+(ROW()-10),RawData!$A$2:$A$1048576,0))</f>
        <v>#N/A</v>
      </c>
      <c r="W3589" s="8" t="e">
        <f t="shared" si="1179"/>
        <v>#N/A</v>
      </c>
      <c r="X3589" s="8" t="e">
        <f t="shared" si="1180"/>
        <v>#N/A</v>
      </c>
      <c r="Y3589" s="8" t="e">
        <f t="shared" si="1181"/>
        <v>#N/A</v>
      </c>
      <c r="Z3589" s="8" t="e">
        <f t="shared" si="1182"/>
        <v>#N/A</v>
      </c>
      <c r="AA3589" s="8" t="e">
        <f t="shared" si="1183"/>
        <v>#N/A</v>
      </c>
      <c r="AB3589" s="8" t="e">
        <f t="shared" si="1184"/>
        <v>#N/A</v>
      </c>
      <c r="AC3589" s="6" t="e">
        <f t="shared" si="1178"/>
        <v>#N/A</v>
      </c>
      <c r="AD3589" s="41" t="e">
        <f t="shared" si="1173"/>
        <v>#N/A</v>
      </c>
      <c r="AE3589" s="15" t="e">
        <f t="shared" si="1174"/>
        <v>#N/A</v>
      </c>
      <c r="AF3589" s="15" t="e">
        <f t="shared" si="1175"/>
        <v>#N/A</v>
      </c>
      <c r="AG3589" s="15" t="e">
        <f t="shared" si="1185"/>
        <v>#N/A</v>
      </c>
      <c r="AH3589" s="15" t="e">
        <f t="shared" si="1176"/>
        <v>#N/A</v>
      </c>
      <c r="AI3589" s="17" t="e">
        <f t="shared" si="1186"/>
        <v>#N/A</v>
      </c>
      <c r="AJ3589" s="17" t="e">
        <f t="shared" si="1187"/>
        <v>#N/A</v>
      </c>
      <c r="AK3589" s="17" t="e">
        <f t="shared" si="1188"/>
        <v>#N/A</v>
      </c>
      <c r="AL3589" s="17" t="e">
        <f t="shared" si="1189"/>
        <v>#N/A</v>
      </c>
      <c r="AM3589" s="17" t="e">
        <f t="shared" si="1190"/>
        <v>#N/A</v>
      </c>
      <c r="AN3589" s="17" t="e">
        <f t="shared" si="1177"/>
        <v>#N/A</v>
      </c>
      <c r="AO3589" s="17" t="e">
        <f>$AM$6*E3589^3+$AN$6*E3589^2+$AO$6*E3589</f>
        <v>#N/A</v>
      </c>
      <c r="AP3589" s="17" t="e">
        <f t="shared" si="1191"/>
        <v>#N/A</v>
      </c>
      <c r="AQ3589" s="17" t="e">
        <f t="shared" si="1192"/>
        <v>#N/A</v>
      </c>
      <c r="AR3589" s="17" t="e">
        <f t="shared" si="1193"/>
        <v>#N/A</v>
      </c>
    </row>
    <row r="3590" spans="2:44" x14ac:dyDescent="0.25">
      <c r="B3590" t="e">
        <f>INDEX(RawData!$A$2:$A$1048576,MATCH(FmtData!$B$4+(ROW()-10),RawData!$A$2:$A$1048576,0))</f>
        <v>#N/A</v>
      </c>
      <c r="C35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0)</f>
        <v>#N/A</v>
      </c>
      <c r="D3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0" s="63" t="e">
        <f>INDEX(RawData!E$2:E$1048576,MATCH(FmtData!$B$4+(ROW()-10),RawData!$A$2:$A$1048576,0))</f>
        <v>#N/A</v>
      </c>
      <c r="F3590" t="e">
        <f>INDEX(RawData!F$2:F$1048576,MATCH(FmtData!$B$4+(ROW()-10),RawData!$A$2:$A$1048576,0))</f>
        <v>#N/A</v>
      </c>
      <c r="G3590" t="e">
        <f>INDEX(RawData!G$2:G$1048576,MATCH(FmtData!$B$4+(ROW()-10),RawData!$A$2:$A$1048576,0))</f>
        <v>#N/A</v>
      </c>
      <c r="H3590" t="e">
        <f>INDEX(RawData!H$2:H$1048576,MATCH(FmtData!$B$4+(ROW()-10),RawData!$A$2:$A$1048576,0))</f>
        <v>#N/A</v>
      </c>
      <c r="I3590" t="e">
        <f>INDEX(RawData!I$2:I$1048576,MATCH(FmtData!$B$4+(ROW()-10),RawData!$A$2:$A$1048576,0))</f>
        <v>#N/A</v>
      </c>
      <c r="J3590" t="e">
        <f>INDEX(RawData!J$2:J$1048576,MATCH(FmtData!$B$4+(ROW()-10),RawData!$A$2:$A$1048576,0))</f>
        <v>#N/A</v>
      </c>
      <c r="K3590" t="e">
        <f>INDEX(RawData!K$2:K$1048576,MATCH(FmtData!$B$4+(ROW()-10),RawData!$A$2:$A$1048576,0))</f>
        <v>#N/A</v>
      </c>
      <c r="L3590" t="e">
        <f>INDEX(RawData!L$2:L$1048576,MATCH(FmtData!$B$4+(ROW()-10),RawData!$A$2:$A$1048576,0))</f>
        <v>#N/A</v>
      </c>
      <c r="M3590" t="e">
        <f>INDEX(RawData!M$2:M$1048576,MATCH(FmtData!$B$4+(ROW()-10),RawData!$A$2:$A$1048576,0))</f>
        <v>#N/A</v>
      </c>
      <c r="N3590" t="e">
        <f>INDEX(RawData!N$2:N$1048576,MATCH(FmtData!$B$4+(ROW()-10),RawData!$A$2:$A$1048576,0))</f>
        <v>#N/A</v>
      </c>
      <c r="O3590" t="e">
        <f>INDEX(RawData!O$2:O$1048576,MATCH(FmtData!$B$4+(ROW()-10),RawData!$A$2:$A$1048576,0))</f>
        <v>#N/A</v>
      </c>
      <c r="P3590" t="e">
        <f>INDEX(RawData!P$2:P$1048576,MATCH(FmtData!$B$4+(ROW()-10),RawData!$A$2:$A$1048576,0))</f>
        <v>#N/A</v>
      </c>
      <c r="Q3590" t="e">
        <f>INDEX(RawData!Q$2:Q$1048576,MATCH(FmtData!$B$4+(ROW()-10),RawData!$A$2:$A$1048576,0))</f>
        <v>#N/A</v>
      </c>
      <c r="R3590" t="e">
        <f>INDEX(RawData!R$2:R$1048576,MATCH(FmtData!$B$4+(ROW()-10),RawData!$A$2:$A$1048576,0))</f>
        <v>#N/A</v>
      </c>
      <c r="S3590" t="e">
        <f>INDEX(RawData!S$2:S$1048576,MATCH(FmtData!$B$4+(ROW()-10),RawData!$A$2:$A$1048576,0))</f>
        <v>#N/A</v>
      </c>
      <c r="T3590" t="e">
        <f>INDEX(RawData!T$2:T$1048576,MATCH(FmtData!$B$4+(ROW()-10),RawData!$A$2:$A$1048576,0))</f>
        <v>#N/A</v>
      </c>
      <c r="U3590" t="e">
        <f>INDEX(RawData!U$2:U$1048576,MATCH(FmtData!$B$4+(ROW()-10),RawData!$A$2:$A$1048576,0))</f>
        <v>#N/A</v>
      </c>
      <c r="V3590" t="e">
        <f>INDEX(RawData!V$2:V$1048576,MATCH(FmtData!$B$4+(ROW()-10),RawData!$A$2:$A$1048576,0))</f>
        <v>#N/A</v>
      </c>
      <c r="W3590" s="8" t="e">
        <f t="shared" si="1179"/>
        <v>#N/A</v>
      </c>
      <c r="X3590" s="8" t="e">
        <f t="shared" si="1180"/>
        <v>#N/A</v>
      </c>
      <c r="Y3590" s="8" t="e">
        <f t="shared" si="1181"/>
        <v>#N/A</v>
      </c>
      <c r="Z3590" s="8" t="e">
        <f t="shared" si="1182"/>
        <v>#N/A</v>
      </c>
      <c r="AA3590" s="8" t="e">
        <f t="shared" si="1183"/>
        <v>#N/A</v>
      </c>
      <c r="AB3590" s="8" t="e">
        <f t="shared" si="1184"/>
        <v>#N/A</v>
      </c>
      <c r="AC3590" s="6" t="e">
        <f t="shared" si="1178"/>
        <v>#N/A</v>
      </c>
      <c r="AD3590" s="41" t="e">
        <f t="shared" si="1173"/>
        <v>#N/A</v>
      </c>
      <c r="AE3590" s="15" t="e">
        <f t="shared" si="1174"/>
        <v>#N/A</v>
      </c>
      <c r="AF3590" s="15" t="e">
        <f t="shared" si="1175"/>
        <v>#N/A</v>
      </c>
      <c r="AG3590" s="15" t="e">
        <f t="shared" si="1185"/>
        <v>#N/A</v>
      </c>
      <c r="AH3590" s="15" t="e">
        <f t="shared" si="1176"/>
        <v>#N/A</v>
      </c>
      <c r="AI3590" s="17" t="e">
        <f t="shared" si="1186"/>
        <v>#N/A</v>
      </c>
      <c r="AJ3590" s="17" t="e">
        <f t="shared" si="1187"/>
        <v>#N/A</v>
      </c>
      <c r="AK3590" s="17" t="e">
        <f t="shared" si="1188"/>
        <v>#N/A</v>
      </c>
      <c r="AL3590" s="17" t="e">
        <f t="shared" si="1189"/>
        <v>#N/A</v>
      </c>
      <c r="AM3590" s="17" t="e">
        <f t="shared" si="1190"/>
        <v>#N/A</v>
      </c>
      <c r="AN3590" s="17" t="e">
        <f t="shared" si="1177"/>
        <v>#N/A</v>
      </c>
      <c r="AO3590" s="17" t="e">
        <f>$AM$6*E3590^3+$AN$6*E3590^2+$AO$6*E3590</f>
        <v>#N/A</v>
      </c>
      <c r="AP3590" s="17" t="e">
        <f t="shared" si="1191"/>
        <v>#N/A</v>
      </c>
      <c r="AQ3590" s="17" t="e">
        <f t="shared" si="1192"/>
        <v>#N/A</v>
      </c>
      <c r="AR3590" s="17" t="e">
        <f t="shared" si="1193"/>
        <v>#N/A</v>
      </c>
    </row>
    <row r="3591" spans="2:44" x14ac:dyDescent="0.25">
      <c r="B3591" t="e">
        <f>INDEX(RawData!$A$2:$A$1048576,MATCH(FmtData!$B$4+(ROW()-10),RawData!$A$2:$A$1048576,0))</f>
        <v>#N/A</v>
      </c>
      <c r="C35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1)</f>
        <v>#N/A</v>
      </c>
      <c r="D3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1" s="63" t="e">
        <f>INDEX(RawData!E$2:E$1048576,MATCH(FmtData!$B$4+(ROW()-10),RawData!$A$2:$A$1048576,0))</f>
        <v>#N/A</v>
      </c>
      <c r="F3591" t="e">
        <f>INDEX(RawData!F$2:F$1048576,MATCH(FmtData!$B$4+(ROW()-10),RawData!$A$2:$A$1048576,0))</f>
        <v>#N/A</v>
      </c>
      <c r="G3591" t="e">
        <f>INDEX(RawData!G$2:G$1048576,MATCH(FmtData!$B$4+(ROW()-10),RawData!$A$2:$A$1048576,0))</f>
        <v>#N/A</v>
      </c>
      <c r="H3591" t="e">
        <f>INDEX(RawData!H$2:H$1048576,MATCH(FmtData!$B$4+(ROW()-10),RawData!$A$2:$A$1048576,0))</f>
        <v>#N/A</v>
      </c>
      <c r="I3591" t="e">
        <f>INDEX(RawData!I$2:I$1048576,MATCH(FmtData!$B$4+(ROW()-10),RawData!$A$2:$A$1048576,0))</f>
        <v>#N/A</v>
      </c>
      <c r="J3591" t="e">
        <f>INDEX(RawData!J$2:J$1048576,MATCH(FmtData!$B$4+(ROW()-10),RawData!$A$2:$A$1048576,0))</f>
        <v>#N/A</v>
      </c>
      <c r="K3591" t="e">
        <f>INDEX(RawData!K$2:K$1048576,MATCH(FmtData!$B$4+(ROW()-10),RawData!$A$2:$A$1048576,0))</f>
        <v>#N/A</v>
      </c>
      <c r="L3591" t="e">
        <f>INDEX(RawData!L$2:L$1048576,MATCH(FmtData!$B$4+(ROW()-10),RawData!$A$2:$A$1048576,0))</f>
        <v>#N/A</v>
      </c>
      <c r="M3591" t="e">
        <f>INDEX(RawData!M$2:M$1048576,MATCH(FmtData!$B$4+(ROW()-10),RawData!$A$2:$A$1048576,0))</f>
        <v>#N/A</v>
      </c>
      <c r="N3591" t="e">
        <f>INDEX(RawData!N$2:N$1048576,MATCH(FmtData!$B$4+(ROW()-10),RawData!$A$2:$A$1048576,0))</f>
        <v>#N/A</v>
      </c>
      <c r="O3591" t="e">
        <f>INDEX(RawData!O$2:O$1048576,MATCH(FmtData!$B$4+(ROW()-10),RawData!$A$2:$A$1048576,0))</f>
        <v>#N/A</v>
      </c>
      <c r="P3591" t="e">
        <f>INDEX(RawData!P$2:P$1048576,MATCH(FmtData!$B$4+(ROW()-10),RawData!$A$2:$A$1048576,0))</f>
        <v>#N/A</v>
      </c>
      <c r="Q3591" t="e">
        <f>INDEX(RawData!Q$2:Q$1048576,MATCH(FmtData!$B$4+(ROW()-10),RawData!$A$2:$A$1048576,0))</f>
        <v>#N/A</v>
      </c>
      <c r="R3591" t="e">
        <f>INDEX(RawData!R$2:R$1048576,MATCH(FmtData!$B$4+(ROW()-10),RawData!$A$2:$A$1048576,0))</f>
        <v>#N/A</v>
      </c>
      <c r="S3591" t="e">
        <f>INDEX(RawData!S$2:S$1048576,MATCH(FmtData!$B$4+(ROW()-10),RawData!$A$2:$A$1048576,0))</f>
        <v>#N/A</v>
      </c>
      <c r="T3591" t="e">
        <f>INDEX(RawData!T$2:T$1048576,MATCH(FmtData!$B$4+(ROW()-10),RawData!$A$2:$A$1048576,0))</f>
        <v>#N/A</v>
      </c>
      <c r="U3591" t="e">
        <f>INDEX(RawData!U$2:U$1048576,MATCH(FmtData!$B$4+(ROW()-10),RawData!$A$2:$A$1048576,0))</f>
        <v>#N/A</v>
      </c>
      <c r="V3591" t="e">
        <f>INDEX(RawData!V$2:V$1048576,MATCH(FmtData!$B$4+(ROW()-10),RawData!$A$2:$A$1048576,0))</f>
        <v>#N/A</v>
      </c>
      <c r="W3591" s="8" t="e">
        <f t="shared" si="1179"/>
        <v>#N/A</v>
      </c>
      <c r="X3591" s="8" t="e">
        <f t="shared" si="1180"/>
        <v>#N/A</v>
      </c>
      <c r="Y3591" s="8" t="e">
        <f t="shared" si="1181"/>
        <v>#N/A</v>
      </c>
      <c r="Z3591" s="8" t="e">
        <f t="shared" si="1182"/>
        <v>#N/A</v>
      </c>
      <c r="AA3591" s="8" t="e">
        <f t="shared" si="1183"/>
        <v>#N/A</v>
      </c>
      <c r="AB3591" s="8" t="e">
        <f t="shared" si="1184"/>
        <v>#N/A</v>
      </c>
      <c r="AC3591" s="6" t="e">
        <f t="shared" si="1178"/>
        <v>#N/A</v>
      </c>
      <c r="AD3591" s="41" t="e">
        <f t="shared" si="1173"/>
        <v>#N/A</v>
      </c>
      <c r="AE3591" s="15" t="e">
        <f t="shared" si="1174"/>
        <v>#N/A</v>
      </c>
      <c r="AF3591" s="15" t="e">
        <f t="shared" si="1175"/>
        <v>#N/A</v>
      </c>
      <c r="AG3591" s="15" t="e">
        <f t="shared" si="1185"/>
        <v>#N/A</v>
      </c>
      <c r="AH3591" s="15" t="e">
        <f t="shared" si="1176"/>
        <v>#N/A</v>
      </c>
      <c r="AI3591" s="17" t="e">
        <f t="shared" si="1186"/>
        <v>#N/A</v>
      </c>
      <c r="AJ3591" s="17" t="e">
        <f t="shared" si="1187"/>
        <v>#N/A</v>
      </c>
      <c r="AK3591" s="17" t="e">
        <f t="shared" si="1188"/>
        <v>#N/A</v>
      </c>
      <c r="AL3591" s="17" t="e">
        <f t="shared" si="1189"/>
        <v>#N/A</v>
      </c>
      <c r="AM3591" s="17" t="e">
        <f t="shared" si="1190"/>
        <v>#N/A</v>
      </c>
      <c r="AN3591" s="17" t="e">
        <f t="shared" si="1177"/>
        <v>#N/A</v>
      </c>
      <c r="AO3591" s="17" t="e">
        <f>$AM$6*E3591^3+$AN$6*E3591^2+$AO$6*E3591</f>
        <v>#N/A</v>
      </c>
      <c r="AP3591" s="17" t="e">
        <f t="shared" si="1191"/>
        <v>#N/A</v>
      </c>
      <c r="AQ3591" s="17" t="e">
        <f t="shared" si="1192"/>
        <v>#N/A</v>
      </c>
      <c r="AR3591" s="17" t="e">
        <f t="shared" si="1193"/>
        <v>#N/A</v>
      </c>
    </row>
    <row r="3592" spans="2:44" x14ac:dyDescent="0.25">
      <c r="B3592" t="e">
        <f>INDEX(RawData!$A$2:$A$1048576,MATCH(FmtData!$B$4+(ROW()-10),RawData!$A$2:$A$1048576,0))</f>
        <v>#N/A</v>
      </c>
      <c r="C35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2)</f>
        <v>#N/A</v>
      </c>
      <c r="D3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2" s="63" t="e">
        <f>INDEX(RawData!E$2:E$1048576,MATCH(FmtData!$B$4+(ROW()-10),RawData!$A$2:$A$1048576,0))</f>
        <v>#N/A</v>
      </c>
      <c r="F3592" t="e">
        <f>INDEX(RawData!F$2:F$1048576,MATCH(FmtData!$B$4+(ROW()-10),RawData!$A$2:$A$1048576,0))</f>
        <v>#N/A</v>
      </c>
      <c r="G3592" t="e">
        <f>INDEX(RawData!G$2:G$1048576,MATCH(FmtData!$B$4+(ROW()-10),RawData!$A$2:$A$1048576,0))</f>
        <v>#N/A</v>
      </c>
      <c r="H3592" t="e">
        <f>INDEX(RawData!H$2:H$1048576,MATCH(FmtData!$B$4+(ROW()-10),RawData!$A$2:$A$1048576,0))</f>
        <v>#N/A</v>
      </c>
      <c r="I3592" t="e">
        <f>INDEX(RawData!I$2:I$1048576,MATCH(FmtData!$B$4+(ROW()-10),RawData!$A$2:$A$1048576,0))</f>
        <v>#N/A</v>
      </c>
      <c r="J3592" t="e">
        <f>INDEX(RawData!J$2:J$1048576,MATCH(FmtData!$B$4+(ROW()-10),RawData!$A$2:$A$1048576,0))</f>
        <v>#N/A</v>
      </c>
      <c r="K3592" t="e">
        <f>INDEX(RawData!K$2:K$1048576,MATCH(FmtData!$B$4+(ROW()-10),RawData!$A$2:$A$1048576,0))</f>
        <v>#N/A</v>
      </c>
      <c r="L3592" t="e">
        <f>INDEX(RawData!L$2:L$1048576,MATCH(FmtData!$B$4+(ROW()-10),RawData!$A$2:$A$1048576,0))</f>
        <v>#N/A</v>
      </c>
      <c r="M3592" t="e">
        <f>INDEX(RawData!M$2:M$1048576,MATCH(FmtData!$B$4+(ROW()-10),RawData!$A$2:$A$1048576,0))</f>
        <v>#N/A</v>
      </c>
      <c r="N3592" t="e">
        <f>INDEX(RawData!N$2:N$1048576,MATCH(FmtData!$B$4+(ROW()-10),RawData!$A$2:$A$1048576,0))</f>
        <v>#N/A</v>
      </c>
      <c r="O3592" t="e">
        <f>INDEX(RawData!O$2:O$1048576,MATCH(FmtData!$B$4+(ROW()-10),RawData!$A$2:$A$1048576,0))</f>
        <v>#N/A</v>
      </c>
      <c r="P3592" t="e">
        <f>INDEX(RawData!P$2:P$1048576,MATCH(FmtData!$B$4+(ROW()-10),RawData!$A$2:$A$1048576,0))</f>
        <v>#N/A</v>
      </c>
      <c r="Q3592" t="e">
        <f>INDEX(RawData!Q$2:Q$1048576,MATCH(FmtData!$B$4+(ROW()-10),RawData!$A$2:$A$1048576,0))</f>
        <v>#N/A</v>
      </c>
      <c r="R3592" t="e">
        <f>INDEX(RawData!R$2:R$1048576,MATCH(FmtData!$B$4+(ROW()-10),RawData!$A$2:$A$1048576,0))</f>
        <v>#N/A</v>
      </c>
      <c r="S3592" t="e">
        <f>INDEX(RawData!S$2:S$1048576,MATCH(FmtData!$B$4+(ROW()-10),RawData!$A$2:$A$1048576,0))</f>
        <v>#N/A</v>
      </c>
      <c r="T3592" t="e">
        <f>INDEX(RawData!T$2:T$1048576,MATCH(FmtData!$B$4+(ROW()-10),RawData!$A$2:$A$1048576,0))</f>
        <v>#N/A</v>
      </c>
      <c r="U3592" t="e">
        <f>INDEX(RawData!U$2:U$1048576,MATCH(FmtData!$B$4+(ROW()-10),RawData!$A$2:$A$1048576,0))</f>
        <v>#N/A</v>
      </c>
      <c r="V3592" t="e">
        <f>INDEX(RawData!V$2:V$1048576,MATCH(FmtData!$B$4+(ROW()-10),RawData!$A$2:$A$1048576,0))</f>
        <v>#N/A</v>
      </c>
      <c r="W3592" s="8" t="e">
        <f t="shared" si="1179"/>
        <v>#N/A</v>
      </c>
      <c r="X3592" s="8" t="e">
        <f t="shared" si="1180"/>
        <v>#N/A</v>
      </c>
      <c r="Y3592" s="8" t="e">
        <f t="shared" si="1181"/>
        <v>#N/A</v>
      </c>
      <c r="Z3592" s="8" t="e">
        <f t="shared" si="1182"/>
        <v>#N/A</v>
      </c>
      <c r="AA3592" s="8" t="e">
        <f t="shared" si="1183"/>
        <v>#N/A</v>
      </c>
      <c r="AB3592" s="8" t="e">
        <f t="shared" si="1184"/>
        <v>#N/A</v>
      </c>
      <c r="AC3592" s="6" t="e">
        <f t="shared" si="1178"/>
        <v>#N/A</v>
      </c>
      <c r="AD3592" s="41" t="e">
        <f t="shared" si="1173"/>
        <v>#N/A</v>
      </c>
      <c r="AE3592" s="15" t="e">
        <f t="shared" si="1174"/>
        <v>#N/A</v>
      </c>
      <c r="AF3592" s="15" t="e">
        <f t="shared" si="1175"/>
        <v>#N/A</v>
      </c>
      <c r="AG3592" s="15" t="e">
        <f t="shared" si="1185"/>
        <v>#N/A</v>
      </c>
      <c r="AH3592" s="15" t="e">
        <f t="shared" si="1176"/>
        <v>#N/A</v>
      </c>
      <c r="AI3592" s="17" t="e">
        <f t="shared" si="1186"/>
        <v>#N/A</v>
      </c>
      <c r="AJ3592" s="17" t="e">
        <f t="shared" si="1187"/>
        <v>#N/A</v>
      </c>
      <c r="AK3592" s="17" t="e">
        <f t="shared" si="1188"/>
        <v>#N/A</v>
      </c>
      <c r="AL3592" s="17" t="e">
        <f t="shared" si="1189"/>
        <v>#N/A</v>
      </c>
      <c r="AM3592" s="17" t="e">
        <f t="shared" si="1190"/>
        <v>#N/A</v>
      </c>
      <c r="AN3592" s="17" t="e">
        <f t="shared" si="1177"/>
        <v>#N/A</v>
      </c>
      <c r="AO3592" s="17" t="e">
        <f>$AM$6*E3592^3+$AN$6*E3592^2+$AO$6*E3592</f>
        <v>#N/A</v>
      </c>
      <c r="AP3592" s="17" t="e">
        <f t="shared" si="1191"/>
        <v>#N/A</v>
      </c>
      <c r="AQ3592" s="17" t="e">
        <f t="shared" si="1192"/>
        <v>#N/A</v>
      </c>
      <c r="AR3592" s="17" t="e">
        <f t="shared" si="1193"/>
        <v>#N/A</v>
      </c>
    </row>
    <row r="3593" spans="2:44" x14ac:dyDescent="0.25">
      <c r="B3593" t="e">
        <f>INDEX(RawData!$A$2:$A$1048576,MATCH(FmtData!$B$4+(ROW()-10),RawData!$A$2:$A$1048576,0))</f>
        <v>#N/A</v>
      </c>
      <c r="C35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3)</f>
        <v>#N/A</v>
      </c>
      <c r="D3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3" s="63" t="e">
        <f>INDEX(RawData!E$2:E$1048576,MATCH(FmtData!$B$4+(ROW()-10),RawData!$A$2:$A$1048576,0))</f>
        <v>#N/A</v>
      </c>
      <c r="F3593" t="e">
        <f>INDEX(RawData!F$2:F$1048576,MATCH(FmtData!$B$4+(ROW()-10),RawData!$A$2:$A$1048576,0))</f>
        <v>#N/A</v>
      </c>
      <c r="G3593" t="e">
        <f>INDEX(RawData!G$2:G$1048576,MATCH(FmtData!$B$4+(ROW()-10),RawData!$A$2:$A$1048576,0))</f>
        <v>#N/A</v>
      </c>
      <c r="H3593" t="e">
        <f>INDEX(RawData!H$2:H$1048576,MATCH(FmtData!$B$4+(ROW()-10),RawData!$A$2:$A$1048576,0))</f>
        <v>#N/A</v>
      </c>
      <c r="I3593" t="e">
        <f>INDEX(RawData!I$2:I$1048576,MATCH(FmtData!$B$4+(ROW()-10),RawData!$A$2:$A$1048576,0))</f>
        <v>#N/A</v>
      </c>
      <c r="J3593" t="e">
        <f>INDEX(RawData!J$2:J$1048576,MATCH(FmtData!$B$4+(ROW()-10),RawData!$A$2:$A$1048576,0))</f>
        <v>#N/A</v>
      </c>
      <c r="K3593" t="e">
        <f>INDEX(RawData!K$2:K$1048576,MATCH(FmtData!$B$4+(ROW()-10),RawData!$A$2:$A$1048576,0))</f>
        <v>#N/A</v>
      </c>
      <c r="L3593" t="e">
        <f>INDEX(RawData!L$2:L$1048576,MATCH(FmtData!$B$4+(ROW()-10),RawData!$A$2:$A$1048576,0))</f>
        <v>#N/A</v>
      </c>
      <c r="M3593" t="e">
        <f>INDEX(RawData!M$2:M$1048576,MATCH(FmtData!$B$4+(ROW()-10),RawData!$A$2:$A$1048576,0))</f>
        <v>#N/A</v>
      </c>
      <c r="N3593" t="e">
        <f>INDEX(RawData!N$2:N$1048576,MATCH(FmtData!$B$4+(ROW()-10),RawData!$A$2:$A$1048576,0))</f>
        <v>#N/A</v>
      </c>
      <c r="O3593" t="e">
        <f>INDEX(RawData!O$2:O$1048576,MATCH(FmtData!$B$4+(ROW()-10),RawData!$A$2:$A$1048576,0))</f>
        <v>#N/A</v>
      </c>
      <c r="P3593" t="e">
        <f>INDEX(RawData!P$2:P$1048576,MATCH(FmtData!$B$4+(ROW()-10),RawData!$A$2:$A$1048576,0))</f>
        <v>#N/A</v>
      </c>
      <c r="Q3593" t="e">
        <f>INDEX(RawData!Q$2:Q$1048576,MATCH(FmtData!$B$4+(ROW()-10),RawData!$A$2:$A$1048576,0))</f>
        <v>#N/A</v>
      </c>
      <c r="R3593" t="e">
        <f>INDEX(RawData!R$2:R$1048576,MATCH(FmtData!$B$4+(ROW()-10),RawData!$A$2:$A$1048576,0))</f>
        <v>#N/A</v>
      </c>
      <c r="S3593" t="e">
        <f>INDEX(RawData!S$2:S$1048576,MATCH(FmtData!$B$4+(ROW()-10),RawData!$A$2:$A$1048576,0))</f>
        <v>#N/A</v>
      </c>
      <c r="T3593" t="e">
        <f>INDEX(RawData!T$2:T$1048576,MATCH(FmtData!$B$4+(ROW()-10),RawData!$A$2:$A$1048576,0))</f>
        <v>#N/A</v>
      </c>
      <c r="U3593" t="e">
        <f>INDEX(RawData!U$2:U$1048576,MATCH(FmtData!$B$4+(ROW()-10),RawData!$A$2:$A$1048576,0))</f>
        <v>#N/A</v>
      </c>
      <c r="V3593" t="e">
        <f>INDEX(RawData!V$2:V$1048576,MATCH(FmtData!$B$4+(ROW()-10),RawData!$A$2:$A$1048576,0))</f>
        <v>#N/A</v>
      </c>
      <c r="W3593" s="8" t="e">
        <f t="shared" si="1179"/>
        <v>#N/A</v>
      </c>
      <c r="X3593" s="8" t="e">
        <f t="shared" si="1180"/>
        <v>#N/A</v>
      </c>
      <c r="Y3593" s="8" t="e">
        <f t="shared" si="1181"/>
        <v>#N/A</v>
      </c>
      <c r="Z3593" s="8" t="e">
        <f t="shared" si="1182"/>
        <v>#N/A</v>
      </c>
      <c r="AA3593" s="8" t="e">
        <f t="shared" si="1183"/>
        <v>#N/A</v>
      </c>
      <c r="AB3593" s="8" t="e">
        <f t="shared" si="1184"/>
        <v>#N/A</v>
      </c>
      <c r="AC3593" s="6" t="e">
        <f t="shared" si="1178"/>
        <v>#N/A</v>
      </c>
      <c r="AD3593" s="41" t="e">
        <f t="shared" si="1173"/>
        <v>#N/A</v>
      </c>
      <c r="AE3593" s="15" t="e">
        <f t="shared" si="1174"/>
        <v>#N/A</v>
      </c>
      <c r="AF3593" s="15" t="e">
        <f t="shared" si="1175"/>
        <v>#N/A</v>
      </c>
      <c r="AG3593" s="15" t="e">
        <f t="shared" si="1185"/>
        <v>#N/A</v>
      </c>
      <c r="AH3593" s="15" t="e">
        <f t="shared" si="1176"/>
        <v>#N/A</v>
      </c>
      <c r="AI3593" s="17" t="e">
        <f t="shared" si="1186"/>
        <v>#N/A</v>
      </c>
      <c r="AJ3593" s="17" t="e">
        <f t="shared" si="1187"/>
        <v>#N/A</v>
      </c>
      <c r="AK3593" s="17" t="e">
        <f t="shared" si="1188"/>
        <v>#N/A</v>
      </c>
      <c r="AL3593" s="17" t="e">
        <f t="shared" si="1189"/>
        <v>#N/A</v>
      </c>
      <c r="AM3593" s="17" t="e">
        <f t="shared" si="1190"/>
        <v>#N/A</v>
      </c>
      <c r="AN3593" s="17" t="e">
        <f t="shared" si="1177"/>
        <v>#N/A</v>
      </c>
      <c r="AO3593" s="17" t="e">
        <f>$AM$6*E3593^3+$AN$6*E3593^2+$AO$6*E3593</f>
        <v>#N/A</v>
      </c>
      <c r="AP3593" s="17" t="e">
        <f t="shared" si="1191"/>
        <v>#N/A</v>
      </c>
      <c r="AQ3593" s="17" t="e">
        <f t="shared" si="1192"/>
        <v>#N/A</v>
      </c>
      <c r="AR3593" s="17" t="e">
        <f t="shared" si="1193"/>
        <v>#N/A</v>
      </c>
    </row>
    <row r="3594" spans="2:44" x14ac:dyDescent="0.25">
      <c r="B3594" t="e">
        <f>INDEX(RawData!$A$2:$A$1048576,MATCH(FmtData!$B$4+(ROW()-10),RawData!$A$2:$A$1048576,0))</f>
        <v>#N/A</v>
      </c>
      <c r="C35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4)</f>
        <v>#N/A</v>
      </c>
      <c r="D3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4" s="63" t="e">
        <f>INDEX(RawData!E$2:E$1048576,MATCH(FmtData!$B$4+(ROW()-10),RawData!$A$2:$A$1048576,0))</f>
        <v>#N/A</v>
      </c>
      <c r="F3594" t="e">
        <f>INDEX(RawData!F$2:F$1048576,MATCH(FmtData!$B$4+(ROW()-10),RawData!$A$2:$A$1048576,0))</f>
        <v>#N/A</v>
      </c>
      <c r="G3594" t="e">
        <f>INDEX(RawData!G$2:G$1048576,MATCH(FmtData!$B$4+(ROW()-10),RawData!$A$2:$A$1048576,0))</f>
        <v>#N/A</v>
      </c>
      <c r="H3594" t="e">
        <f>INDEX(RawData!H$2:H$1048576,MATCH(FmtData!$B$4+(ROW()-10),RawData!$A$2:$A$1048576,0))</f>
        <v>#N/A</v>
      </c>
      <c r="I3594" t="e">
        <f>INDEX(RawData!I$2:I$1048576,MATCH(FmtData!$B$4+(ROW()-10),RawData!$A$2:$A$1048576,0))</f>
        <v>#N/A</v>
      </c>
      <c r="J3594" t="e">
        <f>INDEX(RawData!J$2:J$1048576,MATCH(FmtData!$B$4+(ROW()-10),RawData!$A$2:$A$1048576,0))</f>
        <v>#N/A</v>
      </c>
      <c r="K3594" t="e">
        <f>INDEX(RawData!K$2:K$1048576,MATCH(FmtData!$B$4+(ROW()-10),RawData!$A$2:$A$1048576,0))</f>
        <v>#N/A</v>
      </c>
      <c r="L3594" t="e">
        <f>INDEX(RawData!L$2:L$1048576,MATCH(FmtData!$B$4+(ROW()-10),RawData!$A$2:$A$1048576,0))</f>
        <v>#N/A</v>
      </c>
      <c r="M3594" t="e">
        <f>INDEX(RawData!M$2:M$1048576,MATCH(FmtData!$B$4+(ROW()-10),RawData!$A$2:$A$1048576,0))</f>
        <v>#N/A</v>
      </c>
      <c r="N3594" t="e">
        <f>INDEX(RawData!N$2:N$1048576,MATCH(FmtData!$B$4+(ROW()-10),RawData!$A$2:$A$1048576,0))</f>
        <v>#N/A</v>
      </c>
      <c r="O3594" t="e">
        <f>INDEX(RawData!O$2:O$1048576,MATCH(FmtData!$B$4+(ROW()-10),RawData!$A$2:$A$1048576,0))</f>
        <v>#N/A</v>
      </c>
      <c r="P3594" t="e">
        <f>INDEX(RawData!P$2:P$1048576,MATCH(FmtData!$B$4+(ROW()-10),RawData!$A$2:$A$1048576,0))</f>
        <v>#N/A</v>
      </c>
      <c r="Q3594" t="e">
        <f>INDEX(RawData!Q$2:Q$1048576,MATCH(FmtData!$B$4+(ROW()-10),RawData!$A$2:$A$1048576,0))</f>
        <v>#N/A</v>
      </c>
      <c r="R3594" t="e">
        <f>INDEX(RawData!R$2:R$1048576,MATCH(FmtData!$B$4+(ROW()-10),RawData!$A$2:$A$1048576,0))</f>
        <v>#N/A</v>
      </c>
      <c r="S3594" t="e">
        <f>INDEX(RawData!S$2:S$1048576,MATCH(FmtData!$B$4+(ROW()-10),RawData!$A$2:$A$1048576,0))</f>
        <v>#N/A</v>
      </c>
      <c r="T3594" t="e">
        <f>INDEX(RawData!T$2:T$1048576,MATCH(FmtData!$B$4+(ROW()-10),RawData!$A$2:$A$1048576,0))</f>
        <v>#N/A</v>
      </c>
      <c r="U3594" t="e">
        <f>INDEX(RawData!U$2:U$1048576,MATCH(FmtData!$B$4+(ROW()-10),RawData!$A$2:$A$1048576,0))</f>
        <v>#N/A</v>
      </c>
      <c r="V3594" t="e">
        <f>INDEX(RawData!V$2:V$1048576,MATCH(FmtData!$B$4+(ROW()-10),RawData!$A$2:$A$1048576,0))</f>
        <v>#N/A</v>
      </c>
      <c r="W3594" s="8" t="e">
        <f t="shared" si="1179"/>
        <v>#N/A</v>
      </c>
      <c r="X3594" s="8" t="e">
        <f t="shared" si="1180"/>
        <v>#N/A</v>
      </c>
      <c r="Y3594" s="8" t="e">
        <f t="shared" si="1181"/>
        <v>#N/A</v>
      </c>
      <c r="Z3594" s="8" t="e">
        <f t="shared" si="1182"/>
        <v>#N/A</v>
      </c>
      <c r="AA3594" s="8" t="e">
        <f t="shared" si="1183"/>
        <v>#N/A</v>
      </c>
      <c r="AB3594" s="8" t="e">
        <f t="shared" si="1184"/>
        <v>#N/A</v>
      </c>
      <c r="AC3594" s="6" t="e">
        <f t="shared" si="1178"/>
        <v>#N/A</v>
      </c>
      <c r="AD3594" s="41" t="e">
        <f t="shared" si="1173"/>
        <v>#N/A</v>
      </c>
      <c r="AE3594" s="15" t="e">
        <f t="shared" si="1174"/>
        <v>#N/A</v>
      </c>
      <c r="AF3594" s="15" t="e">
        <f t="shared" si="1175"/>
        <v>#N/A</v>
      </c>
      <c r="AG3594" s="15" t="e">
        <f t="shared" si="1185"/>
        <v>#N/A</v>
      </c>
      <c r="AH3594" s="15" t="e">
        <f t="shared" si="1176"/>
        <v>#N/A</v>
      </c>
      <c r="AI3594" s="17" t="e">
        <f t="shared" si="1186"/>
        <v>#N/A</v>
      </c>
      <c r="AJ3594" s="17" t="e">
        <f t="shared" si="1187"/>
        <v>#N/A</v>
      </c>
      <c r="AK3594" s="17" t="e">
        <f t="shared" si="1188"/>
        <v>#N/A</v>
      </c>
      <c r="AL3594" s="17" t="e">
        <f t="shared" si="1189"/>
        <v>#N/A</v>
      </c>
      <c r="AM3594" s="17" t="e">
        <f t="shared" si="1190"/>
        <v>#N/A</v>
      </c>
      <c r="AN3594" s="17" t="e">
        <f t="shared" si="1177"/>
        <v>#N/A</v>
      </c>
      <c r="AO3594" s="17" t="e">
        <f>$AM$6*E3594^3+$AN$6*E3594^2+$AO$6*E3594</f>
        <v>#N/A</v>
      </c>
      <c r="AP3594" s="17" t="e">
        <f t="shared" si="1191"/>
        <v>#N/A</v>
      </c>
      <c r="AQ3594" s="17" t="e">
        <f t="shared" si="1192"/>
        <v>#N/A</v>
      </c>
      <c r="AR3594" s="17" t="e">
        <f t="shared" si="1193"/>
        <v>#N/A</v>
      </c>
    </row>
    <row r="3595" spans="2:44" x14ac:dyDescent="0.25">
      <c r="B3595" t="e">
        <f>INDEX(RawData!$A$2:$A$1048576,MATCH(FmtData!$B$4+(ROW()-10),RawData!$A$2:$A$1048576,0))</f>
        <v>#N/A</v>
      </c>
      <c r="C35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5)</f>
        <v>#N/A</v>
      </c>
      <c r="D3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5" s="63" t="e">
        <f>INDEX(RawData!E$2:E$1048576,MATCH(FmtData!$B$4+(ROW()-10),RawData!$A$2:$A$1048576,0))</f>
        <v>#N/A</v>
      </c>
      <c r="F3595" t="e">
        <f>INDEX(RawData!F$2:F$1048576,MATCH(FmtData!$B$4+(ROW()-10),RawData!$A$2:$A$1048576,0))</f>
        <v>#N/A</v>
      </c>
      <c r="G3595" t="e">
        <f>INDEX(RawData!G$2:G$1048576,MATCH(FmtData!$B$4+(ROW()-10),RawData!$A$2:$A$1048576,0))</f>
        <v>#N/A</v>
      </c>
      <c r="H3595" t="e">
        <f>INDEX(RawData!H$2:H$1048576,MATCH(FmtData!$B$4+(ROW()-10),RawData!$A$2:$A$1048576,0))</f>
        <v>#N/A</v>
      </c>
      <c r="I3595" t="e">
        <f>INDEX(RawData!I$2:I$1048576,MATCH(FmtData!$B$4+(ROW()-10),RawData!$A$2:$A$1048576,0))</f>
        <v>#N/A</v>
      </c>
      <c r="J3595" t="e">
        <f>INDEX(RawData!J$2:J$1048576,MATCH(FmtData!$B$4+(ROW()-10),RawData!$A$2:$A$1048576,0))</f>
        <v>#N/A</v>
      </c>
      <c r="K3595" t="e">
        <f>INDEX(RawData!K$2:K$1048576,MATCH(FmtData!$B$4+(ROW()-10),RawData!$A$2:$A$1048576,0))</f>
        <v>#N/A</v>
      </c>
      <c r="L3595" t="e">
        <f>INDEX(RawData!L$2:L$1048576,MATCH(FmtData!$B$4+(ROW()-10),RawData!$A$2:$A$1048576,0))</f>
        <v>#N/A</v>
      </c>
      <c r="M3595" t="e">
        <f>INDEX(RawData!M$2:M$1048576,MATCH(FmtData!$B$4+(ROW()-10),RawData!$A$2:$A$1048576,0))</f>
        <v>#N/A</v>
      </c>
      <c r="N3595" t="e">
        <f>INDEX(RawData!N$2:N$1048576,MATCH(FmtData!$B$4+(ROW()-10),RawData!$A$2:$A$1048576,0))</f>
        <v>#N/A</v>
      </c>
      <c r="O3595" t="e">
        <f>INDEX(RawData!O$2:O$1048576,MATCH(FmtData!$B$4+(ROW()-10),RawData!$A$2:$A$1048576,0))</f>
        <v>#N/A</v>
      </c>
      <c r="P3595" t="e">
        <f>INDEX(RawData!P$2:P$1048576,MATCH(FmtData!$B$4+(ROW()-10),RawData!$A$2:$A$1048576,0))</f>
        <v>#N/A</v>
      </c>
      <c r="Q3595" t="e">
        <f>INDEX(RawData!Q$2:Q$1048576,MATCH(FmtData!$B$4+(ROW()-10),RawData!$A$2:$A$1048576,0))</f>
        <v>#N/A</v>
      </c>
      <c r="R3595" t="e">
        <f>INDEX(RawData!R$2:R$1048576,MATCH(FmtData!$B$4+(ROW()-10),RawData!$A$2:$A$1048576,0))</f>
        <v>#N/A</v>
      </c>
      <c r="S3595" t="e">
        <f>INDEX(RawData!S$2:S$1048576,MATCH(FmtData!$B$4+(ROW()-10),RawData!$A$2:$A$1048576,0))</f>
        <v>#N/A</v>
      </c>
      <c r="T3595" t="e">
        <f>INDEX(RawData!T$2:T$1048576,MATCH(FmtData!$B$4+(ROW()-10),RawData!$A$2:$A$1048576,0))</f>
        <v>#N/A</v>
      </c>
      <c r="U3595" t="e">
        <f>INDEX(RawData!U$2:U$1048576,MATCH(FmtData!$B$4+(ROW()-10),RawData!$A$2:$A$1048576,0))</f>
        <v>#N/A</v>
      </c>
      <c r="V3595" t="e">
        <f>INDEX(RawData!V$2:V$1048576,MATCH(FmtData!$B$4+(ROW()-10),RawData!$A$2:$A$1048576,0))</f>
        <v>#N/A</v>
      </c>
      <c r="W3595" s="8" t="e">
        <f t="shared" si="1179"/>
        <v>#N/A</v>
      </c>
      <c r="X3595" s="8" t="e">
        <f t="shared" si="1180"/>
        <v>#N/A</v>
      </c>
      <c r="Y3595" s="8" t="e">
        <f t="shared" si="1181"/>
        <v>#N/A</v>
      </c>
      <c r="Z3595" s="8" t="e">
        <f t="shared" si="1182"/>
        <v>#N/A</v>
      </c>
      <c r="AA3595" s="8" t="e">
        <f t="shared" si="1183"/>
        <v>#N/A</v>
      </c>
      <c r="AB3595" s="8" t="e">
        <f t="shared" si="1184"/>
        <v>#N/A</v>
      </c>
      <c r="AC3595" s="6" t="e">
        <f t="shared" si="1178"/>
        <v>#N/A</v>
      </c>
      <c r="AD3595" s="41" t="e">
        <f t="shared" ref="AD3595:AD3658" si="1194">AC3595+$AD$4</f>
        <v>#N/A</v>
      </c>
      <c r="AE3595" s="15" t="e">
        <f t="shared" ref="AE3595:AE3658" si="1195">PI()*Z3595^2/4*($P$4+($Z$10-Z3595))-$S$5</f>
        <v>#N/A</v>
      </c>
      <c r="AF3595" s="15" t="e">
        <f t="shared" ref="AF3595:AF3658" si="1196">PI()*AA3595^2/4*($P$4+($AA$10-AA3595))-$S$5</f>
        <v>#N/A</v>
      </c>
      <c r="AG3595" s="15" t="e">
        <f t="shared" si="1185"/>
        <v>#N/A</v>
      </c>
      <c r="AH3595" s="15" t="e">
        <f t="shared" ref="AH3595:AH3658" si="1197">AC3595-AO3595</f>
        <v>#N/A</v>
      </c>
      <c r="AI3595" s="17" t="e">
        <f t="shared" si="1186"/>
        <v>#N/A</v>
      </c>
      <c r="AJ3595" s="17" t="e">
        <f t="shared" si="1187"/>
        <v>#N/A</v>
      </c>
      <c r="AK3595" s="17" t="e">
        <f t="shared" si="1188"/>
        <v>#N/A</v>
      </c>
      <c r="AL3595" s="17" t="e">
        <f t="shared" si="1189"/>
        <v>#N/A</v>
      </c>
      <c r="AM3595" s="17" t="e">
        <f t="shared" si="1190"/>
        <v>#N/A</v>
      </c>
      <c r="AN3595" s="17" t="e">
        <f t="shared" ref="AN3595:AN3658" si="1198">$L$6/(($S$5+AH3595)*2160)*100^3+(171.2-163)*0.0129</f>
        <v>#N/A</v>
      </c>
      <c r="AO3595" s="17" t="e">
        <f>$AM$6*E3595^3+$AN$6*E3595^2+$AO$6*E3595</f>
        <v>#N/A</v>
      </c>
      <c r="AP3595" s="17" t="e">
        <f t="shared" si="1191"/>
        <v>#N/A</v>
      </c>
      <c r="AQ3595" s="17" t="e">
        <f t="shared" si="1192"/>
        <v>#N/A</v>
      </c>
      <c r="AR3595" s="17" t="e">
        <f t="shared" si="1193"/>
        <v>#N/A</v>
      </c>
    </row>
    <row r="3596" spans="2:44" x14ac:dyDescent="0.25">
      <c r="B3596" t="e">
        <f>INDEX(RawData!$A$2:$A$1048576,MATCH(FmtData!$B$4+(ROW()-10),RawData!$A$2:$A$1048576,0))</f>
        <v>#N/A</v>
      </c>
      <c r="C35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6)</f>
        <v>#N/A</v>
      </c>
      <c r="D3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6" s="63" t="e">
        <f>INDEX(RawData!E$2:E$1048576,MATCH(FmtData!$B$4+(ROW()-10),RawData!$A$2:$A$1048576,0))</f>
        <v>#N/A</v>
      </c>
      <c r="F3596" t="e">
        <f>INDEX(RawData!F$2:F$1048576,MATCH(FmtData!$B$4+(ROW()-10),RawData!$A$2:$A$1048576,0))</f>
        <v>#N/A</v>
      </c>
      <c r="G3596" t="e">
        <f>INDEX(RawData!G$2:G$1048576,MATCH(FmtData!$B$4+(ROW()-10),RawData!$A$2:$A$1048576,0))</f>
        <v>#N/A</v>
      </c>
      <c r="H3596" t="e">
        <f>INDEX(RawData!H$2:H$1048576,MATCH(FmtData!$B$4+(ROW()-10),RawData!$A$2:$A$1048576,0))</f>
        <v>#N/A</v>
      </c>
      <c r="I3596" t="e">
        <f>INDEX(RawData!I$2:I$1048576,MATCH(FmtData!$B$4+(ROW()-10),RawData!$A$2:$A$1048576,0))</f>
        <v>#N/A</v>
      </c>
      <c r="J3596" t="e">
        <f>INDEX(RawData!J$2:J$1048576,MATCH(FmtData!$B$4+(ROW()-10),RawData!$A$2:$A$1048576,0))</f>
        <v>#N/A</v>
      </c>
      <c r="K3596" t="e">
        <f>INDEX(RawData!K$2:K$1048576,MATCH(FmtData!$B$4+(ROW()-10),RawData!$A$2:$A$1048576,0))</f>
        <v>#N/A</v>
      </c>
      <c r="L3596" t="e">
        <f>INDEX(RawData!L$2:L$1048576,MATCH(FmtData!$B$4+(ROW()-10),RawData!$A$2:$A$1048576,0))</f>
        <v>#N/A</v>
      </c>
      <c r="M3596" t="e">
        <f>INDEX(RawData!M$2:M$1048576,MATCH(FmtData!$B$4+(ROW()-10),RawData!$A$2:$A$1048576,0))</f>
        <v>#N/A</v>
      </c>
      <c r="N3596" t="e">
        <f>INDEX(RawData!N$2:N$1048576,MATCH(FmtData!$B$4+(ROW()-10),RawData!$A$2:$A$1048576,0))</f>
        <v>#N/A</v>
      </c>
      <c r="O3596" t="e">
        <f>INDEX(RawData!O$2:O$1048576,MATCH(FmtData!$B$4+(ROW()-10),RawData!$A$2:$A$1048576,0))</f>
        <v>#N/A</v>
      </c>
      <c r="P3596" t="e">
        <f>INDEX(RawData!P$2:P$1048576,MATCH(FmtData!$B$4+(ROW()-10),RawData!$A$2:$A$1048576,0))</f>
        <v>#N/A</v>
      </c>
      <c r="Q3596" t="e">
        <f>INDEX(RawData!Q$2:Q$1048576,MATCH(FmtData!$B$4+(ROW()-10),RawData!$A$2:$A$1048576,0))</f>
        <v>#N/A</v>
      </c>
      <c r="R3596" t="e">
        <f>INDEX(RawData!R$2:R$1048576,MATCH(FmtData!$B$4+(ROW()-10),RawData!$A$2:$A$1048576,0))</f>
        <v>#N/A</v>
      </c>
      <c r="S3596" t="e">
        <f>INDEX(RawData!S$2:S$1048576,MATCH(FmtData!$B$4+(ROW()-10),RawData!$A$2:$A$1048576,0))</f>
        <v>#N/A</v>
      </c>
      <c r="T3596" t="e">
        <f>INDEX(RawData!T$2:T$1048576,MATCH(FmtData!$B$4+(ROW()-10),RawData!$A$2:$A$1048576,0))</f>
        <v>#N/A</v>
      </c>
      <c r="U3596" t="e">
        <f>INDEX(RawData!U$2:U$1048576,MATCH(FmtData!$B$4+(ROW()-10),RawData!$A$2:$A$1048576,0))</f>
        <v>#N/A</v>
      </c>
      <c r="V3596" t="e">
        <f>INDEX(RawData!V$2:V$1048576,MATCH(FmtData!$B$4+(ROW()-10),RawData!$A$2:$A$1048576,0))</f>
        <v>#N/A</v>
      </c>
      <c r="W3596" s="8" t="e">
        <f t="shared" si="1179"/>
        <v>#N/A</v>
      </c>
      <c r="X3596" s="8" t="e">
        <f t="shared" si="1180"/>
        <v>#N/A</v>
      </c>
      <c r="Y3596" s="8" t="e">
        <f t="shared" si="1181"/>
        <v>#N/A</v>
      </c>
      <c r="Z3596" s="8" t="e">
        <f t="shared" si="1182"/>
        <v>#N/A</v>
      </c>
      <c r="AA3596" s="8" t="e">
        <f t="shared" si="1183"/>
        <v>#N/A</v>
      </c>
      <c r="AB3596" s="8" t="e">
        <f t="shared" si="1184"/>
        <v>#N/A</v>
      </c>
      <c r="AC3596" s="6" t="e">
        <f t="shared" ref="AC3596:AC3659" si="1199">Q3596-$Q$10</f>
        <v>#N/A</v>
      </c>
      <c r="AD3596" s="41" t="e">
        <f t="shared" si="1194"/>
        <v>#N/A</v>
      </c>
      <c r="AE3596" s="15" t="e">
        <f t="shared" si="1195"/>
        <v>#N/A</v>
      </c>
      <c r="AF3596" s="15" t="e">
        <f t="shared" si="1196"/>
        <v>#N/A</v>
      </c>
      <c r="AG3596" s="15" t="e">
        <f t="shared" si="1185"/>
        <v>#N/A</v>
      </c>
      <c r="AH3596" s="15" t="e">
        <f t="shared" si="1197"/>
        <v>#N/A</v>
      </c>
      <c r="AI3596" s="17" t="e">
        <f t="shared" si="1186"/>
        <v>#N/A</v>
      </c>
      <c r="AJ3596" s="17" t="e">
        <f t="shared" si="1187"/>
        <v>#N/A</v>
      </c>
      <c r="AK3596" s="17" t="e">
        <f t="shared" si="1188"/>
        <v>#N/A</v>
      </c>
      <c r="AL3596" s="17" t="e">
        <f t="shared" si="1189"/>
        <v>#N/A</v>
      </c>
      <c r="AM3596" s="17" t="e">
        <f t="shared" si="1190"/>
        <v>#N/A</v>
      </c>
      <c r="AN3596" s="17" t="e">
        <f t="shared" si="1198"/>
        <v>#N/A</v>
      </c>
      <c r="AO3596" s="17" t="e">
        <f>$AM$6*E3596^3+$AN$6*E3596^2+$AO$6*E3596</f>
        <v>#N/A</v>
      </c>
      <c r="AP3596" s="17" t="e">
        <f t="shared" si="1191"/>
        <v>#N/A</v>
      </c>
      <c r="AQ3596" s="17" t="e">
        <f t="shared" si="1192"/>
        <v>#N/A</v>
      </c>
      <c r="AR3596" s="17" t="e">
        <f t="shared" si="1193"/>
        <v>#N/A</v>
      </c>
    </row>
    <row r="3597" spans="2:44" x14ac:dyDescent="0.25">
      <c r="B3597" t="e">
        <f>INDEX(RawData!$A$2:$A$1048576,MATCH(FmtData!$B$4+(ROW()-10),RawData!$A$2:$A$1048576,0))</f>
        <v>#N/A</v>
      </c>
      <c r="C35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7)</f>
        <v>#N/A</v>
      </c>
      <c r="D3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7" s="63" t="e">
        <f>INDEX(RawData!E$2:E$1048576,MATCH(FmtData!$B$4+(ROW()-10),RawData!$A$2:$A$1048576,0))</f>
        <v>#N/A</v>
      </c>
      <c r="F3597" t="e">
        <f>INDEX(RawData!F$2:F$1048576,MATCH(FmtData!$B$4+(ROW()-10),RawData!$A$2:$A$1048576,0))</f>
        <v>#N/A</v>
      </c>
      <c r="G3597" t="e">
        <f>INDEX(RawData!G$2:G$1048576,MATCH(FmtData!$B$4+(ROW()-10),RawData!$A$2:$A$1048576,0))</f>
        <v>#N/A</v>
      </c>
      <c r="H3597" t="e">
        <f>INDEX(RawData!H$2:H$1048576,MATCH(FmtData!$B$4+(ROW()-10),RawData!$A$2:$A$1048576,0))</f>
        <v>#N/A</v>
      </c>
      <c r="I3597" t="e">
        <f>INDEX(RawData!I$2:I$1048576,MATCH(FmtData!$B$4+(ROW()-10),RawData!$A$2:$A$1048576,0))</f>
        <v>#N/A</v>
      </c>
      <c r="J3597" t="e">
        <f>INDEX(RawData!J$2:J$1048576,MATCH(FmtData!$B$4+(ROW()-10),RawData!$A$2:$A$1048576,0))</f>
        <v>#N/A</v>
      </c>
      <c r="K3597" t="e">
        <f>INDEX(RawData!K$2:K$1048576,MATCH(FmtData!$B$4+(ROW()-10),RawData!$A$2:$A$1048576,0))</f>
        <v>#N/A</v>
      </c>
      <c r="L3597" t="e">
        <f>INDEX(RawData!L$2:L$1048576,MATCH(FmtData!$B$4+(ROW()-10),RawData!$A$2:$A$1048576,0))</f>
        <v>#N/A</v>
      </c>
      <c r="M3597" t="e">
        <f>INDEX(RawData!M$2:M$1048576,MATCH(FmtData!$B$4+(ROW()-10),RawData!$A$2:$A$1048576,0))</f>
        <v>#N/A</v>
      </c>
      <c r="N3597" t="e">
        <f>INDEX(RawData!N$2:N$1048576,MATCH(FmtData!$B$4+(ROW()-10),RawData!$A$2:$A$1048576,0))</f>
        <v>#N/A</v>
      </c>
      <c r="O3597" t="e">
        <f>INDEX(RawData!O$2:O$1048576,MATCH(FmtData!$B$4+(ROW()-10),RawData!$A$2:$A$1048576,0))</f>
        <v>#N/A</v>
      </c>
      <c r="P3597" t="e">
        <f>INDEX(RawData!P$2:P$1048576,MATCH(FmtData!$B$4+(ROW()-10),RawData!$A$2:$A$1048576,0))</f>
        <v>#N/A</v>
      </c>
      <c r="Q3597" t="e">
        <f>INDEX(RawData!Q$2:Q$1048576,MATCH(FmtData!$B$4+(ROW()-10),RawData!$A$2:$A$1048576,0))</f>
        <v>#N/A</v>
      </c>
      <c r="R3597" t="e">
        <f>INDEX(RawData!R$2:R$1048576,MATCH(FmtData!$B$4+(ROW()-10),RawData!$A$2:$A$1048576,0))</f>
        <v>#N/A</v>
      </c>
      <c r="S3597" t="e">
        <f>INDEX(RawData!S$2:S$1048576,MATCH(FmtData!$B$4+(ROW()-10),RawData!$A$2:$A$1048576,0))</f>
        <v>#N/A</v>
      </c>
      <c r="T3597" t="e">
        <f>INDEX(RawData!T$2:T$1048576,MATCH(FmtData!$B$4+(ROW()-10),RawData!$A$2:$A$1048576,0))</f>
        <v>#N/A</v>
      </c>
      <c r="U3597" t="e">
        <f>INDEX(RawData!U$2:U$1048576,MATCH(FmtData!$B$4+(ROW()-10),RawData!$A$2:$A$1048576,0))</f>
        <v>#N/A</v>
      </c>
      <c r="V3597" t="e">
        <f>INDEX(RawData!V$2:V$1048576,MATCH(FmtData!$B$4+(ROW()-10),RawData!$A$2:$A$1048576,0))</f>
        <v>#N/A</v>
      </c>
      <c r="W3597" s="8" t="e">
        <f t="shared" si="1179"/>
        <v>#N/A</v>
      </c>
      <c r="X3597" s="8" t="e">
        <f t="shared" si="1180"/>
        <v>#N/A</v>
      </c>
      <c r="Y3597" s="8" t="e">
        <f t="shared" si="1181"/>
        <v>#N/A</v>
      </c>
      <c r="Z3597" s="8" t="e">
        <f t="shared" si="1182"/>
        <v>#N/A</v>
      </c>
      <c r="AA3597" s="8" t="e">
        <f t="shared" si="1183"/>
        <v>#N/A</v>
      </c>
      <c r="AB3597" s="8" t="e">
        <f t="shared" si="1184"/>
        <v>#N/A</v>
      </c>
      <c r="AC3597" s="6" t="e">
        <f t="shared" si="1199"/>
        <v>#N/A</v>
      </c>
      <c r="AD3597" s="41" t="e">
        <f t="shared" si="1194"/>
        <v>#N/A</v>
      </c>
      <c r="AE3597" s="15" t="e">
        <f t="shared" si="1195"/>
        <v>#N/A</v>
      </c>
      <c r="AF3597" s="15" t="e">
        <f t="shared" si="1196"/>
        <v>#N/A</v>
      </c>
      <c r="AG3597" s="15" t="e">
        <f t="shared" si="1185"/>
        <v>#N/A</v>
      </c>
      <c r="AH3597" s="15" t="e">
        <f t="shared" si="1197"/>
        <v>#N/A</v>
      </c>
      <c r="AI3597" s="17" t="e">
        <f t="shared" si="1186"/>
        <v>#N/A</v>
      </c>
      <c r="AJ3597" s="17" t="e">
        <f t="shared" si="1187"/>
        <v>#N/A</v>
      </c>
      <c r="AK3597" s="17" t="e">
        <f t="shared" si="1188"/>
        <v>#N/A</v>
      </c>
      <c r="AL3597" s="17" t="e">
        <f t="shared" si="1189"/>
        <v>#N/A</v>
      </c>
      <c r="AM3597" s="17" t="e">
        <f t="shared" si="1190"/>
        <v>#N/A</v>
      </c>
      <c r="AN3597" s="17" t="e">
        <f t="shared" si="1198"/>
        <v>#N/A</v>
      </c>
      <c r="AO3597" s="17" t="e">
        <f>$AM$6*E3597^3+$AN$6*E3597^2+$AO$6*E3597</f>
        <v>#N/A</v>
      </c>
      <c r="AP3597" s="17" t="e">
        <f t="shared" si="1191"/>
        <v>#N/A</v>
      </c>
      <c r="AQ3597" s="17" t="e">
        <f t="shared" si="1192"/>
        <v>#N/A</v>
      </c>
      <c r="AR3597" s="17" t="e">
        <f t="shared" si="1193"/>
        <v>#N/A</v>
      </c>
    </row>
    <row r="3598" spans="2:44" x14ac:dyDescent="0.25">
      <c r="B3598" t="e">
        <f>INDEX(RawData!$A$2:$A$1048576,MATCH(FmtData!$B$4+(ROW()-10),RawData!$A$2:$A$1048576,0))</f>
        <v>#N/A</v>
      </c>
      <c r="C35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8)</f>
        <v>#N/A</v>
      </c>
      <c r="D3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8" s="63" t="e">
        <f>INDEX(RawData!E$2:E$1048576,MATCH(FmtData!$B$4+(ROW()-10),RawData!$A$2:$A$1048576,0))</f>
        <v>#N/A</v>
      </c>
      <c r="F3598" t="e">
        <f>INDEX(RawData!F$2:F$1048576,MATCH(FmtData!$B$4+(ROW()-10),RawData!$A$2:$A$1048576,0))</f>
        <v>#N/A</v>
      </c>
      <c r="G3598" t="e">
        <f>INDEX(RawData!G$2:G$1048576,MATCH(FmtData!$B$4+(ROW()-10),RawData!$A$2:$A$1048576,0))</f>
        <v>#N/A</v>
      </c>
      <c r="H3598" t="e">
        <f>INDEX(RawData!H$2:H$1048576,MATCH(FmtData!$B$4+(ROW()-10),RawData!$A$2:$A$1048576,0))</f>
        <v>#N/A</v>
      </c>
      <c r="I3598" t="e">
        <f>INDEX(RawData!I$2:I$1048576,MATCH(FmtData!$B$4+(ROW()-10),RawData!$A$2:$A$1048576,0))</f>
        <v>#N/A</v>
      </c>
      <c r="J3598" t="e">
        <f>INDEX(RawData!J$2:J$1048576,MATCH(FmtData!$B$4+(ROW()-10),RawData!$A$2:$A$1048576,0))</f>
        <v>#N/A</v>
      </c>
      <c r="K3598" t="e">
        <f>INDEX(RawData!K$2:K$1048576,MATCH(FmtData!$B$4+(ROW()-10),RawData!$A$2:$A$1048576,0))</f>
        <v>#N/A</v>
      </c>
      <c r="L3598" t="e">
        <f>INDEX(RawData!L$2:L$1048576,MATCH(FmtData!$B$4+(ROW()-10),RawData!$A$2:$A$1048576,0))</f>
        <v>#N/A</v>
      </c>
      <c r="M3598" t="e">
        <f>INDEX(RawData!M$2:M$1048576,MATCH(FmtData!$B$4+(ROW()-10),RawData!$A$2:$A$1048576,0))</f>
        <v>#N/A</v>
      </c>
      <c r="N3598" t="e">
        <f>INDEX(RawData!N$2:N$1048576,MATCH(FmtData!$B$4+(ROW()-10),RawData!$A$2:$A$1048576,0))</f>
        <v>#N/A</v>
      </c>
      <c r="O3598" t="e">
        <f>INDEX(RawData!O$2:O$1048576,MATCH(FmtData!$B$4+(ROW()-10),RawData!$A$2:$A$1048576,0))</f>
        <v>#N/A</v>
      </c>
      <c r="P3598" t="e">
        <f>INDEX(RawData!P$2:P$1048576,MATCH(FmtData!$B$4+(ROW()-10),RawData!$A$2:$A$1048576,0))</f>
        <v>#N/A</v>
      </c>
      <c r="Q3598" t="e">
        <f>INDEX(RawData!Q$2:Q$1048576,MATCH(FmtData!$B$4+(ROW()-10),RawData!$A$2:$A$1048576,0))</f>
        <v>#N/A</v>
      </c>
      <c r="R3598" t="e">
        <f>INDEX(RawData!R$2:R$1048576,MATCH(FmtData!$B$4+(ROW()-10),RawData!$A$2:$A$1048576,0))</f>
        <v>#N/A</v>
      </c>
      <c r="S3598" t="e">
        <f>INDEX(RawData!S$2:S$1048576,MATCH(FmtData!$B$4+(ROW()-10),RawData!$A$2:$A$1048576,0))</f>
        <v>#N/A</v>
      </c>
      <c r="T3598" t="e">
        <f>INDEX(RawData!T$2:T$1048576,MATCH(FmtData!$B$4+(ROW()-10),RawData!$A$2:$A$1048576,0))</f>
        <v>#N/A</v>
      </c>
      <c r="U3598" t="e">
        <f>INDEX(RawData!U$2:U$1048576,MATCH(FmtData!$B$4+(ROW()-10),RawData!$A$2:$A$1048576,0))</f>
        <v>#N/A</v>
      </c>
      <c r="V3598" t="e">
        <f>INDEX(RawData!V$2:V$1048576,MATCH(FmtData!$B$4+(ROW()-10),RawData!$A$2:$A$1048576,0))</f>
        <v>#N/A</v>
      </c>
      <c r="W3598" s="8" t="e">
        <f t="shared" si="1179"/>
        <v>#N/A</v>
      </c>
      <c r="X3598" s="8" t="e">
        <f t="shared" si="1180"/>
        <v>#N/A</v>
      </c>
      <c r="Y3598" s="8" t="e">
        <f t="shared" si="1181"/>
        <v>#N/A</v>
      </c>
      <c r="Z3598" s="8" t="e">
        <f t="shared" si="1182"/>
        <v>#N/A</v>
      </c>
      <c r="AA3598" s="8" t="e">
        <f t="shared" si="1183"/>
        <v>#N/A</v>
      </c>
      <c r="AB3598" s="8" t="e">
        <f t="shared" si="1184"/>
        <v>#N/A</v>
      </c>
      <c r="AC3598" s="6" t="e">
        <f t="shared" si="1199"/>
        <v>#N/A</v>
      </c>
      <c r="AD3598" s="41" t="e">
        <f t="shared" si="1194"/>
        <v>#N/A</v>
      </c>
      <c r="AE3598" s="15" t="e">
        <f t="shared" si="1195"/>
        <v>#N/A</v>
      </c>
      <c r="AF3598" s="15" t="e">
        <f t="shared" si="1196"/>
        <v>#N/A</v>
      </c>
      <c r="AG3598" s="15" t="e">
        <f t="shared" si="1185"/>
        <v>#N/A</v>
      </c>
      <c r="AH3598" s="15" t="e">
        <f t="shared" si="1197"/>
        <v>#N/A</v>
      </c>
      <c r="AI3598" s="17" t="e">
        <f t="shared" si="1186"/>
        <v>#N/A</v>
      </c>
      <c r="AJ3598" s="17" t="e">
        <f t="shared" si="1187"/>
        <v>#N/A</v>
      </c>
      <c r="AK3598" s="17" t="e">
        <f t="shared" si="1188"/>
        <v>#N/A</v>
      </c>
      <c r="AL3598" s="17" t="e">
        <f t="shared" si="1189"/>
        <v>#N/A</v>
      </c>
      <c r="AM3598" s="17" t="e">
        <f t="shared" si="1190"/>
        <v>#N/A</v>
      </c>
      <c r="AN3598" s="17" t="e">
        <f t="shared" si="1198"/>
        <v>#N/A</v>
      </c>
      <c r="AO3598" s="17" t="e">
        <f>$AM$6*E3598^3+$AN$6*E3598^2+$AO$6*E3598</f>
        <v>#N/A</v>
      </c>
      <c r="AP3598" s="17" t="e">
        <f t="shared" si="1191"/>
        <v>#N/A</v>
      </c>
      <c r="AQ3598" s="17" t="e">
        <f t="shared" si="1192"/>
        <v>#N/A</v>
      </c>
      <c r="AR3598" s="17" t="e">
        <f t="shared" si="1193"/>
        <v>#N/A</v>
      </c>
    </row>
    <row r="3599" spans="2:44" x14ac:dyDescent="0.25">
      <c r="B3599" t="e">
        <f>INDEX(RawData!$A$2:$A$1048576,MATCH(FmtData!$B$4+(ROW()-10),RawData!$A$2:$A$1048576,0))</f>
        <v>#N/A</v>
      </c>
      <c r="C35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9)</f>
        <v>#N/A</v>
      </c>
      <c r="D3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9" s="63" t="e">
        <f>INDEX(RawData!E$2:E$1048576,MATCH(FmtData!$B$4+(ROW()-10),RawData!$A$2:$A$1048576,0))</f>
        <v>#N/A</v>
      </c>
      <c r="F3599" t="e">
        <f>INDEX(RawData!F$2:F$1048576,MATCH(FmtData!$B$4+(ROW()-10),RawData!$A$2:$A$1048576,0))</f>
        <v>#N/A</v>
      </c>
      <c r="G3599" t="e">
        <f>INDEX(RawData!G$2:G$1048576,MATCH(FmtData!$B$4+(ROW()-10),RawData!$A$2:$A$1048576,0))</f>
        <v>#N/A</v>
      </c>
      <c r="H3599" t="e">
        <f>INDEX(RawData!H$2:H$1048576,MATCH(FmtData!$B$4+(ROW()-10),RawData!$A$2:$A$1048576,0))</f>
        <v>#N/A</v>
      </c>
      <c r="I3599" t="e">
        <f>INDEX(RawData!I$2:I$1048576,MATCH(FmtData!$B$4+(ROW()-10),RawData!$A$2:$A$1048576,0))</f>
        <v>#N/A</v>
      </c>
      <c r="J3599" t="e">
        <f>INDEX(RawData!J$2:J$1048576,MATCH(FmtData!$B$4+(ROW()-10),RawData!$A$2:$A$1048576,0))</f>
        <v>#N/A</v>
      </c>
      <c r="K3599" t="e">
        <f>INDEX(RawData!K$2:K$1048576,MATCH(FmtData!$B$4+(ROW()-10),RawData!$A$2:$A$1048576,0))</f>
        <v>#N/A</v>
      </c>
      <c r="L3599" t="e">
        <f>INDEX(RawData!L$2:L$1048576,MATCH(FmtData!$B$4+(ROW()-10),RawData!$A$2:$A$1048576,0))</f>
        <v>#N/A</v>
      </c>
      <c r="M3599" t="e">
        <f>INDEX(RawData!M$2:M$1048576,MATCH(FmtData!$B$4+(ROW()-10),RawData!$A$2:$A$1048576,0))</f>
        <v>#N/A</v>
      </c>
      <c r="N3599" t="e">
        <f>INDEX(RawData!N$2:N$1048576,MATCH(FmtData!$B$4+(ROW()-10),RawData!$A$2:$A$1048576,0))</f>
        <v>#N/A</v>
      </c>
      <c r="O3599" t="e">
        <f>INDEX(RawData!O$2:O$1048576,MATCH(FmtData!$B$4+(ROW()-10),RawData!$A$2:$A$1048576,0))</f>
        <v>#N/A</v>
      </c>
      <c r="P3599" t="e">
        <f>INDEX(RawData!P$2:P$1048576,MATCH(FmtData!$B$4+(ROW()-10),RawData!$A$2:$A$1048576,0))</f>
        <v>#N/A</v>
      </c>
      <c r="Q3599" t="e">
        <f>INDEX(RawData!Q$2:Q$1048576,MATCH(FmtData!$B$4+(ROW()-10),RawData!$A$2:$A$1048576,0))</f>
        <v>#N/A</v>
      </c>
      <c r="R3599" t="e">
        <f>INDEX(RawData!R$2:R$1048576,MATCH(FmtData!$B$4+(ROW()-10),RawData!$A$2:$A$1048576,0))</f>
        <v>#N/A</v>
      </c>
      <c r="S3599" t="e">
        <f>INDEX(RawData!S$2:S$1048576,MATCH(FmtData!$B$4+(ROW()-10),RawData!$A$2:$A$1048576,0))</f>
        <v>#N/A</v>
      </c>
      <c r="T3599" t="e">
        <f>INDEX(RawData!T$2:T$1048576,MATCH(FmtData!$B$4+(ROW()-10),RawData!$A$2:$A$1048576,0))</f>
        <v>#N/A</v>
      </c>
      <c r="U3599" t="e">
        <f>INDEX(RawData!U$2:U$1048576,MATCH(FmtData!$B$4+(ROW()-10),RawData!$A$2:$A$1048576,0))</f>
        <v>#N/A</v>
      </c>
      <c r="V3599" t="e">
        <f>INDEX(RawData!V$2:V$1048576,MATCH(FmtData!$B$4+(ROW()-10),RawData!$A$2:$A$1048576,0))</f>
        <v>#N/A</v>
      </c>
      <c r="W3599" s="8" t="e">
        <f t="shared" si="1179"/>
        <v>#N/A</v>
      </c>
      <c r="X3599" s="8" t="e">
        <f t="shared" si="1180"/>
        <v>#N/A</v>
      </c>
      <c r="Y3599" s="8" t="e">
        <f t="shared" si="1181"/>
        <v>#N/A</v>
      </c>
      <c r="Z3599" s="8" t="e">
        <f t="shared" si="1182"/>
        <v>#N/A</v>
      </c>
      <c r="AA3599" s="8" t="e">
        <f t="shared" si="1183"/>
        <v>#N/A</v>
      </c>
      <c r="AB3599" s="8" t="e">
        <f t="shared" si="1184"/>
        <v>#N/A</v>
      </c>
      <c r="AC3599" s="6" t="e">
        <f t="shared" si="1199"/>
        <v>#N/A</v>
      </c>
      <c r="AD3599" s="41" t="e">
        <f t="shared" si="1194"/>
        <v>#N/A</v>
      </c>
      <c r="AE3599" s="15" t="e">
        <f t="shared" si="1195"/>
        <v>#N/A</v>
      </c>
      <c r="AF3599" s="15" t="e">
        <f t="shared" si="1196"/>
        <v>#N/A</v>
      </c>
      <c r="AG3599" s="15" t="e">
        <f t="shared" si="1185"/>
        <v>#N/A</v>
      </c>
      <c r="AH3599" s="15" t="e">
        <f t="shared" si="1197"/>
        <v>#N/A</v>
      </c>
      <c r="AI3599" s="17" t="e">
        <f t="shared" si="1186"/>
        <v>#N/A</v>
      </c>
      <c r="AJ3599" s="17" t="e">
        <f t="shared" si="1187"/>
        <v>#N/A</v>
      </c>
      <c r="AK3599" s="17" t="e">
        <f t="shared" si="1188"/>
        <v>#N/A</v>
      </c>
      <c r="AL3599" s="17" t="e">
        <f t="shared" si="1189"/>
        <v>#N/A</v>
      </c>
      <c r="AM3599" s="17" t="e">
        <f t="shared" si="1190"/>
        <v>#N/A</v>
      </c>
      <c r="AN3599" s="17" t="e">
        <f t="shared" si="1198"/>
        <v>#N/A</v>
      </c>
      <c r="AO3599" s="17" t="e">
        <f>$AM$6*E3599^3+$AN$6*E3599^2+$AO$6*E3599</f>
        <v>#N/A</v>
      </c>
      <c r="AP3599" s="17" t="e">
        <f t="shared" si="1191"/>
        <v>#N/A</v>
      </c>
      <c r="AQ3599" s="17" t="e">
        <f t="shared" si="1192"/>
        <v>#N/A</v>
      </c>
      <c r="AR3599" s="17" t="e">
        <f t="shared" si="1193"/>
        <v>#N/A</v>
      </c>
    </row>
    <row r="3600" spans="2:44" x14ac:dyDescent="0.25">
      <c r="B3600" t="e">
        <f>INDEX(RawData!$A$2:$A$1048576,MATCH(FmtData!$B$4+(ROW()-10),RawData!$A$2:$A$1048576,0))</f>
        <v>#N/A</v>
      </c>
      <c r="C36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0)</f>
        <v>#N/A</v>
      </c>
      <c r="D3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0" s="63" t="e">
        <f>INDEX(RawData!E$2:E$1048576,MATCH(FmtData!$B$4+(ROW()-10),RawData!$A$2:$A$1048576,0))</f>
        <v>#N/A</v>
      </c>
      <c r="F3600" t="e">
        <f>INDEX(RawData!F$2:F$1048576,MATCH(FmtData!$B$4+(ROW()-10),RawData!$A$2:$A$1048576,0))</f>
        <v>#N/A</v>
      </c>
      <c r="G3600" t="e">
        <f>INDEX(RawData!G$2:G$1048576,MATCH(FmtData!$B$4+(ROW()-10),RawData!$A$2:$A$1048576,0))</f>
        <v>#N/A</v>
      </c>
      <c r="H3600" t="e">
        <f>INDEX(RawData!H$2:H$1048576,MATCH(FmtData!$B$4+(ROW()-10),RawData!$A$2:$A$1048576,0))</f>
        <v>#N/A</v>
      </c>
      <c r="I3600" t="e">
        <f>INDEX(RawData!I$2:I$1048576,MATCH(FmtData!$B$4+(ROW()-10),RawData!$A$2:$A$1048576,0))</f>
        <v>#N/A</v>
      </c>
      <c r="J3600" t="e">
        <f>INDEX(RawData!J$2:J$1048576,MATCH(FmtData!$B$4+(ROW()-10),RawData!$A$2:$A$1048576,0))</f>
        <v>#N/A</v>
      </c>
      <c r="K3600" t="e">
        <f>INDEX(RawData!K$2:K$1048576,MATCH(FmtData!$B$4+(ROW()-10),RawData!$A$2:$A$1048576,0))</f>
        <v>#N/A</v>
      </c>
      <c r="L3600" t="e">
        <f>INDEX(RawData!L$2:L$1048576,MATCH(FmtData!$B$4+(ROW()-10),RawData!$A$2:$A$1048576,0))</f>
        <v>#N/A</v>
      </c>
      <c r="M3600" t="e">
        <f>INDEX(RawData!M$2:M$1048576,MATCH(FmtData!$B$4+(ROW()-10),RawData!$A$2:$A$1048576,0))</f>
        <v>#N/A</v>
      </c>
      <c r="N3600" t="e">
        <f>INDEX(RawData!N$2:N$1048576,MATCH(FmtData!$B$4+(ROW()-10),RawData!$A$2:$A$1048576,0))</f>
        <v>#N/A</v>
      </c>
      <c r="O3600" t="e">
        <f>INDEX(RawData!O$2:O$1048576,MATCH(FmtData!$B$4+(ROW()-10),RawData!$A$2:$A$1048576,0))</f>
        <v>#N/A</v>
      </c>
      <c r="P3600" t="e">
        <f>INDEX(RawData!P$2:P$1048576,MATCH(FmtData!$B$4+(ROW()-10),RawData!$A$2:$A$1048576,0))</f>
        <v>#N/A</v>
      </c>
      <c r="Q3600" t="e">
        <f>INDEX(RawData!Q$2:Q$1048576,MATCH(FmtData!$B$4+(ROW()-10),RawData!$A$2:$A$1048576,0))</f>
        <v>#N/A</v>
      </c>
      <c r="R3600" t="e">
        <f>INDEX(RawData!R$2:R$1048576,MATCH(FmtData!$B$4+(ROW()-10),RawData!$A$2:$A$1048576,0))</f>
        <v>#N/A</v>
      </c>
      <c r="S3600" t="e">
        <f>INDEX(RawData!S$2:S$1048576,MATCH(FmtData!$B$4+(ROW()-10),RawData!$A$2:$A$1048576,0))</f>
        <v>#N/A</v>
      </c>
      <c r="T3600" t="e">
        <f>INDEX(RawData!T$2:T$1048576,MATCH(FmtData!$B$4+(ROW()-10),RawData!$A$2:$A$1048576,0))</f>
        <v>#N/A</v>
      </c>
      <c r="U3600" t="e">
        <f>INDEX(RawData!U$2:U$1048576,MATCH(FmtData!$B$4+(ROW()-10),RawData!$A$2:$A$1048576,0))</f>
        <v>#N/A</v>
      </c>
      <c r="V3600" t="e">
        <f>INDEX(RawData!V$2:V$1048576,MATCH(FmtData!$B$4+(ROW()-10),RawData!$A$2:$A$1048576,0))</f>
        <v>#N/A</v>
      </c>
      <c r="W3600" s="8" t="e">
        <f t="shared" si="1179"/>
        <v>#N/A</v>
      </c>
      <c r="X3600" s="8" t="e">
        <f t="shared" si="1180"/>
        <v>#N/A</v>
      </c>
      <c r="Y3600" s="8" t="e">
        <f t="shared" si="1181"/>
        <v>#N/A</v>
      </c>
      <c r="Z3600" s="8" t="e">
        <f t="shared" si="1182"/>
        <v>#N/A</v>
      </c>
      <c r="AA3600" s="8" t="e">
        <f t="shared" si="1183"/>
        <v>#N/A</v>
      </c>
      <c r="AB3600" s="8" t="e">
        <f t="shared" si="1184"/>
        <v>#N/A</v>
      </c>
      <c r="AC3600" s="6" t="e">
        <f t="shared" si="1199"/>
        <v>#N/A</v>
      </c>
      <c r="AD3600" s="41" t="e">
        <f t="shared" si="1194"/>
        <v>#N/A</v>
      </c>
      <c r="AE3600" s="15" t="e">
        <f t="shared" si="1195"/>
        <v>#N/A</v>
      </c>
      <c r="AF3600" s="15" t="e">
        <f t="shared" si="1196"/>
        <v>#N/A</v>
      </c>
      <c r="AG3600" s="15" t="e">
        <f t="shared" si="1185"/>
        <v>#N/A</v>
      </c>
      <c r="AH3600" s="15" t="e">
        <f t="shared" si="1197"/>
        <v>#N/A</v>
      </c>
      <c r="AI3600" s="17" t="e">
        <f t="shared" si="1186"/>
        <v>#N/A</v>
      </c>
      <c r="AJ3600" s="17" t="e">
        <f t="shared" si="1187"/>
        <v>#N/A</v>
      </c>
      <c r="AK3600" s="17" t="e">
        <f t="shared" si="1188"/>
        <v>#N/A</v>
      </c>
      <c r="AL3600" s="17" t="e">
        <f t="shared" si="1189"/>
        <v>#N/A</v>
      </c>
      <c r="AM3600" s="17" t="e">
        <f t="shared" si="1190"/>
        <v>#N/A</v>
      </c>
      <c r="AN3600" s="17" t="e">
        <f t="shared" si="1198"/>
        <v>#N/A</v>
      </c>
      <c r="AO3600" s="17" t="e">
        <f>$AM$6*E3600^3+$AN$6*E3600^2+$AO$6*E3600</f>
        <v>#N/A</v>
      </c>
      <c r="AP3600" s="17" t="e">
        <f t="shared" si="1191"/>
        <v>#N/A</v>
      </c>
      <c r="AQ3600" s="17" t="e">
        <f t="shared" si="1192"/>
        <v>#N/A</v>
      </c>
      <c r="AR3600" s="17" t="e">
        <f t="shared" si="1193"/>
        <v>#N/A</v>
      </c>
    </row>
    <row r="3601" spans="2:44" x14ac:dyDescent="0.25">
      <c r="B3601" t="e">
        <f>INDEX(RawData!$A$2:$A$1048576,MATCH(FmtData!$B$4+(ROW()-10),RawData!$A$2:$A$1048576,0))</f>
        <v>#N/A</v>
      </c>
      <c r="C36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1)</f>
        <v>#N/A</v>
      </c>
      <c r="D3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1" s="63" t="e">
        <f>INDEX(RawData!E$2:E$1048576,MATCH(FmtData!$B$4+(ROW()-10),RawData!$A$2:$A$1048576,0))</f>
        <v>#N/A</v>
      </c>
      <c r="F3601" t="e">
        <f>INDEX(RawData!F$2:F$1048576,MATCH(FmtData!$B$4+(ROW()-10),RawData!$A$2:$A$1048576,0))</f>
        <v>#N/A</v>
      </c>
      <c r="G3601" t="e">
        <f>INDEX(RawData!G$2:G$1048576,MATCH(FmtData!$B$4+(ROW()-10),RawData!$A$2:$A$1048576,0))</f>
        <v>#N/A</v>
      </c>
      <c r="H3601" t="e">
        <f>INDEX(RawData!H$2:H$1048576,MATCH(FmtData!$B$4+(ROW()-10),RawData!$A$2:$A$1048576,0))</f>
        <v>#N/A</v>
      </c>
      <c r="I3601" t="e">
        <f>INDEX(RawData!I$2:I$1048576,MATCH(FmtData!$B$4+(ROW()-10),RawData!$A$2:$A$1048576,0))</f>
        <v>#N/A</v>
      </c>
      <c r="J3601" t="e">
        <f>INDEX(RawData!J$2:J$1048576,MATCH(FmtData!$B$4+(ROW()-10),RawData!$A$2:$A$1048576,0))</f>
        <v>#N/A</v>
      </c>
      <c r="K3601" t="e">
        <f>INDEX(RawData!K$2:K$1048576,MATCH(FmtData!$B$4+(ROW()-10),RawData!$A$2:$A$1048576,0))</f>
        <v>#N/A</v>
      </c>
      <c r="L3601" t="e">
        <f>INDEX(RawData!L$2:L$1048576,MATCH(FmtData!$B$4+(ROW()-10),RawData!$A$2:$A$1048576,0))</f>
        <v>#N/A</v>
      </c>
      <c r="M3601" t="e">
        <f>INDEX(RawData!M$2:M$1048576,MATCH(FmtData!$B$4+(ROW()-10),RawData!$A$2:$A$1048576,0))</f>
        <v>#N/A</v>
      </c>
      <c r="N3601" t="e">
        <f>INDEX(RawData!N$2:N$1048576,MATCH(FmtData!$B$4+(ROW()-10),RawData!$A$2:$A$1048576,0))</f>
        <v>#N/A</v>
      </c>
      <c r="O3601" t="e">
        <f>INDEX(RawData!O$2:O$1048576,MATCH(FmtData!$B$4+(ROW()-10),RawData!$A$2:$A$1048576,0))</f>
        <v>#N/A</v>
      </c>
      <c r="P3601" t="e">
        <f>INDEX(RawData!P$2:P$1048576,MATCH(FmtData!$B$4+(ROW()-10),RawData!$A$2:$A$1048576,0))</f>
        <v>#N/A</v>
      </c>
      <c r="Q3601" t="e">
        <f>INDEX(RawData!Q$2:Q$1048576,MATCH(FmtData!$B$4+(ROW()-10),RawData!$A$2:$A$1048576,0))</f>
        <v>#N/A</v>
      </c>
      <c r="R3601" t="e">
        <f>INDEX(RawData!R$2:R$1048576,MATCH(FmtData!$B$4+(ROW()-10),RawData!$A$2:$A$1048576,0))</f>
        <v>#N/A</v>
      </c>
      <c r="S3601" t="e">
        <f>INDEX(RawData!S$2:S$1048576,MATCH(FmtData!$B$4+(ROW()-10),RawData!$A$2:$A$1048576,0))</f>
        <v>#N/A</v>
      </c>
      <c r="T3601" t="e">
        <f>INDEX(RawData!T$2:T$1048576,MATCH(FmtData!$B$4+(ROW()-10),RawData!$A$2:$A$1048576,0))</f>
        <v>#N/A</v>
      </c>
      <c r="U3601" t="e">
        <f>INDEX(RawData!U$2:U$1048576,MATCH(FmtData!$B$4+(ROW()-10),RawData!$A$2:$A$1048576,0))</f>
        <v>#N/A</v>
      </c>
      <c r="V3601" t="e">
        <f>INDEX(RawData!V$2:V$1048576,MATCH(FmtData!$B$4+(ROW()-10),RawData!$A$2:$A$1048576,0))</f>
        <v>#N/A</v>
      </c>
      <c r="W3601" s="8" t="e">
        <f t="shared" si="1179"/>
        <v>#N/A</v>
      </c>
      <c r="X3601" s="8" t="e">
        <f t="shared" si="1180"/>
        <v>#N/A</v>
      </c>
      <c r="Y3601" s="8" t="e">
        <f t="shared" si="1181"/>
        <v>#N/A</v>
      </c>
      <c r="Z3601" s="8" t="e">
        <f t="shared" si="1182"/>
        <v>#N/A</v>
      </c>
      <c r="AA3601" s="8" t="e">
        <f t="shared" si="1183"/>
        <v>#N/A</v>
      </c>
      <c r="AB3601" s="8" t="e">
        <f t="shared" si="1184"/>
        <v>#N/A</v>
      </c>
      <c r="AC3601" s="6" t="e">
        <f t="shared" si="1199"/>
        <v>#N/A</v>
      </c>
      <c r="AD3601" s="41" t="e">
        <f t="shared" si="1194"/>
        <v>#N/A</v>
      </c>
      <c r="AE3601" s="15" t="e">
        <f t="shared" si="1195"/>
        <v>#N/A</v>
      </c>
      <c r="AF3601" s="15" t="e">
        <f t="shared" si="1196"/>
        <v>#N/A</v>
      </c>
      <c r="AG3601" s="15" t="e">
        <f t="shared" si="1185"/>
        <v>#N/A</v>
      </c>
      <c r="AH3601" s="15" t="e">
        <f t="shared" si="1197"/>
        <v>#N/A</v>
      </c>
      <c r="AI3601" s="17" t="e">
        <f t="shared" si="1186"/>
        <v>#N/A</v>
      </c>
      <c r="AJ3601" s="17" t="e">
        <f t="shared" si="1187"/>
        <v>#N/A</v>
      </c>
      <c r="AK3601" s="17" t="e">
        <f t="shared" si="1188"/>
        <v>#N/A</v>
      </c>
      <c r="AL3601" s="17" t="e">
        <f t="shared" si="1189"/>
        <v>#N/A</v>
      </c>
      <c r="AM3601" s="17" t="e">
        <f t="shared" si="1190"/>
        <v>#N/A</v>
      </c>
      <c r="AN3601" s="17" t="e">
        <f t="shared" si="1198"/>
        <v>#N/A</v>
      </c>
      <c r="AO3601" s="17" t="e">
        <f>$AM$6*E3601^3+$AN$6*E3601^2+$AO$6*E3601</f>
        <v>#N/A</v>
      </c>
      <c r="AP3601" s="17" t="e">
        <f t="shared" si="1191"/>
        <v>#N/A</v>
      </c>
      <c r="AQ3601" s="17" t="e">
        <f t="shared" si="1192"/>
        <v>#N/A</v>
      </c>
      <c r="AR3601" s="17" t="e">
        <f t="shared" si="1193"/>
        <v>#N/A</v>
      </c>
    </row>
    <row r="3602" spans="2:44" x14ac:dyDescent="0.25">
      <c r="B3602" t="e">
        <f>INDEX(RawData!$A$2:$A$1048576,MATCH(FmtData!$B$4+(ROW()-10),RawData!$A$2:$A$1048576,0))</f>
        <v>#N/A</v>
      </c>
      <c r="C36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2)</f>
        <v>#N/A</v>
      </c>
      <c r="D3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2" s="63" t="e">
        <f>INDEX(RawData!E$2:E$1048576,MATCH(FmtData!$B$4+(ROW()-10),RawData!$A$2:$A$1048576,0))</f>
        <v>#N/A</v>
      </c>
      <c r="F3602" t="e">
        <f>INDEX(RawData!F$2:F$1048576,MATCH(FmtData!$B$4+(ROW()-10),RawData!$A$2:$A$1048576,0))</f>
        <v>#N/A</v>
      </c>
      <c r="G3602" t="e">
        <f>INDEX(RawData!G$2:G$1048576,MATCH(FmtData!$B$4+(ROW()-10),RawData!$A$2:$A$1048576,0))</f>
        <v>#N/A</v>
      </c>
      <c r="H3602" t="e">
        <f>INDEX(RawData!H$2:H$1048576,MATCH(FmtData!$B$4+(ROW()-10),RawData!$A$2:$A$1048576,0))</f>
        <v>#N/A</v>
      </c>
      <c r="I3602" t="e">
        <f>INDEX(RawData!I$2:I$1048576,MATCH(FmtData!$B$4+(ROW()-10),RawData!$A$2:$A$1048576,0))</f>
        <v>#N/A</v>
      </c>
      <c r="J3602" t="e">
        <f>INDEX(RawData!J$2:J$1048576,MATCH(FmtData!$B$4+(ROW()-10),RawData!$A$2:$A$1048576,0))</f>
        <v>#N/A</v>
      </c>
      <c r="K3602" t="e">
        <f>INDEX(RawData!K$2:K$1048576,MATCH(FmtData!$B$4+(ROW()-10),RawData!$A$2:$A$1048576,0))</f>
        <v>#N/A</v>
      </c>
      <c r="L3602" t="e">
        <f>INDEX(RawData!L$2:L$1048576,MATCH(FmtData!$B$4+(ROW()-10),RawData!$A$2:$A$1048576,0))</f>
        <v>#N/A</v>
      </c>
      <c r="M3602" t="e">
        <f>INDEX(RawData!M$2:M$1048576,MATCH(FmtData!$B$4+(ROW()-10),RawData!$A$2:$A$1048576,0))</f>
        <v>#N/A</v>
      </c>
      <c r="N3602" t="e">
        <f>INDEX(RawData!N$2:N$1048576,MATCH(FmtData!$B$4+(ROW()-10),RawData!$A$2:$A$1048576,0))</f>
        <v>#N/A</v>
      </c>
      <c r="O3602" t="e">
        <f>INDEX(RawData!O$2:O$1048576,MATCH(FmtData!$B$4+(ROW()-10),RawData!$A$2:$A$1048576,0))</f>
        <v>#N/A</v>
      </c>
      <c r="P3602" t="e">
        <f>INDEX(RawData!P$2:P$1048576,MATCH(FmtData!$B$4+(ROW()-10),RawData!$A$2:$A$1048576,0))</f>
        <v>#N/A</v>
      </c>
      <c r="Q3602" t="e">
        <f>INDEX(RawData!Q$2:Q$1048576,MATCH(FmtData!$B$4+(ROW()-10),RawData!$A$2:$A$1048576,0))</f>
        <v>#N/A</v>
      </c>
      <c r="R3602" t="e">
        <f>INDEX(RawData!R$2:R$1048576,MATCH(FmtData!$B$4+(ROW()-10),RawData!$A$2:$A$1048576,0))</f>
        <v>#N/A</v>
      </c>
      <c r="S3602" t="e">
        <f>INDEX(RawData!S$2:S$1048576,MATCH(FmtData!$B$4+(ROW()-10),RawData!$A$2:$A$1048576,0))</f>
        <v>#N/A</v>
      </c>
      <c r="T3602" t="e">
        <f>INDEX(RawData!T$2:T$1048576,MATCH(FmtData!$B$4+(ROW()-10),RawData!$A$2:$A$1048576,0))</f>
        <v>#N/A</v>
      </c>
      <c r="U3602" t="e">
        <f>INDEX(RawData!U$2:U$1048576,MATCH(FmtData!$B$4+(ROW()-10),RawData!$A$2:$A$1048576,0))</f>
        <v>#N/A</v>
      </c>
      <c r="V3602" t="e">
        <f>INDEX(RawData!V$2:V$1048576,MATCH(FmtData!$B$4+(ROW()-10),RawData!$A$2:$A$1048576,0))</f>
        <v>#N/A</v>
      </c>
      <c r="W3602" s="8" t="e">
        <f t="shared" si="1179"/>
        <v>#N/A</v>
      </c>
      <c r="X3602" s="8" t="e">
        <f t="shared" si="1180"/>
        <v>#N/A</v>
      </c>
      <c r="Y3602" s="8" t="e">
        <f t="shared" si="1181"/>
        <v>#N/A</v>
      </c>
      <c r="Z3602" s="8" t="e">
        <f t="shared" si="1182"/>
        <v>#N/A</v>
      </c>
      <c r="AA3602" s="8" t="e">
        <f t="shared" si="1183"/>
        <v>#N/A</v>
      </c>
      <c r="AB3602" s="8" t="e">
        <f t="shared" si="1184"/>
        <v>#N/A</v>
      </c>
      <c r="AC3602" s="6" t="e">
        <f t="shared" si="1199"/>
        <v>#N/A</v>
      </c>
      <c r="AD3602" s="41" t="e">
        <f t="shared" si="1194"/>
        <v>#N/A</v>
      </c>
      <c r="AE3602" s="15" t="e">
        <f t="shared" si="1195"/>
        <v>#N/A</v>
      </c>
      <c r="AF3602" s="15" t="e">
        <f t="shared" si="1196"/>
        <v>#N/A</v>
      </c>
      <c r="AG3602" s="15" t="e">
        <f t="shared" si="1185"/>
        <v>#N/A</v>
      </c>
      <c r="AH3602" s="15" t="e">
        <f t="shared" si="1197"/>
        <v>#N/A</v>
      </c>
      <c r="AI3602" s="17" t="e">
        <f t="shared" si="1186"/>
        <v>#N/A</v>
      </c>
      <c r="AJ3602" s="17" t="e">
        <f t="shared" si="1187"/>
        <v>#N/A</v>
      </c>
      <c r="AK3602" s="17" t="e">
        <f t="shared" si="1188"/>
        <v>#N/A</v>
      </c>
      <c r="AL3602" s="17" t="e">
        <f t="shared" si="1189"/>
        <v>#N/A</v>
      </c>
      <c r="AM3602" s="17" t="e">
        <f t="shared" si="1190"/>
        <v>#N/A</v>
      </c>
      <c r="AN3602" s="17" t="e">
        <f t="shared" si="1198"/>
        <v>#N/A</v>
      </c>
      <c r="AO3602" s="17" t="e">
        <f>$AM$6*E3602^3+$AN$6*E3602^2+$AO$6*E3602</f>
        <v>#N/A</v>
      </c>
      <c r="AP3602" s="17" t="e">
        <f t="shared" si="1191"/>
        <v>#N/A</v>
      </c>
      <c r="AQ3602" s="17" t="e">
        <f t="shared" si="1192"/>
        <v>#N/A</v>
      </c>
      <c r="AR3602" s="17" t="e">
        <f t="shared" si="1193"/>
        <v>#N/A</v>
      </c>
    </row>
    <row r="3603" spans="2:44" x14ac:dyDescent="0.25">
      <c r="B3603" t="e">
        <f>INDEX(RawData!$A$2:$A$1048576,MATCH(FmtData!$B$4+(ROW()-10),RawData!$A$2:$A$1048576,0))</f>
        <v>#N/A</v>
      </c>
      <c r="C36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3)</f>
        <v>#N/A</v>
      </c>
      <c r="D3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3" s="63" t="e">
        <f>INDEX(RawData!E$2:E$1048576,MATCH(FmtData!$B$4+(ROW()-10),RawData!$A$2:$A$1048576,0))</f>
        <v>#N/A</v>
      </c>
      <c r="F3603" t="e">
        <f>INDEX(RawData!F$2:F$1048576,MATCH(FmtData!$B$4+(ROW()-10),RawData!$A$2:$A$1048576,0))</f>
        <v>#N/A</v>
      </c>
      <c r="G3603" t="e">
        <f>INDEX(RawData!G$2:G$1048576,MATCH(FmtData!$B$4+(ROW()-10),RawData!$A$2:$A$1048576,0))</f>
        <v>#N/A</v>
      </c>
      <c r="H3603" t="e">
        <f>INDEX(RawData!H$2:H$1048576,MATCH(FmtData!$B$4+(ROW()-10),RawData!$A$2:$A$1048576,0))</f>
        <v>#N/A</v>
      </c>
      <c r="I3603" t="e">
        <f>INDEX(RawData!I$2:I$1048576,MATCH(FmtData!$B$4+(ROW()-10),RawData!$A$2:$A$1048576,0))</f>
        <v>#N/A</v>
      </c>
      <c r="J3603" t="e">
        <f>INDEX(RawData!J$2:J$1048576,MATCH(FmtData!$B$4+(ROW()-10),RawData!$A$2:$A$1048576,0))</f>
        <v>#N/A</v>
      </c>
      <c r="K3603" t="e">
        <f>INDEX(RawData!K$2:K$1048576,MATCH(FmtData!$B$4+(ROW()-10),RawData!$A$2:$A$1048576,0))</f>
        <v>#N/A</v>
      </c>
      <c r="L3603" t="e">
        <f>INDEX(RawData!L$2:L$1048576,MATCH(FmtData!$B$4+(ROW()-10),RawData!$A$2:$A$1048576,0))</f>
        <v>#N/A</v>
      </c>
      <c r="M3603" t="e">
        <f>INDEX(RawData!M$2:M$1048576,MATCH(FmtData!$B$4+(ROW()-10),RawData!$A$2:$A$1048576,0))</f>
        <v>#N/A</v>
      </c>
      <c r="N3603" t="e">
        <f>INDEX(RawData!N$2:N$1048576,MATCH(FmtData!$B$4+(ROW()-10),RawData!$A$2:$A$1048576,0))</f>
        <v>#N/A</v>
      </c>
      <c r="O3603" t="e">
        <f>INDEX(RawData!O$2:O$1048576,MATCH(FmtData!$B$4+(ROW()-10),RawData!$A$2:$A$1048576,0))</f>
        <v>#N/A</v>
      </c>
      <c r="P3603" t="e">
        <f>INDEX(RawData!P$2:P$1048576,MATCH(FmtData!$B$4+(ROW()-10),RawData!$A$2:$A$1048576,0))</f>
        <v>#N/A</v>
      </c>
      <c r="Q3603" t="e">
        <f>INDEX(RawData!Q$2:Q$1048576,MATCH(FmtData!$B$4+(ROW()-10),RawData!$A$2:$A$1048576,0))</f>
        <v>#N/A</v>
      </c>
      <c r="R3603" t="e">
        <f>INDEX(RawData!R$2:R$1048576,MATCH(FmtData!$B$4+(ROW()-10),RawData!$A$2:$A$1048576,0))</f>
        <v>#N/A</v>
      </c>
      <c r="S3603" t="e">
        <f>INDEX(RawData!S$2:S$1048576,MATCH(FmtData!$B$4+(ROW()-10),RawData!$A$2:$A$1048576,0))</f>
        <v>#N/A</v>
      </c>
      <c r="T3603" t="e">
        <f>INDEX(RawData!T$2:T$1048576,MATCH(FmtData!$B$4+(ROW()-10),RawData!$A$2:$A$1048576,0))</f>
        <v>#N/A</v>
      </c>
      <c r="U3603" t="e">
        <f>INDEX(RawData!U$2:U$1048576,MATCH(FmtData!$B$4+(ROW()-10),RawData!$A$2:$A$1048576,0))</f>
        <v>#N/A</v>
      </c>
      <c r="V3603" t="e">
        <f>INDEX(RawData!V$2:V$1048576,MATCH(FmtData!$B$4+(ROW()-10),RawData!$A$2:$A$1048576,0))</f>
        <v>#N/A</v>
      </c>
      <c r="W3603" s="8" t="e">
        <f t="shared" si="1179"/>
        <v>#N/A</v>
      </c>
      <c r="X3603" s="8" t="e">
        <f t="shared" si="1180"/>
        <v>#N/A</v>
      </c>
      <c r="Y3603" s="8" t="e">
        <f t="shared" si="1181"/>
        <v>#N/A</v>
      </c>
      <c r="Z3603" s="8" t="e">
        <f t="shared" si="1182"/>
        <v>#N/A</v>
      </c>
      <c r="AA3603" s="8" t="e">
        <f t="shared" si="1183"/>
        <v>#N/A</v>
      </c>
      <c r="AB3603" s="8" t="e">
        <f t="shared" si="1184"/>
        <v>#N/A</v>
      </c>
      <c r="AC3603" s="6" t="e">
        <f t="shared" si="1199"/>
        <v>#N/A</v>
      </c>
      <c r="AD3603" s="41" t="e">
        <f t="shared" si="1194"/>
        <v>#N/A</v>
      </c>
      <c r="AE3603" s="15" t="e">
        <f t="shared" si="1195"/>
        <v>#N/A</v>
      </c>
      <c r="AF3603" s="15" t="e">
        <f t="shared" si="1196"/>
        <v>#N/A</v>
      </c>
      <c r="AG3603" s="15" t="e">
        <f t="shared" si="1185"/>
        <v>#N/A</v>
      </c>
      <c r="AH3603" s="15" t="e">
        <f t="shared" si="1197"/>
        <v>#N/A</v>
      </c>
      <c r="AI3603" s="17" t="e">
        <f t="shared" si="1186"/>
        <v>#N/A</v>
      </c>
      <c r="AJ3603" s="17" t="e">
        <f t="shared" si="1187"/>
        <v>#N/A</v>
      </c>
      <c r="AK3603" s="17" t="e">
        <f t="shared" si="1188"/>
        <v>#N/A</v>
      </c>
      <c r="AL3603" s="17" t="e">
        <f t="shared" si="1189"/>
        <v>#N/A</v>
      </c>
      <c r="AM3603" s="17" t="e">
        <f t="shared" si="1190"/>
        <v>#N/A</v>
      </c>
      <c r="AN3603" s="17" t="e">
        <f t="shared" si="1198"/>
        <v>#N/A</v>
      </c>
      <c r="AO3603" s="17" t="e">
        <f>$AM$6*E3603^3+$AN$6*E3603^2+$AO$6*E3603</f>
        <v>#N/A</v>
      </c>
      <c r="AP3603" s="17" t="e">
        <f t="shared" si="1191"/>
        <v>#N/A</v>
      </c>
      <c r="AQ3603" s="17" t="e">
        <f t="shared" si="1192"/>
        <v>#N/A</v>
      </c>
      <c r="AR3603" s="17" t="e">
        <f t="shared" si="1193"/>
        <v>#N/A</v>
      </c>
    </row>
    <row r="3604" spans="2:44" x14ac:dyDescent="0.25">
      <c r="B3604" t="e">
        <f>INDEX(RawData!$A$2:$A$1048576,MATCH(FmtData!$B$4+(ROW()-10),RawData!$A$2:$A$1048576,0))</f>
        <v>#N/A</v>
      </c>
      <c r="C36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4)</f>
        <v>#N/A</v>
      </c>
      <c r="D3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4" s="63" t="e">
        <f>INDEX(RawData!E$2:E$1048576,MATCH(FmtData!$B$4+(ROW()-10),RawData!$A$2:$A$1048576,0))</f>
        <v>#N/A</v>
      </c>
      <c r="F3604" t="e">
        <f>INDEX(RawData!F$2:F$1048576,MATCH(FmtData!$B$4+(ROW()-10),RawData!$A$2:$A$1048576,0))</f>
        <v>#N/A</v>
      </c>
      <c r="G3604" t="e">
        <f>INDEX(RawData!G$2:G$1048576,MATCH(FmtData!$B$4+(ROW()-10),RawData!$A$2:$A$1048576,0))</f>
        <v>#N/A</v>
      </c>
      <c r="H3604" t="e">
        <f>INDEX(RawData!H$2:H$1048576,MATCH(FmtData!$B$4+(ROW()-10),RawData!$A$2:$A$1048576,0))</f>
        <v>#N/A</v>
      </c>
      <c r="I3604" t="e">
        <f>INDEX(RawData!I$2:I$1048576,MATCH(FmtData!$B$4+(ROW()-10),RawData!$A$2:$A$1048576,0))</f>
        <v>#N/A</v>
      </c>
      <c r="J3604" t="e">
        <f>INDEX(RawData!J$2:J$1048576,MATCH(FmtData!$B$4+(ROW()-10),RawData!$A$2:$A$1048576,0))</f>
        <v>#N/A</v>
      </c>
      <c r="K3604" t="e">
        <f>INDEX(RawData!K$2:K$1048576,MATCH(FmtData!$B$4+(ROW()-10),RawData!$A$2:$A$1048576,0))</f>
        <v>#N/A</v>
      </c>
      <c r="L3604" t="e">
        <f>INDEX(RawData!L$2:L$1048576,MATCH(FmtData!$B$4+(ROW()-10),RawData!$A$2:$A$1048576,0))</f>
        <v>#N/A</v>
      </c>
      <c r="M3604" t="e">
        <f>INDEX(RawData!M$2:M$1048576,MATCH(FmtData!$B$4+(ROW()-10),RawData!$A$2:$A$1048576,0))</f>
        <v>#N/A</v>
      </c>
      <c r="N3604" t="e">
        <f>INDEX(RawData!N$2:N$1048576,MATCH(FmtData!$B$4+(ROW()-10),RawData!$A$2:$A$1048576,0))</f>
        <v>#N/A</v>
      </c>
      <c r="O3604" t="e">
        <f>INDEX(RawData!O$2:O$1048576,MATCH(FmtData!$B$4+(ROW()-10),RawData!$A$2:$A$1048576,0))</f>
        <v>#N/A</v>
      </c>
      <c r="P3604" t="e">
        <f>INDEX(RawData!P$2:P$1048576,MATCH(FmtData!$B$4+(ROW()-10),RawData!$A$2:$A$1048576,0))</f>
        <v>#N/A</v>
      </c>
      <c r="Q3604" t="e">
        <f>INDEX(RawData!Q$2:Q$1048576,MATCH(FmtData!$B$4+(ROW()-10),RawData!$A$2:$A$1048576,0))</f>
        <v>#N/A</v>
      </c>
      <c r="R3604" t="e">
        <f>INDEX(RawData!R$2:R$1048576,MATCH(FmtData!$B$4+(ROW()-10),RawData!$A$2:$A$1048576,0))</f>
        <v>#N/A</v>
      </c>
      <c r="S3604" t="e">
        <f>INDEX(RawData!S$2:S$1048576,MATCH(FmtData!$B$4+(ROW()-10),RawData!$A$2:$A$1048576,0))</f>
        <v>#N/A</v>
      </c>
      <c r="T3604" t="e">
        <f>INDEX(RawData!T$2:T$1048576,MATCH(FmtData!$B$4+(ROW()-10),RawData!$A$2:$A$1048576,0))</f>
        <v>#N/A</v>
      </c>
      <c r="U3604" t="e">
        <f>INDEX(RawData!U$2:U$1048576,MATCH(FmtData!$B$4+(ROW()-10),RawData!$A$2:$A$1048576,0))</f>
        <v>#N/A</v>
      </c>
      <c r="V3604" t="e">
        <f>INDEX(RawData!V$2:V$1048576,MATCH(FmtData!$B$4+(ROW()-10),RawData!$A$2:$A$1048576,0))</f>
        <v>#N/A</v>
      </c>
      <c r="W3604" s="8" t="e">
        <f t="shared" si="1179"/>
        <v>#N/A</v>
      </c>
      <c r="X3604" s="8" t="e">
        <f t="shared" si="1180"/>
        <v>#N/A</v>
      </c>
      <c r="Y3604" s="8" t="e">
        <f t="shared" si="1181"/>
        <v>#N/A</v>
      </c>
      <c r="Z3604" s="8" t="e">
        <f t="shared" si="1182"/>
        <v>#N/A</v>
      </c>
      <c r="AA3604" s="8" t="e">
        <f t="shared" si="1183"/>
        <v>#N/A</v>
      </c>
      <c r="AB3604" s="8" t="e">
        <f t="shared" si="1184"/>
        <v>#N/A</v>
      </c>
      <c r="AC3604" s="6" t="e">
        <f t="shared" si="1199"/>
        <v>#N/A</v>
      </c>
      <c r="AD3604" s="41" t="e">
        <f t="shared" si="1194"/>
        <v>#N/A</v>
      </c>
      <c r="AE3604" s="15" t="e">
        <f t="shared" si="1195"/>
        <v>#N/A</v>
      </c>
      <c r="AF3604" s="15" t="e">
        <f t="shared" si="1196"/>
        <v>#N/A</v>
      </c>
      <c r="AG3604" s="15" t="e">
        <f t="shared" si="1185"/>
        <v>#N/A</v>
      </c>
      <c r="AH3604" s="15" t="e">
        <f t="shared" si="1197"/>
        <v>#N/A</v>
      </c>
      <c r="AI3604" s="17" t="e">
        <f t="shared" si="1186"/>
        <v>#N/A</v>
      </c>
      <c r="AJ3604" s="17" t="e">
        <f t="shared" si="1187"/>
        <v>#N/A</v>
      </c>
      <c r="AK3604" s="17" t="e">
        <f t="shared" si="1188"/>
        <v>#N/A</v>
      </c>
      <c r="AL3604" s="17" t="e">
        <f t="shared" si="1189"/>
        <v>#N/A</v>
      </c>
      <c r="AM3604" s="17" t="e">
        <f t="shared" si="1190"/>
        <v>#N/A</v>
      </c>
      <c r="AN3604" s="17" t="e">
        <f t="shared" si="1198"/>
        <v>#N/A</v>
      </c>
      <c r="AO3604" s="17" t="e">
        <f>$AM$6*E3604^3+$AN$6*E3604^2+$AO$6*E3604</f>
        <v>#N/A</v>
      </c>
      <c r="AP3604" s="17" t="e">
        <f t="shared" si="1191"/>
        <v>#N/A</v>
      </c>
      <c r="AQ3604" s="17" t="e">
        <f t="shared" si="1192"/>
        <v>#N/A</v>
      </c>
      <c r="AR3604" s="17" t="e">
        <f t="shared" si="1193"/>
        <v>#N/A</v>
      </c>
    </row>
    <row r="3605" spans="2:44" x14ac:dyDescent="0.25">
      <c r="B3605" t="e">
        <f>INDEX(RawData!$A$2:$A$1048576,MATCH(FmtData!$B$4+(ROW()-10),RawData!$A$2:$A$1048576,0))</f>
        <v>#N/A</v>
      </c>
      <c r="C36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5)</f>
        <v>#N/A</v>
      </c>
      <c r="D3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5" s="63" t="e">
        <f>INDEX(RawData!E$2:E$1048576,MATCH(FmtData!$B$4+(ROW()-10),RawData!$A$2:$A$1048576,0))</f>
        <v>#N/A</v>
      </c>
      <c r="F3605" t="e">
        <f>INDEX(RawData!F$2:F$1048576,MATCH(FmtData!$B$4+(ROW()-10),RawData!$A$2:$A$1048576,0))</f>
        <v>#N/A</v>
      </c>
      <c r="G3605" t="e">
        <f>INDEX(RawData!G$2:G$1048576,MATCH(FmtData!$B$4+(ROW()-10),RawData!$A$2:$A$1048576,0))</f>
        <v>#N/A</v>
      </c>
      <c r="H3605" t="e">
        <f>INDEX(RawData!H$2:H$1048576,MATCH(FmtData!$B$4+(ROW()-10),RawData!$A$2:$A$1048576,0))</f>
        <v>#N/A</v>
      </c>
      <c r="I3605" t="e">
        <f>INDEX(RawData!I$2:I$1048576,MATCH(FmtData!$B$4+(ROW()-10),RawData!$A$2:$A$1048576,0))</f>
        <v>#N/A</v>
      </c>
      <c r="J3605" t="e">
        <f>INDEX(RawData!J$2:J$1048576,MATCH(FmtData!$B$4+(ROW()-10),RawData!$A$2:$A$1048576,0))</f>
        <v>#N/A</v>
      </c>
      <c r="K3605" t="e">
        <f>INDEX(RawData!K$2:K$1048576,MATCH(FmtData!$B$4+(ROW()-10),RawData!$A$2:$A$1048576,0))</f>
        <v>#N/A</v>
      </c>
      <c r="L3605" t="e">
        <f>INDEX(RawData!L$2:L$1048576,MATCH(FmtData!$B$4+(ROW()-10),RawData!$A$2:$A$1048576,0))</f>
        <v>#N/A</v>
      </c>
      <c r="M3605" t="e">
        <f>INDEX(RawData!M$2:M$1048576,MATCH(FmtData!$B$4+(ROW()-10),RawData!$A$2:$A$1048576,0))</f>
        <v>#N/A</v>
      </c>
      <c r="N3605" t="e">
        <f>INDEX(RawData!N$2:N$1048576,MATCH(FmtData!$B$4+(ROW()-10),RawData!$A$2:$A$1048576,0))</f>
        <v>#N/A</v>
      </c>
      <c r="O3605" t="e">
        <f>INDEX(RawData!O$2:O$1048576,MATCH(FmtData!$B$4+(ROW()-10),RawData!$A$2:$A$1048576,0))</f>
        <v>#N/A</v>
      </c>
      <c r="P3605" t="e">
        <f>INDEX(RawData!P$2:P$1048576,MATCH(FmtData!$B$4+(ROW()-10),RawData!$A$2:$A$1048576,0))</f>
        <v>#N/A</v>
      </c>
      <c r="Q3605" t="e">
        <f>INDEX(RawData!Q$2:Q$1048576,MATCH(FmtData!$B$4+(ROW()-10),RawData!$A$2:$A$1048576,0))</f>
        <v>#N/A</v>
      </c>
      <c r="R3605" t="e">
        <f>INDEX(RawData!R$2:R$1048576,MATCH(FmtData!$B$4+(ROW()-10),RawData!$A$2:$A$1048576,0))</f>
        <v>#N/A</v>
      </c>
      <c r="S3605" t="e">
        <f>INDEX(RawData!S$2:S$1048576,MATCH(FmtData!$B$4+(ROW()-10),RawData!$A$2:$A$1048576,0))</f>
        <v>#N/A</v>
      </c>
      <c r="T3605" t="e">
        <f>INDEX(RawData!T$2:T$1048576,MATCH(FmtData!$B$4+(ROW()-10),RawData!$A$2:$A$1048576,0))</f>
        <v>#N/A</v>
      </c>
      <c r="U3605" t="e">
        <f>INDEX(RawData!U$2:U$1048576,MATCH(FmtData!$B$4+(ROW()-10),RawData!$A$2:$A$1048576,0))</f>
        <v>#N/A</v>
      </c>
      <c r="V3605" t="e">
        <f>INDEX(RawData!V$2:V$1048576,MATCH(FmtData!$B$4+(ROW()-10),RawData!$A$2:$A$1048576,0))</f>
        <v>#N/A</v>
      </c>
      <c r="W3605" s="8" t="e">
        <f t="shared" si="1179"/>
        <v>#N/A</v>
      </c>
      <c r="X3605" s="8" t="e">
        <f t="shared" si="1180"/>
        <v>#N/A</v>
      </c>
      <c r="Y3605" s="8" t="e">
        <f t="shared" si="1181"/>
        <v>#N/A</v>
      </c>
      <c r="Z3605" s="8" t="e">
        <f t="shared" si="1182"/>
        <v>#N/A</v>
      </c>
      <c r="AA3605" s="8" t="e">
        <f t="shared" si="1183"/>
        <v>#N/A</v>
      </c>
      <c r="AB3605" s="8" t="e">
        <f t="shared" si="1184"/>
        <v>#N/A</v>
      </c>
      <c r="AC3605" s="6" t="e">
        <f t="shared" si="1199"/>
        <v>#N/A</v>
      </c>
      <c r="AD3605" s="41" t="e">
        <f t="shared" si="1194"/>
        <v>#N/A</v>
      </c>
      <c r="AE3605" s="15" t="e">
        <f t="shared" si="1195"/>
        <v>#N/A</v>
      </c>
      <c r="AF3605" s="15" t="e">
        <f t="shared" si="1196"/>
        <v>#N/A</v>
      </c>
      <c r="AG3605" s="15" t="e">
        <f t="shared" si="1185"/>
        <v>#N/A</v>
      </c>
      <c r="AH3605" s="15" t="e">
        <f t="shared" si="1197"/>
        <v>#N/A</v>
      </c>
      <c r="AI3605" s="17" t="e">
        <f t="shared" si="1186"/>
        <v>#N/A</v>
      </c>
      <c r="AJ3605" s="17" t="e">
        <f t="shared" si="1187"/>
        <v>#N/A</v>
      </c>
      <c r="AK3605" s="17" t="e">
        <f t="shared" si="1188"/>
        <v>#N/A</v>
      </c>
      <c r="AL3605" s="17" t="e">
        <f t="shared" si="1189"/>
        <v>#N/A</v>
      </c>
      <c r="AM3605" s="17" t="e">
        <f t="shared" si="1190"/>
        <v>#N/A</v>
      </c>
      <c r="AN3605" s="17" t="e">
        <f t="shared" si="1198"/>
        <v>#N/A</v>
      </c>
      <c r="AO3605" s="17" t="e">
        <f>$AM$6*E3605^3+$AN$6*E3605^2+$AO$6*E3605</f>
        <v>#N/A</v>
      </c>
      <c r="AP3605" s="17" t="e">
        <f t="shared" si="1191"/>
        <v>#N/A</v>
      </c>
      <c r="AQ3605" s="17" t="e">
        <f t="shared" si="1192"/>
        <v>#N/A</v>
      </c>
      <c r="AR3605" s="17" t="e">
        <f t="shared" si="1193"/>
        <v>#N/A</v>
      </c>
    </row>
    <row r="3606" spans="2:44" x14ac:dyDescent="0.25">
      <c r="B3606" t="e">
        <f>INDEX(RawData!$A$2:$A$1048576,MATCH(FmtData!$B$4+(ROW()-10),RawData!$A$2:$A$1048576,0))</f>
        <v>#N/A</v>
      </c>
      <c r="C36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6)</f>
        <v>#N/A</v>
      </c>
      <c r="D3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6" s="63" t="e">
        <f>INDEX(RawData!E$2:E$1048576,MATCH(FmtData!$B$4+(ROW()-10),RawData!$A$2:$A$1048576,0))</f>
        <v>#N/A</v>
      </c>
      <c r="F3606" t="e">
        <f>INDEX(RawData!F$2:F$1048576,MATCH(FmtData!$B$4+(ROW()-10),RawData!$A$2:$A$1048576,0))</f>
        <v>#N/A</v>
      </c>
      <c r="G3606" t="e">
        <f>INDEX(RawData!G$2:G$1048576,MATCH(FmtData!$B$4+(ROW()-10),RawData!$A$2:$A$1048576,0))</f>
        <v>#N/A</v>
      </c>
      <c r="H3606" t="e">
        <f>INDEX(RawData!H$2:H$1048576,MATCH(FmtData!$B$4+(ROW()-10),RawData!$A$2:$A$1048576,0))</f>
        <v>#N/A</v>
      </c>
      <c r="I3606" t="e">
        <f>INDEX(RawData!I$2:I$1048576,MATCH(FmtData!$B$4+(ROW()-10),RawData!$A$2:$A$1048576,0))</f>
        <v>#N/A</v>
      </c>
      <c r="J3606" t="e">
        <f>INDEX(RawData!J$2:J$1048576,MATCH(FmtData!$B$4+(ROW()-10),RawData!$A$2:$A$1048576,0))</f>
        <v>#N/A</v>
      </c>
      <c r="K3606" t="e">
        <f>INDEX(RawData!K$2:K$1048576,MATCH(FmtData!$B$4+(ROW()-10),RawData!$A$2:$A$1048576,0))</f>
        <v>#N/A</v>
      </c>
      <c r="L3606" t="e">
        <f>INDEX(RawData!L$2:L$1048576,MATCH(FmtData!$B$4+(ROW()-10),RawData!$A$2:$A$1048576,0))</f>
        <v>#N/A</v>
      </c>
      <c r="M3606" t="e">
        <f>INDEX(RawData!M$2:M$1048576,MATCH(FmtData!$B$4+(ROW()-10),RawData!$A$2:$A$1048576,0))</f>
        <v>#N/A</v>
      </c>
      <c r="N3606" t="e">
        <f>INDEX(RawData!N$2:N$1048576,MATCH(FmtData!$B$4+(ROW()-10),RawData!$A$2:$A$1048576,0))</f>
        <v>#N/A</v>
      </c>
      <c r="O3606" t="e">
        <f>INDEX(RawData!O$2:O$1048576,MATCH(FmtData!$B$4+(ROW()-10),RawData!$A$2:$A$1048576,0))</f>
        <v>#N/A</v>
      </c>
      <c r="P3606" t="e">
        <f>INDEX(RawData!P$2:P$1048576,MATCH(FmtData!$B$4+(ROW()-10),RawData!$A$2:$A$1048576,0))</f>
        <v>#N/A</v>
      </c>
      <c r="Q3606" t="e">
        <f>INDEX(RawData!Q$2:Q$1048576,MATCH(FmtData!$B$4+(ROW()-10),RawData!$A$2:$A$1048576,0))</f>
        <v>#N/A</v>
      </c>
      <c r="R3606" t="e">
        <f>INDEX(RawData!R$2:R$1048576,MATCH(FmtData!$B$4+(ROW()-10),RawData!$A$2:$A$1048576,0))</f>
        <v>#N/A</v>
      </c>
      <c r="S3606" t="e">
        <f>INDEX(RawData!S$2:S$1048576,MATCH(FmtData!$B$4+(ROW()-10),RawData!$A$2:$A$1048576,0))</f>
        <v>#N/A</v>
      </c>
      <c r="T3606" t="e">
        <f>INDEX(RawData!T$2:T$1048576,MATCH(FmtData!$B$4+(ROW()-10),RawData!$A$2:$A$1048576,0))</f>
        <v>#N/A</v>
      </c>
      <c r="U3606" t="e">
        <f>INDEX(RawData!U$2:U$1048576,MATCH(FmtData!$B$4+(ROW()-10),RawData!$A$2:$A$1048576,0))</f>
        <v>#N/A</v>
      </c>
      <c r="V3606" t="e">
        <f>INDEX(RawData!V$2:V$1048576,MATCH(FmtData!$B$4+(ROW()-10),RawData!$A$2:$A$1048576,0))</f>
        <v>#N/A</v>
      </c>
      <c r="W3606" s="8" t="e">
        <f t="shared" si="1179"/>
        <v>#N/A</v>
      </c>
      <c r="X3606" s="8" t="e">
        <f t="shared" si="1180"/>
        <v>#N/A</v>
      </c>
      <c r="Y3606" s="8" t="e">
        <f t="shared" si="1181"/>
        <v>#N/A</v>
      </c>
      <c r="Z3606" s="8" t="e">
        <f t="shared" si="1182"/>
        <v>#N/A</v>
      </c>
      <c r="AA3606" s="8" t="e">
        <f t="shared" si="1183"/>
        <v>#N/A</v>
      </c>
      <c r="AB3606" s="8" t="e">
        <f t="shared" si="1184"/>
        <v>#N/A</v>
      </c>
      <c r="AC3606" s="6" t="e">
        <f t="shared" si="1199"/>
        <v>#N/A</v>
      </c>
      <c r="AD3606" s="41" t="e">
        <f t="shared" si="1194"/>
        <v>#N/A</v>
      </c>
      <c r="AE3606" s="15" t="e">
        <f t="shared" si="1195"/>
        <v>#N/A</v>
      </c>
      <c r="AF3606" s="15" t="e">
        <f t="shared" si="1196"/>
        <v>#N/A</v>
      </c>
      <c r="AG3606" s="15" t="e">
        <f t="shared" si="1185"/>
        <v>#N/A</v>
      </c>
      <c r="AH3606" s="15" t="e">
        <f t="shared" si="1197"/>
        <v>#N/A</v>
      </c>
      <c r="AI3606" s="17" t="e">
        <f t="shared" si="1186"/>
        <v>#N/A</v>
      </c>
      <c r="AJ3606" s="17" t="e">
        <f t="shared" si="1187"/>
        <v>#N/A</v>
      </c>
      <c r="AK3606" s="17" t="e">
        <f t="shared" si="1188"/>
        <v>#N/A</v>
      </c>
      <c r="AL3606" s="17" t="e">
        <f t="shared" si="1189"/>
        <v>#N/A</v>
      </c>
      <c r="AM3606" s="17" t="e">
        <f t="shared" si="1190"/>
        <v>#N/A</v>
      </c>
      <c r="AN3606" s="17" t="e">
        <f t="shared" si="1198"/>
        <v>#N/A</v>
      </c>
      <c r="AO3606" s="17" t="e">
        <f>$AM$6*E3606^3+$AN$6*E3606^2+$AO$6*E3606</f>
        <v>#N/A</v>
      </c>
      <c r="AP3606" s="17" t="e">
        <f t="shared" si="1191"/>
        <v>#N/A</v>
      </c>
      <c r="AQ3606" s="17" t="e">
        <f t="shared" si="1192"/>
        <v>#N/A</v>
      </c>
      <c r="AR3606" s="17" t="e">
        <f t="shared" si="1193"/>
        <v>#N/A</v>
      </c>
    </row>
    <row r="3607" spans="2:44" x14ac:dyDescent="0.25">
      <c r="B3607" t="e">
        <f>INDEX(RawData!$A$2:$A$1048576,MATCH(FmtData!$B$4+(ROW()-10),RawData!$A$2:$A$1048576,0))</f>
        <v>#N/A</v>
      </c>
      <c r="C36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7)</f>
        <v>#N/A</v>
      </c>
      <c r="D3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7" s="63" t="e">
        <f>INDEX(RawData!E$2:E$1048576,MATCH(FmtData!$B$4+(ROW()-10),RawData!$A$2:$A$1048576,0))</f>
        <v>#N/A</v>
      </c>
      <c r="F3607" t="e">
        <f>INDEX(RawData!F$2:F$1048576,MATCH(FmtData!$B$4+(ROW()-10),RawData!$A$2:$A$1048576,0))</f>
        <v>#N/A</v>
      </c>
      <c r="G3607" t="e">
        <f>INDEX(RawData!G$2:G$1048576,MATCH(FmtData!$B$4+(ROW()-10),RawData!$A$2:$A$1048576,0))</f>
        <v>#N/A</v>
      </c>
      <c r="H3607" t="e">
        <f>INDEX(RawData!H$2:H$1048576,MATCH(FmtData!$B$4+(ROW()-10),RawData!$A$2:$A$1048576,0))</f>
        <v>#N/A</v>
      </c>
      <c r="I3607" t="e">
        <f>INDEX(RawData!I$2:I$1048576,MATCH(FmtData!$B$4+(ROW()-10),RawData!$A$2:$A$1048576,0))</f>
        <v>#N/A</v>
      </c>
      <c r="J3607" t="e">
        <f>INDEX(RawData!J$2:J$1048576,MATCH(FmtData!$B$4+(ROW()-10),RawData!$A$2:$A$1048576,0))</f>
        <v>#N/A</v>
      </c>
      <c r="K3607" t="e">
        <f>INDEX(RawData!K$2:K$1048576,MATCH(FmtData!$B$4+(ROW()-10),RawData!$A$2:$A$1048576,0))</f>
        <v>#N/A</v>
      </c>
      <c r="L3607" t="e">
        <f>INDEX(RawData!L$2:L$1048576,MATCH(FmtData!$B$4+(ROW()-10),RawData!$A$2:$A$1048576,0))</f>
        <v>#N/A</v>
      </c>
      <c r="M3607" t="e">
        <f>INDEX(RawData!M$2:M$1048576,MATCH(FmtData!$B$4+(ROW()-10),RawData!$A$2:$A$1048576,0))</f>
        <v>#N/A</v>
      </c>
      <c r="N3607" t="e">
        <f>INDEX(RawData!N$2:N$1048576,MATCH(FmtData!$B$4+(ROW()-10),RawData!$A$2:$A$1048576,0))</f>
        <v>#N/A</v>
      </c>
      <c r="O3607" t="e">
        <f>INDEX(RawData!O$2:O$1048576,MATCH(FmtData!$B$4+(ROW()-10),RawData!$A$2:$A$1048576,0))</f>
        <v>#N/A</v>
      </c>
      <c r="P3607" t="e">
        <f>INDEX(RawData!P$2:P$1048576,MATCH(FmtData!$B$4+(ROW()-10),RawData!$A$2:$A$1048576,0))</f>
        <v>#N/A</v>
      </c>
      <c r="Q3607" t="e">
        <f>INDEX(RawData!Q$2:Q$1048576,MATCH(FmtData!$B$4+(ROW()-10),RawData!$A$2:$A$1048576,0))</f>
        <v>#N/A</v>
      </c>
      <c r="R3607" t="e">
        <f>INDEX(RawData!R$2:R$1048576,MATCH(FmtData!$B$4+(ROW()-10),RawData!$A$2:$A$1048576,0))</f>
        <v>#N/A</v>
      </c>
      <c r="S3607" t="e">
        <f>INDEX(RawData!S$2:S$1048576,MATCH(FmtData!$B$4+(ROW()-10),RawData!$A$2:$A$1048576,0))</f>
        <v>#N/A</v>
      </c>
      <c r="T3607" t="e">
        <f>INDEX(RawData!T$2:T$1048576,MATCH(FmtData!$B$4+(ROW()-10),RawData!$A$2:$A$1048576,0))</f>
        <v>#N/A</v>
      </c>
      <c r="U3607" t="e">
        <f>INDEX(RawData!U$2:U$1048576,MATCH(FmtData!$B$4+(ROW()-10),RawData!$A$2:$A$1048576,0))</f>
        <v>#N/A</v>
      </c>
      <c r="V3607" t="e">
        <f>INDEX(RawData!V$2:V$1048576,MATCH(FmtData!$B$4+(ROW()-10),RawData!$A$2:$A$1048576,0))</f>
        <v>#N/A</v>
      </c>
      <c r="W3607" s="8" t="e">
        <f t="shared" si="1179"/>
        <v>#N/A</v>
      </c>
      <c r="X3607" s="8" t="e">
        <f t="shared" si="1180"/>
        <v>#N/A</v>
      </c>
      <c r="Y3607" s="8" t="e">
        <f t="shared" si="1181"/>
        <v>#N/A</v>
      </c>
      <c r="Z3607" s="8" t="e">
        <f t="shared" si="1182"/>
        <v>#N/A</v>
      </c>
      <c r="AA3607" s="8" t="e">
        <f t="shared" si="1183"/>
        <v>#N/A</v>
      </c>
      <c r="AB3607" s="8" t="e">
        <f t="shared" si="1184"/>
        <v>#N/A</v>
      </c>
      <c r="AC3607" s="6" t="e">
        <f t="shared" si="1199"/>
        <v>#N/A</v>
      </c>
      <c r="AD3607" s="41" t="e">
        <f t="shared" si="1194"/>
        <v>#N/A</v>
      </c>
      <c r="AE3607" s="15" t="e">
        <f t="shared" si="1195"/>
        <v>#N/A</v>
      </c>
      <c r="AF3607" s="15" t="e">
        <f t="shared" si="1196"/>
        <v>#N/A</v>
      </c>
      <c r="AG3607" s="15" t="e">
        <f t="shared" si="1185"/>
        <v>#N/A</v>
      </c>
      <c r="AH3607" s="15" t="e">
        <f t="shared" si="1197"/>
        <v>#N/A</v>
      </c>
      <c r="AI3607" s="17" t="e">
        <f t="shared" si="1186"/>
        <v>#N/A</v>
      </c>
      <c r="AJ3607" s="17" t="e">
        <f t="shared" si="1187"/>
        <v>#N/A</v>
      </c>
      <c r="AK3607" s="17" t="e">
        <f t="shared" si="1188"/>
        <v>#N/A</v>
      </c>
      <c r="AL3607" s="17" t="e">
        <f t="shared" si="1189"/>
        <v>#N/A</v>
      </c>
      <c r="AM3607" s="17" t="e">
        <f t="shared" si="1190"/>
        <v>#N/A</v>
      </c>
      <c r="AN3607" s="17" t="e">
        <f t="shared" si="1198"/>
        <v>#N/A</v>
      </c>
      <c r="AO3607" s="17" t="e">
        <f>$AM$6*E3607^3+$AN$6*E3607^2+$AO$6*E3607</f>
        <v>#N/A</v>
      </c>
      <c r="AP3607" s="17" t="e">
        <f t="shared" si="1191"/>
        <v>#N/A</v>
      </c>
      <c r="AQ3607" s="17" t="e">
        <f t="shared" si="1192"/>
        <v>#N/A</v>
      </c>
      <c r="AR3607" s="17" t="e">
        <f t="shared" si="1193"/>
        <v>#N/A</v>
      </c>
    </row>
    <row r="3608" spans="2:44" x14ac:dyDescent="0.25">
      <c r="B3608" t="e">
        <f>INDEX(RawData!$A$2:$A$1048576,MATCH(FmtData!$B$4+(ROW()-10),RawData!$A$2:$A$1048576,0))</f>
        <v>#N/A</v>
      </c>
      <c r="C36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8)</f>
        <v>#N/A</v>
      </c>
      <c r="D3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8" s="63" t="e">
        <f>INDEX(RawData!E$2:E$1048576,MATCH(FmtData!$B$4+(ROW()-10),RawData!$A$2:$A$1048576,0))</f>
        <v>#N/A</v>
      </c>
      <c r="F3608" t="e">
        <f>INDEX(RawData!F$2:F$1048576,MATCH(FmtData!$B$4+(ROW()-10),RawData!$A$2:$A$1048576,0))</f>
        <v>#N/A</v>
      </c>
      <c r="G3608" t="e">
        <f>INDEX(RawData!G$2:G$1048576,MATCH(FmtData!$B$4+(ROW()-10),RawData!$A$2:$A$1048576,0))</f>
        <v>#N/A</v>
      </c>
      <c r="H3608" t="e">
        <f>INDEX(RawData!H$2:H$1048576,MATCH(FmtData!$B$4+(ROW()-10),RawData!$A$2:$A$1048576,0))</f>
        <v>#N/A</v>
      </c>
      <c r="I3608" t="e">
        <f>INDEX(RawData!I$2:I$1048576,MATCH(FmtData!$B$4+(ROW()-10),RawData!$A$2:$A$1048576,0))</f>
        <v>#N/A</v>
      </c>
      <c r="J3608" t="e">
        <f>INDEX(RawData!J$2:J$1048576,MATCH(FmtData!$B$4+(ROW()-10),RawData!$A$2:$A$1048576,0))</f>
        <v>#N/A</v>
      </c>
      <c r="K3608" t="e">
        <f>INDEX(RawData!K$2:K$1048576,MATCH(FmtData!$B$4+(ROW()-10),RawData!$A$2:$A$1048576,0))</f>
        <v>#N/A</v>
      </c>
      <c r="L3608" t="e">
        <f>INDEX(RawData!L$2:L$1048576,MATCH(FmtData!$B$4+(ROW()-10),RawData!$A$2:$A$1048576,0))</f>
        <v>#N/A</v>
      </c>
      <c r="M3608" t="e">
        <f>INDEX(RawData!M$2:M$1048576,MATCH(FmtData!$B$4+(ROW()-10),RawData!$A$2:$A$1048576,0))</f>
        <v>#N/A</v>
      </c>
      <c r="N3608" t="e">
        <f>INDEX(RawData!N$2:N$1048576,MATCH(FmtData!$B$4+(ROW()-10),RawData!$A$2:$A$1048576,0))</f>
        <v>#N/A</v>
      </c>
      <c r="O3608" t="e">
        <f>INDEX(RawData!O$2:O$1048576,MATCH(FmtData!$B$4+(ROW()-10),RawData!$A$2:$A$1048576,0))</f>
        <v>#N/A</v>
      </c>
      <c r="P3608" t="e">
        <f>INDEX(RawData!P$2:P$1048576,MATCH(FmtData!$B$4+(ROW()-10),RawData!$A$2:$A$1048576,0))</f>
        <v>#N/A</v>
      </c>
      <c r="Q3608" t="e">
        <f>INDEX(RawData!Q$2:Q$1048576,MATCH(FmtData!$B$4+(ROW()-10),RawData!$A$2:$A$1048576,0))</f>
        <v>#N/A</v>
      </c>
      <c r="R3608" t="e">
        <f>INDEX(RawData!R$2:R$1048576,MATCH(FmtData!$B$4+(ROW()-10),RawData!$A$2:$A$1048576,0))</f>
        <v>#N/A</v>
      </c>
      <c r="S3608" t="e">
        <f>INDEX(RawData!S$2:S$1048576,MATCH(FmtData!$B$4+(ROW()-10),RawData!$A$2:$A$1048576,0))</f>
        <v>#N/A</v>
      </c>
      <c r="T3608" t="e">
        <f>INDEX(RawData!T$2:T$1048576,MATCH(FmtData!$B$4+(ROW()-10),RawData!$A$2:$A$1048576,0))</f>
        <v>#N/A</v>
      </c>
      <c r="U3608" t="e">
        <f>INDEX(RawData!U$2:U$1048576,MATCH(FmtData!$B$4+(ROW()-10),RawData!$A$2:$A$1048576,0))</f>
        <v>#N/A</v>
      </c>
      <c r="V3608" t="e">
        <f>INDEX(RawData!V$2:V$1048576,MATCH(FmtData!$B$4+(ROW()-10),RawData!$A$2:$A$1048576,0))</f>
        <v>#N/A</v>
      </c>
      <c r="W3608" s="8" t="e">
        <f t="shared" si="1179"/>
        <v>#N/A</v>
      </c>
      <c r="X3608" s="8" t="e">
        <f t="shared" si="1180"/>
        <v>#N/A</v>
      </c>
      <c r="Y3608" s="8" t="e">
        <f t="shared" si="1181"/>
        <v>#N/A</v>
      </c>
      <c r="Z3608" s="8" t="e">
        <f t="shared" si="1182"/>
        <v>#N/A</v>
      </c>
      <c r="AA3608" s="8" t="e">
        <f t="shared" si="1183"/>
        <v>#N/A</v>
      </c>
      <c r="AB3608" s="8" t="e">
        <f t="shared" si="1184"/>
        <v>#N/A</v>
      </c>
      <c r="AC3608" s="6" t="e">
        <f t="shared" si="1199"/>
        <v>#N/A</v>
      </c>
      <c r="AD3608" s="41" t="e">
        <f t="shared" si="1194"/>
        <v>#N/A</v>
      </c>
      <c r="AE3608" s="15" t="e">
        <f t="shared" si="1195"/>
        <v>#N/A</v>
      </c>
      <c r="AF3608" s="15" t="e">
        <f t="shared" si="1196"/>
        <v>#N/A</v>
      </c>
      <c r="AG3608" s="15" t="e">
        <f t="shared" si="1185"/>
        <v>#N/A</v>
      </c>
      <c r="AH3608" s="15" t="e">
        <f t="shared" si="1197"/>
        <v>#N/A</v>
      </c>
      <c r="AI3608" s="17" t="e">
        <f t="shared" si="1186"/>
        <v>#N/A</v>
      </c>
      <c r="AJ3608" s="17" t="e">
        <f t="shared" si="1187"/>
        <v>#N/A</v>
      </c>
      <c r="AK3608" s="17" t="e">
        <f t="shared" si="1188"/>
        <v>#N/A</v>
      </c>
      <c r="AL3608" s="17" t="e">
        <f t="shared" si="1189"/>
        <v>#N/A</v>
      </c>
      <c r="AM3608" s="17" t="e">
        <f t="shared" si="1190"/>
        <v>#N/A</v>
      </c>
      <c r="AN3608" s="17" t="e">
        <f t="shared" si="1198"/>
        <v>#N/A</v>
      </c>
      <c r="AO3608" s="17" t="e">
        <f>$AM$6*E3608^3+$AN$6*E3608^2+$AO$6*E3608</f>
        <v>#N/A</v>
      </c>
      <c r="AP3608" s="17" t="e">
        <f t="shared" si="1191"/>
        <v>#N/A</v>
      </c>
      <c r="AQ3608" s="17" t="e">
        <f t="shared" si="1192"/>
        <v>#N/A</v>
      </c>
      <c r="AR3608" s="17" t="e">
        <f t="shared" si="1193"/>
        <v>#N/A</v>
      </c>
    </row>
    <row r="3609" spans="2:44" x14ac:dyDescent="0.25">
      <c r="B3609" t="e">
        <f>INDEX(RawData!$A$2:$A$1048576,MATCH(FmtData!$B$4+(ROW()-10),RawData!$A$2:$A$1048576,0))</f>
        <v>#N/A</v>
      </c>
      <c r="C36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9)</f>
        <v>#N/A</v>
      </c>
      <c r="D3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9" s="63" t="e">
        <f>INDEX(RawData!E$2:E$1048576,MATCH(FmtData!$B$4+(ROW()-10),RawData!$A$2:$A$1048576,0))</f>
        <v>#N/A</v>
      </c>
      <c r="F3609" t="e">
        <f>INDEX(RawData!F$2:F$1048576,MATCH(FmtData!$B$4+(ROW()-10),RawData!$A$2:$A$1048576,0))</f>
        <v>#N/A</v>
      </c>
      <c r="G3609" t="e">
        <f>INDEX(RawData!G$2:G$1048576,MATCH(FmtData!$B$4+(ROW()-10),RawData!$A$2:$A$1048576,0))</f>
        <v>#N/A</v>
      </c>
      <c r="H3609" t="e">
        <f>INDEX(RawData!H$2:H$1048576,MATCH(FmtData!$B$4+(ROW()-10),RawData!$A$2:$A$1048576,0))</f>
        <v>#N/A</v>
      </c>
      <c r="I3609" t="e">
        <f>INDEX(RawData!I$2:I$1048576,MATCH(FmtData!$B$4+(ROW()-10),RawData!$A$2:$A$1048576,0))</f>
        <v>#N/A</v>
      </c>
      <c r="J3609" t="e">
        <f>INDEX(RawData!J$2:J$1048576,MATCH(FmtData!$B$4+(ROW()-10),RawData!$A$2:$A$1048576,0))</f>
        <v>#N/A</v>
      </c>
      <c r="K3609" t="e">
        <f>INDEX(RawData!K$2:K$1048576,MATCH(FmtData!$B$4+(ROW()-10),RawData!$A$2:$A$1048576,0))</f>
        <v>#N/A</v>
      </c>
      <c r="L3609" t="e">
        <f>INDEX(RawData!L$2:L$1048576,MATCH(FmtData!$B$4+(ROW()-10),RawData!$A$2:$A$1048576,0))</f>
        <v>#N/A</v>
      </c>
      <c r="M3609" t="e">
        <f>INDEX(RawData!M$2:M$1048576,MATCH(FmtData!$B$4+(ROW()-10),RawData!$A$2:$A$1048576,0))</f>
        <v>#N/A</v>
      </c>
      <c r="N3609" t="e">
        <f>INDEX(RawData!N$2:N$1048576,MATCH(FmtData!$B$4+(ROW()-10),RawData!$A$2:$A$1048576,0))</f>
        <v>#N/A</v>
      </c>
      <c r="O3609" t="e">
        <f>INDEX(RawData!O$2:O$1048576,MATCH(FmtData!$B$4+(ROW()-10),RawData!$A$2:$A$1048576,0))</f>
        <v>#N/A</v>
      </c>
      <c r="P3609" t="e">
        <f>INDEX(RawData!P$2:P$1048576,MATCH(FmtData!$B$4+(ROW()-10),RawData!$A$2:$A$1048576,0))</f>
        <v>#N/A</v>
      </c>
      <c r="Q3609" t="e">
        <f>INDEX(RawData!Q$2:Q$1048576,MATCH(FmtData!$B$4+(ROW()-10),RawData!$A$2:$A$1048576,0))</f>
        <v>#N/A</v>
      </c>
      <c r="R3609" t="e">
        <f>INDEX(RawData!R$2:R$1048576,MATCH(FmtData!$B$4+(ROW()-10),RawData!$A$2:$A$1048576,0))</f>
        <v>#N/A</v>
      </c>
      <c r="S3609" t="e">
        <f>INDEX(RawData!S$2:S$1048576,MATCH(FmtData!$B$4+(ROW()-10),RawData!$A$2:$A$1048576,0))</f>
        <v>#N/A</v>
      </c>
      <c r="T3609" t="e">
        <f>INDEX(RawData!T$2:T$1048576,MATCH(FmtData!$B$4+(ROW()-10),RawData!$A$2:$A$1048576,0))</f>
        <v>#N/A</v>
      </c>
      <c r="U3609" t="e">
        <f>INDEX(RawData!U$2:U$1048576,MATCH(FmtData!$B$4+(ROW()-10),RawData!$A$2:$A$1048576,0))</f>
        <v>#N/A</v>
      </c>
      <c r="V3609" t="e">
        <f>INDEX(RawData!V$2:V$1048576,MATCH(FmtData!$B$4+(ROW()-10),RawData!$A$2:$A$1048576,0))</f>
        <v>#N/A</v>
      </c>
      <c r="W3609" s="8" t="e">
        <f t="shared" si="1179"/>
        <v>#N/A</v>
      </c>
      <c r="X3609" s="8" t="e">
        <f t="shared" si="1180"/>
        <v>#N/A</v>
      </c>
      <c r="Y3609" s="8" t="e">
        <f t="shared" si="1181"/>
        <v>#N/A</v>
      </c>
      <c r="Z3609" s="8" t="e">
        <f t="shared" si="1182"/>
        <v>#N/A</v>
      </c>
      <c r="AA3609" s="8" t="e">
        <f t="shared" si="1183"/>
        <v>#N/A</v>
      </c>
      <c r="AB3609" s="8" t="e">
        <f t="shared" si="1184"/>
        <v>#N/A</v>
      </c>
      <c r="AC3609" s="6" t="e">
        <f t="shared" si="1199"/>
        <v>#N/A</v>
      </c>
      <c r="AD3609" s="41" t="e">
        <f t="shared" si="1194"/>
        <v>#N/A</v>
      </c>
      <c r="AE3609" s="15" t="e">
        <f t="shared" si="1195"/>
        <v>#N/A</v>
      </c>
      <c r="AF3609" s="15" t="e">
        <f t="shared" si="1196"/>
        <v>#N/A</v>
      </c>
      <c r="AG3609" s="15" t="e">
        <f t="shared" si="1185"/>
        <v>#N/A</v>
      </c>
      <c r="AH3609" s="15" t="e">
        <f t="shared" si="1197"/>
        <v>#N/A</v>
      </c>
      <c r="AI3609" s="17" t="e">
        <f t="shared" si="1186"/>
        <v>#N/A</v>
      </c>
      <c r="AJ3609" s="17" t="e">
        <f t="shared" si="1187"/>
        <v>#N/A</v>
      </c>
      <c r="AK3609" s="17" t="e">
        <f t="shared" si="1188"/>
        <v>#N/A</v>
      </c>
      <c r="AL3609" s="17" t="e">
        <f t="shared" si="1189"/>
        <v>#N/A</v>
      </c>
      <c r="AM3609" s="17" t="e">
        <f t="shared" si="1190"/>
        <v>#N/A</v>
      </c>
      <c r="AN3609" s="17" t="e">
        <f t="shared" si="1198"/>
        <v>#N/A</v>
      </c>
      <c r="AO3609" s="17" t="e">
        <f>$AM$6*E3609^3+$AN$6*E3609^2+$AO$6*E3609</f>
        <v>#N/A</v>
      </c>
      <c r="AP3609" s="17" t="e">
        <f t="shared" si="1191"/>
        <v>#N/A</v>
      </c>
      <c r="AQ3609" s="17" t="e">
        <f t="shared" si="1192"/>
        <v>#N/A</v>
      </c>
      <c r="AR3609" s="17" t="e">
        <f t="shared" si="1193"/>
        <v>#N/A</v>
      </c>
    </row>
    <row r="3610" spans="2:44" x14ac:dyDescent="0.25">
      <c r="B3610" t="e">
        <f>INDEX(RawData!$A$2:$A$1048576,MATCH(FmtData!$B$4+(ROW()-10),RawData!$A$2:$A$1048576,0))</f>
        <v>#N/A</v>
      </c>
      <c r="C36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0)</f>
        <v>#N/A</v>
      </c>
      <c r="D3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0" s="63" t="e">
        <f>INDEX(RawData!E$2:E$1048576,MATCH(FmtData!$B$4+(ROW()-10),RawData!$A$2:$A$1048576,0))</f>
        <v>#N/A</v>
      </c>
      <c r="F3610" t="e">
        <f>INDEX(RawData!F$2:F$1048576,MATCH(FmtData!$B$4+(ROW()-10),RawData!$A$2:$A$1048576,0))</f>
        <v>#N/A</v>
      </c>
      <c r="G3610" t="e">
        <f>INDEX(RawData!G$2:G$1048576,MATCH(FmtData!$B$4+(ROW()-10),RawData!$A$2:$A$1048576,0))</f>
        <v>#N/A</v>
      </c>
      <c r="H3610" t="e">
        <f>INDEX(RawData!H$2:H$1048576,MATCH(FmtData!$B$4+(ROW()-10),RawData!$A$2:$A$1048576,0))</f>
        <v>#N/A</v>
      </c>
      <c r="I3610" t="e">
        <f>INDEX(RawData!I$2:I$1048576,MATCH(FmtData!$B$4+(ROW()-10),RawData!$A$2:$A$1048576,0))</f>
        <v>#N/A</v>
      </c>
      <c r="J3610" t="e">
        <f>INDEX(RawData!J$2:J$1048576,MATCH(FmtData!$B$4+(ROW()-10),RawData!$A$2:$A$1048576,0))</f>
        <v>#N/A</v>
      </c>
      <c r="K3610" t="e">
        <f>INDEX(RawData!K$2:K$1048576,MATCH(FmtData!$B$4+(ROW()-10),RawData!$A$2:$A$1048576,0))</f>
        <v>#N/A</v>
      </c>
      <c r="L3610" t="e">
        <f>INDEX(RawData!L$2:L$1048576,MATCH(FmtData!$B$4+(ROW()-10),RawData!$A$2:$A$1048576,0))</f>
        <v>#N/A</v>
      </c>
      <c r="M3610" t="e">
        <f>INDEX(RawData!M$2:M$1048576,MATCH(FmtData!$B$4+(ROW()-10),RawData!$A$2:$A$1048576,0))</f>
        <v>#N/A</v>
      </c>
      <c r="N3610" t="e">
        <f>INDEX(RawData!N$2:N$1048576,MATCH(FmtData!$B$4+(ROW()-10),RawData!$A$2:$A$1048576,0))</f>
        <v>#N/A</v>
      </c>
      <c r="O3610" t="e">
        <f>INDEX(RawData!O$2:O$1048576,MATCH(FmtData!$B$4+(ROW()-10),RawData!$A$2:$A$1048576,0))</f>
        <v>#N/A</v>
      </c>
      <c r="P3610" t="e">
        <f>INDEX(RawData!P$2:P$1048576,MATCH(FmtData!$B$4+(ROW()-10),RawData!$A$2:$A$1048576,0))</f>
        <v>#N/A</v>
      </c>
      <c r="Q3610" t="e">
        <f>INDEX(RawData!Q$2:Q$1048576,MATCH(FmtData!$B$4+(ROW()-10),RawData!$A$2:$A$1048576,0))</f>
        <v>#N/A</v>
      </c>
      <c r="R3610" t="e">
        <f>INDEX(RawData!R$2:R$1048576,MATCH(FmtData!$B$4+(ROW()-10),RawData!$A$2:$A$1048576,0))</f>
        <v>#N/A</v>
      </c>
      <c r="S3610" t="e">
        <f>INDEX(RawData!S$2:S$1048576,MATCH(FmtData!$B$4+(ROW()-10),RawData!$A$2:$A$1048576,0))</f>
        <v>#N/A</v>
      </c>
      <c r="T3610" t="e">
        <f>INDEX(RawData!T$2:T$1048576,MATCH(FmtData!$B$4+(ROW()-10),RawData!$A$2:$A$1048576,0))</f>
        <v>#N/A</v>
      </c>
      <c r="U3610" t="e">
        <f>INDEX(RawData!U$2:U$1048576,MATCH(FmtData!$B$4+(ROW()-10),RawData!$A$2:$A$1048576,0))</f>
        <v>#N/A</v>
      </c>
      <c r="V3610" t="e">
        <f>INDEX(RawData!V$2:V$1048576,MATCH(FmtData!$B$4+(ROW()-10),RawData!$A$2:$A$1048576,0))</f>
        <v>#N/A</v>
      </c>
      <c r="W3610" s="8" t="e">
        <f t="shared" si="1179"/>
        <v>#N/A</v>
      </c>
      <c r="X3610" s="8" t="e">
        <f t="shared" si="1180"/>
        <v>#N/A</v>
      </c>
      <c r="Y3610" s="8" t="e">
        <f t="shared" si="1181"/>
        <v>#N/A</v>
      </c>
      <c r="Z3610" s="8" t="e">
        <f t="shared" si="1182"/>
        <v>#N/A</v>
      </c>
      <c r="AA3610" s="8" t="e">
        <f t="shared" si="1183"/>
        <v>#N/A</v>
      </c>
      <c r="AB3610" s="8" t="e">
        <f t="shared" si="1184"/>
        <v>#N/A</v>
      </c>
      <c r="AC3610" s="6" t="e">
        <f t="shared" si="1199"/>
        <v>#N/A</v>
      </c>
      <c r="AD3610" s="41" t="e">
        <f t="shared" si="1194"/>
        <v>#N/A</v>
      </c>
      <c r="AE3610" s="15" t="e">
        <f t="shared" si="1195"/>
        <v>#N/A</v>
      </c>
      <c r="AF3610" s="15" t="e">
        <f t="shared" si="1196"/>
        <v>#N/A</v>
      </c>
      <c r="AG3610" s="15" t="e">
        <f t="shared" si="1185"/>
        <v>#N/A</v>
      </c>
      <c r="AH3610" s="15" t="e">
        <f t="shared" si="1197"/>
        <v>#N/A</v>
      </c>
      <c r="AI3610" s="17" t="e">
        <f t="shared" si="1186"/>
        <v>#N/A</v>
      </c>
      <c r="AJ3610" s="17" t="e">
        <f t="shared" si="1187"/>
        <v>#N/A</v>
      </c>
      <c r="AK3610" s="17" t="e">
        <f t="shared" si="1188"/>
        <v>#N/A</v>
      </c>
      <c r="AL3610" s="17" t="e">
        <f t="shared" si="1189"/>
        <v>#N/A</v>
      </c>
      <c r="AM3610" s="17" t="e">
        <f t="shared" si="1190"/>
        <v>#N/A</v>
      </c>
      <c r="AN3610" s="17" t="e">
        <f t="shared" si="1198"/>
        <v>#N/A</v>
      </c>
      <c r="AO3610" s="17" t="e">
        <f>$AM$6*E3610^3+$AN$6*E3610^2+$AO$6*E3610</f>
        <v>#N/A</v>
      </c>
      <c r="AP3610" s="17" t="e">
        <f t="shared" si="1191"/>
        <v>#N/A</v>
      </c>
      <c r="AQ3610" s="17" t="e">
        <f t="shared" si="1192"/>
        <v>#N/A</v>
      </c>
      <c r="AR3610" s="17" t="e">
        <f t="shared" si="1193"/>
        <v>#N/A</v>
      </c>
    </row>
    <row r="3611" spans="2:44" x14ac:dyDescent="0.25">
      <c r="B3611" t="e">
        <f>INDEX(RawData!$A$2:$A$1048576,MATCH(FmtData!$B$4+(ROW()-10),RawData!$A$2:$A$1048576,0))</f>
        <v>#N/A</v>
      </c>
      <c r="C36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1)</f>
        <v>#N/A</v>
      </c>
      <c r="D3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1" s="63" t="e">
        <f>INDEX(RawData!E$2:E$1048576,MATCH(FmtData!$B$4+(ROW()-10),RawData!$A$2:$A$1048576,0))</f>
        <v>#N/A</v>
      </c>
      <c r="F3611" t="e">
        <f>INDEX(RawData!F$2:F$1048576,MATCH(FmtData!$B$4+(ROW()-10),RawData!$A$2:$A$1048576,0))</f>
        <v>#N/A</v>
      </c>
      <c r="G3611" t="e">
        <f>INDEX(RawData!G$2:G$1048576,MATCH(FmtData!$B$4+(ROW()-10),RawData!$A$2:$A$1048576,0))</f>
        <v>#N/A</v>
      </c>
      <c r="H3611" t="e">
        <f>INDEX(RawData!H$2:H$1048576,MATCH(FmtData!$B$4+(ROW()-10),RawData!$A$2:$A$1048576,0))</f>
        <v>#N/A</v>
      </c>
      <c r="I3611" t="e">
        <f>INDEX(RawData!I$2:I$1048576,MATCH(FmtData!$B$4+(ROW()-10),RawData!$A$2:$A$1048576,0))</f>
        <v>#N/A</v>
      </c>
      <c r="J3611" t="e">
        <f>INDEX(RawData!J$2:J$1048576,MATCH(FmtData!$B$4+(ROW()-10),RawData!$A$2:$A$1048576,0))</f>
        <v>#N/A</v>
      </c>
      <c r="K3611" t="e">
        <f>INDEX(RawData!K$2:K$1048576,MATCH(FmtData!$B$4+(ROW()-10),RawData!$A$2:$A$1048576,0))</f>
        <v>#N/A</v>
      </c>
      <c r="L3611" t="e">
        <f>INDEX(RawData!L$2:L$1048576,MATCH(FmtData!$B$4+(ROW()-10),RawData!$A$2:$A$1048576,0))</f>
        <v>#N/A</v>
      </c>
      <c r="M3611" t="e">
        <f>INDEX(RawData!M$2:M$1048576,MATCH(FmtData!$B$4+(ROW()-10),RawData!$A$2:$A$1048576,0))</f>
        <v>#N/A</v>
      </c>
      <c r="N3611" t="e">
        <f>INDEX(RawData!N$2:N$1048576,MATCH(FmtData!$B$4+(ROW()-10),RawData!$A$2:$A$1048576,0))</f>
        <v>#N/A</v>
      </c>
      <c r="O3611" t="e">
        <f>INDEX(RawData!O$2:O$1048576,MATCH(FmtData!$B$4+(ROW()-10),RawData!$A$2:$A$1048576,0))</f>
        <v>#N/A</v>
      </c>
      <c r="P3611" t="e">
        <f>INDEX(RawData!P$2:P$1048576,MATCH(FmtData!$B$4+(ROW()-10),RawData!$A$2:$A$1048576,0))</f>
        <v>#N/A</v>
      </c>
      <c r="Q3611" t="e">
        <f>INDEX(RawData!Q$2:Q$1048576,MATCH(FmtData!$B$4+(ROW()-10),RawData!$A$2:$A$1048576,0))</f>
        <v>#N/A</v>
      </c>
      <c r="R3611" t="e">
        <f>INDEX(RawData!R$2:R$1048576,MATCH(FmtData!$B$4+(ROW()-10),RawData!$A$2:$A$1048576,0))</f>
        <v>#N/A</v>
      </c>
      <c r="S3611" t="e">
        <f>INDEX(RawData!S$2:S$1048576,MATCH(FmtData!$B$4+(ROW()-10),RawData!$A$2:$A$1048576,0))</f>
        <v>#N/A</v>
      </c>
      <c r="T3611" t="e">
        <f>INDEX(RawData!T$2:T$1048576,MATCH(FmtData!$B$4+(ROW()-10),RawData!$A$2:$A$1048576,0))</f>
        <v>#N/A</v>
      </c>
      <c r="U3611" t="e">
        <f>INDEX(RawData!U$2:U$1048576,MATCH(FmtData!$B$4+(ROW()-10),RawData!$A$2:$A$1048576,0))</f>
        <v>#N/A</v>
      </c>
      <c r="V3611" t="e">
        <f>INDEX(RawData!V$2:V$1048576,MATCH(FmtData!$B$4+(ROW()-10),RawData!$A$2:$A$1048576,0))</f>
        <v>#N/A</v>
      </c>
      <c r="W3611" s="8" t="e">
        <f t="shared" si="1179"/>
        <v>#N/A</v>
      </c>
      <c r="X3611" s="8" t="e">
        <f t="shared" si="1180"/>
        <v>#N/A</v>
      </c>
      <c r="Y3611" s="8" t="e">
        <f t="shared" si="1181"/>
        <v>#N/A</v>
      </c>
      <c r="Z3611" s="8" t="e">
        <f t="shared" si="1182"/>
        <v>#N/A</v>
      </c>
      <c r="AA3611" s="8" t="e">
        <f t="shared" si="1183"/>
        <v>#N/A</v>
      </c>
      <c r="AB3611" s="8" t="e">
        <f t="shared" si="1184"/>
        <v>#N/A</v>
      </c>
      <c r="AC3611" s="6" t="e">
        <f t="shared" si="1199"/>
        <v>#N/A</v>
      </c>
      <c r="AD3611" s="41" t="e">
        <f t="shared" si="1194"/>
        <v>#N/A</v>
      </c>
      <c r="AE3611" s="15" t="e">
        <f t="shared" si="1195"/>
        <v>#N/A</v>
      </c>
      <c r="AF3611" s="15" t="e">
        <f t="shared" si="1196"/>
        <v>#N/A</v>
      </c>
      <c r="AG3611" s="15" t="e">
        <f t="shared" si="1185"/>
        <v>#N/A</v>
      </c>
      <c r="AH3611" s="15" t="e">
        <f t="shared" si="1197"/>
        <v>#N/A</v>
      </c>
      <c r="AI3611" s="17" t="e">
        <f t="shared" si="1186"/>
        <v>#N/A</v>
      </c>
      <c r="AJ3611" s="17" t="e">
        <f t="shared" si="1187"/>
        <v>#N/A</v>
      </c>
      <c r="AK3611" s="17" t="e">
        <f t="shared" si="1188"/>
        <v>#N/A</v>
      </c>
      <c r="AL3611" s="17" t="e">
        <f t="shared" si="1189"/>
        <v>#N/A</v>
      </c>
      <c r="AM3611" s="17" t="e">
        <f t="shared" si="1190"/>
        <v>#N/A</v>
      </c>
      <c r="AN3611" s="17" t="e">
        <f t="shared" si="1198"/>
        <v>#N/A</v>
      </c>
      <c r="AO3611" s="17" t="e">
        <f>$AM$6*E3611^3+$AN$6*E3611^2+$AO$6*E3611</f>
        <v>#N/A</v>
      </c>
      <c r="AP3611" s="17" t="e">
        <f t="shared" si="1191"/>
        <v>#N/A</v>
      </c>
      <c r="AQ3611" s="17" t="e">
        <f t="shared" si="1192"/>
        <v>#N/A</v>
      </c>
      <c r="AR3611" s="17" t="e">
        <f t="shared" si="1193"/>
        <v>#N/A</v>
      </c>
    </row>
    <row r="3612" spans="2:44" x14ac:dyDescent="0.25">
      <c r="B3612" t="e">
        <f>INDEX(RawData!$A$2:$A$1048576,MATCH(FmtData!$B$4+(ROW()-10),RawData!$A$2:$A$1048576,0))</f>
        <v>#N/A</v>
      </c>
      <c r="C36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2)</f>
        <v>#N/A</v>
      </c>
      <c r="D3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2" s="63" t="e">
        <f>INDEX(RawData!E$2:E$1048576,MATCH(FmtData!$B$4+(ROW()-10),RawData!$A$2:$A$1048576,0))</f>
        <v>#N/A</v>
      </c>
      <c r="F3612" t="e">
        <f>INDEX(RawData!F$2:F$1048576,MATCH(FmtData!$B$4+(ROW()-10),RawData!$A$2:$A$1048576,0))</f>
        <v>#N/A</v>
      </c>
      <c r="G3612" t="e">
        <f>INDEX(RawData!G$2:G$1048576,MATCH(FmtData!$B$4+(ROW()-10),RawData!$A$2:$A$1048576,0))</f>
        <v>#N/A</v>
      </c>
      <c r="H3612" t="e">
        <f>INDEX(RawData!H$2:H$1048576,MATCH(FmtData!$B$4+(ROW()-10),RawData!$A$2:$A$1048576,0))</f>
        <v>#N/A</v>
      </c>
      <c r="I3612" t="e">
        <f>INDEX(RawData!I$2:I$1048576,MATCH(FmtData!$B$4+(ROW()-10),RawData!$A$2:$A$1048576,0))</f>
        <v>#N/A</v>
      </c>
      <c r="J3612" t="e">
        <f>INDEX(RawData!J$2:J$1048576,MATCH(FmtData!$B$4+(ROW()-10),RawData!$A$2:$A$1048576,0))</f>
        <v>#N/A</v>
      </c>
      <c r="K3612" t="e">
        <f>INDEX(RawData!K$2:K$1048576,MATCH(FmtData!$B$4+(ROW()-10),RawData!$A$2:$A$1048576,0))</f>
        <v>#N/A</v>
      </c>
      <c r="L3612" t="e">
        <f>INDEX(RawData!L$2:L$1048576,MATCH(FmtData!$B$4+(ROW()-10),RawData!$A$2:$A$1048576,0))</f>
        <v>#N/A</v>
      </c>
      <c r="M3612" t="e">
        <f>INDEX(RawData!M$2:M$1048576,MATCH(FmtData!$B$4+(ROW()-10),RawData!$A$2:$A$1048576,0))</f>
        <v>#N/A</v>
      </c>
      <c r="N3612" t="e">
        <f>INDEX(RawData!N$2:N$1048576,MATCH(FmtData!$B$4+(ROW()-10),RawData!$A$2:$A$1048576,0))</f>
        <v>#N/A</v>
      </c>
      <c r="O3612" t="e">
        <f>INDEX(RawData!O$2:O$1048576,MATCH(FmtData!$B$4+(ROW()-10),RawData!$A$2:$A$1048576,0))</f>
        <v>#N/A</v>
      </c>
      <c r="P3612" t="e">
        <f>INDEX(RawData!P$2:P$1048576,MATCH(FmtData!$B$4+(ROW()-10),RawData!$A$2:$A$1048576,0))</f>
        <v>#N/A</v>
      </c>
      <c r="Q3612" t="e">
        <f>INDEX(RawData!Q$2:Q$1048576,MATCH(FmtData!$B$4+(ROW()-10),RawData!$A$2:$A$1048576,0))</f>
        <v>#N/A</v>
      </c>
      <c r="R3612" t="e">
        <f>INDEX(RawData!R$2:R$1048576,MATCH(FmtData!$B$4+(ROW()-10),RawData!$A$2:$A$1048576,0))</f>
        <v>#N/A</v>
      </c>
      <c r="S3612" t="e">
        <f>INDEX(RawData!S$2:S$1048576,MATCH(FmtData!$B$4+(ROW()-10),RawData!$A$2:$A$1048576,0))</f>
        <v>#N/A</v>
      </c>
      <c r="T3612" t="e">
        <f>INDEX(RawData!T$2:T$1048576,MATCH(FmtData!$B$4+(ROW()-10),RawData!$A$2:$A$1048576,0))</f>
        <v>#N/A</v>
      </c>
      <c r="U3612" t="e">
        <f>INDEX(RawData!U$2:U$1048576,MATCH(FmtData!$B$4+(ROW()-10),RawData!$A$2:$A$1048576,0))</f>
        <v>#N/A</v>
      </c>
      <c r="V3612" t="e">
        <f>INDEX(RawData!V$2:V$1048576,MATCH(FmtData!$B$4+(ROW()-10),RawData!$A$2:$A$1048576,0))</f>
        <v>#N/A</v>
      </c>
      <c r="W3612" s="8" t="e">
        <f t="shared" si="1179"/>
        <v>#N/A</v>
      </c>
      <c r="X3612" s="8" t="e">
        <f t="shared" si="1180"/>
        <v>#N/A</v>
      </c>
      <c r="Y3612" s="8" t="e">
        <f t="shared" si="1181"/>
        <v>#N/A</v>
      </c>
      <c r="Z3612" s="8" t="e">
        <f t="shared" si="1182"/>
        <v>#N/A</v>
      </c>
      <c r="AA3612" s="8" t="e">
        <f t="shared" si="1183"/>
        <v>#N/A</v>
      </c>
      <c r="AB3612" s="8" t="e">
        <f t="shared" si="1184"/>
        <v>#N/A</v>
      </c>
      <c r="AC3612" s="6" t="e">
        <f t="shared" si="1199"/>
        <v>#N/A</v>
      </c>
      <c r="AD3612" s="41" t="e">
        <f t="shared" si="1194"/>
        <v>#N/A</v>
      </c>
      <c r="AE3612" s="15" t="e">
        <f t="shared" si="1195"/>
        <v>#N/A</v>
      </c>
      <c r="AF3612" s="15" t="e">
        <f t="shared" si="1196"/>
        <v>#N/A</v>
      </c>
      <c r="AG3612" s="15" t="e">
        <f t="shared" si="1185"/>
        <v>#N/A</v>
      </c>
      <c r="AH3612" s="15" t="e">
        <f t="shared" si="1197"/>
        <v>#N/A</v>
      </c>
      <c r="AI3612" s="17" t="e">
        <f t="shared" si="1186"/>
        <v>#N/A</v>
      </c>
      <c r="AJ3612" s="17" t="e">
        <f t="shared" si="1187"/>
        <v>#N/A</v>
      </c>
      <c r="AK3612" s="17" t="e">
        <f t="shared" si="1188"/>
        <v>#N/A</v>
      </c>
      <c r="AL3612" s="17" t="e">
        <f t="shared" si="1189"/>
        <v>#N/A</v>
      </c>
      <c r="AM3612" s="17" t="e">
        <f t="shared" si="1190"/>
        <v>#N/A</v>
      </c>
      <c r="AN3612" s="17" t="e">
        <f t="shared" si="1198"/>
        <v>#N/A</v>
      </c>
      <c r="AO3612" s="17" t="e">
        <f>$AM$6*E3612^3+$AN$6*E3612^2+$AO$6*E3612</f>
        <v>#N/A</v>
      </c>
      <c r="AP3612" s="17" t="e">
        <f t="shared" si="1191"/>
        <v>#N/A</v>
      </c>
      <c r="AQ3612" s="17" t="e">
        <f t="shared" si="1192"/>
        <v>#N/A</v>
      </c>
      <c r="AR3612" s="17" t="e">
        <f t="shared" si="1193"/>
        <v>#N/A</v>
      </c>
    </row>
    <row r="3613" spans="2:44" x14ac:dyDescent="0.25">
      <c r="B3613" t="e">
        <f>INDEX(RawData!$A$2:$A$1048576,MATCH(FmtData!$B$4+(ROW()-10),RawData!$A$2:$A$1048576,0))</f>
        <v>#N/A</v>
      </c>
      <c r="C36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3)</f>
        <v>#N/A</v>
      </c>
      <c r="D3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3" s="63" t="e">
        <f>INDEX(RawData!E$2:E$1048576,MATCH(FmtData!$B$4+(ROW()-10),RawData!$A$2:$A$1048576,0))</f>
        <v>#N/A</v>
      </c>
      <c r="F3613" t="e">
        <f>INDEX(RawData!F$2:F$1048576,MATCH(FmtData!$B$4+(ROW()-10),RawData!$A$2:$A$1048576,0))</f>
        <v>#N/A</v>
      </c>
      <c r="G3613" t="e">
        <f>INDEX(RawData!G$2:G$1048576,MATCH(FmtData!$B$4+(ROW()-10),RawData!$A$2:$A$1048576,0))</f>
        <v>#N/A</v>
      </c>
      <c r="H3613" t="e">
        <f>INDEX(RawData!H$2:H$1048576,MATCH(FmtData!$B$4+(ROW()-10),RawData!$A$2:$A$1048576,0))</f>
        <v>#N/A</v>
      </c>
      <c r="I3613" t="e">
        <f>INDEX(RawData!I$2:I$1048576,MATCH(FmtData!$B$4+(ROW()-10),RawData!$A$2:$A$1048576,0))</f>
        <v>#N/A</v>
      </c>
      <c r="J3613" t="e">
        <f>INDEX(RawData!J$2:J$1048576,MATCH(FmtData!$B$4+(ROW()-10),RawData!$A$2:$A$1048576,0))</f>
        <v>#N/A</v>
      </c>
      <c r="K3613" t="e">
        <f>INDEX(RawData!K$2:K$1048576,MATCH(FmtData!$B$4+(ROW()-10),RawData!$A$2:$A$1048576,0))</f>
        <v>#N/A</v>
      </c>
      <c r="L3613" t="e">
        <f>INDEX(RawData!L$2:L$1048576,MATCH(FmtData!$B$4+(ROW()-10),RawData!$A$2:$A$1048576,0))</f>
        <v>#N/A</v>
      </c>
      <c r="M3613" t="e">
        <f>INDEX(RawData!M$2:M$1048576,MATCH(FmtData!$B$4+(ROW()-10),RawData!$A$2:$A$1048576,0))</f>
        <v>#N/A</v>
      </c>
      <c r="N3613" t="e">
        <f>INDEX(RawData!N$2:N$1048576,MATCH(FmtData!$B$4+(ROW()-10),RawData!$A$2:$A$1048576,0))</f>
        <v>#N/A</v>
      </c>
      <c r="O3613" t="e">
        <f>INDEX(RawData!O$2:O$1048576,MATCH(FmtData!$B$4+(ROW()-10),RawData!$A$2:$A$1048576,0))</f>
        <v>#N/A</v>
      </c>
      <c r="P3613" t="e">
        <f>INDEX(RawData!P$2:P$1048576,MATCH(FmtData!$B$4+(ROW()-10),RawData!$A$2:$A$1048576,0))</f>
        <v>#N/A</v>
      </c>
      <c r="Q3613" t="e">
        <f>INDEX(RawData!Q$2:Q$1048576,MATCH(FmtData!$B$4+(ROW()-10),RawData!$A$2:$A$1048576,0))</f>
        <v>#N/A</v>
      </c>
      <c r="R3613" t="e">
        <f>INDEX(RawData!R$2:R$1048576,MATCH(FmtData!$B$4+(ROW()-10),RawData!$A$2:$A$1048576,0))</f>
        <v>#N/A</v>
      </c>
      <c r="S3613" t="e">
        <f>INDEX(RawData!S$2:S$1048576,MATCH(FmtData!$B$4+(ROW()-10),RawData!$A$2:$A$1048576,0))</f>
        <v>#N/A</v>
      </c>
      <c r="T3613" t="e">
        <f>INDEX(RawData!T$2:T$1048576,MATCH(FmtData!$B$4+(ROW()-10),RawData!$A$2:$A$1048576,0))</f>
        <v>#N/A</v>
      </c>
      <c r="U3613" t="e">
        <f>INDEX(RawData!U$2:U$1048576,MATCH(FmtData!$B$4+(ROW()-10),RawData!$A$2:$A$1048576,0))</f>
        <v>#N/A</v>
      </c>
      <c r="V3613" t="e">
        <f>INDEX(RawData!V$2:V$1048576,MATCH(FmtData!$B$4+(ROW()-10),RawData!$A$2:$A$1048576,0))</f>
        <v>#N/A</v>
      </c>
      <c r="W3613" s="8" t="e">
        <f t="shared" si="1179"/>
        <v>#N/A</v>
      </c>
      <c r="X3613" s="8" t="e">
        <f t="shared" si="1180"/>
        <v>#N/A</v>
      </c>
      <c r="Y3613" s="8" t="e">
        <f t="shared" si="1181"/>
        <v>#N/A</v>
      </c>
      <c r="Z3613" s="8" t="e">
        <f t="shared" si="1182"/>
        <v>#N/A</v>
      </c>
      <c r="AA3613" s="8" t="e">
        <f t="shared" si="1183"/>
        <v>#N/A</v>
      </c>
      <c r="AB3613" s="8" t="e">
        <f t="shared" si="1184"/>
        <v>#N/A</v>
      </c>
      <c r="AC3613" s="6" t="e">
        <f t="shared" si="1199"/>
        <v>#N/A</v>
      </c>
      <c r="AD3613" s="41" t="e">
        <f t="shared" si="1194"/>
        <v>#N/A</v>
      </c>
      <c r="AE3613" s="15" t="e">
        <f t="shared" si="1195"/>
        <v>#N/A</v>
      </c>
      <c r="AF3613" s="15" t="e">
        <f t="shared" si="1196"/>
        <v>#N/A</v>
      </c>
      <c r="AG3613" s="15" t="e">
        <f t="shared" si="1185"/>
        <v>#N/A</v>
      </c>
      <c r="AH3613" s="15" t="e">
        <f t="shared" si="1197"/>
        <v>#N/A</v>
      </c>
      <c r="AI3613" s="17" t="e">
        <f t="shared" si="1186"/>
        <v>#N/A</v>
      </c>
      <c r="AJ3613" s="17" t="e">
        <f t="shared" si="1187"/>
        <v>#N/A</v>
      </c>
      <c r="AK3613" s="17" t="e">
        <f t="shared" si="1188"/>
        <v>#N/A</v>
      </c>
      <c r="AL3613" s="17" t="e">
        <f t="shared" si="1189"/>
        <v>#N/A</v>
      </c>
      <c r="AM3613" s="17" t="e">
        <f t="shared" si="1190"/>
        <v>#N/A</v>
      </c>
      <c r="AN3613" s="17" t="e">
        <f t="shared" si="1198"/>
        <v>#N/A</v>
      </c>
      <c r="AO3613" s="17" t="e">
        <f>$AM$6*E3613^3+$AN$6*E3613^2+$AO$6*E3613</f>
        <v>#N/A</v>
      </c>
      <c r="AP3613" s="17" t="e">
        <f t="shared" si="1191"/>
        <v>#N/A</v>
      </c>
      <c r="AQ3613" s="17" t="e">
        <f t="shared" si="1192"/>
        <v>#N/A</v>
      </c>
      <c r="AR3613" s="17" t="e">
        <f t="shared" si="1193"/>
        <v>#N/A</v>
      </c>
    </row>
    <row r="3614" spans="2:44" x14ac:dyDescent="0.25">
      <c r="B3614" t="e">
        <f>INDEX(RawData!$A$2:$A$1048576,MATCH(FmtData!$B$4+(ROW()-10),RawData!$A$2:$A$1048576,0))</f>
        <v>#N/A</v>
      </c>
      <c r="C36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4)</f>
        <v>#N/A</v>
      </c>
      <c r="D3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4" s="63" t="e">
        <f>INDEX(RawData!E$2:E$1048576,MATCH(FmtData!$B$4+(ROW()-10),RawData!$A$2:$A$1048576,0))</f>
        <v>#N/A</v>
      </c>
      <c r="F3614" t="e">
        <f>INDEX(RawData!F$2:F$1048576,MATCH(FmtData!$B$4+(ROW()-10),RawData!$A$2:$A$1048576,0))</f>
        <v>#N/A</v>
      </c>
      <c r="G3614" t="e">
        <f>INDEX(RawData!G$2:G$1048576,MATCH(FmtData!$B$4+(ROW()-10),RawData!$A$2:$A$1048576,0))</f>
        <v>#N/A</v>
      </c>
      <c r="H3614" t="e">
        <f>INDEX(RawData!H$2:H$1048576,MATCH(FmtData!$B$4+(ROW()-10),RawData!$A$2:$A$1048576,0))</f>
        <v>#N/A</v>
      </c>
      <c r="I3614" t="e">
        <f>INDEX(RawData!I$2:I$1048576,MATCH(FmtData!$B$4+(ROW()-10),RawData!$A$2:$A$1048576,0))</f>
        <v>#N/A</v>
      </c>
      <c r="J3614" t="e">
        <f>INDEX(RawData!J$2:J$1048576,MATCH(FmtData!$B$4+(ROW()-10),RawData!$A$2:$A$1048576,0))</f>
        <v>#N/A</v>
      </c>
      <c r="K3614" t="e">
        <f>INDEX(RawData!K$2:K$1048576,MATCH(FmtData!$B$4+(ROW()-10),RawData!$A$2:$A$1048576,0))</f>
        <v>#N/A</v>
      </c>
      <c r="L3614" t="e">
        <f>INDEX(RawData!L$2:L$1048576,MATCH(FmtData!$B$4+(ROW()-10),RawData!$A$2:$A$1048576,0))</f>
        <v>#N/A</v>
      </c>
      <c r="M3614" t="e">
        <f>INDEX(RawData!M$2:M$1048576,MATCH(FmtData!$B$4+(ROW()-10),RawData!$A$2:$A$1048576,0))</f>
        <v>#N/A</v>
      </c>
      <c r="N3614" t="e">
        <f>INDEX(RawData!N$2:N$1048576,MATCH(FmtData!$B$4+(ROW()-10),RawData!$A$2:$A$1048576,0))</f>
        <v>#N/A</v>
      </c>
      <c r="O3614" t="e">
        <f>INDEX(RawData!O$2:O$1048576,MATCH(FmtData!$B$4+(ROW()-10),RawData!$A$2:$A$1048576,0))</f>
        <v>#N/A</v>
      </c>
      <c r="P3614" t="e">
        <f>INDEX(RawData!P$2:P$1048576,MATCH(FmtData!$B$4+(ROW()-10),RawData!$A$2:$A$1048576,0))</f>
        <v>#N/A</v>
      </c>
      <c r="Q3614" t="e">
        <f>INDEX(RawData!Q$2:Q$1048576,MATCH(FmtData!$B$4+(ROW()-10),RawData!$A$2:$A$1048576,0))</f>
        <v>#N/A</v>
      </c>
      <c r="R3614" t="e">
        <f>INDEX(RawData!R$2:R$1048576,MATCH(FmtData!$B$4+(ROW()-10),RawData!$A$2:$A$1048576,0))</f>
        <v>#N/A</v>
      </c>
      <c r="S3614" t="e">
        <f>INDEX(RawData!S$2:S$1048576,MATCH(FmtData!$B$4+(ROW()-10),RawData!$A$2:$A$1048576,0))</f>
        <v>#N/A</v>
      </c>
      <c r="T3614" t="e">
        <f>INDEX(RawData!T$2:T$1048576,MATCH(FmtData!$B$4+(ROW()-10),RawData!$A$2:$A$1048576,0))</f>
        <v>#N/A</v>
      </c>
      <c r="U3614" t="e">
        <f>INDEX(RawData!U$2:U$1048576,MATCH(FmtData!$B$4+(ROW()-10),RawData!$A$2:$A$1048576,0))</f>
        <v>#N/A</v>
      </c>
      <c r="V3614" t="e">
        <f>INDEX(RawData!V$2:V$1048576,MATCH(FmtData!$B$4+(ROW()-10),RawData!$A$2:$A$1048576,0))</f>
        <v>#N/A</v>
      </c>
      <c r="W3614" s="8" t="e">
        <f t="shared" si="1179"/>
        <v>#N/A</v>
      </c>
      <c r="X3614" s="8" t="e">
        <f t="shared" si="1180"/>
        <v>#N/A</v>
      </c>
      <c r="Y3614" s="8" t="e">
        <f t="shared" si="1181"/>
        <v>#N/A</v>
      </c>
      <c r="Z3614" s="8" t="e">
        <f t="shared" si="1182"/>
        <v>#N/A</v>
      </c>
      <c r="AA3614" s="8" t="e">
        <f t="shared" si="1183"/>
        <v>#N/A</v>
      </c>
      <c r="AB3614" s="8" t="e">
        <f t="shared" si="1184"/>
        <v>#N/A</v>
      </c>
      <c r="AC3614" s="6" t="e">
        <f t="shared" si="1199"/>
        <v>#N/A</v>
      </c>
      <c r="AD3614" s="41" t="e">
        <f t="shared" si="1194"/>
        <v>#N/A</v>
      </c>
      <c r="AE3614" s="15" t="e">
        <f t="shared" si="1195"/>
        <v>#N/A</v>
      </c>
      <c r="AF3614" s="15" t="e">
        <f t="shared" si="1196"/>
        <v>#N/A</v>
      </c>
      <c r="AG3614" s="15" t="e">
        <f t="shared" si="1185"/>
        <v>#N/A</v>
      </c>
      <c r="AH3614" s="15" t="e">
        <f t="shared" si="1197"/>
        <v>#N/A</v>
      </c>
      <c r="AI3614" s="17" t="e">
        <f t="shared" si="1186"/>
        <v>#N/A</v>
      </c>
      <c r="AJ3614" s="17" t="e">
        <f t="shared" si="1187"/>
        <v>#N/A</v>
      </c>
      <c r="AK3614" s="17" t="e">
        <f t="shared" si="1188"/>
        <v>#N/A</v>
      </c>
      <c r="AL3614" s="17" t="e">
        <f t="shared" si="1189"/>
        <v>#N/A</v>
      </c>
      <c r="AM3614" s="17" t="e">
        <f t="shared" si="1190"/>
        <v>#N/A</v>
      </c>
      <c r="AN3614" s="17" t="e">
        <f t="shared" si="1198"/>
        <v>#N/A</v>
      </c>
      <c r="AO3614" s="17" t="e">
        <f>$AM$6*E3614^3+$AN$6*E3614^2+$AO$6*E3614</f>
        <v>#N/A</v>
      </c>
      <c r="AP3614" s="17" t="e">
        <f t="shared" si="1191"/>
        <v>#N/A</v>
      </c>
      <c r="AQ3614" s="17" t="e">
        <f t="shared" si="1192"/>
        <v>#N/A</v>
      </c>
      <c r="AR3614" s="17" t="e">
        <f t="shared" si="1193"/>
        <v>#N/A</v>
      </c>
    </row>
    <row r="3615" spans="2:44" x14ac:dyDescent="0.25">
      <c r="B3615" t="e">
        <f>INDEX(RawData!$A$2:$A$1048576,MATCH(FmtData!$B$4+(ROW()-10),RawData!$A$2:$A$1048576,0))</f>
        <v>#N/A</v>
      </c>
      <c r="C36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5)</f>
        <v>#N/A</v>
      </c>
      <c r="D3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5" s="63" t="e">
        <f>INDEX(RawData!E$2:E$1048576,MATCH(FmtData!$B$4+(ROW()-10),RawData!$A$2:$A$1048576,0))</f>
        <v>#N/A</v>
      </c>
      <c r="F3615" t="e">
        <f>INDEX(RawData!F$2:F$1048576,MATCH(FmtData!$B$4+(ROW()-10),RawData!$A$2:$A$1048576,0))</f>
        <v>#N/A</v>
      </c>
      <c r="G3615" t="e">
        <f>INDEX(RawData!G$2:G$1048576,MATCH(FmtData!$B$4+(ROW()-10),RawData!$A$2:$A$1048576,0))</f>
        <v>#N/A</v>
      </c>
      <c r="H3615" t="e">
        <f>INDEX(RawData!H$2:H$1048576,MATCH(FmtData!$B$4+(ROW()-10),RawData!$A$2:$A$1048576,0))</f>
        <v>#N/A</v>
      </c>
      <c r="I3615" t="e">
        <f>INDEX(RawData!I$2:I$1048576,MATCH(FmtData!$B$4+(ROW()-10),RawData!$A$2:$A$1048576,0))</f>
        <v>#N/A</v>
      </c>
      <c r="J3615" t="e">
        <f>INDEX(RawData!J$2:J$1048576,MATCH(FmtData!$B$4+(ROW()-10),RawData!$A$2:$A$1048576,0))</f>
        <v>#N/A</v>
      </c>
      <c r="K3615" t="e">
        <f>INDEX(RawData!K$2:K$1048576,MATCH(FmtData!$B$4+(ROW()-10),RawData!$A$2:$A$1048576,0))</f>
        <v>#N/A</v>
      </c>
      <c r="L3615" t="e">
        <f>INDEX(RawData!L$2:L$1048576,MATCH(FmtData!$B$4+(ROW()-10),RawData!$A$2:$A$1048576,0))</f>
        <v>#N/A</v>
      </c>
      <c r="M3615" t="e">
        <f>INDEX(RawData!M$2:M$1048576,MATCH(FmtData!$B$4+(ROW()-10),RawData!$A$2:$A$1048576,0))</f>
        <v>#N/A</v>
      </c>
      <c r="N3615" t="e">
        <f>INDEX(RawData!N$2:N$1048576,MATCH(FmtData!$B$4+(ROW()-10),RawData!$A$2:$A$1048576,0))</f>
        <v>#N/A</v>
      </c>
      <c r="O3615" t="e">
        <f>INDEX(RawData!O$2:O$1048576,MATCH(FmtData!$B$4+(ROW()-10),RawData!$A$2:$A$1048576,0))</f>
        <v>#N/A</v>
      </c>
      <c r="P3615" t="e">
        <f>INDEX(RawData!P$2:P$1048576,MATCH(FmtData!$B$4+(ROW()-10),RawData!$A$2:$A$1048576,0))</f>
        <v>#N/A</v>
      </c>
      <c r="Q3615" t="e">
        <f>INDEX(RawData!Q$2:Q$1048576,MATCH(FmtData!$B$4+(ROW()-10),RawData!$A$2:$A$1048576,0))</f>
        <v>#N/A</v>
      </c>
      <c r="R3615" t="e">
        <f>INDEX(RawData!R$2:R$1048576,MATCH(FmtData!$B$4+(ROW()-10),RawData!$A$2:$A$1048576,0))</f>
        <v>#N/A</v>
      </c>
      <c r="S3615" t="e">
        <f>INDEX(RawData!S$2:S$1048576,MATCH(FmtData!$B$4+(ROW()-10),RawData!$A$2:$A$1048576,0))</f>
        <v>#N/A</v>
      </c>
      <c r="T3615" t="e">
        <f>INDEX(RawData!T$2:T$1048576,MATCH(FmtData!$B$4+(ROW()-10),RawData!$A$2:$A$1048576,0))</f>
        <v>#N/A</v>
      </c>
      <c r="U3615" t="e">
        <f>INDEX(RawData!U$2:U$1048576,MATCH(FmtData!$B$4+(ROW()-10),RawData!$A$2:$A$1048576,0))</f>
        <v>#N/A</v>
      </c>
      <c r="V3615" t="e">
        <f>INDEX(RawData!V$2:V$1048576,MATCH(FmtData!$B$4+(ROW()-10),RawData!$A$2:$A$1048576,0))</f>
        <v>#N/A</v>
      </c>
      <c r="W3615" s="8" t="e">
        <f t="shared" si="1179"/>
        <v>#N/A</v>
      </c>
      <c r="X3615" s="8" t="e">
        <f t="shared" si="1180"/>
        <v>#N/A</v>
      </c>
      <c r="Y3615" s="8" t="e">
        <f t="shared" si="1181"/>
        <v>#N/A</v>
      </c>
      <c r="Z3615" s="8" t="e">
        <f t="shared" si="1182"/>
        <v>#N/A</v>
      </c>
      <c r="AA3615" s="8" t="e">
        <f t="shared" si="1183"/>
        <v>#N/A</v>
      </c>
      <c r="AB3615" s="8" t="e">
        <f t="shared" si="1184"/>
        <v>#N/A</v>
      </c>
      <c r="AC3615" s="6" t="e">
        <f t="shared" si="1199"/>
        <v>#N/A</v>
      </c>
      <c r="AD3615" s="41" t="e">
        <f t="shared" si="1194"/>
        <v>#N/A</v>
      </c>
      <c r="AE3615" s="15" t="e">
        <f t="shared" si="1195"/>
        <v>#N/A</v>
      </c>
      <c r="AF3615" s="15" t="e">
        <f t="shared" si="1196"/>
        <v>#N/A</v>
      </c>
      <c r="AG3615" s="15" t="e">
        <f t="shared" si="1185"/>
        <v>#N/A</v>
      </c>
      <c r="AH3615" s="15" t="e">
        <f t="shared" si="1197"/>
        <v>#N/A</v>
      </c>
      <c r="AI3615" s="17" t="e">
        <f t="shared" si="1186"/>
        <v>#N/A</v>
      </c>
      <c r="AJ3615" s="17" t="e">
        <f t="shared" si="1187"/>
        <v>#N/A</v>
      </c>
      <c r="AK3615" s="17" t="e">
        <f t="shared" si="1188"/>
        <v>#N/A</v>
      </c>
      <c r="AL3615" s="17" t="e">
        <f t="shared" si="1189"/>
        <v>#N/A</v>
      </c>
      <c r="AM3615" s="17" t="e">
        <f t="shared" si="1190"/>
        <v>#N/A</v>
      </c>
      <c r="AN3615" s="17" t="e">
        <f t="shared" si="1198"/>
        <v>#N/A</v>
      </c>
      <c r="AO3615" s="17" t="e">
        <f>$AM$6*E3615^3+$AN$6*E3615^2+$AO$6*E3615</f>
        <v>#N/A</v>
      </c>
      <c r="AP3615" s="17" t="e">
        <f t="shared" si="1191"/>
        <v>#N/A</v>
      </c>
      <c r="AQ3615" s="17" t="e">
        <f t="shared" si="1192"/>
        <v>#N/A</v>
      </c>
      <c r="AR3615" s="17" t="e">
        <f t="shared" si="1193"/>
        <v>#N/A</v>
      </c>
    </row>
    <row r="3616" spans="2:44" x14ac:dyDescent="0.25">
      <c r="B3616" t="e">
        <f>INDEX(RawData!$A$2:$A$1048576,MATCH(FmtData!$B$4+(ROW()-10),RawData!$A$2:$A$1048576,0))</f>
        <v>#N/A</v>
      </c>
      <c r="C36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6)</f>
        <v>#N/A</v>
      </c>
      <c r="D3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6" s="63" t="e">
        <f>INDEX(RawData!E$2:E$1048576,MATCH(FmtData!$B$4+(ROW()-10),RawData!$A$2:$A$1048576,0))</f>
        <v>#N/A</v>
      </c>
      <c r="F3616" t="e">
        <f>INDEX(RawData!F$2:F$1048576,MATCH(FmtData!$B$4+(ROW()-10),RawData!$A$2:$A$1048576,0))</f>
        <v>#N/A</v>
      </c>
      <c r="G3616" t="e">
        <f>INDEX(RawData!G$2:G$1048576,MATCH(FmtData!$B$4+(ROW()-10),RawData!$A$2:$A$1048576,0))</f>
        <v>#N/A</v>
      </c>
      <c r="H3616" t="e">
        <f>INDEX(RawData!H$2:H$1048576,MATCH(FmtData!$B$4+(ROW()-10),RawData!$A$2:$A$1048576,0))</f>
        <v>#N/A</v>
      </c>
      <c r="I3616" t="e">
        <f>INDEX(RawData!I$2:I$1048576,MATCH(FmtData!$B$4+(ROW()-10),RawData!$A$2:$A$1048576,0))</f>
        <v>#N/A</v>
      </c>
      <c r="J3616" t="e">
        <f>INDEX(RawData!J$2:J$1048576,MATCH(FmtData!$B$4+(ROW()-10),RawData!$A$2:$A$1048576,0))</f>
        <v>#N/A</v>
      </c>
      <c r="K3616" t="e">
        <f>INDEX(RawData!K$2:K$1048576,MATCH(FmtData!$B$4+(ROW()-10),RawData!$A$2:$A$1048576,0))</f>
        <v>#N/A</v>
      </c>
      <c r="L3616" t="e">
        <f>INDEX(RawData!L$2:L$1048576,MATCH(FmtData!$B$4+(ROW()-10),RawData!$A$2:$A$1048576,0))</f>
        <v>#N/A</v>
      </c>
      <c r="M3616" t="e">
        <f>INDEX(RawData!M$2:M$1048576,MATCH(FmtData!$B$4+(ROW()-10),RawData!$A$2:$A$1048576,0))</f>
        <v>#N/A</v>
      </c>
      <c r="N3616" t="e">
        <f>INDEX(RawData!N$2:N$1048576,MATCH(FmtData!$B$4+(ROW()-10),RawData!$A$2:$A$1048576,0))</f>
        <v>#N/A</v>
      </c>
      <c r="O3616" t="e">
        <f>INDEX(RawData!O$2:O$1048576,MATCH(FmtData!$B$4+(ROW()-10),RawData!$A$2:$A$1048576,0))</f>
        <v>#N/A</v>
      </c>
      <c r="P3616" t="e">
        <f>INDEX(RawData!P$2:P$1048576,MATCH(FmtData!$B$4+(ROW()-10),RawData!$A$2:$A$1048576,0))</f>
        <v>#N/A</v>
      </c>
      <c r="Q3616" t="e">
        <f>INDEX(RawData!Q$2:Q$1048576,MATCH(FmtData!$B$4+(ROW()-10),RawData!$A$2:$A$1048576,0))</f>
        <v>#N/A</v>
      </c>
      <c r="R3616" t="e">
        <f>INDEX(RawData!R$2:R$1048576,MATCH(FmtData!$B$4+(ROW()-10),RawData!$A$2:$A$1048576,0))</f>
        <v>#N/A</v>
      </c>
      <c r="S3616" t="e">
        <f>INDEX(RawData!S$2:S$1048576,MATCH(FmtData!$B$4+(ROW()-10),RawData!$A$2:$A$1048576,0))</f>
        <v>#N/A</v>
      </c>
      <c r="T3616" t="e">
        <f>INDEX(RawData!T$2:T$1048576,MATCH(FmtData!$B$4+(ROW()-10),RawData!$A$2:$A$1048576,0))</f>
        <v>#N/A</v>
      </c>
      <c r="U3616" t="e">
        <f>INDEX(RawData!U$2:U$1048576,MATCH(FmtData!$B$4+(ROW()-10),RawData!$A$2:$A$1048576,0))</f>
        <v>#N/A</v>
      </c>
      <c r="V3616" t="e">
        <f>INDEX(RawData!V$2:V$1048576,MATCH(FmtData!$B$4+(ROW()-10),RawData!$A$2:$A$1048576,0))</f>
        <v>#N/A</v>
      </c>
      <c r="W3616" s="8" t="e">
        <f t="shared" si="1179"/>
        <v>#N/A</v>
      </c>
      <c r="X3616" s="8" t="e">
        <f t="shared" si="1180"/>
        <v>#N/A</v>
      </c>
      <c r="Y3616" s="8" t="e">
        <f t="shared" si="1181"/>
        <v>#N/A</v>
      </c>
      <c r="Z3616" s="8" t="e">
        <f t="shared" si="1182"/>
        <v>#N/A</v>
      </c>
      <c r="AA3616" s="8" t="e">
        <f t="shared" si="1183"/>
        <v>#N/A</v>
      </c>
      <c r="AB3616" s="8" t="e">
        <f t="shared" si="1184"/>
        <v>#N/A</v>
      </c>
      <c r="AC3616" s="6" t="e">
        <f t="shared" si="1199"/>
        <v>#N/A</v>
      </c>
      <c r="AD3616" s="41" t="e">
        <f t="shared" si="1194"/>
        <v>#N/A</v>
      </c>
      <c r="AE3616" s="15" t="e">
        <f t="shared" si="1195"/>
        <v>#N/A</v>
      </c>
      <c r="AF3616" s="15" t="e">
        <f t="shared" si="1196"/>
        <v>#N/A</v>
      </c>
      <c r="AG3616" s="15" t="e">
        <f t="shared" si="1185"/>
        <v>#N/A</v>
      </c>
      <c r="AH3616" s="15" t="e">
        <f t="shared" si="1197"/>
        <v>#N/A</v>
      </c>
      <c r="AI3616" s="17" t="e">
        <f t="shared" si="1186"/>
        <v>#N/A</v>
      </c>
      <c r="AJ3616" s="17" t="e">
        <f t="shared" si="1187"/>
        <v>#N/A</v>
      </c>
      <c r="AK3616" s="17" t="e">
        <f t="shared" si="1188"/>
        <v>#N/A</v>
      </c>
      <c r="AL3616" s="17" t="e">
        <f t="shared" si="1189"/>
        <v>#N/A</v>
      </c>
      <c r="AM3616" s="17" t="e">
        <f t="shared" si="1190"/>
        <v>#N/A</v>
      </c>
      <c r="AN3616" s="17" t="e">
        <f t="shared" si="1198"/>
        <v>#N/A</v>
      </c>
      <c r="AO3616" s="17" t="e">
        <f>$AM$6*E3616^3+$AN$6*E3616^2+$AO$6*E3616</f>
        <v>#N/A</v>
      </c>
      <c r="AP3616" s="17" t="e">
        <f t="shared" si="1191"/>
        <v>#N/A</v>
      </c>
      <c r="AQ3616" s="17" t="e">
        <f t="shared" si="1192"/>
        <v>#N/A</v>
      </c>
      <c r="AR3616" s="17" t="e">
        <f t="shared" si="1193"/>
        <v>#N/A</v>
      </c>
    </row>
    <row r="3617" spans="2:44" x14ac:dyDescent="0.25">
      <c r="B3617" t="e">
        <f>INDEX(RawData!$A$2:$A$1048576,MATCH(FmtData!$B$4+(ROW()-10),RawData!$A$2:$A$1048576,0))</f>
        <v>#N/A</v>
      </c>
      <c r="C36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7)</f>
        <v>#N/A</v>
      </c>
      <c r="D3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7" s="63" t="e">
        <f>INDEX(RawData!E$2:E$1048576,MATCH(FmtData!$B$4+(ROW()-10),RawData!$A$2:$A$1048576,0))</f>
        <v>#N/A</v>
      </c>
      <c r="F3617" t="e">
        <f>INDEX(RawData!F$2:F$1048576,MATCH(FmtData!$B$4+(ROW()-10),RawData!$A$2:$A$1048576,0))</f>
        <v>#N/A</v>
      </c>
      <c r="G3617" t="e">
        <f>INDEX(RawData!G$2:G$1048576,MATCH(FmtData!$B$4+(ROW()-10),RawData!$A$2:$A$1048576,0))</f>
        <v>#N/A</v>
      </c>
      <c r="H3617" t="e">
        <f>INDEX(RawData!H$2:H$1048576,MATCH(FmtData!$B$4+(ROW()-10),RawData!$A$2:$A$1048576,0))</f>
        <v>#N/A</v>
      </c>
      <c r="I3617" t="e">
        <f>INDEX(RawData!I$2:I$1048576,MATCH(FmtData!$B$4+(ROW()-10),RawData!$A$2:$A$1048576,0))</f>
        <v>#N/A</v>
      </c>
      <c r="J3617" t="e">
        <f>INDEX(RawData!J$2:J$1048576,MATCH(FmtData!$B$4+(ROW()-10),RawData!$A$2:$A$1048576,0))</f>
        <v>#N/A</v>
      </c>
      <c r="K3617" t="e">
        <f>INDEX(RawData!K$2:K$1048576,MATCH(FmtData!$B$4+(ROW()-10),RawData!$A$2:$A$1048576,0))</f>
        <v>#N/A</v>
      </c>
      <c r="L3617" t="e">
        <f>INDEX(RawData!L$2:L$1048576,MATCH(FmtData!$B$4+(ROW()-10),RawData!$A$2:$A$1048576,0))</f>
        <v>#N/A</v>
      </c>
      <c r="M3617" t="e">
        <f>INDEX(RawData!M$2:M$1048576,MATCH(FmtData!$B$4+(ROW()-10),RawData!$A$2:$A$1048576,0))</f>
        <v>#N/A</v>
      </c>
      <c r="N3617" t="e">
        <f>INDEX(RawData!N$2:N$1048576,MATCH(FmtData!$B$4+(ROW()-10),RawData!$A$2:$A$1048576,0))</f>
        <v>#N/A</v>
      </c>
      <c r="O3617" t="e">
        <f>INDEX(RawData!O$2:O$1048576,MATCH(FmtData!$B$4+(ROW()-10),RawData!$A$2:$A$1048576,0))</f>
        <v>#N/A</v>
      </c>
      <c r="P3617" t="e">
        <f>INDEX(RawData!P$2:P$1048576,MATCH(FmtData!$B$4+(ROW()-10),RawData!$A$2:$A$1048576,0))</f>
        <v>#N/A</v>
      </c>
      <c r="Q3617" t="e">
        <f>INDEX(RawData!Q$2:Q$1048576,MATCH(FmtData!$B$4+(ROW()-10),RawData!$A$2:$A$1048576,0))</f>
        <v>#N/A</v>
      </c>
      <c r="R3617" t="e">
        <f>INDEX(RawData!R$2:R$1048576,MATCH(FmtData!$B$4+(ROW()-10),RawData!$A$2:$A$1048576,0))</f>
        <v>#N/A</v>
      </c>
      <c r="S3617" t="e">
        <f>INDEX(RawData!S$2:S$1048576,MATCH(FmtData!$B$4+(ROW()-10),RawData!$A$2:$A$1048576,0))</f>
        <v>#N/A</v>
      </c>
      <c r="T3617" t="e">
        <f>INDEX(RawData!T$2:T$1048576,MATCH(FmtData!$B$4+(ROW()-10),RawData!$A$2:$A$1048576,0))</f>
        <v>#N/A</v>
      </c>
      <c r="U3617" t="e">
        <f>INDEX(RawData!U$2:U$1048576,MATCH(FmtData!$B$4+(ROW()-10),RawData!$A$2:$A$1048576,0))</f>
        <v>#N/A</v>
      </c>
      <c r="V3617" t="e">
        <f>INDEX(RawData!V$2:V$1048576,MATCH(FmtData!$B$4+(ROW()-10),RawData!$A$2:$A$1048576,0))</f>
        <v>#N/A</v>
      </c>
      <c r="W3617" s="8" t="e">
        <f t="shared" si="1179"/>
        <v>#N/A</v>
      </c>
      <c r="X3617" s="8" t="e">
        <f t="shared" si="1180"/>
        <v>#N/A</v>
      </c>
      <c r="Y3617" s="8" t="e">
        <f t="shared" si="1181"/>
        <v>#N/A</v>
      </c>
      <c r="Z3617" s="8" t="e">
        <f t="shared" si="1182"/>
        <v>#N/A</v>
      </c>
      <c r="AA3617" s="8" t="e">
        <f t="shared" si="1183"/>
        <v>#N/A</v>
      </c>
      <c r="AB3617" s="8" t="e">
        <f t="shared" si="1184"/>
        <v>#N/A</v>
      </c>
      <c r="AC3617" s="6" t="e">
        <f t="shared" si="1199"/>
        <v>#N/A</v>
      </c>
      <c r="AD3617" s="41" t="e">
        <f t="shared" si="1194"/>
        <v>#N/A</v>
      </c>
      <c r="AE3617" s="15" t="e">
        <f t="shared" si="1195"/>
        <v>#N/A</v>
      </c>
      <c r="AF3617" s="15" t="e">
        <f t="shared" si="1196"/>
        <v>#N/A</v>
      </c>
      <c r="AG3617" s="15" t="e">
        <f t="shared" si="1185"/>
        <v>#N/A</v>
      </c>
      <c r="AH3617" s="15" t="e">
        <f t="shared" si="1197"/>
        <v>#N/A</v>
      </c>
      <c r="AI3617" s="17" t="e">
        <f t="shared" si="1186"/>
        <v>#N/A</v>
      </c>
      <c r="AJ3617" s="17" t="e">
        <f t="shared" si="1187"/>
        <v>#N/A</v>
      </c>
      <c r="AK3617" s="17" t="e">
        <f t="shared" si="1188"/>
        <v>#N/A</v>
      </c>
      <c r="AL3617" s="17" t="e">
        <f t="shared" si="1189"/>
        <v>#N/A</v>
      </c>
      <c r="AM3617" s="17" t="e">
        <f t="shared" si="1190"/>
        <v>#N/A</v>
      </c>
      <c r="AN3617" s="17" t="e">
        <f t="shared" si="1198"/>
        <v>#N/A</v>
      </c>
      <c r="AO3617" s="17" t="e">
        <f>$AM$6*E3617^3+$AN$6*E3617^2+$AO$6*E3617</f>
        <v>#N/A</v>
      </c>
      <c r="AP3617" s="17" t="e">
        <f t="shared" si="1191"/>
        <v>#N/A</v>
      </c>
      <c r="AQ3617" s="17" t="e">
        <f t="shared" si="1192"/>
        <v>#N/A</v>
      </c>
      <c r="AR3617" s="17" t="e">
        <f t="shared" si="1193"/>
        <v>#N/A</v>
      </c>
    </row>
    <row r="3618" spans="2:44" x14ac:dyDescent="0.25">
      <c r="B3618" t="e">
        <f>INDEX(RawData!$A$2:$A$1048576,MATCH(FmtData!$B$4+(ROW()-10),RawData!$A$2:$A$1048576,0))</f>
        <v>#N/A</v>
      </c>
      <c r="C36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8)</f>
        <v>#N/A</v>
      </c>
      <c r="D3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8" s="63" t="e">
        <f>INDEX(RawData!E$2:E$1048576,MATCH(FmtData!$B$4+(ROW()-10),RawData!$A$2:$A$1048576,0))</f>
        <v>#N/A</v>
      </c>
      <c r="F3618" t="e">
        <f>INDEX(RawData!F$2:F$1048576,MATCH(FmtData!$B$4+(ROW()-10),RawData!$A$2:$A$1048576,0))</f>
        <v>#N/A</v>
      </c>
      <c r="G3618" t="e">
        <f>INDEX(RawData!G$2:G$1048576,MATCH(FmtData!$B$4+(ROW()-10),RawData!$A$2:$A$1048576,0))</f>
        <v>#N/A</v>
      </c>
      <c r="H3618" t="e">
        <f>INDEX(RawData!H$2:H$1048576,MATCH(FmtData!$B$4+(ROW()-10),RawData!$A$2:$A$1048576,0))</f>
        <v>#N/A</v>
      </c>
      <c r="I3618" t="e">
        <f>INDEX(RawData!I$2:I$1048576,MATCH(FmtData!$B$4+(ROW()-10),RawData!$A$2:$A$1048576,0))</f>
        <v>#N/A</v>
      </c>
      <c r="J3618" t="e">
        <f>INDEX(RawData!J$2:J$1048576,MATCH(FmtData!$B$4+(ROW()-10),RawData!$A$2:$A$1048576,0))</f>
        <v>#N/A</v>
      </c>
      <c r="K3618" t="e">
        <f>INDEX(RawData!K$2:K$1048576,MATCH(FmtData!$B$4+(ROW()-10),RawData!$A$2:$A$1048576,0))</f>
        <v>#N/A</v>
      </c>
      <c r="L3618" t="e">
        <f>INDEX(RawData!L$2:L$1048576,MATCH(FmtData!$B$4+(ROW()-10),RawData!$A$2:$A$1048576,0))</f>
        <v>#N/A</v>
      </c>
      <c r="M3618" t="e">
        <f>INDEX(RawData!M$2:M$1048576,MATCH(FmtData!$B$4+(ROW()-10),RawData!$A$2:$A$1048576,0))</f>
        <v>#N/A</v>
      </c>
      <c r="N3618" t="e">
        <f>INDEX(RawData!N$2:N$1048576,MATCH(FmtData!$B$4+(ROW()-10),RawData!$A$2:$A$1048576,0))</f>
        <v>#N/A</v>
      </c>
      <c r="O3618" t="e">
        <f>INDEX(RawData!O$2:O$1048576,MATCH(FmtData!$B$4+(ROW()-10),RawData!$A$2:$A$1048576,0))</f>
        <v>#N/A</v>
      </c>
      <c r="P3618" t="e">
        <f>INDEX(RawData!P$2:P$1048576,MATCH(FmtData!$B$4+(ROW()-10),RawData!$A$2:$A$1048576,0))</f>
        <v>#N/A</v>
      </c>
      <c r="Q3618" t="e">
        <f>INDEX(RawData!Q$2:Q$1048576,MATCH(FmtData!$B$4+(ROW()-10),RawData!$A$2:$A$1048576,0))</f>
        <v>#N/A</v>
      </c>
      <c r="R3618" t="e">
        <f>INDEX(RawData!R$2:R$1048576,MATCH(FmtData!$B$4+(ROW()-10),RawData!$A$2:$A$1048576,0))</f>
        <v>#N/A</v>
      </c>
      <c r="S3618" t="e">
        <f>INDEX(RawData!S$2:S$1048576,MATCH(FmtData!$B$4+(ROW()-10),RawData!$A$2:$A$1048576,0))</f>
        <v>#N/A</v>
      </c>
      <c r="T3618" t="e">
        <f>INDEX(RawData!T$2:T$1048576,MATCH(FmtData!$B$4+(ROW()-10),RawData!$A$2:$A$1048576,0))</f>
        <v>#N/A</v>
      </c>
      <c r="U3618" t="e">
        <f>INDEX(RawData!U$2:U$1048576,MATCH(FmtData!$B$4+(ROW()-10),RawData!$A$2:$A$1048576,0))</f>
        <v>#N/A</v>
      </c>
      <c r="V3618" t="e">
        <f>INDEX(RawData!V$2:V$1048576,MATCH(FmtData!$B$4+(ROW()-10),RawData!$A$2:$A$1048576,0))</f>
        <v>#N/A</v>
      </c>
      <c r="W3618" s="8" t="e">
        <f t="shared" si="1179"/>
        <v>#N/A</v>
      </c>
      <c r="X3618" s="8" t="e">
        <f t="shared" si="1180"/>
        <v>#N/A</v>
      </c>
      <c r="Y3618" s="8" t="e">
        <f t="shared" si="1181"/>
        <v>#N/A</v>
      </c>
      <c r="Z3618" s="8" t="e">
        <f t="shared" si="1182"/>
        <v>#N/A</v>
      </c>
      <c r="AA3618" s="8" t="e">
        <f t="shared" si="1183"/>
        <v>#N/A</v>
      </c>
      <c r="AB3618" s="8" t="e">
        <f t="shared" si="1184"/>
        <v>#N/A</v>
      </c>
      <c r="AC3618" s="6" t="e">
        <f t="shared" si="1199"/>
        <v>#N/A</v>
      </c>
      <c r="AD3618" s="41" t="e">
        <f t="shared" si="1194"/>
        <v>#N/A</v>
      </c>
      <c r="AE3618" s="15" t="e">
        <f t="shared" si="1195"/>
        <v>#N/A</v>
      </c>
      <c r="AF3618" s="15" t="e">
        <f t="shared" si="1196"/>
        <v>#N/A</v>
      </c>
      <c r="AG3618" s="15" t="e">
        <f t="shared" si="1185"/>
        <v>#N/A</v>
      </c>
      <c r="AH3618" s="15" t="e">
        <f t="shared" si="1197"/>
        <v>#N/A</v>
      </c>
      <c r="AI3618" s="17" t="e">
        <f t="shared" si="1186"/>
        <v>#N/A</v>
      </c>
      <c r="AJ3618" s="17" t="e">
        <f t="shared" si="1187"/>
        <v>#N/A</v>
      </c>
      <c r="AK3618" s="17" t="e">
        <f t="shared" si="1188"/>
        <v>#N/A</v>
      </c>
      <c r="AL3618" s="17" t="e">
        <f t="shared" si="1189"/>
        <v>#N/A</v>
      </c>
      <c r="AM3618" s="17" t="e">
        <f t="shared" si="1190"/>
        <v>#N/A</v>
      </c>
      <c r="AN3618" s="17" t="e">
        <f t="shared" si="1198"/>
        <v>#N/A</v>
      </c>
      <c r="AO3618" s="17" t="e">
        <f>$AM$6*E3618^3+$AN$6*E3618^2+$AO$6*E3618</f>
        <v>#N/A</v>
      </c>
      <c r="AP3618" s="17" t="e">
        <f t="shared" si="1191"/>
        <v>#N/A</v>
      </c>
      <c r="AQ3618" s="17" t="e">
        <f t="shared" si="1192"/>
        <v>#N/A</v>
      </c>
      <c r="AR3618" s="17" t="e">
        <f t="shared" si="1193"/>
        <v>#N/A</v>
      </c>
    </row>
    <row r="3619" spans="2:44" x14ac:dyDescent="0.25">
      <c r="B3619" t="e">
        <f>INDEX(RawData!$A$2:$A$1048576,MATCH(FmtData!$B$4+(ROW()-10),RawData!$A$2:$A$1048576,0))</f>
        <v>#N/A</v>
      </c>
      <c r="C36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9)</f>
        <v>#N/A</v>
      </c>
      <c r="D3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9" s="63" t="e">
        <f>INDEX(RawData!E$2:E$1048576,MATCH(FmtData!$B$4+(ROW()-10),RawData!$A$2:$A$1048576,0))</f>
        <v>#N/A</v>
      </c>
      <c r="F3619" t="e">
        <f>INDEX(RawData!F$2:F$1048576,MATCH(FmtData!$B$4+(ROW()-10),RawData!$A$2:$A$1048576,0))</f>
        <v>#N/A</v>
      </c>
      <c r="G3619" t="e">
        <f>INDEX(RawData!G$2:G$1048576,MATCH(FmtData!$B$4+(ROW()-10),RawData!$A$2:$A$1048576,0))</f>
        <v>#N/A</v>
      </c>
      <c r="H3619" t="e">
        <f>INDEX(RawData!H$2:H$1048576,MATCH(FmtData!$B$4+(ROW()-10),RawData!$A$2:$A$1048576,0))</f>
        <v>#N/A</v>
      </c>
      <c r="I3619" t="e">
        <f>INDEX(RawData!I$2:I$1048576,MATCH(FmtData!$B$4+(ROW()-10),RawData!$A$2:$A$1048576,0))</f>
        <v>#N/A</v>
      </c>
      <c r="J3619" t="e">
        <f>INDEX(RawData!J$2:J$1048576,MATCH(FmtData!$B$4+(ROW()-10),RawData!$A$2:$A$1048576,0))</f>
        <v>#N/A</v>
      </c>
      <c r="K3619" t="e">
        <f>INDEX(RawData!K$2:K$1048576,MATCH(FmtData!$B$4+(ROW()-10),RawData!$A$2:$A$1048576,0))</f>
        <v>#N/A</v>
      </c>
      <c r="L3619" t="e">
        <f>INDEX(RawData!L$2:L$1048576,MATCH(FmtData!$B$4+(ROW()-10),RawData!$A$2:$A$1048576,0))</f>
        <v>#N/A</v>
      </c>
      <c r="M3619" t="e">
        <f>INDEX(RawData!M$2:M$1048576,MATCH(FmtData!$B$4+(ROW()-10),RawData!$A$2:$A$1048576,0))</f>
        <v>#N/A</v>
      </c>
      <c r="N3619" t="e">
        <f>INDEX(RawData!N$2:N$1048576,MATCH(FmtData!$B$4+(ROW()-10),RawData!$A$2:$A$1048576,0))</f>
        <v>#N/A</v>
      </c>
      <c r="O3619" t="e">
        <f>INDEX(RawData!O$2:O$1048576,MATCH(FmtData!$B$4+(ROW()-10),RawData!$A$2:$A$1048576,0))</f>
        <v>#N/A</v>
      </c>
      <c r="P3619" t="e">
        <f>INDEX(RawData!P$2:P$1048576,MATCH(FmtData!$B$4+(ROW()-10),RawData!$A$2:$A$1048576,0))</f>
        <v>#N/A</v>
      </c>
      <c r="Q3619" t="e">
        <f>INDEX(RawData!Q$2:Q$1048576,MATCH(FmtData!$B$4+(ROW()-10),RawData!$A$2:$A$1048576,0))</f>
        <v>#N/A</v>
      </c>
      <c r="R3619" t="e">
        <f>INDEX(RawData!R$2:R$1048576,MATCH(FmtData!$B$4+(ROW()-10),RawData!$A$2:$A$1048576,0))</f>
        <v>#N/A</v>
      </c>
      <c r="S3619" t="e">
        <f>INDEX(RawData!S$2:S$1048576,MATCH(FmtData!$B$4+(ROW()-10),RawData!$A$2:$A$1048576,0))</f>
        <v>#N/A</v>
      </c>
      <c r="T3619" t="e">
        <f>INDEX(RawData!T$2:T$1048576,MATCH(FmtData!$B$4+(ROW()-10),RawData!$A$2:$A$1048576,0))</f>
        <v>#N/A</v>
      </c>
      <c r="U3619" t="e">
        <f>INDEX(RawData!U$2:U$1048576,MATCH(FmtData!$B$4+(ROW()-10),RawData!$A$2:$A$1048576,0))</f>
        <v>#N/A</v>
      </c>
      <c r="V3619" t="e">
        <f>INDEX(RawData!V$2:V$1048576,MATCH(FmtData!$B$4+(ROW()-10),RawData!$A$2:$A$1048576,0))</f>
        <v>#N/A</v>
      </c>
      <c r="W3619" s="8" t="e">
        <f t="shared" si="1179"/>
        <v>#N/A</v>
      </c>
      <c r="X3619" s="8" t="e">
        <f t="shared" si="1180"/>
        <v>#N/A</v>
      </c>
      <c r="Y3619" s="8" t="e">
        <f t="shared" si="1181"/>
        <v>#N/A</v>
      </c>
      <c r="Z3619" s="8" t="e">
        <f t="shared" si="1182"/>
        <v>#N/A</v>
      </c>
      <c r="AA3619" s="8" t="e">
        <f t="shared" si="1183"/>
        <v>#N/A</v>
      </c>
      <c r="AB3619" s="8" t="e">
        <f t="shared" si="1184"/>
        <v>#N/A</v>
      </c>
      <c r="AC3619" s="6" t="e">
        <f t="shared" si="1199"/>
        <v>#N/A</v>
      </c>
      <c r="AD3619" s="41" t="e">
        <f t="shared" si="1194"/>
        <v>#N/A</v>
      </c>
      <c r="AE3619" s="15" t="e">
        <f t="shared" si="1195"/>
        <v>#N/A</v>
      </c>
      <c r="AF3619" s="15" t="e">
        <f t="shared" si="1196"/>
        <v>#N/A</v>
      </c>
      <c r="AG3619" s="15" t="e">
        <f t="shared" si="1185"/>
        <v>#N/A</v>
      </c>
      <c r="AH3619" s="15" t="e">
        <f t="shared" si="1197"/>
        <v>#N/A</v>
      </c>
      <c r="AI3619" s="17" t="e">
        <f t="shared" si="1186"/>
        <v>#N/A</v>
      </c>
      <c r="AJ3619" s="17" t="e">
        <f t="shared" si="1187"/>
        <v>#N/A</v>
      </c>
      <c r="AK3619" s="17" t="e">
        <f t="shared" si="1188"/>
        <v>#N/A</v>
      </c>
      <c r="AL3619" s="17" t="e">
        <f t="shared" si="1189"/>
        <v>#N/A</v>
      </c>
      <c r="AM3619" s="17" t="e">
        <f t="shared" si="1190"/>
        <v>#N/A</v>
      </c>
      <c r="AN3619" s="17" t="e">
        <f t="shared" si="1198"/>
        <v>#N/A</v>
      </c>
      <c r="AO3619" s="17" t="e">
        <f>$AM$6*E3619^3+$AN$6*E3619^2+$AO$6*E3619</f>
        <v>#N/A</v>
      </c>
      <c r="AP3619" s="17" t="e">
        <f t="shared" si="1191"/>
        <v>#N/A</v>
      </c>
      <c r="AQ3619" s="17" t="e">
        <f t="shared" si="1192"/>
        <v>#N/A</v>
      </c>
      <c r="AR3619" s="17" t="e">
        <f t="shared" si="1193"/>
        <v>#N/A</v>
      </c>
    </row>
    <row r="3620" spans="2:44" x14ac:dyDescent="0.25">
      <c r="B3620" t="e">
        <f>INDEX(RawData!$A$2:$A$1048576,MATCH(FmtData!$B$4+(ROW()-10),RawData!$A$2:$A$1048576,0))</f>
        <v>#N/A</v>
      </c>
      <c r="C36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0)</f>
        <v>#N/A</v>
      </c>
      <c r="D3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0" s="63" t="e">
        <f>INDEX(RawData!E$2:E$1048576,MATCH(FmtData!$B$4+(ROW()-10),RawData!$A$2:$A$1048576,0))</f>
        <v>#N/A</v>
      </c>
      <c r="F3620" t="e">
        <f>INDEX(RawData!F$2:F$1048576,MATCH(FmtData!$B$4+(ROW()-10),RawData!$A$2:$A$1048576,0))</f>
        <v>#N/A</v>
      </c>
      <c r="G3620" t="e">
        <f>INDEX(RawData!G$2:G$1048576,MATCH(FmtData!$B$4+(ROW()-10),RawData!$A$2:$A$1048576,0))</f>
        <v>#N/A</v>
      </c>
      <c r="H3620" t="e">
        <f>INDEX(RawData!H$2:H$1048576,MATCH(FmtData!$B$4+(ROW()-10),RawData!$A$2:$A$1048576,0))</f>
        <v>#N/A</v>
      </c>
      <c r="I3620" t="e">
        <f>INDEX(RawData!I$2:I$1048576,MATCH(FmtData!$B$4+(ROW()-10),RawData!$A$2:$A$1048576,0))</f>
        <v>#N/A</v>
      </c>
      <c r="J3620" t="e">
        <f>INDEX(RawData!J$2:J$1048576,MATCH(FmtData!$B$4+(ROW()-10),RawData!$A$2:$A$1048576,0))</f>
        <v>#N/A</v>
      </c>
      <c r="K3620" t="e">
        <f>INDEX(RawData!K$2:K$1048576,MATCH(FmtData!$B$4+(ROW()-10),RawData!$A$2:$A$1048576,0))</f>
        <v>#N/A</v>
      </c>
      <c r="L3620" t="e">
        <f>INDEX(RawData!L$2:L$1048576,MATCH(FmtData!$B$4+(ROW()-10),RawData!$A$2:$A$1048576,0))</f>
        <v>#N/A</v>
      </c>
      <c r="M3620" t="e">
        <f>INDEX(RawData!M$2:M$1048576,MATCH(FmtData!$B$4+(ROW()-10),RawData!$A$2:$A$1048576,0))</f>
        <v>#N/A</v>
      </c>
      <c r="N3620" t="e">
        <f>INDEX(RawData!N$2:N$1048576,MATCH(FmtData!$B$4+(ROW()-10),RawData!$A$2:$A$1048576,0))</f>
        <v>#N/A</v>
      </c>
      <c r="O3620" t="e">
        <f>INDEX(RawData!O$2:O$1048576,MATCH(FmtData!$B$4+(ROW()-10),RawData!$A$2:$A$1048576,0))</f>
        <v>#N/A</v>
      </c>
      <c r="P3620" t="e">
        <f>INDEX(RawData!P$2:P$1048576,MATCH(FmtData!$B$4+(ROW()-10),RawData!$A$2:$A$1048576,0))</f>
        <v>#N/A</v>
      </c>
      <c r="Q3620" t="e">
        <f>INDEX(RawData!Q$2:Q$1048576,MATCH(FmtData!$B$4+(ROW()-10),RawData!$A$2:$A$1048576,0))</f>
        <v>#N/A</v>
      </c>
      <c r="R3620" t="e">
        <f>INDEX(RawData!R$2:R$1048576,MATCH(FmtData!$B$4+(ROW()-10),RawData!$A$2:$A$1048576,0))</f>
        <v>#N/A</v>
      </c>
      <c r="S3620" t="e">
        <f>INDEX(RawData!S$2:S$1048576,MATCH(FmtData!$B$4+(ROW()-10),RawData!$A$2:$A$1048576,0))</f>
        <v>#N/A</v>
      </c>
      <c r="T3620" t="e">
        <f>INDEX(RawData!T$2:T$1048576,MATCH(FmtData!$B$4+(ROW()-10),RawData!$A$2:$A$1048576,0))</f>
        <v>#N/A</v>
      </c>
      <c r="U3620" t="e">
        <f>INDEX(RawData!U$2:U$1048576,MATCH(FmtData!$B$4+(ROW()-10),RawData!$A$2:$A$1048576,0))</f>
        <v>#N/A</v>
      </c>
      <c r="V3620" t="e">
        <f>INDEX(RawData!V$2:V$1048576,MATCH(FmtData!$B$4+(ROW()-10),RawData!$A$2:$A$1048576,0))</f>
        <v>#N/A</v>
      </c>
      <c r="W3620" s="8" t="e">
        <f t="shared" si="1179"/>
        <v>#N/A</v>
      </c>
      <c r="X3620" s="8" t="e">
        <f t="shared" si="1180"/>
        <v>#N/A</v>
      </c>
      <c r="Y3620" s="8" t="e">
        <f t="shared" si="1181"/>
        <v>#N/A</v>
      </c>
      <c r="Z3620" s="8" t="e">
        <f t="shared" si="1182"/>
        <v>#N/A</v>
      </c>
      <c r="AA3620" s="8" t="e">
        <f t="shared" si="1183"/>
        <v>#N/A</v>
      </c>
      <c r="AB3620" s="8" t="e">
        <f t="shared" si="1184"/>
        <v>#N/A</v>
      </c>
      <c r="AC3620" s="6" t="e">
        <f t="shared" si="1199"/>
        <v>#N/A</v>
      </c>
      <c r="AD3620" s="41" t="e">
        <f t="shared" si="1194"/>
        <v>#N/A</v>
      </c>
      <c r="AE3620" s="15" t="e">
        <f t="shared" si="1195"/>
        <v>#N/A</v>
      </c>
      <c r="AF3620" s="15" t="e">
        <f t="shared" si="1196"/>
        <v>#N/A</v>
      </c>
      <c r="AG3620" s="15" t="e">
        <f t="shared" si="1185"/>
        <v>#N/A</v>
      </c>
      <c r="AH3620" s="15" t="e">
        <f t="shared" si="1197"/>
        <v>#N/A</v>
      </c>
      <c r="AI3620" s="17" t="e">
        <f t="shared" si="1186"/>
        <v>#N/A</v>
      </c>
      <c r="AJ3620" s="17" t="e">
        <f t="shared" si="1187"/>
        <v>#N/A</v>
      </c>
      <c r="AK3620" s="17" t="e">
        <f t="shared" si="1188"/>
        <v>#N/A</v>
      </c>
      <c r="AL3620" s="17" t="e">
        <f t="shared" si="1189"/>
        <v>#N/A</v>
      </c>
      <c r="AM3620" s="17" t="e">
        <f t="shared" si="1190"/>
        <v>#N/A</v>
      </c>
      <c r="AN3620" s="17" t="e">
        <f t="shared" si="1198"/>
        <v>#N/A</v>
      </c>
      <c r="AO3620" s="17" t="e">
        <f>$AM$6*E3620^3+$AN$6*E3620^2+$AO$6*E3620</f>
        <v>#N/A</v>
      </c>
      <c r="AP3620" s="17" t="e">
        <f t="shared" si="1191"/>
        <v>#N/A</v>
      </c>
      <c r="AQ3620" s="17" t="e">
        <f t="shared" si="1192"/>
        <v>#N/A</v>
      </c>
      <c r="AR3620" s="17" t="e">
        <f t="shared" si="1193"/>
        <v>#N/A</v>
      </c>
    </row>
    <row r="3621" spans="2:44" x14ac:dyDescent="0.25">
      <c r="B3621" t="e">
        <f>INDEX(RawData!$A$2:$A$1048576,MATCH(FmtData!$B$4+(ROW()-10),RawData!$A$2:$A$1048576,0))</f>
        <v>#N/A</v>
      </c>
      <c r="C36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1)</f>
        <v>#N/A</v>
      </c>
      <c r="D3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1" s="63" t="e">
        <f>INDEX(RawData!E$2:E$1048576,MATCH(FmtData!$B$4+(ROW()-10),RawData!$A$2:$A$1048576,0))</f>
        <v>#N/A</v>
      </c>
      <c r="F3621" t="e">
        <f>INDEX(RawData!F$2:F$1048576,MATCH(FmtData!$B$4+(ROW()-10),RawData!$A$2:$A$1048576,0))</f>
        <v>#N/A</v>
      </c>
      <c r="G3621" t="e">
        <f>INDEX(RawData!G$2:G$1048576,MATCH(FmtData!$B$4+(ROW()-10),RawData!$A$2:$A$1048576,0))</f>
        <v>#N/A</v>
      </c>
      <c r="H3621" t="e">
        <f>INDEX(RawData!H$2:H$1048576,MATCH(FmtData!$B$4+(ROW()-10),RawData!$A$2:$A$1048576,0))</f>
        <v>#N/A</v>
      </c>
      <c r="I3621" t="e">
        <f>INDEX(RawData!I$2:I$1048576,MATCH(FmtData!$B$4+(ROW()-10),RawData!$A$2:$A$1048576,0))</f>
        <v>#N/A</v>
      </c>
      <c r="J3621" t="e">
        <f>INDEX(RawData!J$2:J$1048576,MATCH(FmtData!$B$4+(ROW()-10),RawData!$A$2:$A$1048576,0))</f>
        <v>#N/A</v>
      </c>
      <c r="K3621" t="e">
        <f>INDEX(RawData!K$2:K$1048576,MATCH(FmtData!$B$4+(ROW()-10),RawData!$A$2:$A$1048576,0))</f>
        <v>#N/A</v>
      </c>
      <c r="L3621" t="e">
        <f>INDEX(RawData!L$2:L$1048576,MATCH(FmtData!$B$4+(ROW()-10),RawData!$A$2:$A$1048576,0))</f>
        <v>#N/A</v>
      </c>
      <c r="M3621" t="e">
        <f>INDEX(RawData!M$2:M$1048576,MATCH(FmtData!$B$4+(ROW()-10),RawData!$A$2:$A$1048576,0))</f>
        <v>#N/A</v>
      </c>
      <c r="N3621" t="e">
        <f>INDEX(RawData!N$2:N$1048576,MATCH(FmtData!$B$4+(ROW()-10),RawData!$A$2:$A$1048576,0))</f>
        <v>#N/A</v>
      </c>
      <c r="O3621" t="e">
        <f>INDEX(RawData!O$2:O$1048576,MATCH(FmtData!$B$4+(ROW()-10),RawData!$A$2:$A$1048576,0))</f>
        <v>#N/A</v>
      </c>
      <c r="P3621" t="e">
        <f>INDEX(RawData!P$2:P$1048576,MATCH(FmtData!$B$4+(ROW()-10),RawData!$A$2:$A$1048576,0))</f>
        <v>#N/A</v>
      </c>
      <c r="Q3621" t="e">
        <f>INDEX(RawData!Q$2:Q$1048576,MATCH(FmtData!$B$4+(ROW()-10),RawData!$A$2:$A$1048576,0))</f>
        <v>#N/A</v>
      </c>
      <c r="R3621" t="e">
        <f>INDEX(RawData!R$2:R$1048576,MATCH(FmtData!$B$4+(ROW()-10),RawData!$A$2:$A$1048576,0))</f>
        <v>#N/A</v>
      </c>
      <c r="S3621" t="e">
        <f>INDEX(RawData!S$2:S$1048576,MATCH(FmtData!$B$4+(ROW()-10),RawData!$A$2:$A$1048576,0))</f>
        <v>#N/A</v>
      </c>
      <c r="T3621" t="e">
        <f>INDEX(RawData!T$2:T$1048576,MATCH(FmtData!$B$4+(ROW()-10),RawData!$A$2:$A$1048576,0))</f>
        <v>#N/A</v>
      </c>
      <c r="U3621" t="e">
        <f>INDEX(RawData!U$2:U$1048576,MATCH(FmtData!$B$4+(ROW()-10),RawData!$A$2:$A$1048576,0))</f>
        <v>#N/A</v>
      </c>
      <c r="V3621" t="e">
        <f>INDEX(RawData!V$2:V$1048576,MATCH(FmtData!$B$4+(ROW()-10),RawData!$A$2:$A$1048576,0))</f>
        <v>#N/A</v>
      </c>
      <c r="W3621" s="8" t="e">
        <f t="shared" si="1179"/>
        <v>#N/A</v>
      </c>
      <c r="X3621" s="8" t="e">
        <f t="shared" si="1180"/>
        <v>#N/A</v>
      </c>
      <c r="Y3621" s="8" t="e">
        <f t="shared" si="1181"/>
        <v>#N/A</v>
      </c>
      <c r="Z3621" s="8" t="e">
        <f t="shared" si="1182"/>
        <v>#N/A</v>
      </c>
      <c r="AA3621" s="8" t="e">
        <f t="shared" si="1183"/>
        <v>#N/A</v>
      </c>
      <c r="AB3621" s="8" t="e">
        <f t="shared" si="1184"/>
        <v>#N/A</v>
      </c>
      <c r="AC3621" s="6" t="e">
        <f t="shared" si="1199"/>
        <v>#N/A</v>
      </c>
      <c r="AD3621" s="41" t="e">
        <f t="shared" si="1194"/>
        <v>#N/A</v>
      </c>
      <c r="AE3621" s="15" t="e">
        <f t="shared" si="1195"/>
        <v>#N/A</v>
      </c>
      <c r="AF3621" s="15" t="e">
        <f t="shared" si="1196"/>
        <v>#N/A</v>
      </c>
      <c r="AG3621" s="15" t="e">
        <f t="shared" si="1185"/>
        <v>#N/A</v>
      </c>
      <c r="AH3621" s="15" t="e">
        <f t="shared" si="1197"/>
        <v>#N/A</v>
      </c>
      <c r="AI3621" s="17" t="e">
        <f t="shared" si="1186"/>
        <v>#N/A</v>
      </c>
      <c r="AJ3621" s="17" t="e">
        <f t="shared" si="1187"/>
        <v>#N/A</v>
      </c>
      <c r="AK3621" s="17" t="e">
        <f t="shared" si="1188"/>
        <v>#N/A</v>
      </c>
      <c r="AL3621" s="17" t="e">
        <f t="shared" si="1189"/>
        <v>#N/A</v>
      </c>
      <c r="AM3621" s="17" t="e">
        <f t="shared" si="1190"/>
        <v>#N/A</v>
      </c>
      <c r="AN3621" s="17" t="e">
        <f t="shared" si="1198"/>
        <v>#N/A</v>
      </c>
      <c r="AO3621" s="17" t="e">
        <f>$AM$6*E3621^3+$AN$6*E3621^2+$AO$6*E3621</f>
        <v>#N/A</v>
      </c>
      <c r="AP3621" s="17" t="e">
        <f t="shared" si="1191"/>
        <v>#N/A</v>
      </c>
      <c r="AQ3621" s="17" t="e">
        <f t="shared" si="1192"/>
        <v>#N/A</v>
      </c>
      <c r="AR3621" s="17" t="e">
        <f t="shared" si="1193"/>
        <v>#N/A</v>
      </c>
    </row>
    <row r="3622" spans="2:44" x14ac:dyDescent="0.25">
      <c r="B3622" t="e">
        <f>INDEX(RawData!$A$2:$A$1048576,MATCH(FmtData!$B$4+(ROW()-10),RawData!$A$2:$A$1048576,0))</f>
        <v>#N/A</v>
      </c>
      <c r="C36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2)</f>
        <v>#N/A</v>
      </c>
      <c r="D3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2" s="63" t="e">
        <f>INDEX(RawData!E$2:E$1048576,MATCH(FmtData!$B$4+(ROW()-10),RawData!$A$2:$A$1048576,0))</f>
        <v>#N/A</v>
      </c>
      <c r="F3622" t="e">
        <f>INDEX(RawData!F$2:F$1048576,MATCH(FmtData!$B$4+(ROW()-10),RawData!$A$2:$A$1048576,0))</f>
        <v>#N/A</v>
      </c>
      <c r="G3622" t="e">
        <f>INDEX(RawData!G$2:G$1048576,MATCH(FmtData!$B$4+(ROW()-10),RawData!$A$2:$A$1048576,0))</f>
        <v>#N/A</v>
      </c>
      <c r="H3622" t="e">
        <f>INDEX(RawData!H$2:H$1048576,MATCH(FmtData!$B$4+(ROW()-10),RawData!$A$2:$A$1048576,0))</f>
        <v>#N/A</v>
      </c>
      <c r="I3622" t="e">
        <f>INDEX(RawData!I$2:I$1048576,MATCH(FmtData!$B$4+(ROW()-10),RawData!$A$2:$A$1048576,0))</f>
        <v>#N/A</v>
      </c>
      <c r="J3622" t="e">
        <f>INDEX(RawData!J$2:J$1048576,MATCH(FmtData!$B$4+(ROW()-10),RawData!$A$2:$A$1048576,0))</f>
        <v>#N/A</v>
      </c>
      <c r="K3622" t="e">
        <f>INDEX(RawData!K$2:K$1048576,MATCH(FmtData!$B$4+(ROW()-10),RawData!$A$2:$A$1048576,0))</f>
        <v>#N/A</v>
      </c>
      <c r="L3622" t="e">
        <f>INDEX(RawData!L$2:L$1048576,MATCH(FmtData!$B$4+(ROW()-10),RawData!$A$2:$A$1048576,0))</f>
        <v>#N/A</v>
      </c>
      <c r="M3622" t="e">
        <f>INDEX(RawData!M$2:M$1048576,MATCH(FmtData!$B$4+(ROW()-10),RawData!$A$2:$A$1048576,0))</f>
        <v>#N/A</v>
      </c>
      <c r="N3622" t="e">
        <f>INDEX(RawData!N$2:N$1048576,MATCH(FmtData!$B$4+(ROW()-10),RawData!$A$2:$A$1048576,0))</f>
        <v>#N/A</v>
      </c>
      <c r="O3622" t="e">
        <f>INDEX(RawData!O$2:O$1048576,MATCH(FmtData!$B$4+(ROW()-10),RawData!$A$2:$A$1048576,0))</f>
        <v>#N/A</v>
      </c>
      <c r="P3622" t="e">
        <f>INDEX(RawData!P$2:P$1048576,MATCH(FmtData!$B$4+(ROW()-10),RawData!$A$2:$A$1048576,0))</f>
        <v>#N/A</v>
      </c>
      <c r="Q3622" t="e">
        <f>INDEX(RawData!Q$2:Q$1048576,MATCH(FmtData!$B$4+(ROW()-10),RawData!$A$2:$A$1048576,0))</f>
        <v>#N/A</v>
      </c>
      <c r="R3622" t="e">
        <f>INDEX(RawData!R$2:R$1048576,MATCH(FmtData!$B$4+(ROW()-10),RawData!$A$2:$A$1048576,0))</f>
        <v>#N/A</v>
      </c>
      <c r="S3622" t="e">
        <f>INDEX(RawData!S$2:S$1048576,MATCH(FmtData!$B$4+(ROW()-10),RawData!$A$2:$A$1048576,0))</f>
        <v>#N/A</v>
      </c>
      <c r="T3622" t="e">
        <f>INDEX(RawData!T$2:T$1048576,MATCH(FmtData!$B$4+(ROW()-10),RawData!$A$2:$A$1048576,0))</f>
        <v>#N/A</v>
      </c>
      <c r="U3622" t="e">
        <f>INDEX(RawData!U$2:U$1048576,MATCH(FmtData!$B$4+(ROW()-10),RawData!$A$2:$A$1048576,0))</f>
        <v>#N/A</v>
      </c>
      <c r="V3622" t="e">
        <f>INDEX(RawData!V$2:V$1048576,MATCH(FmtData!$B$4+(ROW()-10),RawData!$A$2:$A$1048576,0))</f>
        <v>#N/A</v>
      </c>
      <c r="W3622" s="8" t="e">
        <f t="shared" si="1179"/>
        <v>#N/A</v>
      </c>
      <c r="X3622" s="8" t="e">
        <f t="shared" si="1180"/>
        <v>#N/A</v>
      </c>
      <c r="Y3622" s="8" t="e">
        <f t="shared" si="1181"/>
        <v>#N/A</v>
      </c>
      <c r="Z3622" s="8" t="e">
        <f t="shared" si="1182"/>
        <v>#N/A</v>
      </c>
      <c r="AA3622" s="8" t="e">
        <f t="shared" si="1183"/>
        <v>#N/A</v>
      </c>
      <c r="AB3622" s="8" t="e">
        <f t="shared" si="1184"/>
        <v>#N/A</v>
      </c>
      <c r="AC3622" s="6" t="e">
        <f t="shared" si="1199"/>
        <v>#N/A</v>
      </c>
      <c r="AD3622" s="41" t="e">
        <f t="shared" si="1194"/>
        <v>#N/A</v>
      </c>
      <c r="AE3622" s="15" t="e">
        <f t="shared" si="1195"/>
        <v>#N/A</v>
      </c>
      <c r="AF3622" s="15" t="e">
        <f t="shared" si="1196"/>
        <v>#N/A</v>
      </c>
      <c r="AG3622" s="15" t="e">
        <f t="shared" si="1185"/>
        <v>#N/A</v>
      </c>
      <c r="AH3622" s="15" t="e">
        <f t="shared" si="1197"/>
        <v>#N/A</v>
      </c>
      <c r="AI3622" s="17" t="e">
        <f t="shared" si="1186"/>
        <v>#N/A</v>
      </c>
      <c r="AJ3622" s="17" t="e">
        <f t="shared" si="1187"/>
        <v>#N/A</v>
      </c>
      <c r="AK3622" s="17" t="e">
        <f t="shared" si="1188"/>
        <v>#N/A</v>
      </c>
      <c r="AL3622" s="17" t="e">
        <f t="shared" si="1189"/>
        <v>#N/A</v>
      </c>
      <c r="AM3622" s="17" t="e">
        <f t="shared" si="1190"/>
        <v>#N/A</v>
      </c>
      <c r="AN3622" s="17" t="e">
        <f t="shared" si="1198"/>
        <v>#N/A</v>
      </c>
      <c r="AO3622" s="17" t="e">
        <f>$AM$6*E3622^3+$AN$6*E3622^2+$AO$6*E3622</f>
        <v>#N/A</v>
      </c>
      <c r="AP3622" s="17" t="e">
        <f t="shared" si="1191"/>
        <v>#N/A</v>
      </c>
      <c r="AQ3622" s="17" t="e">
        <f t="shared" si="1192"/>
        <v>#N/A</v>
      </c>
      <c r="AR3622" s="17" t="e">
        <f t="shared" si="1193"/>
        <v>#N/A</v>
      </c>
    </row>
    <row r="3623" spans="2:44" x14ac:dyDescent="0.25">
      <c r="B3623" t="e">
        <f>INDEX(RawData!$A$2:$A$1048576,MATCH(FmtData!$B$4+(ROW()-10),RawData!$A$2:$A$1048576,0))</f>
        <v>#N/A</v>
      </c>
      <c r="C36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3)</f>
        <v>#N/A</v>
      </c>
      <c r="D3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3" s="63" t="e">
        <f>INDEX(RawData!E$2:E$1048576,MATCH(FmtData!$B$4+(ROW()-10),RawData!$A$2:$A$1048576,0))</f>
        <v>#N/A</v>
      </c>
      <c r="F3623" t="e">
        <f>INDEX(RawData!F$2:F$1048576,MATCH(FmtData!$B$4+(ROW()-10),RawData!$A$2:$A$1048576,0))</f>
        <v>#N/A</v>
      </c>
      <c r="G3623" t="e">
        <f>INDEX(RawData!G$2:G$1048576,MATCH(FmtData!$B$4+(ROW()-10),RawData!$A$2:$A$1048576,0))</f>
        <v>#N/A</v>
      </c>
      <c r="H3623" t="e">
        <f>INDEX(RawData!H$2:H$1048576,MATCH(FmtData!$B$4+(ROW()-10),RawData!$A$2:$A$1048576,0))</f>
        <v>#N/A</v>
      </c>
      <c r="I3623" t="e">
        <f>INDEX(RawData!I$2:I$1048576,MATCH(FmtData!$B$4+(ROW()-10),RawData!$A$2:$A$1048576,0))</f>
        <v>#N/A</v>
      </c>
      <c r="J3623" t="e">
        <f>INDEX(RawData!J$2:J$1048576,MATCH(FmtData!$B$4+(ROW()-10),RawData!$A$2:$A$1048576,0))</f>
        <v>#N/A</v>
      </c>
      <c r="K3623" t="e">
        <f>INDEX(RawData!K$2:K$1048576,MATCH(FmtData!$B$4+(ROW()-10),RawData!$A$2:$A$1048576,0))</f>
        <v>#N/A</v>
      </c>
      <c r="L3623" t="e">
        <f>INDEX(RawData!L$2:L$1048576,MATCH(FmtData!$B$4+(ROW()-10),RawData!$A$2:$A$1048576,0))</f>
        <v>#N/A</v>
      </c>
      <c r="M3623" t="e">
        <f>INDEX(RawData!M$2:M$1048576,MATCH(FmtData!$B$4+(ROW()-10),RawData!$A$2:$A$1048576,0))</f>
        <v>#N/A</v>
      </c>
      <c r="N3623" t="e">
        <f>INDEX(RawData!N$2:N$1048576,MATCH(FmtData!$B$4+(ROW()-10),RawData!$A$2:$A$1048576,0))</f>
        <v>#N/A</v>
      </c>
      <c r="O3623" t="e">
        <f>INDEX(RawData!O$2:O$1048576,MATCH(FmtData!$B$4+(ROW()-10),RawData!$A$2:$A$1048576,0))</f>
        <v>#N/A</v>
      </c>
      <c r="P3623" t="e">
        <f>INDEX(RawData!P$2:P$1048576,MATCH(FmtData!$B$4+(ROW()-10),RawData!$A$2:$A$1048576,0))</f>
        <v>#N/A</v>
      </c>
      <c r="Q3623" t="e">
        <f>INDEX(RawData!Q$2:Q$1048576,MATCH(FmtData!$B$4+(ROW()-10),RawData!$A$2:$A$1048576,0))</f>
        <v>#N/A</v>
      </c>
      <c r="R3623" t="e">
        <f>INDEX(RawData!R$2:R$1048576,MATCH(FmtData!$B$4+(ROW()-10),RawData!$A$2:$A$1048576,0))</f>
        <v>#N/A</v>
      </c>
      <c r="S3623" t="e">
        <f>INDEX(RawData!S$2:S$1048576,MATCH(FmtData!$B$4+(ROW()-10),RawData!$A$2:$A$1048576,0))</f>
        <v>#N/A</v>
      </c>
      <c r="T3623" t="e">
        <f>INDEX(RawData!T$2:T$1048576,MATCH(FmtData!$B$4+(ROW()-10),RawData!$A$2:$A$1048576,0))</f>
        <v>#N/A</v>
      </c>
      <c r="U3623" t="e">
        <f>INDEX(RawData!U$2:U$1048576,MATCH(FmtData!$B$4+(ROW()-10),RawData!$A$2:$A$1048576,0))</f>
        <v>#N/A</v>
      </c>
      <c r="V3623" t="e">
        <f>INDEX(RawData!V$2:V$1048576,MATCH(FmtData!$B$4+(ROW()-10),RawData!$A$2:$A$1048576,0))</f>
        <v>#N/A</v>
      </c>
      <c r="W3623" s="8" t="e">
        <f t="shared" si="1179"/>
        <v>#N/A</v>
      </c>
      <c r="X3623" s="8" t="e">
        <f t="shared" si="1180"/>
        <v>#N/A</v>
      </c>
      <c r="Y3623" s="8" t="e">
        <f t="shared" si="1181"/>
        <v>#N/A</v>
      </c>
      <c r="Z3623" s="8" t="e">
        <f t="shared" si="1182"/>
        <v>#N/A</v>
      </c>
      <c r="AA3623" s="8" t="e">
        <f t="shared" si="1183"/>
        <v>#N/A</v>
      </c>
      <c r="AB3623" s="8" t="e">
        <f t="shared" si="1184"/>
        <v>#N/A</v>
      </c>
      <c r="AC3623" s="6" t="e">
        <f t="shared" si="1199"/>
        <v>#N/A</v>
      </c>
      <c r="AD3623" s="41" t="e">
        <f t="shared" si="1194"/>
        <v>#N/A</v>
      </c>
      <c r="AE3623" s="15" t="e">
        <f t="shared" si="1195"/>
        <v>#N/A</v>
      </c>
      <c r="AF3623" s="15" t="e">
        <f t="shared" si="1196"/>
        <v>#N/A</v>
      </c>
      <c r="AG3623" s="15" t="e">
        <f t="shared" si="1185"/>
        <v>#N/A</v>
      </c>
      <c r="AH3623" s="15" t="e">
        <f t="shared" si="1197"/>
        <v>#N/A</v>
      </c>
      <c r="AI3623" s="17" t="e">
        <f t="shared" si="1186"/>
        <v>#N/A</v>
      </c>
      <c r="AJ3623" s="17" t="e">
        <f t="shared" si="1187"/>
        <v>#N/A</v>
      </c>
      <c r="AK3623" s="17" t="e">
        <f t="shared" si="1188"/>
        <v>#N/A</v>
      </c>
      <c r="AL3623" s="17" t="e">
        <f t="shared" si="1189"/>
        <v>#N/A</v>
      </c>
      <c r="AM3623" s="17" t="e">
        <f t="shared" si="1190"/>
        <v>#N/A</v>
      </c>
      <c r="AN3623" s="17" t="e">
        <f t="shared" si="1198"/>
        <v>#N/A</v>
      </c>
      <c r="AO3623" s="17" t="e">
        <f>$AM$6*E3623^3+$AN$6*E3623^2+$AO$6*E3623</f>
        <v>#N/A</v>
      </c>
      <c r="AP3623" s="17" t="e">
        <f t="shared" si="1191"/>
        <v>#N/A</v>
      </c>
      <c r="AQ3623" s="17" t="e">
        <f t="shared" si="1192"/>
        <v>#N/A</v>
      </c>
      <c r="AR3623" s="17" t="e">
        <f t="shared" si="1193"/>
        <v>#N/A</v>
      </c>
    </row>
    <row r="3624" spans="2:44" x14ac:dyDescent="0.25">
      <c r="B3624" t="e">
        <f>INDEX(RawData!$A$2:$A$1048576,MATCH(FmtData!$B$4+(ROW()-10),RawData!$A$2:$A$1048576,0))</f>
        <v>#N/A</v>
      </c>
      <c r="C36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4)</f>
        <v>#N/A</v>
      </c>
      <c r="D3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4" s="63" t="e">
        <f>INDEX(RawData!E$2:E$1048576,MATCH(FmtData!$B$4+(ROW()-10),RawData!$A$2:$A$1048576,0))</f>
        <v>#N/A</v>
      </c>
      <c r="F3624" t="e">
        <f>INDEX(RawData!F$2:F$1048576,MATCH(FmtData!$B$4+(ROW()-10),RawData!$A$2:$A$1048576,0))</f>
        <v>#N/A</v>
      </c>
      <c r="G3624" t="e">
        <f>INDEX(RawData!G$2:G$1048576,MATCH(FmtData!$B$4+(ROW()-10),RawData!$A$2:$A$1048576,0))</f>
        <v>#N/A</v>
      </c>
      <c r="H3624" t="e">
        <f>INDEX(RawData!H$2:H$1048576,MATCH(FmtData!$B$4+(ROW()-10),RawData!$A$2:$A$1048576,0))</f>
        <v>#N/A</v>
      </c>
      <c r="I3624" t="e">
        <f>INDEX(RawData!I$2:I$1048576,MATCH(FmtData!$B$4+(ROW()-10),RawData!$A$2:$A$1048576,0))</f>
        <v>#N/A</v>
      </c>
      <c r="J3624" t="e">
        <f>INDEX(RawData!J$2:J$1048576,MATCH(FmtData!$B$4+(ROW()-10),RawData!$A$2:$A$1048576,0))</f>
        <v>#N/A</v>
      </c>
      <c r="K3624" t="e">
        <f>INDEX(RawData!K$2:K$1048576,MATCH(FmtData!$B$4+(ROW()-10),RawData!$A$2:$A$1048576,0))</f>
        <v>#N/A</v>
      </c>
      <c r="L3624" t="e">
        <f>INDEX(RawData!L$2:L$1048576,MATCH(FmtData!$B$4+(ROW()-10),RawData!$A$2:$A$1048576,0))</f>
        <v>#N/A</v>
      </c>
      <c r="M3624" t="e">
        <f>INDEX(RawData!M$2:M$1048576,MATCH(FmtData!$B$4+(ROW()-10),RawData!$A$2:$A$1048576,0))</f>
        <v>#N/A</v>
      </c>
      <c r="N3624" t="e">
        <f>INDEX(RawData!N$2:N$1048576,MATCH(FmtData!$B$4+(ROW()-10),RawData!$A$2:$A$1048576,0))</f>
        <v>#N/A</v>
      </c>
      <c r="O3624" t="e">
        <f>INDEX(RawData!O$2:O$1048576,MATCH(FmtData!$B$4+(ROW()-10),RawData!$A$2:$A$1048576,0))</f>
        <v>#N/A</v>
      </c>
      <c r="P3624" t="e">
        <f>INDEX(RawData!P$2:P$1048576,MATCH(FmtData!$B$4+(ROW()-10),RawData!$A$2:$A$1048576,0))</f>
        <v>#N/A</v>
      </c>
      <c r="Q3624" t="e">
        <f>INDEX(RawData!Q$2:Q$1048576,MATCH(FmtData!$B$4+(ROW()-10),RawData!$A$2:$A$1048576,0))</f>
        <v>#N/A</v>
      </c>
      <c r="R3624" t="e">
        <f>INDEX(RawData!R$2:R$1048576,MATCH(FmtData!$B$4+(ROW()-10),RawData!$A$2:$A$1048576,0))</f>
        <v>#N/A</v>
      </c>
      <c r="S3624" t="e">
        <f>INDEX(RawData!S$2:S$1048576,MATCH(FmtData!$B$4+(ROW()-10),RawData!$A$2:$A$1048576,0))</f>
        <v>#N/A</v>
      </c>
      <c r="T3624" t="e">
        <f>INDEX(RawData!T$2:T$1048576,MATCH(FmtData!$B$4+(ROW()-10),RawData!$A$2:$A$1048576,0))</f>
        <v>#N/A</v>
      </c>
      <c r="U3624" t="e">
        <f>INDEX(RawData!U$2:U$1048576,MATCH(FmtData!$B$4+(ROW()-10),RawData!$A$2:$A$1048576,0))</f>
        <v>#N/A</v>
      </c>
      <c r="V3624" t="e">
        <f>INDEX(RawData!V$2:V$1048576,MATCH(FmtData!$B$4+(ROW()-10),RawData!$A$2:$A$1048576,0))</f>
        <v>#N/A</v>
      </c>
      <c r="W3624" s="8" t="e">
        <f t="shared" si="1179"/>
        <v>#N/A</v>
      </c>
      <c r="X3624" s="8" t="e">
        <f t="shared" si="1180"/>
        <v>#N/A</v>
      </c>
      <c r="Y3624" s="8" t="e">
        <f t="shared" si="1181"/>
        <v>#N/A</v>
      </c>
      <c r="Z3624" s="8" t="e">
        <f t="shared" si="1182"/>
        <v>#N/A</v>
      </c>
      <c r="AA3624" s="8" t="e">
        <f t="shared" si="1183"/>
        <v>#N/A</v>
      </c>
      <c r="AB3624" s="8" t="e">
        <f t="shared" si="1184"/>
        <v>#N/A</v>
      </c>
      <c r="AC3624" s="6" t="e">
        <f t="shared" si="1199"/>
        <v>#N/A</v>
      </c>
      <c r="AD3624" s="41" t="e">
        <f t="shared" si="1194"/>
        <v>#N/A</v>
      </c>
      <c r="AE3624" s="15" t="e">
        <f t="shared" si="1195"/>
        <v>#N/A</v>
      </c>
      <c r="AF3624" s="15" t="e">
        <f t="shared" si="1196"/>
        <v>#N/A</v>
      </c>
      <c r="AG3624" s="15" t="e">
        <f t="shared" si="1185"/>
        <v>#N/A</v>
      </c>
      <c r="AH3624" s="15" t="e">
        <f t="shared" si="1197"/>
        <v>#N/A</v>
      </c>
      <c r="AI3624" s="17" t="e">
        <f t="shared" si="1186"/>
        <v>#N/A</v>
      </c>
      <c r="AJ3624" s="17" t="e">
        <f t="shared" si="1187"/>
        <v>#N/A</v>
      </c>
      <c r="AK3624" s="17" t="e">
        <f t="shared" si="1188"/>
        <v>#N/A</v>
      </c>
      <c r="AL3624" s="17" t="e">
        <f t="shared" si="1189"/>
        <v>#N/A</v>
      </c>
      <c r="AM3624" s="17" t="e">
        <f t="shared" si="1190"/>
        <v>#N/A</v>
      </c>
      <c r="AN3624" s="17" t="e">
        <f t="shared" si="1198"/>
        <v>#N/A</v>
      </c>
      <c r="AO3624" s="17" t="e">
        <f>$AM$6*E3624^3+$AN$6*E3624^2+$AO$6*E3624</f>
        <v>#N/A</v>
      </c>
      <c r="AP3624" s="17" t="e">
        <f t="shared" si="1191"/>
        <v>#N/A</v>
      </c>
      <c r="AQ3624" s="17" t="e">
        <f t="shared" si="1192"/>
        <v>#N/A</v>
      </c>
      <c r="AR3624" s="17" t="e">
        <f t="shared" si="1193"/>
        <v>#N/A</v>
      </c>
    </row>
    <row r="3625" spans="2:44" x14ac:dyDescent="0.25">
      <c r="B3625" t="e">
        <f>INDEX(RawData!$A$2:$A$1048576,MATCH(FmtData!$B$4+(ROW()-10),RawData!$A$2:$A$1048576,0))</f>
        <v>#N/A</v>
      </c>
      <c r="C36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5)</f>
        <v>#N/A</v>
      </c>
      <c r="D3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5" s="63" t="e">
        <f>INDEX(RawData!E$2:E$1048576,MATCH(FmtData!$B$4+(ROW()-10),RawData!$A$2:$A$1048576,0))</f>
        <v>#N/A</v>
      </c>
      <c r="F3625" t="e">
        <f>INDEX(RawData!F$2:F$1048576,MATCH(FmtData!$B$4+(ROW()-10),RawData!$A$2:$A$1048576,0))</f>
        <v>#N/A</v>
      </c>
      <c r="G3625" t="e">
        <f>INDEX(RawData!G$2:G$1048576,MATCH(FmtData!$B$4+(ROW()-10),RawData!$A$2:$A$1048576,0))</f>
        <v>#N/A</v>
      </c>
      <c r="H3625" t="e">
        <f>INDEX(RawData!H$2:H$1048576,MATCH(FmtData!$B$4+(ROW()-10),RawData!$A$2:$A$1048576,0))</f>
        <v>#N/A</v>
      </c>
      <c r="I3625" t="e">
        <f>INDEX(RawData!I$2:I$1048576,MATCH(FmtData!$B$4+(ROW()-10),RawData!$A$2:$A$1048576,0))</f>
        <v>#N/A</v>
      </c>
      <c r="J3625" t="e">
        <f>INDEX(RawData!J$2:J$1048576,MATCH(FmtData!$B$4+(ROW()-10),RawData!$A$2:$A$1048576,0))</f>
        <v>#N/A</v>
      </c>
      <c r="K3625" t="e">
        <f>INDEX(RawData!K$2:K$1048576,MATCH(FmtData!$B$4+(ROW()-10),RawData!$A$2:$A$1048576,0))</f>
        <v>#N/A</v>
      </c>
      <c r="L3625" t="e">
        <f>INDEX(RawData!L$2:L$1048576,MATCH(FmtData!$B$4+(ROW()-10),RawData!$A$2:$A$1048576,0))</f>
        <v>#N/A</v>
      </c>
      <c r="M3625" t="e">
        <f>INDEX(RawData!M$2:M$1048576,MATCH(FmtData!$B$4+(ROW()-10),RawData!$A$2:$A$1048576,0))</f>
        <v>#N/A</v>
      </c>
      <c r="N3625" t="e">
        <f>INDEX(RawData!N$2:N$1048576,MATCH(FmtData!$B$4+(ROW()-10),RawData!$A$2:$A$1048576,0))</f>
        <v>#N/A</v>
      </c>
      <c r="O3625" t="e">
        <f>INDEX(RawData!O$2:O$1048576,MATCH(FmtData!$B$4+(ROW()-10),RawData!$A$2:$A$1048576,0))</f>
        <v>#N/A</v>
      </c>
      <c r="P3625" t="e">
        <f>INDEX(RawData!P$2:P$1048576,MATCH(FmtData!$B$4+(ROW()-10),RawData!$A$2:$A$1048576,0))</f>
        <v>#N/A</v>
      </c>
      <c r="Q3625" t="e">
        <f>INDEX(RawData!Q$2:Q$1048576,MATCH(FmtData!$B$4+(ROW()-10),RawData!$A$2:$A$1048576,0))</f>
        <v>#N/A</v>
      </c>
      <c r="R3625" t="e">
        <f>INDEX(RawData!R$2:R$1048576,MATCH(FmtData!$B$4+(ROW()-10),RawData!$A$2:$A$1048576,0))</f>
        <v>#N/A</v>
      </c>
      <c r="S3625" t="e">
        <f>INDEX(RawData!S$2:S$1048576,MATCH(FmtData!$B$4+(ROW()-10),RawData!$A$2:$A$1048576,0))</f>
        <v>#N/A</v>
      </c>
      <c r="T3625" t="e">
        <f>INDEX(RawData!T$2:T$1048576,MATCH(FmtData!$B$4+(ROW()-10),RawData!$A$2:$A$1048576,0))</f>
        <v>#N/A</v>
      </c>
      <c r="U3625" t="e">
        <f>INDEX(RawData!U$2:U$1048576,MATCH(FmtData!$B$4+(ROW()-10),RawData!$A$2:$A$1048576,0))</f>
        <v>#N/A</v>
      </c>
      <c r="V3625" t="e">
        <f>INDEX(RawData!V$2:V$1048576,MATCH(FmtData!$B$4+(ROW()-10),RawData!$A$2:$A$1048576,0))</f>
        <v>#N/A</v>
      </c>
      <c r="W3625" s="8" t="e">
        <f t="shared" si="1179"/>
        <v>#N/A</v>
      </c>
      <c r="X3625" s="8" t="e">
        <f t="shared" si="1180"/>
        <v>#N/A</v>
      </c>
      <c r="Y3625" s="8" t="e">
        <f t="shared" si="1181"/>
        <v>#N/A</v>
      </c>
      <c r="Z3625" s="8" t="e">
        <f t="shared" si="1182"/>
        <v>#N/A</v>
      </c>
      <c r="AA3625" s="8" t="e">
        <f t="shared" si="1183"/>
        <v>#N/A</v>
      </c>
      <c r="AB3625" s="8" t="e">
        <f t="shared" si="1184"/>
        <v>#N/A</v>
      </c>
      <c r="AC3625" s="6" t="e">
        <f t="shared" si="1199"/>
        <v>#N/A</v>
      </c>
      <c r="AD3625" s="41" t="e">
        <f t="shared" si="1194"/>
        <v>#N/A</v>
      </c>
      <c r="AE3625" s="15" t="e">
        <f t="shared" si="1195"/>
        <v>#N/A</v>
      </c>
      <c r="AF3625" s="15" t="e">
        <f t="shared" si="1196"/>
        <v>#N/A</v>
      </c>
      <c r="AG3625" s="15" t="e">
        <f t="shared" si="1185"/>
        <v>#N/A</v>
      </c>
      <c r="AH3625" s="15" t="e">
        <f t="shared" si="1197"/>
        <v>#N/A</v>
      </c>
      <c r="AI3625" s="17" t="e">
        <f t="shared" si="1186"/>
        <v>#N/A</v>
      </c>
      <c r="AJ3625" s="17" t="e">
        <f t="shared" si="1187"/>
        <v>#N/A</v>
      </c>
      <c r="AK3625" s="17" t="e">
        <f t="shared" si="1188"/>
        <v>#N/A</v>
      </c>
      <c r="AL3625" s="17" t="e">
        <f t="shared" si="1189"/>
        <v>#N/A</v>
      </c>
      <c r="AM3625" s="17" t="e">
        <f t="shared" si="1190"/>
        <v>#N/A</v>
      </c>
      <c r="AN3625" s="17" t="e">
        <f t="shared" si="1198"/>
        <v>#N/A</v>
      </c>
      <c r="AO3625" s="17" t="e">
        <f>$AM$6*E3625^3+$AN$6*E3625^2+$AO$6*E3625</f>
        <v>#N/A</v>
      </c>
      <c r="AP3625" s="17" t="e">
        <f t="shared" si="1191"/>
        <v>#N/A</v>
      </c>
      <c r="AQ3625" s="17" t="e">
        <f t="shared" si="1192"/>
        <v>#N/A</v>
      </c>
      <c r="AR3625" s="17" t="e">
        <f t="shared" si="1193"/>
        <v>#N/A</v>
      </c>
    </row>
    <row r="3626" spans="2:44" x14ac:dyDescent="0.25">
      <c r="B3626" t="e">
        <f>INDEX(RawData!$A$2:$A$1048576,MATCH(FmtData!$B$4+(ROW()-10),RawData!$A$2:$A$1048576,0))</f>
        <v>#N/A</v>
      </c>
      <c r="C36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6)</f>
        <v>#N/A</v>
      </c>
      <c r="D3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6" s="63" t="e">
        <f>INDEX(RawData!E$2:E$1048576,MATCH(FmtData!$B$4+(ROW()-10),RawData!$A$2:$A$1048576,0))</f>
        <v>#N/A</v>
      </c>
      <c r="F3626" t="e">
        <f>INDEX(RawData!F$2:F$1048576,MATCH(FmtData!$B$4+(ROW()-10),RawData!$A$2:$A$1048576,0))</f>
        <v>#N/A</v>
      </c>
      <c r="G3626" t="e">
        <f>INDEX(RawData!G$2:G$1048576,MATCH(FmtData!$B$4+(ROW()-10),RawData!$A$2:$A$1048576,0))</f>
        <v>#N/A</v>
      </c>
      <c r="H3626" t="e">
        <f>INDEX(RawData!H$2:H$1048576,MATCH(FmtData!$B$4+(ROW()-10),RawData!$A$2:$A$1048576,0))</f>
        <v>#N/A</v>
      </c>
      <c r="I3626" t="e">
        <f>INDEX(RawData!I$2:I$1048576,MATCH(FmtData!$B$4+(ROW()-10),RawData!$A$2:$A$1048576,0))</f>
        <v>#N/A</v>
      </c>
      <c r="J3626" t="e">
        <f>INDEX(RawData!J$2:J$1048576,MATCH(FmtData!$B$4+(ROW()-10),RawData!$A$2:$A$1048576,0))</f>
        <v>#N/A</v>
      </c>
      <c r="K3626" t="e">
        <f>INDEX(RawData!K$2:K$1048576,MATCH(FmtData!$B$4+(ROW()-10),RawData!$A$2:$A$1048576,0))</f>
        <v>#N/A</v>
      </c>
      <c r="L3626" t="e">
        <f>INDEX(RawData!L$2:L$1048576,MATCH(FmtData!$B$4+(ROW()-10),RawData!$A$2:$A$1048576,0))</f>
        <v>#N/A</v>
      </c>
      <c r="M3626" t="e">
        <f>INDEX(RawData!M$2:M$1048576,MATCH(FmtData!$B$4+(ROW()-10),RawData!$A$2:$A$1048576,0))</f>
        <v>#N/A</v>
      </c>
      <c r="N3626" t="e">
        <f>INDEX(RawData!N$2:N$1048576,MATCH(FmtData!$B$4+(ROW()-10),RawData!$A$2:$A$1048576,0))</f>
        <v>#N/A</v>
      </c>
      <c r="O3626" t="e">
        <f>INDEX(RawData!O$2:O$1048576,MATCH(FmtData!$B$4+(ROW()-10),RawData!$A$2:$A$1048576,0))</f>
        <v>#N/A</v>
      </c>
      <c r="P3626" t="e">
        <f>INDEX(RawData!P$2:P$1048576,MATCH(FmtData!$B$4+(ROW()-10),RawData!$A$2:$A$1048576,0))</f>
        <v>#N/A</v>
      </c>
      <c r="Q3626" t="e">
        <f>INDEX(RawData!Q$2:Q$1048576,MATCH(FmtData!$B$4+(ROW()-10),RawData!$A$2:$A$1048576,0))</f>
        <v>#N/A</v>
      </c>
      <c r="R3626" t="e">
        <f>INDEX(RawData!R$2:R$1048576,MATCH(FmtData!$B$4+(ROW()-10),RawData!$A$2:$A$1048576,0))</f>
        <v>#N/A</v>
      </c>
      <c r="S3626" t="e">
        <f>INDEX(RawData!S$2:S$1048576,MATCH(FmtData!$B$4+(ROW()-10),RawData!$A$2:$A$1048576,0))</f>
        <v>#N/A</v>
      </c>
      <c r="T3626" t="e">
        <f>INDEX(RawData!T$2:T$1048576,MATCH(FmtData!$B$4+(ROW()-10),RawData!$A$2:$A$1048576,0))</f>
        <v>#N/A</v>
      </c>
      <c r="U3626" t="e">
        <f>INDEX(RawData!U$2:U$1048576,MATCH(FmtData!$B$4+(ROW()-10),RawData!$A$2:$A$1048576,0))</f>
        <v>#N/A</v>
      </c>
      <c r="V3626" t="e">
        <f>INDEX(RawData!V$2:V$1048576,MATCH(FmtData!$B$4+(ROW()-10),RawData!$A$2:$A$1048576,0))</f>
        <v>#N/A</v>
      </c>
      <c r="W3626" s="8" t="e">
        <f t="shared" si="1179"/>
        <v>#N/A</v>
      </c>
      <c r="X3626" s="8" t="e">
        <f t="shared" si="1180"/>
        <v>#N/A</v>
      </c>
      <c r="Y3626" s="8" t="e">
        <f t="shared" si="1181"/>
        <v>#N/A</v>
      </c>
      <c r="Z3626" s="8" t="e">
        <f t="shared" si="1182"/>
        <v>#N/A</v>
      </c>
      <c r="AA3626" s="8" t="e">
        <f t="shared" si="1183"/>
        <v>#N/A</v>
      </c>
      <c r="AB3626" s="8" t="e">
        <f t="shared" si="1184"/>
        <v>#N/A</v>
      </c>
      <c r="AC3626" s="6" t="e">
        <f t="shared" si="1199"/>
        <v>#N/A</v>
      </c>
      <c r="AD3626" s="41" t="e">
        <f t="shared" si="1194"/>
        <v>#N/A</v>
      </c>
      <c r="AE3626" s="15" t="e">
        <f t="shared" si="1195"/>
        <v>#N/A</v>
      </c>
      <c r="AF3626" s="15" t="e">
        <f t="shared" si="1196"/>
        <v>#N/A</v>
      </c>
      <c r="AG3626" s="15" t="e">
        <f t="shared" si="1185"/>
        <v>#N/A</v>
      </c>
      <c r="AH3626" s="15" t="e">
        <f t="shared" si="1197"/>
        <v>#N/A</v>
      </c>
      <c r="AI3626" s="17" t="e">
        <f t="shared" si="1186"/>
        <v>#N/A</v>
      </c>
      <c r="AJ3626" s="17" t="e">
        <f t="shared" si="1187"/>
        <v>#N/A</v>
      </c>
      <c r="AK3626" s="17" t="e">
        <f t="shared" si="1188"/>
        <v>#N/A</v>
      </c>
      <c r="AL3626" s="17" t="e">
        <f t="shared" si="1189"/>
        <v>#N/A</v>
      </c>
      <c r="AM3626" s="17" t="e">
        <f t="shared" si="1190"/>
        <v>#N/A</v>
      </c>
      <c r="AN3626" s="17" t="e">
        <f t="shared" si="1198"/>
        <v>#N/A</v>
      </c>
      <c r="AO3626" s="17" t="e">
        <f>$AM$6*E3626^3+$AN$6*E3626^2+$AO$6*E3626</f>
        <v>#N/A</v>
      </c>
      <c r="AP3626" s="17" t="e">
        <f t="shared" si="1191"/>
        <v>#N/A</v>
      </c>
      <c r="AQ3626" s="17" t="e">
        <f t="shared" si="1192"/>
        <v>#N/A</v>
      </c>
      <c r="AR3626" s="17" t="e">
        <f t="shared" si="1193"/>
        <v>#N/A</v>
      </c>
    </row>
    <row r="3627" spans="2:44" x14ac:dyDescent="0.25">
      <c r="B3627" t="e">
        <f>INDEX(RawData!$A$2:$A$1048576,MATCH(FmtData!$B$4+(ROW()-10),RawData!$A$2:$A$1048576,0))</f>
        <v>#N/A</v>
      </c>
      <c r="C36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7)</f>
        <v>#N/A</v>
      </c>
      <c r="D3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7" s="63" t="e">
        <f>INDEX(RawData!E$2:E$1048576,MATCH(FmtData!$B$4+(ROW()-10),RawData!$A$2:$A$1048576,0))</f>
        <v>#N/A</v>
      </c>
      <c r="F3627" t="e">
        <f>INDEX(RawData!F$2:F$1048576,MATCH(FmtData!$B$4+(ROW()-10),RawData!$A$2:$A$1048576,0))</f>
        <v>#N/A</v>
      </c>
      <c r="G3627" t="e">
        <f>INDEX(RawData!G$2:G$1048576,MATCH(FmtData!$B$4+(ROW()-10),RawData!$A$2:$A$1048576,0))</f>
        <v>#N/A</v>
      </c>
      <c r="H3627" t="e">
        <f>INDEX(RawData!H$2:H$1048576,MATCH(FmtData!$B$4+(ROW()-10),RawData!$A$2:$A$1048576,0))</f>
        <v>#N/A</v>
      </c>
      <c r="I3627" t="e">
        <f>INDEX(RawData!I$2:I$1048576,MATCH(FmtData!$B$4+(ROW()-10),RawData!$A$2:$A$1048576,0))</f>
        <v>#N/A</v>
      </c>
      <c r="J3627" t="e">
        <f>INDEX(RawData!J$2:J$1048576,MATCH(FmtData!$B$4+(ROW()-10),RawData!$A$2:$A$1048576,0))</f>
        <v>#N/A</v>
      </c>
      <c r="K3627" t="e">
        <f>INDEX(RawData!K$2:K$1048576,MATCH(FmtData!$B$4+(ROW()-10),RawData!$A$2:$A$1048576,0))</f>
        <v>#N/A</v>
      </c>
      <c r="L3627" t="e">
        <f>INDEX(RawData!L$2:L$1048576,MATCH(FmtData!$B$4+(ROW()-10),RawData!$A$2:$A$1048576,0))</f>
        <v>#N/A</v>
      </c>
      <c r="M3627" t="e">
        <f>INDEX(RawData!M$2:M$1048576,MATCH(FmtData!$B$4+(ROW()-10),RawData!$A$2:$A$1048576,0))</f>
        <v>#N/A</v>
      </c>
      <c r="N3627" t="e">
        <f>INDEX(RawData!N$2:N$1048576,MATCH(FmtData!$B$4+(ROW()-10),RawData!$A$2:$A$1048576,0))</f>
        <v>#N/A</v>
      </c>
      <c r="O3627" t="e">
        <f>INDEX(RawData!O$2:O$1048576,MATCH(FmtData!$B$4+(ROW()-10),RawData!$A$2:$A$1048576,0))</f>
        <v>#N/A</v>
      </c>
      <c r="P3627" t="e">
        <f>INDEX(RawData!P$2:P$1048576,MATCH(FmtData!$B$4+(ROW()-10),RawData!$A$2:$A$1048576,0))</f>
        <v>#N/A</v>
      </c>
      <c r="Q3627" t="e">
        <f>INDEX(RawData!Q$2:Q$1048576,MATCH(FmtData!$B$4+(ROW()-10),RawData!$A$2:$A$1048576,0))</f>
        <v>#N/A</v>
      </c>
      <c r="R3627" t="e">
        <f>INDEX(RawData!R$2:R$1048576,MATCH(FmtData!$B$4+(ROW()-10),RawData!$A$2:$A$1048576,0))</f>
        <v>#N/A</v>
      </c>
      <c r="S3627" t="e">
        <f>INDEX(RawData!S$2:S$1048576,MATCH(FmtData!$B$4+(ROW()-10),RawData!$A$2:$A$1048576,0))</f>
        <v>#N/A</v>
      </c>
      <c r="T3627" t="e">
        <f>INDEX(RawData!T$2:T$1048576,MATCH(FmtData!$B$4+(ROW()-10),RawData!$A$2:$A$1048576,0))</f>
        <v>#N/A</v>
      </c>
      <c r="U3627" t="e">
        <f>INDEX(RawData!U$2:U$1048576,MATCH(FmtData!$B$4+(ROW()-10),RawData!$A$2:$A$1048576,0))</f>
        <v>#N/A</v>
      </c>
      <c r="V3627" t="e">
        <f>INDEX(RawData!V$2:V$1048576,MATCH(FmtData!$B$4+(ROW()-10),RawData!$A$2:$A$1048576,0))</f>
        <v>#N/A</v>
      </c>
      <c r="W3627" s="8" t="e">
        <f t="shared" si="1179"/>
        <v>#N/A</v>
      </c>
      <c r="X3627" s="8" t="e">
        <f t="shared" si="1180"/>
        <v>#N/A</v>
      </c>
      <c r="Y3627" s="8" t="e">
        <f t="shared" si="1181"/>
        <v>#N/A</v>
      </c>
      <c r="Z3627" s="8" t="e">
        <f t="shared" si="1182"/>
        <v>#N/A</v>
      </c>
      <c r="AA3627" s="8" t="e">
        <f t="shared" si="1183"/>
        <v>#N/A</v>
      </c>
      <c r="AB3627" s="8" t="e">
        <f t="shared" si="1184"/>
        <v>#N/A</v>
      </c>
      <c r="AC3627" s="6" t="e">
        <f t="shared" si="1199"/>
        <v>#N/A</v>
      </c>
      <c r="AD3627" s="41" t="e">
        <f t="shared" si="1194"/>
        <v>#N/A</v>
      </c>
      <c r="AE3627" s="15" t="e">
        <f t="shared" si="1195"/>
        <v>#N/A</v>
      </c>
      <c r="AF3627" s="15" t="e">
        <f t="shared" si="1196"/>
        <v>#N/A</v>
      </c>
      <c r="AG3627" s="15" t="e">
        <f t="shared" si="1185"/>
        <v>#N/A</v>
      </c>
      <c r="AH3627" s="15" t="e">
        <f t="shared" si="1197"/>
        <v>#N/A</v>
      </c>
      <c r="AI3627" s="17" t="e">
        <f t="shared" si="1186"/>
        <v>#N/A</v>
      </c>
      <c r="AJ3627" s="17" t="e">
        <f t="shared" si="1187"/>
        <v>#N/A</v>
      </c>
      <c r="AK3627" s="17" t="e">
        <f t="shared" si="1188"/>
        <v>#N/A</v>
      </c>
      <c r="AL3627" s="17" t="e">
        <f t="shared" si="1189"/>
        <v>#N/A</v>
      </c>
      <c r="AM3627" s="17" t="e">
        <f t="shared" si="1190"/>
        <v>#N/A</v>
      </c>
      <c r="AN3627" s="17" t="e">
        <f t="shared" si="1198"/>
        <v>#N/A</v>
      </c>
      <c r="AO3627" s="17" t="e">
        <f>$AM$6*E3627^3+$AN$6*E3627^2+$AO$6*E3627</f>
        <v>#N/A</v>
      </c>
      <c r="AP3627" s="17" t="e">
        <f t="shared" si="1191"/>
        <v>#N/A</v>
      </c>
      <c r="AQ3627" s="17" t="e">
        <f t="shared" si="1192"/>
        <v>#N/A</v>
      </c>
      <c r="AR3627" s="17" t="e">
        <f t="shared" si="1193"/>
        <v>#N/A</v>
      </c>
    </row>
    <row r="3628" spans="2:44" x14ac:dyDescent="0.25">
      <c r="B3628" t="e">
        <f>INDEX(RawData!$A$2:$A$1048576,MATCH(FmtData!$B$4+(ROW()-10),RawData!$A$2:$A$1048576,0))</f>
        <v>#N/A</v>
      </c>
      <c r="C36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8)</f>
        <v>#N/A</v>
      </c>
      <c r="D3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8" s="63" t="e">
        <f>INDEX(RawData!E$2:E$1048576,MATCH(FmtData!$B$4+(ROW()-10),RawData!$A$2:$A$1048576,0))</f>
        <v>#N/A</v>
      </c>
      <c r="F3628" t="e">
        <f>INDEX(RawData!F$2:F$1048576,MATCH(FmtData!$B$4+(ROW()-10),RawData!$A$2:$A$1048576,0))</f>
        <v>#N/A</v>
      </c>
      <c r="G3628" t="e">
        <f>INDEX(RawData!G$2:G$1048576,MATCH(FmtData!$B$4+(ROW()-10),RawData!$A$2:$A$1048576,0))</f>
        <v>#N/A</v>
      </c>
      <c r="H3628" t="e">
        <f>INDEX(RawData!H$2:H$1048576,MATCH(FmtData!$B$4+(ROW()-10),RawData!$A$2:$A$1048576,0))</f>
        <v>#N/A</v>
      </c>
      <c r="I3628" t="e">
        <f>INDEX(RawData!I$2:I$1048576,MATCH(FmtData!$B$4+(ROW()-10),RawData!$A$2:$A$1048576,0))</f>
        <v>#N/A</v>
      </c>
      <c r="J3628" t="e">
        <f>INDEX(RawData!J$2:J$1048576,MATCH(FmtData!$B$4+(ROW()-10),RawData!$A$2:$A$1048576,0))</f>
        <v>#N/A</v>
      </c>
      <c r="K3628" t="e">
        <f>INDEX(RawData!K$2:K$1048576,MATCH(FmtData!$B$4+(ROW()-10),RawData!$A$2:$A$1048576,0))</f>
        <v>#N/A</v>
      </c>
      <c r="L3628" t="e">
        <f>INDEX(RawData!L$2:L$1048576,MATCH(FmtData!$B$4+(ROW()-10),RawData!$A$2:$A$1048576,0))</f>
        <v>#N/A</v>
      </c>
      <c r="M3628" t="e">
        <f>INDEX(RawData!M$2:M$1048576,MATCH(FmtData!$B$4+(ROW()-10),RawData!$A$2:$A$1048576,0))</f>
        <v>#N/A</v>
      </c>
      <c r="N3628" t="e">
        <f>INDEX(RawData!N$2:N$1048576,MATCH(FmtData!$B$4+(ROW()-10),RawData!$A$2:$A$1048576,0))</f>
        <v>#N/A</v>
      </c>
      <c r="O3628" t="e">
        <f>INDEX(RawData!O$2:O$1048576,MATCH(FmtData!$B$4+(ROW()-10),RawData!$A$2:$A$1048576,0))</f>
        <v>#N/A</v>
      </c>
      <c r="P3628" t="e">
        <f>INDEX(RawData!P$2:P$1048576,MATCH(FmtData!$B$4+(ROW()-10),RawData!$A$2:$A$1048576,0))</f>
        <v>#N/A</v>
      </c>
      <c r="Q3628" t="e">
        <f>INDEX(RawData!Q$2:Q$1048576,MATCH(FmtData!$B$4+(ROW()-10),RawData!$A$2:$A$1048576,0))</f>
        <v>#N/A</v>
      </c>
      <c r="R3628" t="e">
        <f>INDEX(RawData!R$2:R$1048576,MATCH(FmtData!$B$4+(ROW()-10),RawData!$A$2:$A$1048576,0))</f>
        <v>#N/A</v>
      </c>
      <c r="S3628" t="e">
        <f>INDEX(RawData!S$2:S$1048576,MATCH(FmtData!$B$4+(ROW()-10),RawData!$A$2:$A$1048576,0))</f>
        <v>#N/A</v>
      </c>
      <c r="T3628" t="e">
        <f>INDEX(RawData!T$2:T$1048576,MATCH(FmtData!$B$4+(ROW()-10),RawData!$A$2:$A$1048576,0))</f>
        <v>#N/A</v>
      </c>
      <c r="U3628" t="e">
        <f>INDEX(RawData!U$2:U$1048576,MATCH(FmtData!$B$4+(ROW()-10),RawData!$A$2:$A$1048576,0))</f>
        <v>#N/A</v>
      </c>
      <c r="V3628" t="e">
        <f>INDEX(RawData!V$2:V$1048576,MATCH(FmtData!$B$4+(ROW()-10),RawData!$A$2:$A$1048576,0))</f>
        <v>#N/A</v>
      </c>
      <c r="W3628" s="8" t="e">
        <f t="shared" si="1179"/>
        <v>#N/A</v>
      </c>
      <c r="X3628" s="8" t="e">
        <f t="shared" si="1180"/>
        <v>#N/A</v>
      </c>
      <c r="Y3628" s="8" t="e">
        <f t="shared" si="1181"/>
        <v>#N/A</v>
      </c>
      <c r="Z3628" s="8" t="e">
        <f t="shared" si="1182"/>
        <v>#N/A</v>
      </c>
      <c r="AA3628" s="8" t="e">
        <f t="shared" si="1183"/>
        <v>#N/A</v>
      </c>
      <c r="AB3628" s="8" t="e">
        <f t="shared" si="1184"/>
        <v>#N/A</v>
      </c>
      <c r="AC3628" s="6" t="e">
        <f t="shared" si="1199"/>
        <v>#N/A</v>
      </c>
      <c r="AD3628" s="41" t="e">
        <f t="shared" si="1194"/>
        <v>#N/A</v>
      </c>
      <c r="AE3628" s="15" t="e">
        <f t="shared" si="1195"/>
        <v>#N/A</v>
      </c>
      <c r="AF3628" s="15" t="e">
        <f t="shared" si="1196"/>
        <v>#N/A</v>
      </c>
      <c r="AG3628" s="15" t="e">
        <f t="shared" si="1185"/>
        <v>#N/A</v>
      </c>
      <c r="AH3628" s="15" t="e">
        <f t="shared" si="1197"/>
        <v>#N/A</v>
      </c>
      <c r="AI3628" s="17" t="e">
        <f t="shared" si="1186"/>
        <v>#N/A</v>
      </c>
      <c r="AJ3628" s="17" t="e">
        <f t="shared" si="1187"/>
        <v>#N/A</v>
      </c>
      <c r="AK3628" s="17" t="e">
        <f t="shared" si="1188"/>
        <v>#N/A</v>
      </c>
      <c r="AL3628" s="17" t="e">
        <f t="shared" si="1189"/>
        <v>#N/A</v>
      </c>
      <c r="AM3628" s="17" t="e">
        <f t="shared" si="1190"/>
        <v>#N/A</v>
      </c>
      <c r="AN3628" s="17" t="e">
        <f t="shared" si="1198"/>
        <v>#N/A</v>
      </c>
      <c r="AO3628" s="17" t="e">
        <f>$AM$6*E3628^3+$AN$6*E3628^2+$AO$6*E3628</f>
        <v>#N/A</v>
      </c>
      <c r="AP3628" s="17" t="e">
        <f t="shared" si="1191"/>
        <v>#N/A</v>
      </c>
      <c r="AQ3628" s="17" t="e">
        <f t="shared" si="1192"/>
        <v>#N/A</v>
      </c>
      <c r="AR3628" s="17" t="e">
        <f t="shared" si="1193"/>
        <v>#N/A</v>
      </c>
    </row>
    <row r="3629" spans="2:44" x14ac:dyDescent="0.25">
      <c r="B3629" t="e">
        <f>INDEX(RawData!$A$2:$A$1048576,MATCH(FmtData!$B$4+(ROW()-10),RawData!$A$2:$A$1048576,0))</f>
        <v>#N/A</v>
      </c>
      <c r="C36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9)</f>
        <v>#N/A</v>
      </c>
      <c r="D3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9" s="63" t="e">
        <f>INDEX(RawData!E$2:E$1048576,MATCH(FmtData!$B$4+(ROW()-10),RawData!$A$2:$A$1048576,0))</f>
        <v>#N/A</v>
      </c>
      <c r="F3629" t="e">
        <f>INDEX(RawData!F$2:F$1048576,MATCH(FmtData!$B$4+(ROW()-10),RawData!$A$2:$A$1048576,0))</f>
        <v>#N/A</v>
      </c>
      <c r="G3629" t="e">
        <f>INDEX(RawData!G$2:G$1048576,MATCH(FmtData!$B$4+(ROW()-10),RawData!$A$2:$A$1048576,0))</f>
        <v>#N/A</v>
      </c>
      <c r="H3629" t="e">
        <f>INDEX(RawData!H$2:H$1048576,MATCH(FmtData!$B$4+(ROW()-10),RawData!$A$2:$A$1048576,0))</f>
        <v>#N/A</v>
      </c>
      <c r="I3629" t="e">
        <f>INDEX(RawData!I$2:I$1048576,MATCH(FmtData!$B$4+(ROW()-10),RawData!$A$2:$A$1048576,0))</f>
        <v>#N/A</v>
      </c>
      <c r="J3629" t="e">
        <f>INDEX(RawData!J$2:J$1048576,MATCH(FmtData!$B$4+(ROW()-10),RawData!$A$2:$A$1048576,0))</f>
        <v>#N/A</v>
      </c>
      <c r="K3629" t="e">
        <f>INDEX(RawData!K$2:K$1048576,MATCH(FmtData!$B$4+(ROW()-10),RawData!$A$2:$A$1048576,0))</f>
        <v>#N/A</v>
      </c>
      <c r="L3629" t="e">
        <f>INDEX(RawData!L$2:L$1048576,MATCH(FmtData!$B$4+(ROW()-10),RawData!$A$2:$A$1048576,0))</f>
        <v>#N/A</v>
      </c>
      <c r="M3629" t="e">
        <f>INDEX(RawData!M$2:M$1048576,MATCH(FmtData!$B$4+(ROW()-10),RawData!$A$2:$A$1048576,0))</f>
        <v>#N/A</v>
      </c>
      <c r="N3629" t="e">
        <f>INDEX(RawData!N$2:N$1048576,MATCH(FmtData!$B$4+(ROW()-10),RawData!$A$2:$A$1048576,0))</f>
        <v>#N/A</v>
      </c>
      <c r="O3629" t="e">
        <f>INDEX(RawData!O$2:O$1048576,MATCH(FmtData!$B$4+(ROW()-10),RawData!$A$2:$A$1048576,0))</f>
        <v>#N/A</v>
      </c>
      <c r="P3629" t="e">
        <f>INDEX(RawData!P$2:P$1048576,MATCH(FmtData!$B$4+(ROW()-10),RawData!$A$2:$A$1048576,0))</f>
        <v>#N/A</v>
      </c>
      <c r="Q3629" t="e">
        <f>INDEX(RawData!Q$2:Q$1048576,MATCH(FmtData!$B$4+(ROW()-10),RawData!$A$2:$A$1048576,0))</f>
        <v>#N/A</v>
      </c>
      <c r="R3629" t="e">
        <f>INDEX(RawData!R$2:R$1048576,MATCH(FmtData!$B$4+(ROW()-10),RawData!$A$2:$A$1048576,0))</f>
        <v>#N/A</v>
      </c>
      <c r="S3629" t="e">
        <f>INDEX(RawData!S$2:S$1048576,MATCH(FmtData!$B$4+(ROW()-10),RawData!$A$2:$A$1048576,0))</f>
        <v>#N/A</v>
      </c>
      <c r="T3629" t="e">
        <f>INDEX(RawData!T$2:T$1048576,MATCH(FmtData!$B$4+(ROW()-10),RawData!$A$2:$A$1048576,0))</f>
        <v>#N/A</v>
      </c>
      <c r="U3629" t="e">
        <f>INDEX(RawData!U$2:U$1048576,MATCH(FmtData!$B$4+(ROW()-10),RawData!$A$2:$A$1048576,0))</f>
        <v>#N/A</v>
      </c>
      <c r="V3629" t="e">
        <f>INDEX(RawData!V$2:V$1048576,MATCH(FmtData!$B$4+(ROW()-10),RawData!$A$2:$A$1048576,0))</f>
        <v>#N/A</v>
      </c>
      <c r="W3629" s="8" t="e">
        <f t="shared" si="1179"/>
        <v>#N/A</v>
      </c>
      <c r="X3629" s="8" t="e">
        <f t="shared" si="1180"/>
        <v>#N/A</v>
      </c>
      <c r="Y3629" s="8" t="e">
        <f t="shared" si="1181"/>
        <v>#N/A</v>
      </c>
      <c r="Z3629" s="8" t="e">
        <f t="shared" si="1182"/>
        <v>#N/A</v>
      </c>
      <c r="AA3629" s="8" t="e">
        <f t="shared" si="1183"/>
        <v>#N/A</v>
      </c>
      <c r="AB3629" s="8" t="e">
        <f t="shared" si="1184"/>
        <v>#N/A</v>
      </c>
      <c r="AC3629" s="6" t="e">
        <f t="shared" si="1199"/>
        <v>#N/A</v>
      </c>
      <c r="AD3629" s="41" t="e">
        <f t="shared" si="1194"/>
        <v>#N/A</v>
      </c>
      <c r="AE3629" s="15" t="e">
        <f t="shared" si="1195"/>
        <v>#N/A</v>
      </c>
      <c r="AF3629" s="15" t="e">
        <f t="shared" si="1196"/>
        <v>#N/A</v>
      </c>
      <c r="AG3629" s="15" t="e">
        <f t="shared" si="1185"/>
        <v>#N/A</v>
      </c>
      <c r="AH3629" s="15" t="e">
        <f t="shared" si="1197"/>
        <v>#N/A</v>
      </c>
      <c r="AI3629" s="17" t="e">
        <f t="shared" si="1186"/>
        <v>#N/A</v>
      </c>
      <c r="AJ3629" s="17" t="e">
        <f t="shared" si="1187"/>
        <v>#N/A</v>
      </c>
      <c r="AK3629" s="17" t="e">
        <f t="shared" si="1188"/>
        <v>#N/A</v>
      </c>
      <c r="AL3629" s="17" t="e">
        <f t="shared" si="1189"/>
        <v>#N/A</v>
      </c>
      <c r="AM3629" s="17" t="e">
        <f t="shared" si="1190"/>
        <v>#N/A</v>
      </c>
      <c r="AN3629" s="17" t="e">
        <f t="shared" si="1198"/>
        <v>#N/A</v>
      </c>
      <c r="AO3629" s="17" t="e">
        <f>$AM$6*E3629^3+$AN$6*E3629^2+$AO$6*E3629</f>
        <v>#N/A</v>
      </c>
      <c r="AP3629" s="17" t="e">
        <f t="shared" si="1191"/>
        <v>#N/A</v>
      </c>
      <c r="AQ3629" s="17" t="e">
        <f t="shared" si="1192"/>
        <v>#N/A</v>
      </c>
      <c r="AR3629" s="17" t="e">
        <f t="shared" si="1193"/>
        <v>#N/A</v>
      </c>
    </row>
    <row r="3630" spans="2:44" x14ac:dyDescent="0.25">
      <c r="B3630" t="e">
        <f>INDEX(RawData!$A$2:$A$1048576,MATCH(FmtData!$B$4+(ROW()-10),RawData!$A$2:$A$1048576,0))</f>
        <v>#N/A</v>
      </c>
      <c r="C36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0)</f>
        <v>#N/A</v>
      </c>
      <c r="D3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0" s="63" t="e">
        <f>INDEX(RawData!E$2:E$1048576,MATCH(FmtData!$B$4+(ROW()-10),RawData!$A$2:$A$1048576,0))</f>
        <v>#N/A</v>
      </c>
      <c r="F3630" t="e">
        <f>INDEX(RawData!F$2:F$1048576,MATCH(FmtData!$B$4+(ROW()-10),RawData!$A$2:$A$1048576,0))</f>
        <v>#N/A</v>
      </c>
      <c r="G3630" t="e">
        <f>INDEX(RawData!G$2:G$1048576,MATCH(FmtData!$B$4+(ROW()-10),RawData!$A$2:$A$1048576,0))</f>
        <v>#N/A</v>
      </c>
      <c r="H3630" t="e">
        <f>INDEX(RawData!H$2:H$1048576,MATCH(FmtData!$B$4+(ROW()-10),RawData!$A$2:$A$1048576,0))</f>
        <v>#N/A</v>
      </c>
      <c r="I3630" t="e">
        <f>INDEX(RawData!I$2:I$1048576,MATCH(FmtData!$B$4+(ROW()-10),RawData!$A$2:$A$1048576,0))</f>
        <v>#N/A</v>
      </c>
      <c r="J3630" t="e">
        <f>INDEX(RawData!J$2:J$1048576,MATCH(FmtData!$B$4+(ROW()-10),RawData!$A$2:$A$1048576,0))</f>
        <v>#N/A</v>
      </c>
      <c r="K3630" t="e">
        <f>INDEX(RawData!K$2:K$1048576,MATCH(FmtData!$B$4+(ROW()-10),RawData!$A$2:$A$1048576,0))</f>
        <v>#N/A</v>
      </c>
      <c r="L3630" t="e">
        <f>INDEX(RawData!L$2:L$1048576,MATCH(FmtData!$B$4+(ROW()-10),RawData!$A$2:$A$1048576,0))</f>
        <v>#N/A</v>
      </c>
      <c r="M3630" t="e">
        <f>INDEX(RawData!M$2:M$1048576,MATCH(FmtData!$B$4+(ROW()-10),RawData!$A$2:$A$1048576,0))</f>
        <v>#N/A</v>
      </c>
      <c r="N3630" t="e">
        <f>INDEX(RawData!N$2:N$1048576,MATCH(FmtData!$B$4+(ROW()-10),RawData!$A$2:$A$1048576,0))</f>
        <v>#N/A</v>
      </c>
      <c r="O3630" t="e">
        <f>INDEX(RawData!O$2:O$1048576,MATCH(FmtData!$B$4+(ROW()-10),RawData!$A$2:$A$1048576,0))</f>
        <v>#N/A</v>
      </c>
      <c r="P3630" t="e">
        <f>INDEX(RawData!P$2:P$1048576,MATCH(FmtData!$B$4+(ROW()-10),RawData!$A$2:$A$1048576,0))</f>
        <v>#N/A</v>
      </c>
      <c r="Q3630" t="e">
        <f>INDEX(RawData!Q$2:Q$1048576,MATCH(FmtData!$B$4+(ROW()-10),RawData!$A$2:$A$1048576,0))</f>
        <v>#N/A</v>
      </c>
      <c r="R3630" t="e">
        <f>INDEX(RawData!R$2:R$1048576,MATCH(FmtData!$B$4+(ROW()-10),RawData!$A$2:$A$1048576,0))</f>
        <v>#N/A</v>
      </c>
      <c r="S3630" t="e">
        <f>INDEX(RawData!S$2:S$1048576,MATCH(FmtData!$B$4+(ROW()-10),RawData!$A$2:$A$1048576,0))</f>
        <v>#N/A</v>
      </c>
      <c r="T3630" t="e">
        <f>INDEX(RawData!T$2:T$1048576,MATCH(FmtData!$B$4+(ROW()-10),RawData!$A$2:$A$1048576,0))</f>
        <v>#N/A</v>
      </c>
      <c r="U3630" t="e">
        <f>INDEX(RawData!U$2:U$1048576,MATCH(FmtData!$B$4+(ROW()-10),RawData!$A$2:$A$1048576,0))</f>
        <v>#N/A</v>
      </c>
      <c r="V3630" t="e">
        <f>INDEX(RawData!V$2:V$1048576,MATCH(FmtData!$B$4+(ROW()-10),RawData!$A$2:$A$1048576,0))</f>
        <v>#N/A</v>
      </c>
      <c r="W3630" s="8" t="e">
        <f t="shared" si="1179"/>
        <v>#N/A</v>
      </c>
      <c r="X3630" s="8" t="e">
        <f t="shared" si="1180"/>
        <v>#N/A</v>
      </c>
      <c r="Y3630" s="8" t="e">
        <f t="shared" si="1181"/>
        <v>#N/A</v>
      </c>
      <c r="Z3630" s="8" t="e">
        <f t="shared" si="1182"/>
        <v>#N/A</v>
      </c>
      <c r="AA3630" s="8" t="e">
        <f t="shared" si="1183"/>
        <v>#N/A</v>
      </c>
      <c r="AB3630" s="8" t="e">
        <f t="shared" si="1184"/>
        <v>#N/A</v>
      </c>
      <c r="AC3630" s="6" t="e">
        <f t="shared" si="1199"/>
        <v>#N/A</v>
      </c>
      <c r="AD3630" s="41" t="e">
        <f t="shared" si="1194"/>
        <v>#N/A</v>
      </c>
      <c r="AE3630" s="15" t="e">
        <f t="shared" si="1195"/>
        <v>#N/A</v>
      </c>
      <c r="AF3630" s="15" t="e">
        <f t="shared" si="1196"/>
        <v>#N/A</v>
      </c>
      <c r="AG3630" s="15" t="e">
        <f t="shared" si="1185"/>
        <v>#N/A</v>
      </c>
      <c r="AH3630" s="15" t="e">
        <f t="shared" si="1197"/>
        <v>#N/A</v>
      </c>
      <c r="AI3630" s="17" t="e">
        <f t="shared" si="1186"/>
        <v>#N/A</v>
      </c>
      <c r="AJ3630" s="17" t="e">
        <f t="shared" si="1187"/>
        <v>#N/A</v>
      </c>
      <c r="AK3630" s="17" t="e">
        <f t="shared" si="1188"/>
        <v>#N/A</v>
      </c>
      <c r="AL3630" s="17" t="e">
        <f t="shared" si="1189"/>
        <v>#N/A</v>
      </c>
      <c r="AM3630" s="17" t="e">
        <f t="shared" si="1190"/>
        <v>#N/A</v>
      </c>
      <c r="AN3630" s="17" t="e">
        <f t="shared" si="1198"/>
        <v>#N/A</v>
      </c>
      <c r="AO3630" s="17" t="e">
        <f>$AM$6*E3630^3+$AN$6*E3630^2+$AO$6*E3630</f>
        <v>#N/A</v>
      </c>
      <c r="AP3630" s="17" t="e">
        <f t="shared" si="1191"/>
        <v>#N/A</v>
      </c>
      <c r="AQ3630" s="17" t="e">
        <f t="shared" si="1192"/>
        <v>#N/A</v>
      </c>
      <c r="AR3630" s="17" t="e">
        <f t="shared" si="1193"/>
        <v>#N/A</v>
      </c>
    </row>
    <row r="3631" spans="2:44" x14ac:dyDescent="0.25">
      <c r="B3631" t="e">
        <f>INDEX(RawData!$A$2:$A$1048576,MATCH(FmtData!$B$4+(ROW()-10),RawData!$A$2:$A$1048576,0))</f>
        <v>#N/A</v>
      </c>
      <c r="C36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1)</f>
        <v>#N/A</v>
      </c>
      <c r="D3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1" s="63" t="e">
        <f>INDEX(RawData!E$2:E$1048576,MATCH(FmtData!$B$4+(ROW()-10),RawData!$A$2:$A$1048576,0))</f>
        <v>#N/A</v>
      </c>
      <c r="F3631" t="e">
        <f>INDEX(RawData!F$2:F$1048576,MATCH(FmtData!$B$4+(ROW()-10),RawData!$A$2:$A$1048576,0))</f>
        <v>#N/A</v>
      </c>
      <c r="G3631" t="e">
        <f>INDEX(RawData!G$2:G$1048576,MATCH(FmtData!$B$4+(ROW()-10),RawData!$A$2:$A$1048576,0))</f>
        <v>#N/A</v>
      </c>
      <c r="H3631" t="e">
        <f>INDEX(RawData!H$2:H$1048576,MATCH(FmtData!$B$4+(ROW()-10),RawData!$A$2:$A$1048576,0))</f>
        <v>#N/A</v>
      </c>
      <c r="I3631" t="e">
        <f>INDEX(RawData!I$2:I$1048576,MATCH(FmtData!$B$4+(ROW()-10),RawData!$A$2:$A$1048576,0))</f>
        <v>#N/A</v>
      </c>
      <c r="J3631" t="e">
        <f>INDEX(RawData!J$2:J$1048576,MATCH(FmtData!$B$4+(ROW()-10),RawData!$A$2:$A$1048576,0))</f>
        <v>#N/A</v>
      </c>
      <c r="K3631" t="e">
        <f>INDEX(RawData!K$2:K$1048576,MATCH(FmtData!$B$4+(ROW()-10),RawData!$A$2:$A$1048576,0))</f>
        <v>#N/A</v>
      </c>
      <c r="L3631" t="e">
        <f>INDEX(RawData!L$2:L$1048576,MATCH(FmtData!$B$4+(ROW()-10),RawData!$A$2:$A$1048576,0))</f>
        <v>#N/A</v>
      </c>
      <c r="M3631" t="e">
        <f>INDEX(RawData!M$2:M$1048576,MATCH(FmtData!$B$4+(ROW()-10),RawData!$A$2:$A$1048576,0))</f>
        <v>#N/A</v>
      </c>
      <c r="N3631" t="e">
        <f>INDEX(RawData!N$2:N$1048576,MATCH(FmtData!$B$4+(ROW()-10),RawData!$A$2:$A$1048576,0))</f>
        <v>#N/A</v>
      </c>
      <c r="O3631" t="e">
        <f>INDEX(RawData!O$2:O$1048576,MATCH(FmtData!$B$4+(ROW()-10),RawData!$A$2:$A$1048576,0))</f>
        <v>#N/A</v>
      </c>
      <c r="P3631" t="e">
        <f>INDEX(RawData!P$2:P$1048576,MATCH(FmtData!$B$4+(ROW()-10),RawData!$A$2:$A$1048576,0))</f>
        <v>#N/A</v>
      </c>
      <c r="Q3631" t="e">
        <f>INDEX(RawData!Q$2:Q$1048576,MATCH(FmtData!$B$4+(ROW()-10),RawData!$A$2:$A$1048576,0))</f>
        <v>#N/A</v>
      </c>
      <c r="R3631" t="e">
        <f>INDEX(RawData!R$2:R$1048576,MATCH(FmtData!$B$4+(ROW()-10),RawData!$A$2:$A$1048576,0))</f>
        <v>#N/A</v>
      </c>
      <c r="S3631" t="e">
        <f>INDEX(RawData!S$2:S$1048576,MATCH(FmtData!$B$4+(ROW()-10),RawData!$A$2:$A$1048576,0))</f>
        <v>#N/A</v>
      </c>
      <c r="T3631" t="e">
        <f>INDEX(RawData!T$2:T$1048576,MATCH(FmtData!$B$4+(ROW()-10),RawData!$A$2:$A$1048576,0))</f>
        <v>#N/A</v>
      </c>
      <c r="U3631" t="e">
        <f>INDEX(RawData!U$2:U$1048576,MATCH(FmtData!$B$4+(ROW()-10),RawData!$A$2:$A$1048576,0))</f>
        <v>#N/A</v>
      </c>
      <c r="V3631" t="e">
        <f>INDEX(RawData!V$2:V$1048576,MATCH(FmtData!$B$4+(ROW()-10),RawData!$A$2:$A$1048576,0))</f>
        <v>#N/A</v>
      </c>
      <c r="W3631" s="8" t="e">
        <f t="shared" si="1179"/>
        <v>#N/A</v>
      </c>
      <c r="X3631" s="8" t="e">
        <f t="shared" si="1180"/>
        <v>#N/A</v>
      </c>
      <c r="Y3631" s="8" t="e">
        <f t="shared" si="1181"/>
        <v>#N/A</v>
      </c>
      <c r="Z3631" s="8" t="e">
        <f t="shared" si="1182"/>
        <v>#N/A</v>
      </c>
      <c r="AA3631" s="8" t="e">
        <f t="shared" si="1183"/>
        <v>#N/A</v>
      </c>
      <c r="AB3631" s="8" t="e">
        <f t="shared" si="1184"/>
        <v>#N/A</v>
      </c>
      <c r="AC3631" s="6" t="e">
        <f t="shared" si="1199"/>
        <v>#N/A</v>
      </c>
      <c r="AD3631" s="41" t="e">
        <f t="shared" si="1194"/>
        <v>#N/A</v>
      </c>
      <c r="AE3631" s="15" t="e">
        <f t="shared" si="1195"/>
        <v>#N/A</v>
      </c>
      <c r="AF3631" s="15" t="e">
        <f t="shared" si="1196"/>
        <v>#N/A</v>
      </c>
      <c r="AG3631" s="15" t="e">
        <f t="shared" si="1185"/>
        <v>#N/A</v>
      </c>
      <c r="AH3631" s="15" t="e">
        <f t="shared" si="1197"/>
        <v>#N/A</v>
      </c>
      <c r="AI3631" s="17" t="e">
        <f t="shared" si="1186"/>
        <v>#N/A</v>
      </c>
      <c r="AJ3631" s="17" t="e">
        <f t="shared" si="1187"/>
        <v>#N/A</v>
      </c>
      <c r="AK3631" s="17" t="e">
        <f t="shared" si="1188"/>
        <v>#N/A</v>
      </c>
      <c r="AL3631" s="17" t="e">
        <f t="shared" si="1189"/>
        <v>#N/A</v>
      </c>
      <c r="AM3631" s="17" t="e">
        <f t="shared" si="1190"/>
        <v>#N/A</v>
      </c>
      <c r="AN3631" s="17" t="e">
        <f t="shared" si="1198"/>
        <v>#N/A</v>
      </c>
      <c r="AO3631" s="17" t="e">
        <f>$AM$6*E3631^3+$AN$6*E3631^2+$AO$6*E3631</f>
        <v>#N/A</v>
      </c>
      <c r="AP3631" s="17" t="e">
        <f t="shared" si="1191"/>
        <v>#N/A</v>
      </c>
      <c r="AQ3631" s="17" t="e">
        <f t="shared" si="1192"/>
        <v>#N/A</v>
      </c>
      <c r="AR3631" s="17" t="e">
        <f t="shared" si="1193"/>
        <v>#N/A</v>
      </c>
    </row>
    <row r="3632" spans="2:44" x14ac:dyDescent="0.25">
      <c r="B3632" t="e">
        <f>INDEX(RawData!$A$2:$A$1048576,MATCH(FmtData!$B$4+(ROW()-10),RawData!$A$2:$A$1048576,0))</f>
        <v>#N/A</v>
      </c>
      <c r="C36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2)</f>
        <v>#N/A</v>
      </c>
      <c r="D3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2" s="63" t="e">
        <f>INDEX(RawData!E$2:E$1048576,MATCH(FmtData!$B$4+(ROW()-10),RawData!$A$2:$A$1048576,0))</f>
        <v>#N/A</v>
      </c>
      <c r="F3632" t="e">
        <f>INDEX(RawData!F$2:F$1048576,MATCH(FmtData!$B$4+(ROW()-10),RawData!$A$2:$A$1048576,0))</f>
        <v>#N/A</v>
      </c>
      <c r="G3632" t="e">
        <f>INDEX(RawData!G$2:G$1048576,MATCH(FmtData!$B$4+(ROW()-10),RawData!$A$2:$A$1048576,0))</f>
        <v>#N/A</v>
      </c>
      <c r="H3632" t="e">
        <f>INDEX(RawData!H$2:H$1048576,MATCH(FmtData!$B$4+(ROW()-10),RawData!$A$2:$A$1048576,0))</f>
        <v>#N/A</v>
      </c>
      <c r="I3632" t="e">
        <f>INDEX(RawData!I$2:I$1048576,MATCH(FmtData!$B$4+(ROW()-10),RawData!$A$2:$A$1048576,0))</f>
        <v>#N/A</v>
      </c>
      <c r="J3632" t="e">
        <f>INDEX(RawData!J$2:J$1048576,MATCH(FmtData!$B$4+(ROW()-10),RawData!$A$2:$A$1048576,0))</f>
        <v>#N/A</v>
      </c>
      <c r="K3632" t="e">
        <f>INDEX(RawData!K$2:K$1048576,MATCH(FmtData!$B$4+(ROW()-10),RawData!$A$2:$A$1048576,0))</f>
        <v>#N/A</v>
      </c>
      <c r="L3632" t="e">
        <f>INDEX(RawData!L$2:L$1048576,MATCH(FmtData!$B$4+(ROW()-10),RawData!$A$2:$A$1048576,0))</f>
        <v>#N/A</v>
      </c>
      <c r="M3632" t="e">
        <f>INDEX(RawData!M$2:M$1048576,MATCH(FmtData!$B$4+(ROW()-10),RawData!$A$2:$A$1048576,0))</f>
        <v>#N/A</v>
      </c>
      <c r="N3632" t="e">
        <f>INDEX(RawData!N$2:N$1048576,MATCH(FmtData!$B$4+(ROW()-10),RawData!$A$2:$A$1048576,0))</f>
        <v>#N/A</v>
      </c>
      <c r="O3632" t="e">
        <f>INDEX(RawData!O$2:O$1048576,MATCH(FmtData!$B$4+(ROW()-10),RawData!$A$2:$A$1048576,0))</f>
        <v>#N/A</v>
      </c>
      <c r="P3632" t="e">
        <f>INDEX(RawData!P$2:P$1048576,MATCH(FmtData!$B$4+(ROW()-10),RawData!$A$2:$A$1048576,0))</f>
        <v>#N/A</v>
      </c>
      <c r="Q3632" t="e">
        <f>INDEX(RawData!Q$2:Q$1048576,MATCH(FmtData!$B$4+(ROW()-10),RawData!$A$2:$A$1048576,0))</f>
        <v>#N/A</v>
      </c>
      <c r="R3632" t="e">
        <f>INDEX(RawData!R$2:R$1048576,MATCH(FmtData!$B$4+(ROW()-10),RawData!$A$2:$A$1048576,0))</f>
        <v>#N/A</v>
      </c>
      <c r="S3632" t="e">
        <f>INDEX(RawData!S$2:S$1048576,MATCH(FmtData!$B$4+(ROW()-10),RawData!$A$2:$A$1048576,0))</f>
        <v>#N/A</v>
      </c>
      <c r="T3632" t="e">
        <f>INDEX(RawData!T$2:T$1048576,MATCH(FmtData!$B$4+(ROW()-10),RawData!$A$2:$A$1048576,0))</f>
        <v>#N/A</v>
      </c>
      <c r="U3632" t="e">
        <f>INDEX(RawData!U$2:U$1048576,MATCH(FmtData!$B$4+(ROW()-10),RawData!$A$2:$A$1048576,0))</f>
        <v>#N/A</v>
      </c>
      <c r="V3632" t="e">
        <f>INDEX(RawData!V$2:V$1048576,MATCH(FmtData!$B$4+(ROW()-10),RawData!$A$2:$A$1048576,0))</f>
        <v>#N/A</v>
      </c>
      <c r="W3632" s="8" t="e">
        <f t="shared" si="1179"/>
        <v>#N/A</v>
      </c>
      <c r="X3632" s="8" t="e">
        <f t="shared" si="1180"/>
        <v>#N/A</v>
      </c>
      <c r="Y3632" s="8" t="e">
        <f t="shared" si="1181"/>
        <v>#N/A</v>
      </c>
      <c r="Z3632" s="8" t="e">
        <f t="shared" si="1182"/>
        <v>#N/A</v>
      </c>
      <c r="AA3632" s="8" t="e">
        <f t="shared" si="1183"/>
        <v>#N/A</v>
      </c>
      <c r="AB3632" s="8" t="e">
        <f t="shared" si="1184"/>
        <v>#N/A</v>
      </c>
      <c r="AC3632" s="6" t="e">
        <f t="shared" si="1199"/>
        <v>#N/A</v>
      </c>
      <c r="AD3632" s="41" t="e">
        <f t="shared" si="1194"/>
        <v>#N/A</v>
      </c>
      <c r="AE3632" s="15" t="e">
        <f t="shared" si="1195"/>
        <v>#N/A</v>
      </c>
      <c r="AF3632" s="15" t="e">
        <f t="shared" si="1196"/>
        <v>#N/A</v>
      </c>
      <c r="AG3632" s="15" t="e">
        <f t="shared" si="1185"/>
        <v>#N/A</v>
      </c>
      <c r="AH3632" s="15" t="e">
        <f t="shared" si="1197"/>
        <v>#N/A</v>
      </c>
      <c r="AI3632" s="17" t="e">
        <f t="shared" si="1186"/>
        <v>#N/A</v>
      </c>
      <c r="AJ3632" s="17" t="e">
        <f t="shared" si="1187"/>
        <v>#N/A</v>
      </c>
      <c r="AK3632" s="17" t="e">
        <f t="shared" si="1188"/>
        <v>#N/A</v>
      </c>
      <c r="AL3632" s="17" t="e">
        <f t="shared" si="1189"/>
        <v>#N/A</v>
      </c>
      <c r="AM3632" s="17" t="e">
        <f t="shared" si="1190"/>
        <v>#N/A</v>
      </c>
      <c r="AN3632" s="17" t="e">
        <f t="shared" si="1198"/>
        <v>#N/A</v>
      </c>
      <c r="AO3632" s="17" t="e">
        <f>$AM$6*E3632^3+$AN$6*E3632^2+$AO$6*E3632</f>
        <v>#N/A</v>
      </c>
      <c r="AP3632" s="17" t="e">
        <f t="shared" si="1191"/>
        <v>#N/A</v>
      </c>
      <c r="AQ3632" s="17" t="e">
        <f t="shared" si="1192"/>
        <v>#N/A</v>
      </c>
      <c r="AR3632" s="17" t="e">
        <f t="shared" si="1193"/>
        <v>#N/A</v>
      </c>
    </row>
    <row r="3633" spans="2:44" x14ac:dyDescent="0.25">
      <c r="B3633" t="e">
        <f>INDEX(RawData!$A$2:$A$1048576,MATCH(FmtData!$B$4+(ROW()-10),RawData!$A$2:$A$1048576,0))</f>
        <v>#N/A</v>
      </c>
      <c r="C36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3)</f>
        <v>#N/A</v>
      </c>
      <c r="D3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3" s="63" t="e">
        <f>INDEX(RawData!E$2:E$1048576,MATCH(FmtData!$B$4+(ROW()-10),RawData!$A$2:$A$1048576,0))</f>
        <v>#N/A</v>
      </c>
      <c r="F3633" t="e">
        <f>INDEX(RawData!F$2:F$1048576,MATCH(FmtData!$B$4+(ROW()-10),RawData!$A$2:$A$1048576,0))</f>
        <v>#N/A</v>
      </c>
      <c r="G3633" t="e">
        <f>INDEX(RawData!G$2:G$1048576,MATCH(FmtData!$B$4+(ROW()-10),RawData!$A$2:$A$1048576,0))</f>
        <v>#N/A</v>
      </c>
      <c r="H3633" t="e">
        <f>INDEX(RawData!H$2:H$1048576,MATCH(FmtData!$B$4+(ROW()-10),RawData!$A$2:$A$1048576,0))</f>
        <v>#N/A</v>
      </c>
      <c r="I3633" t="e">
        <f>INDEX(RawData!I$2:I$1048576,MATCH(FmtData!$B$4+(ROW()-10),RawData!$A$2:$A$1048576,0))</f>
        <v>#N/A</v>
      </c>
      <c r="J3633" t="e">
        <f>INDEX(RawData!J$2:J$1048576,MATCH(FmtData!$B$4+(ROW()-10),RawData!$A$2:$A$1048576,0))</f>
        <v>#N/A</v>
      </c>
      <c r="K3633" t="e">
        <f>INDEX(RawData!K$2:K$1048576,MATCH(FmtData!$B$4+(ROW()-10),RawData!$A$2:$A$1048576,0))</f>
        <v>#N/A</v>
      </c>
      <c r="L3633" t="e">
        <f>INDEX(RawData!L$2:L$1048576,MATCH(FmtData!$B$4+(ROW()-10),RawData!$A$2:$A$1048576,0))</f>
        <v>#N/A</v>
      </c>
      <c r="M3633" t="e">
        <f>INDEX(RawData!M$2:M$1048576,MATCH(FmtData!$B$4+(ROW()-10),RawData!$A$2:$A$1048576,0))</f>
        <v>#N/A</v>
      </c>
      <c r="N3633" t="e">
        <f>INDEX(RawData!N$2:N$1048576,MATCH(FmtData!$B$4+(ROW()-10),RawData!$A$2:$A$1048576,0))</f>
        <v>#N/A</v>
      </c>
      <c r="O3633" t="e">
        <f>INDEX(RawData!O$2:O$1048576,MATCH(FmtData!$B$4+(ROW()-10),RawData!$A$2:$A$1048576,0))</f>
        <v>#N/A</v>
      </c>
      <c r="P3633" t="e">
        <f>INDEX(RawData!P$2:P$1048576,MATCH(FmtData!$B$4+(ROW()-10),RawData!$A$2:$A$1048576,0))</f>
        <v>#N/A</v>
      </c>
      <c r="Q3633" t="e">
        <f>INDEX(RawData!Q$2:Q$1048576,MATCH(FmtData!$B$4+(ROW()-10),RawData!$A$2:$A$1048576,0))</f>
        <v>#N/A</v>
      </c>
      <c r="R3633" t="e">
        <f>INDEX(RawData!R$2:R$1048576,MATCH(FmtData!$B$4+(ROW()-10),RawData!$A$2:$A$1048576,0))</f>
        <v>#N/A</v>
      </c>
      <c r="S3633" t="e">
        <f>INDEX(RawData!S$2:S$1048576,MATCH(FmtData!$B$4+(ROW()-10),RawData!$A$2:$A$1048576,0))</f>
        <v>#N/A</v>
      </c>
      <c r="T3633" t="e">
        <f>INDEX(RawData!T$2:T$1048576,MATCH(FmtData!$B$4+(ROW()-10),RawData!$A$2:$A$1048576,0))</f>
        <v>#N/A</v>
      </c>
      <c r="U3633" t="e">
        <f>INDEX(RawData!U$2:U$1048576,MATCH(FmtData!$B$4+(ROW()-10),RawData!$A$2:$A$1048576,0))</f>
        <v>#N/A</v>
      </c>
      <c r="V3633" t="e">
        <f>INDEX(RawData!V$2:V$1048576,MATCH(FmtData!$B$4+(ROW()-10),RawData!$A$2:$A$1048576,0))</f>
        <v>#N/A</v>
      </c>
      <c r="W3633" s="8" t="e">
        <f t="shared" si="1179"/>
        <v>#N/A</v>
      </c>
      <c r="X3633" s="8" t="e">
        <f t="shared" si="1180"/>
        <v>#N/A</v>
      </c>
      <c r="Y3633" s="8" t="e">
        <f t="shared" si="1181"/>
        <v>#N/A</v>
      </c>
      <c r="Z3633" s="8" t="e">
        <f t="shared" si="1182"/>
        <v>#N/A</v>
      </c>
      <c r="AA3633" s="8" t="e">
        <f t="shared" si="1183"/>
        <v>#N/A</v>
      </c>
      <c r="AB3633" s="8" t="e">
        <f t="shared" si="1184"/>
        <v>#N/A</v>
      </c>
      <c r="AC3633" s="6" t="e">
        <f t="shared" si="1199"/>
        <v>#N/A</v>
      </c>
      <c r="AD3633" s="41" t="e">
        <f t="shared" si="1194"/>
        <v>#N/A</v>
      </c>
      <c r="AE3633" s="15" t="e">
        <f t="shared" si="1195"/>
        <v>#N/A</v>
      </c>
      <c r="AF3633" s="15" t="e">
        <f t="shared" si="1196"/>
        <v>#N/A</v>
      </c>
      <c r="AG3633" s="15" t="e">
        <f t="shared" si="1185"/>
        <v>#N/A</v>
      </c>
      <c r="AH3633" s="15" t="e">
        <f t="shared" si="1197"/>
        <v>#N/A</v>
      </c>
      <c r="AI3633" s="17" t="e">
        <f t="shared" si="1186"/>
        <v>#N/A</v>
      </c>
      <c r="AJ3633" s="17" t="e">
        <f t="shared" si="1187"/>
        <v>#N/A</v>
      </c>
      <c r="AK3633" s="17" t="e">
        <f t="shared" si="1188"/>
        <v>#N/A</v>
      </c>
      <c r="AL3633" s="17" t="e">
        <f t="shared" si="1189"/>
        <v>#N/A</v>
      </c>
      <c r="AM3633" s="17" t="e">
        <f t="shared" si="1190"/>
        <v>#N/A</v>
      </c>
      <c r="AN3633" s="17" t="e">
        <f t="shared" si="1198"/>
        <v>#N/A</v>
      </c>
      <c r="AO3633" s="17" t="e">
        <f>$AM$6*E3633^3+$AN$6*E3633^2+$AO$6*E3633</f>
        <v>#N/A</v>
      </c>
      <c r="AP3633" s="17" t="e">
        <f t="shared" si="1191"/>
        <v>#N/A</v>
      </c>
      <c r="AQ3633" s="17" t="e">
        <f t="shared" si="1192"/>
        <v>#N/A</v>
      </c>
      <c r="AR3633" s="17" t="e">
        <f t="shared" si="1193"/>
        <v>#N/A</v>
      </c>
    </row>
    <row r="3634" spans="2:44" x14ac:dyDescent="0.25">
      <c r="B3634" t="e">
        <f>INDEX(RawData!$A$2:$A$1048576,MATCH(FmtData!$B$4+(ROW()-10),RawData!$A$2:$A$1048576,0))</f>
        <v>#N/A</v>
      </c>
      <c r="C36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4)</f>
        <v>#N/A</v>
      </c>
      <c r="D3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4" s="63" t="e">
        <f>INDEX(RawData!E$2:E$1048576,MATCH(FmtData!$B$4+(ROW()-10),RawData!$A$2:$A$1048576,0))</f>
        <v>#N/A</v>
      </c>
      <c r="F3634" t="e">
        <f>INDEX(RawData!F$2:F$1048576,MATCH(FmtData!$B$4+(ROW()-10),RawData!$A$2:$A$1048576,0))</f>
        <v>#N/A</v>
      </c>
      <c r="G3634" t="e">
        <f>INDEX(RawData!G$2:G$1048576,MATCH(FmtData!$B$4+(ROW()-10),RawData!$A$2:$A$1048576,0))</f>
        <v>#N/A</v>
      </c>
      <c r="H3634" t="e">
        <f>INDEX(RawData!H$2:H$1048576,MATCH(FmtData!$B$4+(ROW()-10),RawData!$A$2:$A$1048576,0))</f>
        <v>#N/A</v>
      </c>
      <c r="I3634" t="e">
        <f>INDEX(RawData!I$2:I$1048576,MATCH(FmtData!$B$4+(ROW()-10),RawData!$A$2:$A$1048576,0))</f>
        <v>#N/A</v>
      </c>
      <c r="J3634" t="e">
        <f>INDEX(RawData!J$2:J$1048576,MATCH(FmtData!$B$4+(ROW()-10),RawData!$A$2:$A$1048576,0))</f>
        <v>#N/A</v>
      </c>
      <c r="K3634" t="e">
        <f>INDEX(RawData!K$2:K$1048576,MATCH(FmtData!$B$4+(ROW()-10),RawData!$A$2:$A$1048576,0))</f>
        <v>#N/A</v>
      </c>
      <c r="L3634" t="e">
        <f>INDEX(RawData!L$2:L$1048576,MATCH(FmtData!$B$4+(ROW()-10),RawData!$A$2:$A$1048576,0))</f>
        <v>#N/A</v>
      </c>
      <c r="M3634" t="e">
        <f>INDEX(RawData!M$2:M$1048576,MATCH(FmtData!$B$4+(ROW()-10),RawData!$A$2:$A$1048576,0))</f>
        <v>#N/A</v>
      </c>
      <c r="N3634" t="e">
        <f>INDEX(RawData!N$2:N$1048576,MATCH(FmtData!$B$4+(ROW()-10),RawData!$A$2:$A$1048576,0))</f>
        <v>#N/A</v>
      </c>
      <c r="O3634" t="e">
        <f>INDEX(RawData!O$2:O$1048576,MATCH(FmtData!$B$4+(ROW()-10),RawData!$A$2:$A$1048576,0))</f>
        <v>#N/A</v>
      </c>
      <c r="P3634" t="e">
        <f>INDEX(RawData!P$2:P$1048576,MATCH(FmtData!$B$4+(ROW()-10),RawData!$A$2:$A$1048576,0))</f>
        <v>#N/A</v>
      </c>
      <c r="Q3634" t="e">
        <f>INDEX(RawData!Q$2:Q$1048576,MATCH(FmtData!$B$4+(ROW()-10),RawData!$A$2:$A$1048576,0))</f>
        <v>#N/A</v>
      </c>
      <c r="R3634" t="e">
        <f>INDEX(RawData!R$2:R$1048576,MATCH(FmtData!$B$4+(ROW()-10),RawData!$A$2:$A$1048576,0))</f>
        <v>#N/A</v>
      </c>
      <c r="S3634" t="e">
        <f>INDEX(RawData!S$2:S$1048576,MATCH(FmtData!$B$4+(ROW()-10),RawData!$A$2:$A$1048576,0))</f>
        <v>#N/A</v>
      </c>
      <c r="T3634" t="e">
        <f>INDEX(RawData!T$2:T$1048576,MATCH(FmtData!$B$4+(ROW()-10),RawData!$A$2:$A$1048576,0))</f>
        <v>#N/A</v>
      </c>
      <c r="U3634" t="e">
        <f>INDEX(RawData!U$2:U$1048576,MATCH(FmtData!$B$4+(ROW()-10),RawData!$A$2:$A$1048576,0))</f>
        <v>#N/A</v>
      </c>
      <c r="V3634" t="e">
        <f>INDEX(RawData!V$2:V$1048576,MATCH(FmtData!$B$4+(ROW()-10),RawData!$A$2:$A$1048576,0))</f>
        <v>#N/A</v>
      </c>
      <c r="W3634" s="8" t="e">
        <f t="shared" si="1179"/>
        <v>#N/A</v>
      </c>
      <c r="X3634" s="8" t="e">
        <f t="shared" si="1180"/>
        <v>#N/A</v>
      </c>
      <c r="Y3634" s="8" t="e">
        <f t="shared" si="1181"/>
        <v>#N/A</v>
      </c>
      <c r="Z3634" s="8" t="e">
        <f t="shared" si="1182"/>
        <v>#N/A</v>
      </c>
      <c r="AA3634" s="8" t="e">
        <f t="shared" si="1183"/>
        <v>#N/A</v>
      </c>
      <c r="AB3634" s="8" t="e">
        <f t="shared" si="1184"/>
        <v>#N/A</v>
      </c>
      <c r="AC3634" s="6" t="e">
        <f t="shared" si="1199"/>
        <v>#N/A</v>
      </c>
      <c r="AD3634" s="41" t="e">
        <f t="shared" si="1194"/>
        <v>#N/A</v>
      </c>
      <c r="AE3634" s="15" t="e">
        <f t="shared" si="1195"/>
        <v>#N/A</v>
      </c>
      <c r="AF3634" s="15" t="e">
        <f t="shared" si="1196"/>
        <v>#N/A</v>
      </c>
      <c r="AG3634" s="15" t="e">
        <f t="shared" si="1185"/>
        <v>#N/A</v>
      </c>
      <c r="AH3634" s="15" t="e">
        <f t="shared" si="1197"/>
        <v>#N/A</v>
      </c>
      <c r="AI3634" s="17" t="e">
        <f t="shared" si="1186"/>
        <v>#N/A</v>
      </c>
      <c r="AJ3634" s="17" t="e">
        <f t="shared" si="1187"/>
        <v>#N/A</v>
      </c>
      <c r="AK3634" s="17" t="e">
        <f t="shared" si="1188"/>
        <v>#N/A</v>
      </c>
      <c r="AL3634" s="17" t="e">
        <f t="shared" si="1189"/>
        <v>#N/A</v>
      </c>
      <c r="AM3634" s="17" t="e">
        <f t="shared" si="1190"/>
        <v>#N/A</v>
      </c>
      <c r="AN3634" s="17" t="e">
        <f t="shared" si="1198"/>
        <v>#N/A</v>
      </c>
      <c r="AO3634" s="17" t="e">
        <f>$AM$6*E3634^3+$AN$6*E3634^2+$AO$6*E3634</f>
        <v>#N/A</v>
      </c>
      <c r="AP3634" s="17" t="e">
        <f t="shared" si="1191"/>
        <v>#N/A</v>
      </c>
      <c r="AQ3634" s="17" t="e">
        <f t="shared" si="1192"/>
        <v>#N/A</v>
      </c>
      <c r="AR3634" s="17" t="e">
        <f t="shared" si="1193"/>
        <v>#N/A</v>
      </c>
    </row>
    <row r="3635" spans="2:44" x14ac:dyDescent="0.25">
      <c r="B3635" t="e">
        <f>INDEX(RawData!$A$2:$A$1048576,MATCH(FmtData!$B$4+(ROW()-10),RawData!$A$2:$A$1048576,0))</f>
        <v>#N/A</v>
      </c>
      <c r="C36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5)</f>
        <v>#N/A</v>
      </c>
      <c r="D3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5" s="63" t="e">
        <f>INDEX(RawData!E$2:E$1048576,MATCH(FmtData!$B$4+(ROW()-10),RawData!$A$2:$A$1048576,0))</f>
        <v>#N/A</v>
      </c>
      <c r="F3635" t="e">
        <f>INDEX(RawData!F$2:F$1048576,MATCH(FmtData!$B$4+(ROW()-10),RawData!$A$2:$A$1048576,0))</f>
        <v>#N/A</v>
      </c>
      <c r="G3635" t="e">
        <f>INDEX(RawData!G$2:G$1048576,MATCH(FmtData!$B$4+(ROW()-10),RawData!$A$2:$A$1048576,0))</f>
        <v>#N/A</v>
      </c>
      <c r="H3635" t="e">
        <f>INDEX(RawData!H$2:H$1048576,MATCH(FmtData!$B$4+(ROW()-10),RawData!$A$2:$A$1048576,0))</f>
        <v>#N/A</v>
      </c>
      <c r="I3635" t="e">
        <f>INDEX(RawData!I$2:I$1048576,MATCH(FmtData!$B$4+(ROW()-10),RawData!$A$2:$A$1048576,0))</f>
        <v>#N/A</v>
      </c>
      <c r="J3635" t="e">
        <f>INDEX(RawData!J$2:J$1048576,MATCH(FmtData!$B$4+(ROW()-10),RawData!$A$2:$A$1048576,0))</f>
        <v>#N/A</v>
      </c>
      <c r="K3635" t="e">
        <f>INDEX(RawData!K$2:K$1048576,MATCH(FmtData!$B$4+(ROW()-10),RawData!$A$2:$A$1048576,0))</f>
        <v>#N/A</v>
      </c>
      <c r="L3635" t="e">
        <f>INDEX(RawData!L$2:L$1048576,MATCH(FmtData!$B$4+(ROW()-10),RawData!$A$2:$A$1048576,0))</f>
        <v>#N/A</v>
      </c>
      <c r="M3635" t="e">
        <f>INDEX(RawData!M$2:M$1048576,MATCH(FmtData!$B$4+(ROW()-10),RawData!$A$2:$A$1048576,0))</f>
        <v>#N/A</v>
      </c>
      <c r="N3635" t="e">
        <f>INDEX(RawData!N$2:N$1048576,MATCH(FmtData!$B$4+(ROW()-10),RawData!$A$2:$A$1048576,0))</f>
        <v>#N/A</v>
      </c>
      <c r="O3635" t="e">
        <f>INDEX(RawData!O$2:O$1048576,MATCH(FmtData!$B$4+(ROW()-10),RawData!$A$2:$A$1048576,0))</f>
        <v>#N/A</v>
      </c>
      <c r="P3635" t="e">
        <f>INDEX(RawData!P$2:P$1048576,MATCH(FmtData!$B$4+(ROW()-10),RawData!$A$2:$A$1048576,0))</f>
        <v>#N/A</v>
      </c>
      <c r="Q3635" t="e">
        <f>INDEX(RawData!Q$2:Q$1048576,MATCH(FmtData!$B$4+(ROW()-10),RawData!$A$2:$A$1048576,0))</f>
        <v>#N/A</v>
      </c>
      <c r="R3635" t="e">
        <f>INDEX(RawData!R$2:R$1048576,MATCH(FmtData!$B$4+(ROW()-10),RawData!$A$2:$A$1048576,0))</f>
        <v>#N/A</v>
      </c>
      <c r="S3635" t="e">
        <f>INDEX(RawData!S$2:S$1048576,MATCH(FmtData!$B$4+(ROW()-10),RawData!$A$2:$A$1048576,0))</f>
        <v>#N/A</v>
      </c>
      <c r="T3635" t="e">
        <f>INDEX(RawData!T$2:T$1048576,MATCH(FmtData!$B$4+(ROW()-10),RawData!$A$2:$A$1048576,0))</f>
        <v>#N/A</v>
      </c>
      <c r="U3635" t="e">
        <f>INDEX(RawData!U$2:U$1048576,MATCH(FmtData!$B$4+(ROW()-10),RawData!$A$2:$A$1048576,0))</f>
        <v>#N/A</v>
      </c>
      <c r="V3635" t="e">
        <f>INDEX(RawData!V$2:V$1048576,MATCH(FmtData!$B$4+(ROW()-10),RawData!$A$2:$A$1048576,0))</f>
        <v>#N/A</v>
      </c>
      <c r="W3635" s="8" t="e">
        <f t="shared" si="1179"/>
        <v>#N/A</v>
      </c>
      <c r="X3635" s="8" t="e">
        <f t="shared" si="1180"/>
        <v>#N/A</v>
      </c>
      <c r="Y3635" s="8" t="e">
        <f t="shared" si="1181"/>
        <v>#N/A</v>
      </c>
      <c r="Z3635" s="8" t="e">
        <f t="shared" si="1182"/>
        <v>#N/A</v>
      </c>
      <c r="AA3635" s="8" t="e">
        <f t="shared" si="1183"/>
        <v>#N/A</v>
      </c>
      <c r="AB3635" s="8" t="e">
        <f t="shared" si="1184"/>
        <v>#N/A</v>
      </c>
      <c r="AC3635" s="6" t="e">
        <f t="shared" si="1199"/>
        <v>#N/A</v>
      </c>
      <c r="AD3635" s="41" t="e">
        <f t="shared" si="1194"/>
        <v>#N/A</v>
      </c>
      <c r="AE3635" s="15" t="e">
        <f t="shared" si="1195"/>
        <v>#N/A</v>
      </c>
      <c r="AF3635" s="15" t="e">
        <f t="shared" si="1196"/>
        <v>#N/A</v>
      </c>
      <c r="AG3635" s="15" t="e">
        <f t="shared" si="1185"/>
        <v>#N/A</v>
      </c>
      <c r="AH3635" s="15" t="e">
        <f t="shared" si="1197"/>
        <v>#N/A</v>
      </c>
      <c r="AI3635" s="17" t="e">
        <f t="shared" si="1186"/>
        <v>#N/A</v>
      </c>
      <c r="AJ3635" s="17" t="e">
        <f t="shared" si="1187"/>
        <v>#N/A</v>
      </c>
      <c r="AK3635" s="17" t="e">
        <f t="shared" si="1188"/>
        <v>#N/A</v>
      </c>
      <c r="AL3635" s="17" t="e">
        <f t="shared" si="1189"/>
        <v>#N/A</v>
      </c>
      <c r="AM3635" s="17" t="e">
        <f t="shared" si="1190"/>
        <v>#N/A</v>
      </c>
      <c r="AN3635" s="17" t="e">
        <f t="shared" si="1198"/>
        <v>#N/A</v>
      </c>
      <c r="AO3635" s="17" t="e">
        <f>$AM$6*E3635^3+$AN$6*E3635^2+$AO$6*E3635</f>
        <v>#N/A</v>
      </c>
      <c r="AP3635" s="17" t="e">
        <f t="shared" si="1191"/>
        <v>#N/A</v>
      </c>
      <c r="AQ3635" s="17" t="e">
        <f t="shared" si="1192"/>
        <v>#N/A</v>
      </c>
      <c r="AR3635" s="17" t="e">
        <f t="shared" si="1193"/>
        <v>#N/A</v>
      </c>
    </row>
    <row r="3636" spans="2:44" x14ac:dyDescent="0.25">
      <c r="B3636" t="e">
        <f>INDEX(RawData!$A$2:$A$1048576,MATCH(FmtData!$B$4+(ROW()-10),RawData!$A$2:$A$1048576,0))</f>
        <v>#N/A</v>
      </c>
      <c r="C36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6)</f>
        <v>#N/A</v>
      </c>
      <c r="D3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6" s="63" t="e">
        <f>INDEX(RawData!E$2:E$1048576,MATCH(FmtData!$B$4+(ROW()-10),RawData!$A$2:$A$1048576,0))</f>
        <v>#N/A</v>
      </c>
      <c r="F3636" t="e">
        <f>INDEX(RawData!F$2:F$1048576,MATCH(FmtData!$B$4+(ROW()-10),RawData!$A$2:$A$1048576,0))</f>
        <v>#N/A</v>
      </c>
      <c r="G3636" t="e">
        <f>INDEX(RawData!G$2:G$1048576,MATCH(FmtData!$B$4+(ROW()-10),RawData!$A$2:$A$1048576,0))</f>
        <v>#N/A</v>
      </c>
      <c r="H3636" t="e">
        <f>INDEX(RawData!H$2:H$1048576,MATCH(FmtData!$B$4+(ROW()-10),RawData!$A$2:$A$1048576,0))</f>
        <v>#N/A</v>
      </c>
      <c r="I3636" t="e">
        <f>INDEX(RawData!I$2:I$1048576,MATCH(FmtData!$B$4+(ROW()-10),RawData!$A$2:$A$1048576,0))</f>
        <v>#N/A</v>
      </c>
      <c r="J3636" t="e">
        <f>INDEX(RawData!J$2:J$1048576,MATCH(FmtData!$B$4+(ROW()-10),RawData!$A$2:$A$1048576,0))</f>
        <v>#N/A</v>
      </c>
      <c r="K3636" t="e">
        <f>INDEX(RawData!K$2:K$1048576,MATCH(FmtData!$B$4+(ROW()-10),RawData!$A$2:$A$1048576,0))</f>
        <v>#N/A</v>
      </c>
      <c r="L3636" t="e">
        <f>INDEX(RawData!L$2:L$1048576,MATCH(FmtData!$B$4+(ROW()-10),RawData!$A$2:$A$1048576,0))</f>
        <v>#N/A</v>
      </c>
      <c r="M3636" t="e">
        <f>INDEX(RawData!M$2:M$1048576,MATCH(FmtData!$B$4+(ROW()-10),RawData!$A$2:$A$1048576,0))</f>
        <v>#N/A</v>
      </c>
      <c r="N3636" t="e">
        <f>INDEX(RawData!N$2:N$1048576,MATCH(FmtData!$B$4+(ROW()-10),RawData!$A$2:$A$1048576,0))</f>
        <v>#N/A</v>
      </c>
      <c r="O3636" t="e">
        <f>INDEX(RawData!O$2:O$1048576,MATCH(FmtData!$B$4+(ROW()-10),RawData!$A$2:$A$1048576,0))</f>
        <v>#N/A</v>
      </c>
      <c r="P3636" t="e">
        <f>INDEX(RawData!P$2:P$1048576,MATCH(FmtData!$B$4+(ROW()-10),RawData!$A$2:$A$1048576,0))</f>
        <v>#N/A</v>
      </c>
      <c r="Q3636" t="e">
        <f>INDEX(RawData!Q$2:Q$1048576,MATCH(FmtData!$B$4+(ROW()-10),RawData!$A$2:$A$1048576,0))</f>
        <v>#N/A</v>
      </c>
      <c r="R3636" t="e">
        <f>INDEX(RawData!R$2:R$1048576,MATCH(FmtData!$B$4+(ROW()-10),RawData!$A$2:$A$1048576,0))</f>
        <v>#N/A</v>
      </c>
      <c r="S3636" t="e">
        <f>INDEX(RawData!S$2:S$1048576,MATCH(FmtData!$B$4+(ROW()-10),RawData!$A$2:$A$1048576,0))</f>
        <v>#N/A</v>
      </c>
      <c r="T3636" t="e">
        <f>INDEX(RawData!T$2:T$1048576,MATCH(FmtData!$B$4+(ROW()-10),RawData!$A$2:$A$1048576,0))</f>
        <v>#N/A</v>
      </c>
      <c r="U3636" t="e">
        <f>INDEX(RawData!U$2:U$1048576,MATCH(FmtData!$B$4+(ROW()-10),RawData!$A$2:$A$1048576,0))</f>
        <v>#N/A</v>
      </c>
      <c r="V3636" t="e">
        <f>INDEX(RawData!V$2:V$1048576,MATCH(FmtData!$B$4+(ROW()-10),RawData!$A$2:$A$1048576,0))</f>
        <v>#N/A</v>
      </c>
      <c r="W3636" s="8" t="e">
        <f t="shared" si="1179"/>
        <v>#N/A</v>
      </c>
      <c r="X3636" s="8" t="e">
        <f t="shared" si="1180"/>
        <v>#N/A</v>
      </c>
      <c r="Y3636" s="8" t="e">
        <f t="shared" si="1181"/>
        <v>#N/A</v>
      </c>
      <c r="Z3636" s="8" t="e">
        <f t="shared" si="1182"/>
        <v>#N/A</v>
      </c>
      <c r="AA3636" s="8" t="e">
        <f t="shared" si="1183"/>
        <v>#N/A</v>
      </c>
      <c r="AB3636" s="8" t="e">
        <f t="shared" si="1184"/>
        <v>#N/A</v>
      </c>
      <c r="AC3636" s="6" t="e">
        <f t="shared" si="1199"/>
        <v>#N/A</v>
      </c>
      <c r="AD3636" s="41" t="e">
        <f t="shared" si="1194"/>
        <v>#N/A</v>
      </c>
      <c r="AE3636" s="15" t="e">
        <f t="shared" si="1195"/>
        <v>#N/A</v>
      </c>
      <c r="AF3636" s="15" t="e">
        <f t="shared" si="1196"/>
        <v>#N/A</v>
      </c>
      <c r="AG3636" s="15" t="e">
        <f t="shared" si="1185"/>
        <v>#N/A</v>
      </c>
      <c r="AH3636" s="15" t="e">
        <f t="shared" si="1197"/>
        <v>#N/A</v>
      </c>
      <c r="AI3636" s="17" t="e">
        <f t="shared" si="1186"/>
        <v>#N/A</v>
      </c>
      <c r="AJ3636" s="17" t="e">
        <f t="shared" si="1187"/>
        <v>#N/A</v>
      </c>
      <c r="AK3636" s="17" t="e">
        <f t="shared" si="1188"/>
        <v>#N/A</v>
      </c>
      <c r="AL3636" s="17" t="e">
        <f t="shared" si="1189"/>
        <v>#N/A</v>
      </c>
      <c r="AM3636" s="17" t="e">
        <f t="shared" si="1190"/>
        <v>#N/A</v>
      </c>
      <c r="AN3636" s="17" t="e">
        <f t="shared" si="1198"/>
        <v>#N/A</v>
      </c>
      <c r="AO3636" s="17" t="e">
        <f>$AM$6*E3636^3+$AN$6*E3636^2+$AO$6*E3636</f>
        <v>#N/A</v>
      </c>
      <c r="AP3636" s="17" t="e">
        <f t="shared" si="1191"/>
        <v>#N/A</v>
      </c>
      <c r="AQ3636" s="17" t="e">
        <f t="shared" si="1192"/>
        <v>#N/A</v>
      </c>
      <c r="AR3636" s="17" t="e">
        <f t="shared" si="1193"/>
        <v>#N/A</v>
      </c>
    </row>
    <row r="3637" spans="2:44" x14ac:dyDescent="0.25">
      <c r="B3637" t="e">
        <f>INDEX(RawData!$A$2:$A$1048576,MATCH(FmtData!$B$4+(ROW()-10),RawData!$A$2:$A$1048576,0))</f>
        <v>#N/A</v>
      </c>
      <c r="C36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7)</f>
        <v>#N/A</v>
      </c>
      <c r="D3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7" s="63" t="e">
        <f>INDEX(RawData!E$2:E$1048576,MATCH(FmtData!$B$4+(ROW()-10),RawData!$A$2:$A$1048576,0))</f>
        <v>#N/A</v>
      </c>
      <c r="F3637" t="e">
        <f>INDEX(RawData!F$2:F$1048576,MATCH(FmtData!$B$4+(ROW()-10),RawData!$A$2:$A$1048576,0))</f>
        <v>#N/A</v>
      </c>
      <c r="G3637" t="e">
        <f>INDEX(RawData!G$2:G$1048576,MATCH(FmtData!$B$4+(ROW()-10),RawData!$A$2:$A$1048576,0))</f>
        <v>#N/A</v>
      </c>
      <c r="H3637" t="e">
        <f>INDEX(RawData!H$2:H$1048576,MATCH(FmtData!$B$4+(ROW()-10),RawData!$A$2:$A$1048576,0))</f>
        <v>#N/A</v>
      </c>
      <c r="I3637" t="e">
        <f>INDEX(RawData!I$2:I$1048576,MATCH(FmtData!$B$4+(ROW()-10),RawData!$A$2:$A$1048576,0))</f>
        <v>#N/A</v>
      </c>
      <c r="J3637" t="e">
        <f>INDEX(RawData!J$2:J$1048576,MATCH(FmtData!$B$4+(ROW()-10),RawData!$A$2:$A$1048576,0))</f>
        <v>#N/A</v>
      </c>
      <c r="K3637" t="e">
        <f>INDEX(RawData!K$2:K$1048576,MATCH(FmtData!$B$4+(ROW()-10),RawData!$A$2:$A$1048576,0))</f>
        <v>#N/A</v>
      </c>
      <c r="L3637" t="e">
        <f>INDEX(RawData!L$2:L$1048576,MATCH(FmtData!$B$4+(ROW()-10),RawData!$A$2:$A$1048576,0))</f>
        <v>#N/A</v>
      </c>
      <c r="M3637" t="e">
        <f>INDEX(RawData!M$2:M$1048576,MATCH(FmtData!$B$4+(ROW()-10),RawData!$A$2:$A$1048576,0))</f>
        <v>#N/A</v>
      </c>
      <c r="N3637" t="e">
        <f>INDEX(RawData!N$2:N$1048576,MATCH(FmtData!$B$4+(ROW()-10),RawData!$A$2:$A$1048576,0))</f>
        <v>#N/A</v>
      </c>
      <c r="O3637" t="e">
        <f>INDEX(RawData!O$2:O$1048576,MATCH(FmtData!$B$4+(ROW()-10),RawData!$A$2:$A$1048576,0))</f>
        <v>#N/A</v>
      </c>
      <c r="P3637" t="e">
        <f>INDEX(RawData!P$2:P$1048576,MATCH(FmtData!$B$4+(ROW()-10),RawData!$A$2:$A$1048576,0))</f>
        <v>#N/A</v>
      </c>
      <c r="Q3637" t="e">
        <f>INDEX(RawData!Q$2:Q$1048576,MATCH(FmtData!$B$4+(ROW()-10),RawData!$A$2:$A$1048576,0))</f>
        <v>#N/A</v>
      </c>
      <c r="R3637" t="e">
        <f>INDEX(RawData!R$2:R$1048576,MATCH(FmtData!$B$4+(ROW()-10),RawData!$A$2:$A$1048576,0))</f>
        <v>#N/A</v>
      </c>
      <c r="S3637" t="e">
        <f>INDEX(RawData!S$2:S$1048576,MATCH(FmtData!$B$4+(ROW()-10),RawData!$A$2:$A$1048576,0))</f>
        <v>#N/A</v>
      </c>
      <c r="T3637" t="e">
        <f>INDEX(RawData!T$2:T$1048576,MATCH(FmtData!$B$4+(ROW()-10),RawData!$A$2:$A$1048576,0))</f>
        <v>#N/A</v>
      </c>
      <c r="U3637" t="e">
        <f>INDEX(RawData!U$2:U$1048576,MATCH(FmtData!$B$4+(ROW()-10),RawData!$A$2:$A$1048576,0))</f>
        <v>#N/A</v>
      </c>
      <c r="V3637" t="e">
        <f>INDEX(RawData!V$2:V$1048576,MATCH(FmtData!$B$4+(ROW()-10),RawData!$A$2:$A$1048576,0))</f>
        <v>#N/A</v>
      </c>
      <c r="W3637" s="8" t="e">
        <f t="shared" si="1179"/>
        <v>#N/A</v>
      </c>
      <c r="X3637" s="8" t="e">
        <f t="shared" si="1180"/>
        <v>#N/A</v>
      </c>
      <c r="Y3637" s="8" t="e">
        <f t="shared" si="1181"/>
        <v>#N/A</v>
      </c>
      <c r="Z3637" s="8" t="e">
        <f t="shared" si="1182"/>
        <v>#N/A</v>
      </c>
      <c r="AA3637" s="8" t="e">
        <f t="shared" si="1183"/>
        <v>#N/A</v>
      </c>
      <c r="AB3637" s="8" t="e">
        <f t="shared" si="1184"/>
        <v>#N/A</v>
      </c>
      <c r="AC3637" s="6" t="e">
        <f t="shared" si="1199"/>
        <v>#N/A</v>
      </c>
      <c r="AD3637" s="41" t="e">
        <f t="shared" si="1194"/>
        <v>#N/A</v>
      </c>
      <c r="AE3637" s="15" t="e">
        <f t="shared" si="1195"/>
        <v>#N/A</v>
      </c>
      <c r="AF3637" s="15" t="e">
        <f t="shared" si="1196"/>
        <v>#N/A</v>
      </c>
      <c r="AG3637" s="15" t="e">
        <f t="shared" si="1185"/>
        <v>#N/A</v>
      </c>
      <c r="AH3637" s="15" t="e">
        <f t="shared" si="1197"/>
        <v>#N/A</v>
      </c>
      <c r="AI3637" s="17" t="e">
        <f t="shared" si="1186"/>
        <v>#N/A</v>
      </c>
      <c r="AJ3637" s="17" t="e">
        <f t="shared" si="1187"/>
        <v>#N/A</v>
      </c>
      <c r="AK3637" s="17" t="e">
        <f t="shared" si="1188"/>
        <v>#N/A</v>
      </c>
      <c r="AL3637" s="17" t="e">
        <f t="shared" si="1189"/>
        <v>#N/A</v>
      </c>
      <c r="AM3637" s="17" t="e">
        <f t="shared" si="1190"/>
        <v>#N/A</v>
      </c>
      <c r="AN3637" s="17" t="e">
        <f t="shared" si="1198"/>
        <v>#N/A</v>
      </c>
      <c r="AO3637" s="17" t="e">
        <f>$AM$6*E3637^3+$AN$6*E3637^2+$AO$6*E3637</f>
        <v>#N/A</v>
      </c>
      <c r="AP3637" s="17" t="e">
        <f t="shared" si="1191"/>
        <v>#N/A</v>
      </c>
      <c r="AQ3637" s="17" t="e">
        <f t="shared" si="1192"/>
        <v>#N/A</v>
      </c>
      <c r="AR3637" s="17" t="e">
        <f t="shared" si="1193"/>
        <v>#N/A</v>
      </c>
    </row>
    <row r="3638" spans="2:44" x14ac:dyDescent="0.25">
      <c r="B3638" t="e">
        <f>INDEX(RawData!$A$2:$A$1048576,MATCH(FmtData!$B$4+(ROW()-10),RawData!$A$2:$A$1048576,0))</f>
        <v>#N/A</v>
      </c>
      <c r="C36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8)</f>
        <v>#N/A</v>
      </c>
      <c r="D3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8" s="63" t="e">
        <f>INDEX(RawData!E$2:E$1048576,MATCH(FmtData!$B$4+(ROW()-10),RawData!$A$2:$A$1048576,0))</f>
        <v>#N/A</v>
      </c>
      <c r="F3638" t="e">
        <f>INDEX(RawData!F$2:F$1048576,MATCH(FmtData!$B$4+(ROW()-10),RawData!$A$2:$A$1048576,0))</f>
        <v>#N/A</v>
      </c>
      <c r="G3638" t="e">
        <f>INDEX(RawData!G$2:G$1048576,MATCH(FmtData!$B$4+(ROW()-10),RawData!$A$2:$A$1048576,0))</f>
        <v>#N/A</v>
      </c>
      <c r="H3638" t="e">
        <f>INDEX(RawData!H$2:H$1048576,MATCH(FmtData!$B$4+(ROW()-10),RawData!$A$2:$A$1048576,0))</f>
        <v>#N/A</v>
      </c>
      <c r="I3638" t="e">
        <f>INDEX(RawData!I$2:I$1048576,MATCH(FmtData!$B$4+(ROW()-10),RawData!$A$2:$A$1048576,0))</f>
        <v>#N/A</v>
      </c>
      <c r="J3638" t="e">
        <f>INDEX(RawData!J$2:J$1048576,MATCH(FmtData!$B$4+(ROW()-10),RawData!$A$2:$A$1048576,0))</f>
        <v>#N/A</v>
      </c>
      <c r="K3638" t="e">
        <f>INDEX(RawData!K$2:K$1048576,MATCH(FmtData!$B$4+(ROW()-10),RawData!$A$2:$A$1048576,0))</f>
        <v>#N/A</v>
      </c>
      <c r="L3638" t="e">
        <f>INDEX(RawData!L$2:L$1048576,MATCH(FmtData!$B$4+(ROW()-10),RawData!$A$2:$A$1048576,0))</f>
        <v>#N/A</v>
      </c>
      <c r="M3638" t="e">
        <f>INDEX(RawData!M$2:M$1048576,MATCH(FmtData!$B$4+(ROW()-10),RawData!$A$2:$A$1048576,0))</f>
        <v>#N/A</v>
      </c>
      <c r="N3638" t="e">
        <f>INDEX(RawData!N$2:N$1048576,MATCH(FmtData!$B$4+(ROW()-10),RawData!$A$2:$A$1048576,0))</f>
        <v>#N/A</v>
      </c>
      <c r="O3638" t="e">
        <f>INDEX(RawData!O$2:O$1048576,MATCH(FmtData!$B$4+(ROW()-10),RawData!$A$2:$A$1048576,0))</f>
        <v>#N/A</v>
      </c>
      <c r="P3638" t="e">
        <f>INDEX(RawData!P$2:P$1048576,MATCH(FmtData!$B$4+(ROW()-10),RawData!$A$2:$A$1048576,0))</f>
        <v>#N/A</v>
      </c>
      <c r="Q3638" t="e">
        <f>INDEX(RawData!Q$2:Q$1048576,MATCH(FmtData!$B$4+(ROW()-10),RawData!$A$2:$A$1048576,0))</f>
        <v>#N/A</v>
      </c>
      <c r="R3638" t="e">
        <f>INDEX(RawData!R$2:R$1048576,MATCH(FmtData!$B$4+(ROW()-10),RawData!$A$2:$A$1048576,0))</f>
        <v>#N/A</v>
      </c>
      <c r="S3638" t="e">
        <f>INDEX(RawData!S$2:S$1048576,MATCH(FmtData!$B$4+(ROW()-10),RawData!$A$2:$A$1048576,0))</f>
        <v>#N/A</v>
      </c>
      <c r="T3638" t="e">
        <f>INDEX(RawData!T$2:T$1048576,MATCH(FmtData!$B$4+(ROW()-10),RawData!$A$2:$A$1048576,0))</f>
        <v>#N/A</v>
      </c>
      <c r="U3638" t="e">
        <f>INDEX(RawData!U$2:U$1048576,MATCH(FmtData!$B$4+(ROW()-10),RawData!$A$2:$A$1048576,0))</f>
        <v>#N/A</v>
      </c>
      <c r="V3638" t="e">
        <f>INDEX(RawData!V$2:V$1048576,MATCH(FmtData!$B$4+(ROW()-10),RawData!$A$2:$A$1048576,0))</f>
        <v>#N/A</v>
      </c>
      <c r="W3638" s="8" t="e">
        <f t="shared" si="1179"/>
        <v>#N/A</v>
      </c>
      <c r="X3638" s="8" t="e">
        <f t="shared" si="1180"/>
        <v>#N/A</v>
      </c>
      <c r="Y3638" s="8" t="e">
        <f t="shared" si="1181"/>
        <v>#N/A</v>
      </c>
      <c r="Z3638" s="8" t="e">
        <f t="shared" si="1182"/>
        <v>#N/A</v>
      </c>
      <c r="AA3638" s="8" t="e">
        <f t="shared" si="1183"/>
        <v>#N/A</v>
      </c>
      <c r="AB3638" s="8" t="e">
        <f t="shared" si="1184"/>
        <v>#N/A</v>
      </c>
      <c r="AC3638" s="6" t="e">
        <f t="shared" si="1199"/>
        <v>#N/A</v>
      </c>
      <c r="AD3638" s="41" t="e">
        <f t="shared" si="1194"/>
        <v>#N/A</v>
      </c>
      <c r="AE3638" s="15" t="e">
        <f t="shared" si="1195"/>
        <v>#N/A</v>
      </c>
      <c r="AF3638" s="15" t="e">
        <f t="shared" si="1196"/>
        <v>#N/A</v>
      </c>
      <c r="AG3638" s="15" t="e">
        <f t="shared" si="1185"/>
        <v>#N/A</v>
      </c>
      <c r="AH3638" s="15" t="e">
        <f t="shared" si="1197"/>
        <v>#N/A</v>
      </c>
      <c r="AI3638" s="17" t="e">
        <f t="shared" si="1186"/>
        <v>#N/A</v>
      </c>
      <c r="AJ3638" s="17" t="e">
        <f t="shared" si="1187"/>
        <v>#N/A</v>
      </c>
      <c r="AK3638" s="17" t="e">
        <f t="shared" si="1188"/>
        <v>#N/A</v>
      </c>
      <c r="AL3638" s="17" t="e">
        <f t="shared" si="1189"/>
        <v>#N/A</v>
      </c>
      <c r="AM3638" s="17" t="e">
        <f t="shared" si="1190"/>
        <v>#N/A</v>
      </c>
      <c r="AN3638" s="17" t="e">
        <f t="shared" si="1198"/>
        <v>#N/A</v>
      </c>
      <c r="AO3638" s="17" t="e">
        <f>$AM$6*E3638^3+$AN$6*E3638^2+$AO$6*E3638</f>
        <v>#N/A</v>
      </c>
      <c r="AP3638" s="17" t="e">
        <f t="shared" si="1191"/>
        <v>#N/A</v>
      </c>
      <c r="AQ3638" s="17" t="e">
        <f t="shared" si="1192"/>
        <v>#N/A</v>
      </c>
      <c r="AR3638" s="17" t="e">
        <f t="shared" si="1193"/>
        <v>#N/A</v>
      </c>
    </row>
    <row r="3639" spans="2:44" x14ac:dyDescent="0.25">
      <c r="B3639" t="e">
        <f>INDEX(RawData!$A$2:$A$1048576,MATCH(FmtData!$B$4+(ROW()-10),RawData!$A$2:$A$1048576,0))</f>
        <v>#N/A</v>
      </c>
      <c r="C36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9)</f>
        <v>#N/A</v>
      </c>
      <c r="D3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9" s="63" t="e">
        <f>INDEX(RawData!E$2:E$1048576,MATCH(FmtData!$B$4+(ROW()-10),RawData!$A$2:$A$1048576,0))</f>
        <v>#N/A</v>
      </c>
      <c r="F3639" t="e">
        <f>INDEX(RawData!F$2:F$1048576,MATCH(FmtData!$B$4+(ROW()-10),RawData!$A$2:$A$1048576,0))</f>
        <v>#N/A</v>
      </c>
      <c r="G3639" t="e">
        <f>INDEX(RawData!G$2:G$1048576,MATCH(FmtData!$B$4+(ROW()-10),RawData!$A$2:$A$1048576,0))</f>
        <v>#N/A</v>
      </c>
      <c r="H3639" t="e">
        <f>INDEX(RawData!H$2:H$1048576,MATCH(FmtData!$B$4+(ROW()-10),RawData!$A$2:$A$1048576,0))</f>
        <v>#N/A</v>
      </c>
      <c r="I3639" t="e">
        <f>INDEX(RawData!I$2:I$1048576,MATCH(FmtData!$B$4+(ROW()-10),RawData!$A$2:$A$1048576,0))</f>
        <v>#N/A</v>
      </c>
      <c r="J3639" t="e">
        <f>INDEX(RawData!J$2:J$1048576,MATCH(FmtData!$B$4+(ROW()-10),RawData!$A$2:$A$1048576,0))</f>
        <v>#N/A</v>
      </c>
      <c r="K3639" t="e">
        <f>INDEX(RawData!K$2:K$1048576,MATCH(FmtData!$B$4+(ROW()-10),RawData!$A$2:$A$1048576,0))</f>
        <v>#N/A</v>
      </c>
      <c r="L3639" t="e">
        <f>INDEX(RawData!L$2:L$1048576,MATCH(FmtData!$B$4+(ROW()-10),RawData!$A$2:$A$1048576,0))</f>
        <v>#N/A</v>
      </c>
      <c r="M3639" t="e">
        <f>INDEX(RawData!M$2:M$1048576,MATCH(FmtData!$B$4+(ROW()-10),RawData!$A$2:$A$1048576,0))</f>
        <v>#N/A</v>
      </c>
      <c r="N3639" t="e">
        <f>INDEX(RawData!N$2:N$1048576,MATCH(FmtData!$B$4+(ROW()-10),RawData!$A$2:$A$1048576,0))</f>
        <v>#N/A</v>
      </c>
      <c r="O3639" t="e">
        <f>INDEX(RawData!O$2:O$1048576,MATCH(FmtData!$B$4+(ROW()-10),RawData!$A$2:$A$1048576,0))</f>
        <v>#N/A</v>
      </c>
      <c r="P3639" t="e">
        <f>INDEX(RawData!P$2:P$1048576,MATCH(FmtData!$B$4+(ROW()-10),RawData!$A$2:$A$1048576,0))</f>
        <v>#N/A</v>
      </c>
      <c r="Q3639" t="e">
        <f>INDEX(RawData!Q$2:Q$1048576,MATCH(FmtData!$B$4+(ROW()-10),RawData!$A$2:$A$1048576,0))</f>
        <v>#N/A</v>
      </c>
      <c r="R3639" t="e">
        <f>INDEX(RawData!R$2:R$1048576,MATCH(FmtData!$B$4+(ROW()-10),RawData!$A$2:$A$1048576,0))</f>
        <v>#N/A</v>
      </c>
      <c r="S3639" t="e">
        <f>INDEX(RawData!S$2:S$1048576,MATCH(FmtData!$B$4+(ROW()-10),RawData!$A$2:$A$1048576,0))</f>
        <v>#N/A</v>
      </c>
      <c r="T3639" t="e">
        <f>INDEX(RawData!T$2:T$1048576,MATCH(FmtData!$B$4+(ROW()-10),RawData!$A$2:$A$1048576,0))</f>
        <v>#N/A</v>
      </c>
      <c r="U3639" t="e">
        <f>INDEX(RawData!U$2:U$1048576,MATCH(FmtData!$B$4+(ROW()-10),RawData!$A$2:$A$1048576,0))</f>
        <v>#N/A</v>
      </c>
      <c r="V3639" t="e">
        <f>INDEX(RawData!V$2:V$1048576,MATCH(FmtData!$B$4+(ROW()-10),RawData!$A$2:$A$1048576,0))</f>
        <v>#N/A</v>
      </c>
      <c r="W3639" s="8" t="e">
        <f t="shared" si="1179"/>
        <v>#N/A</v>
      </c>
      <c r="X3639" s="8" t="e">
        <f t="shared" si="1180"/>
        <v>#N/A</v>
      </c>
      <c r="Y3639" s="8" t="e">
        <f t="shared" si="1181"/>
        <v>#N/A</v>
      </c>
      <c r="Z3639" s="8" t="e">
        <f t="shared" si="1182"/>
        <v>#N/A</v>
      </c>
      <c r="AA3639" s="8" t="e">
        <f t="shared" si="1183"/>
        <v>#N/A</v>
      </c>
      <c r="AB3639" s="8" t="e">
        <f t="shared" si="1184"/>
        <v>#N/A</v>
      </c>
      <c r="AC3639" s="6" t="e">
        <f t="shared" si="1199"/>
        <v>#N/A</v>
      </c>
      <c r="AD3639" s="41" t="e">
        <f t="shared" si="1194"/>
        <v>#N/A</v>
      </c>
      <c r="AE3639" s="15" t="e">
        <f t="shared" si="1195"/>
        <v>#N/A</v>
      </c>
      <c r="AF3639" s="15" t="e">
        <f t="shared" si="1196"/>
        <v>#N/A</v>
      </c>
      <c r="AG3639" s="15" t="e">
        <f t="shared" si="1185"/>
        <v>#N/A</v>
      </c>
      <c r="AH3639" s="15" t="e">
        <f t="shared" si="1197"/>
        <v>#N/A</v>
      </c>
      <c r="AI3639" s="17" t="e">
        <f t="shared" si="1186"/>
        <v>#N/A</v>
      </c>
      <c r="AJ3639" s="17" t="e">
        <f t="shared" si="1187"/>
        <v>#N/A</v>
      </c>
      <c r="AK3639" s="17" t="e">
        <f t="shared" si="1188"/>
        <v>#N/A</v>
      </c>
      <c r="AL3639" s="17" t="e">
        <f t="shared" si="1189"/>
        <v>#N/A</v>
      </c>
      <c r="AM3639" s="17" t="e">
        <f t="shared" si="1190"/>
        <v>#N/A</v>
      </c>
      <c r="AN3639" s="17" t="e">
        <f t="shared" si="1198"/>
        <v>#N/A</v>
      </c>
      <c r="AO3639" s="17" t="e">
        <f>$AM$6*E3639^3+$AN$6*E3639^2+$AO$6*E3639</f>
        <v>#N/A</v>
      </c>
      <c r="AP3639" s="17" t="e">
        <f t="shared" si="1191"/>
        <v>#N/A</v>
      </c>
      <c r="AQ3639" s="17" t="e">
        <f t="shared" si="1192"/>
        <v>#N/A</v>
      </c>
      <c r="AR3639" s="17" t="e">
        <f t="shared" si="1193"/>
        <v>#N/A</v>
      </c>
    </row>
    <row r="3640" spans="2:44" x14ac:dyDescent="0.25">
      <c r="B3640" t="e">
        <f>INDEX(RawData!$A$2:$A$1048576,MATCH(FmtData!$B$4+(ROW()-10),RawData!$A$2:$A$1048576,0))</f>
        <v>#N/A</v>
      </c>
      <c r="C36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0)</f>
        <v>#N/A</v>
      </c>
      <c r="D3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0" s="63" t="e">
        <f>INDEX(RawData!E$2:E$1048576,MATCH(FmtData!$B$4+(ROW()-10),RawData!$A$2:$A$1048576,0))</f>
        <v>#N/A</v>
      </c>
      <c r="F3640" t="e">
        <f>INDEX(RawData!F$2:F$1048576,MATCH(FmtData!$B$4+(ROW()-10),RawData!$A$2:$A$1048576,0))</f>
        <v>#N/A</v>
      </c>
      <c r="G3640" t="e">
        <f>INDEX(RawData!G$2:G$1048576,MATCH(FmtData!$B$4+(ROW()-10),RawData!$A$2:$A$1048576,0))</f>
        <v>#N/A</v>
      </c>
      <c r="H3640" t="e">
        <f>INDEX(RawData!H$2:H$1048576,MATCH(FmtData!$B$4+(ROW()-10),RawData!$A$2:$A$1048576,0))</f>
        <v>#N/A</v>
      </c>
      <c r="I3640" t="e">
        <f>INDEX(RawData!I$2:I$1048576,MATCH(FmtData!$B$4+(ROW()-10),RawData!$A$2:$A$1048576,0))</f>
        <v>#N/A</v>
      </c>
      <c r="J3640" t="e">
        <f>INDEX(RawData!J$2:J$1048576,MATCH(FmtData!$B$4+(ROW()-10),RawData!$A$2:$A$1048576,0))</f>
        <v>#N/A</v>
      </c>
      <c r="K3640" t="e">
        <f>INDEX(RawData!K$2:K$1048576,MATCH(FmtData!$B$4+(ROW()-10),RawData!$A$2:$A$1048576,0))</f>
        <v>#N/A</v>
      </c>
      <c r="L3640" t="e">
        <f>INDEX(RawData!L$2:L$1048576,MATCH(FmtData!$B$4+(ROW()-10),RawData!$A$2:$A$1048576,0))</f>
        <v>#N/A</v>
      </c>
      <c r="M3640" t="e">
        <f>INDEX(RawData!M$2:M$1048576,MATCH(FmtData!$B$4+(ROW()-10),RawData!$A$2:$A$1048576,0))</f>
        <v>#N/A</v>
      </c>
      <c r="N3640" t="e">
        <f>INDEX(RawData!N$2:N$1048576,MATCH(FmtData!$B$4+(ROW()-10),RawData!$A$2:$A$1048576,0))</f>
        <v>#N/A</v>
      </c>
      <c r="O3640" t="e">
        <f>INDEX(RawData!O$2:O$1048576,MATCH(FmtData!$B$4+(ROW()-10),RawData!$A$2:$A$1048576,0))</f>
        <v>#N/A</v>
      </c>
      <c r="P3640" t="e">
        <f>INDEX(RawData!P$2:P$1048576,MATCH(FmtData!$B$4+(ROW()-10),RawData!$A$2:$A$1048576,0))</f>
        <v>#N/A</v>
      </c>
      <c r="Q3640" t="e">
        <f>INDEX(RawData!Q$2:Q$1048576,MATCH(FmtData!$B$4+(ROW()-10),RawData!$A$2:$A$1048576,0))</f>
        <v>#N/A</v>
      </c>
      <c r="R3640" t="e">
        <f>INDEX(RawData!R$2:R$1048576,MATCH(FmtData!$B$4+(ROW()-10),RawData!$A$2:$A$1048576,0))</f>
        <v>#N/A</v>
      </c>
      <c r="S3640" t="e">
        <f>INDEX(RawData!S$2:S$1048576,MATCH(FmtData!$B$4+(ROW()-10),RawData!$A$2:$A$1048576,0))</f>
        <v>#N/A</v>
      </c>
      <c r="T3640" t="e">
        <f>INDEX(RawData!T$2:T$1048576,MATCH(FmtData!$B$4+(ROW()-10),RawData!$A$2:$A$1048576,0))</f>
        <v>#N/A</v>
      </c>
      <c r="U3640" t="e">
        <f>INDEX(RawData!U$2:U$1048576,MATCH(FmtData!$B$4+(ROW()-10),RawData!$A$2:$A$1048576,0))</f>
        <v>#N/A</v>
      </c>
      <c r="V3640" t="e">
        <f>INDEX(RawData!V$2:V$1048576,MATCH(FmtData!$B$4+(ROW()-10),RawData!$A$2:$A$1048576,0))</f>
        <v>#N/A</v>
      </c>
      <c r="W3640" s="8" t="e">
        <f t="shared" si="1179"/>
        <v>#N/A</v>
      </c>
      <c r="X3640" s="8" t="e">
        <f t="shared" si="1180"/>
        <v>#N/A</v>
      </c>
      <c r="Y3640" s="8" t="e">
        <f t="shared" si="1181"/>
        <v>#N/A</v>
      </c>
      <c r="Z3640" s="8" t="e">
        <f t="shared" si="1182"/>
        <v>#N/A</v>
      </c>
      <c r="AA3640" s="8" t="e">
        <f t="shared" si="1183"/>
        <v>#N/A</v>
      </c>
      <c r="AB3640" s="8" t="e">
        <f t="shared" si="1184"/>
        <v>#N/A</v>
      </c>
      <c r="AC3640" s="6" t="e">
        <f t="shared" si="1199"/>
        <v>#N/A</v>
      </c>
      <c r="AD3640" s="41" t="e">
        <f t="shared" si="1194"/>
        <v>#N/A</v>
      </c>
      <c r="AE3640" s="15" t="e">
        <f t="shared" si="1195"/>
        <v>#N/A</v>
      </c>
      <c r="AF3640" s="15" t="e">
        <f t="shared" si="1196"/>
        <v>#N/A</v>
      </c>
      <c r="AG3640" s="15" t="e">
        <f t="shared" si="1185"/>
        <v>#N/A</v>
      </c>
      <c r="AH3640" s="15" t="e">
        <f t="shared" si="1197"/>
        <v>#N/A</v>
      </c>
      <c r="AI3640" s="17" t="e">
        <f t="shared" si="1186"/>
        <v>#N/A</v>
      </c>
      <c r="AJ3640" s="17" t="e">
        <f t="shared" si="1187"/>
        <v>#N/A</v>
      </c>
      <c r="AK3640" s="17" t="e">
        <f t="shared" si="1188"/>
        <v>#N/A</v>
      </c>
      <c r="AL3640" s="17" t="e">
        <f t="shared" si="1189"/>
        <v>#N/A</v>
      </c>
      <c r="AM3640" s="17" t="e">
        <f t="shared" si="1190"/>
        <v>#N/A</v>
      </c>
      <c r="AN3640" s="17" t="e">
        <f t="shared" si="1198"/>
        <v>#N/A</v>
      </c>
      <c r="AO3640" s="17" t="e">
        <f>$AM$6*E3640^3+$AN$6*E3640^2+$AO$6*E3640</f>
        <v>#N/A</v>
      </c>
      <c r="AP3640" s="17" t="e">
        <f t="shared" si="1191"/>
        <v>#N/A</v>
      </c>
      <c r="AQ3640" s="17" t="e">
        <f t="shared" si="1192"/>
        <v>#N/A</v>
      </c>
      <c r="AR3640" s="17" t="e">
        <f t="shared" si="1193"/>
        <v>#N/A</v>
      </c>
    </row>
    <row r="3641" spans="2:44" x14ac:dyDescent="0.25">
      <c r="B3641" t="e">
        <f>INDEX(RawData!$A$2:$A$1048576,MATCH(FmtData!$B$4+(ROW()-10),RawData!$A$2:$A$1048576,0))</f>
        <v>#N/A</v>
      </c>
      <c r="C36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1)</f>
        <v>#N/A</v>
      </c>
      <c r="D3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1" s="63" t="e">
        <f>INDEX(RawData!E$2:E$1048576,MATCH(FmtData!$B$4+(ROW()-10),RawData!$A$2:$A$1048576,0))</f>
        <v>#N/A</v>
      </c>
      <c r="F3641" t="e">
        <f>INDEX(RawData!F$2:F$1048576,MATCH(FmtData!$B$4+(ROW()-10),RawData!$A$2:$A$1048576,0))</f>
        <v>#N/A</v>
      </c>
      <c r="G3641" t="e">
        <f>INDEX(RawData!G$2:G$1048576,MATCH(FmtData!$B$4+(ROW()-10),RawData!$A$2:$A$1048576,0))</f>
        <v>#N/A</v>
      </c>
      <c r="H3641" t="e">
        <f>INDEX(RawData!H$2:H$1048576,MATCH(FmtData!$B$4+(ROW()-10),RawData!$A$2:$A$1048576,0))</f>
        <v>#N/A</v>
      </c>
      <c r="I3641" t="e">
        <f>INDEX(RawData!I$2:I$1048576,MATCH(FmtData!$B$4+(ROW()-10),RawData!$A$2:$A$1048576,0))</f>
        <v>#N/A</v>
      </c>
      <c r="J3641" t="e">
        <f>INDEX(RawData!J$2:J$1048576,MATCH(FmtData!$B$4+(ROW()-10),RawData!$A$2:$A$1048576,0))</f>
        <v>#N/A</v>
      </c>
      <c r="K3641" t="e">
        <f>INDEX(RawData!K$2:K$1048576,MATCH(FmtData!$B$4+(ROW()-10),RawData!$A$2:$A$1048576,0))</f>
        <v>#N/A</v>
      </c>
      <c r="L3641" t="e">
        <f>INDEX(RawData!L$2:L$1048576,MATCH(FmtData!$B$4+(ROW()-10),RawData!$A$2:$A$1048576,0))</f>
        <v>#N/A</v>
      </c>
      <c r="M3641" t="e">
        <f>INDEX(RawData!M$2:M$1048576,MATCH(FmtData!$B$4+(ROW()-10),RawData!$A$2:$A$1048576,0))</f>
        <v>#N/A</v>
      </c>
      <c r="N3641" t="e">
        <f>INDEX(RawData!N$2:N$1048576,MATCH(FmtData!$B$4+(ROW()-10),RawData!$A$2:$A$1048576,0))</f>
        <v>#N/A</v>
      </c>
      <c r="O3641" t="e">
        <f>INDEX(RawData!O$2:O$1048576,MATCH(FmtData!$B$4+(ROW()-10),RawData!$A$2:$A$1048576,0))</f>
        <v>#N/A</v>
      </c>
      <c r="P3641" t="e">
        <f>INDEX(RawData!P$2:P$1048576,MATCH(FmtData!$B$4+(ROW()-10),RawData!$A$2:$A$1048576,0))</f>
        <v>#N/A</v>
      </c>
      <c r="Q3641" t="e">
        <f>INDEX(RawData!Q$2:Q$1048576,MATCH(FmtData!$B$4+(ROW()-10),RawData!$A$2:$A$1048576,0))</f>
        <v>#N/A</v>
      </c>
      <c r="R3641" t="e">
        <f>INDEX(RawData!R$2:R$1048576,MATCH(FmtData!$B$4+(ROW()-10),RawData!$A$2:$A$1048576,0))</f>
        <v>#N/A</v>
      </c>
      <c r="S3641" t="e">
        <f>INDEX(RawData!S$2:S$1048576,MATCH(FmtData!$B$4+(ROW()-10),RawData!$A$2:$A$1048576,0))</f>
        <v>#N/A</v>
      </c>
      <c r="T3641" t="e">
        <f>INDEX(RawData!T$2:T$1048576,MATCH(FmtData!$B$4+(ROW()-10),RawData!$A$2:$A$1048576,0))</f>
        <v>#N/A</v>
      </c>
      <c r="U3641" t="e">
        <f>INDEX(RawData!U$2:U$1048576,MATCH(FmtData!$B$4+(ROW()-10),RawData!$A$2:$A$1048576,0))</f>
        <v>#N/A</v>
      </c>
      <c r="V3641" t="e">
        <f>INDEX(RawData!V$2:V$1048576,MATCH(FmtData!$B$4+(ROW()-10),RawData!$A$2:$A$1048576,0))</f>
        <v>#N/A</v>
      </c>
      <c r="W3641" s="8" t="e">
        <f t="shared" si="1179"/>
        <v>#N/A</v>
      </c>
      <c r="X3641" s="8" t="e">
        <f t="shared" si="1180"/>
        <v>#N/A</v>
      </c>
      <c r="Y3641" s="8" t="e">
        <f t="shared" si="1181"/>
        <v>#N/A</v>
      </c>
      <c r="Z3641" s="8" t="e">
        <f t="shared" si="1182"/>
        <v>#N/A</v>
      </c>
      <c r="AA3641" s="8" t="e">
        <f t="shared" si="1183"/>
        <v>#N/A</v>
      </c>
      <c r="AB3641" s="8" t="e">
        <f t="shared" si="1184"/>
        <v>#N/A</v>
      </c>
      <c r="AC3641" s="6" t="e">
        <f t="shared" si="1199"/>
        <v>#N/A</v>
      </c>
      <c r="AD3641" s="41" t="e">
        <f t="shared" si="1194"/>
        <v>#N/A</v>
      </c>
      <c r="AE3641" s="15" t="e">
        <f t="shared" si="1195"/>
        <v>#N/A</v>
      </c>
      <c r="AF3641" s="15" t="e">
        <f t="shared" si="1196"/>
        <v>#N/A</v>
      </c>
      <c r="AG3641" s="15" t="e">
        <f t="shared" si="1185"/>
        <v>#N/A</v>
      </c>
      <c r="AH3641" s="15" t="e">
        <f t="shared" si="1197"/>
        <v>#N/A</v>
      </c>
      <c r="AI3641" s="17" t="e">
        <f t="shared" si="1186"/>
        <v>#N/A</v>
      </c>
      <c r="AJ3641" s="17" t="e">
        <f t="shared" si="1187"/>
        <v>#N/A</v>
      </c>
      <c r="AK3641" s="17" t="e">
        <f t="shared" si="1188"/>
        <v>#N/A</v>
      </c>
      <c r="AL3641" s="17" t="e">
        <f t="shared" si="1189"/>
        <v>#N/A</v>
      </c>
      <c r="AM3641" s="17" t="e">
        <f t="shared" si="1190"/>
        <v>#N/A</v>
      </c>
      <c r="AN3641" s="17" t="e">
        <f t="shared" si="1198"/>
        <v>#N/A</v>
      </c>
      <c r="AO3641" s="17" t="e">
        <f>$AM$6*E3641^3+$AN$6*E3641^2+$AO$6*E3641</f>
        <v>#N/A</v>
      </c>
      <c r="AP3641" s="17" t="e">
        <f t="shared" si="1191"/>
        <v>#N/A</v>
      </c>
      <c r="AQ3641" s="17" t="e">
        <f t="shared" si="1192"/>
        <v>#N/A</v>
      </c>
      <c r="AR3641" s="17" t="e">
        <f t="shared" si="1193"/>
        <v>#N/A</v>
      </c>
    </row>
    <row r="3642" spans="2:44" x14ac:dyDescent="0.25">
      <c r="B3642" t="e">
        <f>INDEX(RawData!$A$2:$A$1048576,MATCH(FmtData!$B$4+(ROW()-10),RawData!$A$2:$A$1048576,0))</f>
        <v>#N/A</v>
      </c>
      <c r="C36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2)</f>
        <v>#N/A</v>
      </c>
      <c r="D3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2" s="63" t="e">
        <f>INDEX(RawData!E$2:E$1048576,MATCH(FmtData!$B$4+(ROW()-10),RawData!$A$2:$A$1048576,0))</f>
        <v>#N/A</v>
      </c>
      <c r="F3642" t="e">
        <f>INDEX(RawData!F$2:F$1048576,MATCH(FmtData!$B$4+(ROW()-10),RawData!$A$2:$A$1048576,0))</f>
        <v>#N/A</v>
      </c>
      <c r="G3642" t="e">
        <f>INDEX(RawData!G$2:G$1048576,MATCH(FmtData!$B$4+(ROW()-10),RawData!$A$2:$A$1048576,0))</f>
        <v>#N/A</v>
      </c>
      <c r="H3642" t="e">
        <f>INDEX(RawData!H$2:H$1048576,MATCH(FmtData!$B$4+(ROW()-10),RawData!$A$2:$A$1048576,0))</f>
        <v>#N/A</v>
      </c>
      <c r="I3642" t="e">
        <f>INDEX(RawData!I$2:I$1048576,MATCH(FmtData!$B$4+(ROW()-10),RawData!$A$2:$A$1048576,0))</f>
        <v>#N/A</v>
      </c>
      <c r="J3642" t="e">
        <f>INDEX(RawData!J$2:J$1048576,MATCH(FmtData!$B$4+(ROW()-10),RawData!$A$2:$A$1048576,0))</f>
        <v>#N/A</v>
      </c>
      <c r="K3642" t="e">
        <f>INDEX(RawData!K$2:K$1048576,MATCH(FmtData!$B$4+(ROW()-10),RawData!$A$2:$A$1048576,0))</f>
        <v>#N/A</v>
      </c>
      <c r="L3642" t="e">
        <f>INDEX(RawData!L$2:L$1048576,MATCH(FmtData!$B$4+(ROW()-10),RawData!$A$2:$A$1048576,0))</f>
        <v>#N/A</v>
      </c>
      <c r="M3642" t="e">
        <f>INDEX(RawData!M$2:M$1048576,MATCH(FmtData!$B$4+(ROW()-10),RawData!$A$2:$A$1048576,0))</f>
        <v>#N/A</v>
      </c>
      <c r="N3642" t="e">
        <f>INDEX(RawData!N$2:N$1048576,MATCH(FmtData!$B$4+(ROW()-10),RawData!$A$2:$A$1048576,0))</f>
        <v>#N/A</v>
      </c>
      <c r="O3642" t="e">
        <f>INDEX(RawData!O$2:O$1048576,MATCH(FmtData!$B$4+(ROW()-10),RawData!$A$2:$A$1048576,0))</f>
        <v>#N/A</v>
      </c>
      <c r="P3642" t="e">
        <f>INDEX(RawData!P$2:P$1048576,MATCH(FmtData!$B$4+(ROW()-10),RawData!$A$2:$A$1048576,0))</f>
        <v>#N/A</v>
      </c>
      <c r="Q3642" t="e">
        <f>INDEX(RawData!Q$2:Q$1048576,MATCH(FmtData!$B$4+(ROW()-10),RawData!$A$2:$A$1048576,0))</f>
        <v>#N/A</v>
      </c>
      <c r="R3642" t="e">
        <f>INDEX(RawData!R$2:R$1048576,MATCH(FmtData!$B$4+(ROW()-10),RawData!$A$2:$A$1048576,0))</f>
        <v>#N/A</v>
      </c>
      <c r="S3642" t="e">
        <f>INDEX(RawData!S$2:S$1048576,MATCH(FmtData!$B$4+(ROW()-10),RawData!$A$2:$A$1048576,0))</f>
        <v>#N/A</v>
      </c>
      <c r="T3642" t="e">
        <f>INDEX(RawData!T$2:T$1048576,MATCH(FmtData!$B$4+(ROW()-10),RawData!$A$2:$A$1048576,0))</f>
        <v>#N/A</v>
      </c>
      <c r="U3642" t="e">
        <f>INDEX(RawData!U$2:U$1048576,MATCH(FmtData!$B$4+(ROW()-10),RawData!$A$2:$A$1048576,0))</f>
        <v>#N/A</v>
      </c>
      <c r="V3642" t="e">
        <f>INDEX(RawData!V$2:V$1048576,MATCH(FmtData!$B$4+(ROW()-10),RawData!$A$2:$A$1048576,0))</f>
        <v>#N/A</v>
      </c>
      <c r="W3642" s="8" t="e">
        <f t="shared" si="1179"/>
        <v>#N/A</v>
      </c>
      <c r="X3642" s="8" t="e">
        <f t="shared" si="1180"/>
        <v>#N/A</v>
      </c>
      <c r="Y3642" s="8" t="e">
        <f t="shared" si="1181"/>
        <v>#N/A</v>
      </c>
      <c r="Z3642" s="8" t="e">
        <f t="shared" si="1182"/>
        <v>#N/A</v>
      </c>
      <c r="AA3642" s="8" t="e">
        <f t="shared" si="1183"/>
        <v>#N/A</v>
      </c>
      <c r="AB3642" s="8" t="e">
        <f t="shared" si="1184"/>
        <v>#N/A</v>
      </c>
      <c r="AC3642" s="6" t="e">
        <f t="shared" si="1199"/>
        <v>#N/A</v>
      </c>
      <c r="AD3642" s="41" t="e">
        <f t="shared" si="1194"/>
        <v>#N/A</v>
      </c>
      <c r="AE3642" s="15" t="e">
        <f t="shared" si="1195"/>
        <v>#N/A</v>
      </c>
      <c r="AF3642" s="15" t="e">
        <f t="shared" si="1196"/>
        <v>#N/A</v>
      </c>
      <c r="AG3642" s="15" t="e">
        <f t="shared" si="1185"/>
        <v>#N/A</v>
      </c>
      <c r="AH3642" s="15" t="e">
        <f t="shared" si="1197"/>
        <v>#N/A</v>
      </c>
      <c r="AI3642" s="17" t="e">
        <f t="shared" si="1186"/>
        <v>#N/A</v>
      </c>
      <c r="AJ3642" s="17" t="e">
        <f t="shared" si="1187"/>
        <v>#N/A</v>
      </c>
      <c r="AK3642" s="17" t="e">
        <f t="shared" si="1188"/>
        <v>#N/A</v>
      </c>
      <c r="AL3642" s="17" t="e">
        <f t="shared" si="1189"/>
        <v>#N/A</v>
      </c>
      <c r="AM3642" s="17" t="e">
        <f t="shared" si="1190"/>
        <v>#N/A</v>
      </c>
      <c r="AN3642" s="17" t="e">
        <f t="shared" si="1198"/>
        <v>#N/A</v>
      </c>
      <c r="AO3642" s="17" t="e">
        <f>$AM$6*E3642^3+$AN$6*E3642^2+$AO$6*E3642</f>
        <v>#N/A</v>
      </c>
      <c r="AP3642" s="17" t="e">
        <f t="shared" si="1191"/>
        <v>#N/A</v>
      </c>
      <c r="AQ3642" s="17" t="e">
        <f t="shared" si="1192"/>
        <v>#N/A</v>
      </c>
      <c r="AR3642" s="17" t="e">
        <f t="shared" si="1193"/>
        <v>#N/A</v>
      </c>
    </row>
    <row r="3643" spans="2:44" x14ac:dyDescent="0.25">
      <c r="B3643" t="e">
        <f>INDEX(RawData!$A$2:$A$1048576,MATCH(FmtData!$B$4+(ROW()-10),RawData!$A$2:$A$1048576,0))</f>
        <v>#N/A</v>
      </c>
      <c r="C36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3)</f>
        <v>#N/A</v>
      </c>
      <c r="D3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3" s="63" t="e">
        <f>INDEX(RawData!E$2:E$1048576,MATCH(FmtData!$B$4+(ROW()-10),RawData!$A$2:$A$1048576,0))</f>
        <v>#N/A</v>
      </c>
      <c r="F3643" t="e">
        <f>INDEX(RawData!F$2:F$1048576,MATCH(FmtData!$B$4+(ROW()-10),RawData!$A$2:$A$1048576,0))</f>
        <v>#N/A</v>
      </c>
      <c r="G3643" t="e">
        <f>INDEX(RawData!G$2:G$1048576,MATCH(FmtData!$B$4+(ROW()-10),RawData!$A$2:$A$1048576,0))</f>
        <v>#N/A</v>
      </c>
      <c r="H3643" t="e">
        <f>INDEX(RawData!H$2:H$1048576,MATCH(FmtData!$B$4+(ROW()-10),RawData!$A$2:$A$1048576,0))</f>
        <v>#N/A</v>
      </c>
      <c r="I3643" t="e">
        <f>INDEX(RawData!I$2:I$1048576,MATCH(FmtData!$B$4+(ROW()-10),RawData!$A$2:$A$1048576,0))</f>
        <v>#N/A</v>
      </c>
      <c r="J3643" t="e">
        <f>INDEX(RawData!J$2:J$1048576,MATCH(FmtData!$B$4+(ROW()-10),RawData!$A$2:$A$1048576,0))</f>
        <v>#N/A</v>
      </c>
      <c r="K3643" t="e">
        <f>INDEX(RawData!K$2:K$1048576,MATCH(FmtData!$B$4+(ROW()-10),RawData!$A$2:$A$1048576,0))</f>
        <v>#N/A</v>
      </c>
      <c r="L3643" t="e">
        <f>INDEX(RawData!L$2:L$1048576,MATCH(FmtData!$B$4+(ROW()-10),RawData!$A$2:$A$1048576,0))</f>
        <v>#N/A</v>
      </c>
      <c r="M3643" t="e">
        <f>INDEX(RawData!M$2:M$1048576,MATCH(FmtData!$B$4+(ROW()-10),RawData!$A$2:$A$1048576,0))</f>
        <v>#N/A</v>
      </c>
      <c r="N3643" t="e">
        <f>INDEX(RawData!N$2:N$1048576,MATCH(FmtData!$B$4+(ROW()-10),RawData!$A$2:$A$1048576,0))</f>
        <v>#N/A</v>
      </c>
      <c r="O3643" t="e">
        <f>INDEX(RawData!O$2:O$1048576,MATCH(FmtData!$B$4+(ROW()-10),RawData!$A$2:$A$1048576,0))</f>
        <v>#N/A</v>
      </c>
      <c r="P3643" t="e">
        <f>INDEX(RawData!P$2:P$1048576,MATCH(FmtData!$B$4+(ROW()-10),RawData!$A$2:$A$1048576,0))</f>
        <v>#N/A</v>
      </c>
      <c r="Q3643" t="e">
        <f>INDEX(RawData!Q$2:Q$1048576,MATCH(FmtData!$B$4+(ROW()-10),RawData!$A$2:$A$1048576,0))</f>
        <v>#N/A</v>
      </c>
      <c r="R3643" t="e">
        <f>INDEX(RawData!R$2:R$1048576,MATCH(FmtData!$B$4+(ROW()-10),RawData!$A$2:$A$1048576,0))</f>
        <v>#N/A</v>
      </c>
      <c r="S3643" t="e">
        <f>INDEX(RawData!S$2:S$1048576,MATCH(FmtData!$B$4+(ROW()-10),RawData!$A$2:$A$1048576,0))</f>
        <v>#N/A</v>
      </c>
      <c r="T3643" t="e">
        <f>INDEX(RawData!T$2:T$1048576,MATCH(FmtData!$B$4+(ROW()-10),RawData!$A$2:$A$1048576,0))</f>
        <v>#N/A</v>
      </c>
      <c r="U3643" t="e">
        <f>INDEX(RawData!U$2:U$1048576,MATCH(FmtData!$B$4+(ROW()-10),RawData!$A$2:$A$1048576,0))</f>
        <v>#N/A</v>
      </c>
      <c r="V3643" t="e">
        <f>INDEX(RawData!V$2:V$1048576,MATCH(FmtData!$B$4+(ROW()-10),RawData!$A$2:$A$1048576,0))</f>
        <v>#N/A</v>
      </c>
      <c r="W3643" s="8" t="e">
        <f t="shared" si="1179"/>
        <v>#N/A</v>
      </c>
      <c r="X3643" s="8" t="e">
        <f t="shared" si="1180"/>
        <v>#N/A</v>
      </c>
      <c r="Y3643" s="8" t="e">
        <f t="shared" si="1181"/>
        <v>#N/A</v>
      </c>
      <c r="Z3643" s="8" t="e">
        <f t="shared" si="1182"/>
        <v>#N/A</v>
      </c>
      <c r="AA3643" s="8" t="e">
        <f t="shared" si="1183"/>
        <v>#N/A</v>
      </c>
      <c r="AB3643" s="8" t="e">
        <f t="shared" si="1184"/>
        <v>#N/A</v>
      </c>
      <c r="AC3643" s="6" t="e">
        <f t="shared" si="1199"/>
        <v>#N/A</v>
      </c>
      <c r="AD3643" s="41" t="e">
        <f t="shared" si="1194"/>
        <v>#N/A</v>
      </c>
      <c r="AE3643" s="15" t="e">
        <f t="shared" si="1195"/>
        <v>#N/A</v>
      </c>
      <c r="AF3643" s="15" t="e">
        <f t="shared" si="1196"/>
        <v>#N/A</v>
      </c>
      <c r="AG3643" s="15" t="e">
        <f t="shared" si="1185"/>
        <v>#N/A</v>
      </c>
      <c r="AH3643" s="15" t="e">
        <f t="shared" si="1197"/>
        <v>#N/A</v>
      </c>
      <c r="AI3643" s="17" t="e">
        <f t="shared" si="1186"/>
        <v>#N/A</v>
      </c>
      <c r="AJ3643" s="17" t="e">
        <f t="shared" si="1187"/>
        <v>#N/A</v>
      </c>
      <c r="AK3643" s="17" t="e">
        <f t="shared" si="1188"/>
        <v>#N/A</v>
      </c>
      <c r="AL3643" s="17" t="e">
        <f t="shared" si="1189"/>
        <v>#N/A</v>
      </c>
      <c r="AM3643" s="17" t="e">
        <f t="shared" si="1190"/>
        <v>#N/A</v>
      </c>
      <c r="AN3643" s="17" t="e">
        <f t="shared" si="1198"/>
        <v>#N/A</v>
      </c>
      <c r="AO3643" s="17" t="e">
        <f>$AM$6*E3643^3+$AN$6*E3643^2+$AO$6*E3643</f>
        <v>#N/A</v>
      </c>
      <c r="AP3643" s="17" t="e">
        <f t="shared" si="1191"/>
        <v>#N/A</v>
      </c>
      <c r="AQ3643" s="17" t="e">
        <f t="shared" si="1192"/>
        <v>#N/A</v>
      </c>
      <c r="AR3643" s="17" t="e">
        <f t="shared" si="1193"/>
        <v>#N/A</v>
      </c>
    </row>
    <row r="3644" spans="2:44" x14ac:dyDescent="0.25">
      <c r="B3644" t="e">
        <f>INDEX(RawData!$A$2:$A$1048576,MATCH(FmtData!$B$4+(ROW()-10),RawData!$A$2:$A$1048576,0))</f>
        <v>#N/A</v>
      </c>
      <c r="C36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4)</f>
        <v>#N/A</v>
      </c>
      <c r="D3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4" s="63" t="e">
        <f>INDEX(RawData!E$2:E$1048576,MATCH(FmtData!$B$4+(ROW()-10),RawData!$A$2:$A$1048576,0))</f>
        <v>#N/A</v>
      </c>
      <c r="F3644" t="e">
        <f>INDEX(RawData!F$2:F$1048576,MATCH(FmtData!$B$4+(ROW()-10),RawData!$A$2:$A$1048576,0))</f>
        <v>#N/A</v>
      </c>
      <c r="G3644" t="e">
        <f>INDEX(RawData!G$2:G$1048576,MATCH(FmtData!$B$4+(ROW()-10),RawData!$A$2:$A$1048576,0))</f>
        <v>#N/A</v>
      </c>
      <c r="H3644" t="e">
        <f>INDEX(RawData!H$2:H$1048576,MATCH(FmtData!$B$4+(ROW()-10),RawData!$A$2:$A$1048576,0))</f>
        <v>#N/A</v>
      </c>
      <c r="I3644" t="e">
        <f>INDEX(RawData!I$2:I$1048576,MATCH(FmtData!$B$4+(ROW()-10),RawData!$A$2:$A$1048576,0))</f>
        <v>#N/A</v>
      </c>
      <c r="J3644" t="e">
        <f>INDEX(RawData!J$2:J$1048576,MATCH(FmtData!$B$4+(ROW()-10),RawData!$A$2:$A$1048576,0))</f>
        <v>#N/A</v>
      </c>
      <c r="K3644" t="e">
        <f>INDEX(RawData!K$2:K$1048576,MATCH(FmtData!$B$4+(ROW()-10),RawData!$A$2:$A$1048576,0))</f>
        <v>#N/A</v>
      </c>
      <c r="L3644" t="e">
        <f>INDEX(RawData!L$2:L$1048576,MATCH(FmtData!$B$4+(ROW()-10),RawData!$A$2:$A$1048576,0))</f>
        <v>#N/A</v>
      </c>
      <c r="M3644" t="e">
        <f>INDEX(RawData!M$2:M$1048576,MATCH(FmtData!$B$4+(ROW()-10),RawData!$A$2:$A$1048576,0))</f>
        <v>#N/A</v>
      </c>
      <c r="N3644" t="e">
        <f>INDEX(RawData!N$2:N$1048576,MATCH(FmtData!$B$4+(ROW()-10),RawData!$A$2:$A$1048576,0))</f>
        <v>#N/A</v>
      </c>
      <c r="O3644" t="e">
        <f>INDEX(RawData!O$2:O$1048576,MATCH(FmtData!$B$4+(ROW()-10),RawData!$A$2:$A$1048576,0))</f>
        <v>#N/A</v>
      </c>
      <c r="P3644" t="e">
        <f>INDEX(RawData!P$2:P$1048576,MATCH(FmtData!$B$4+(ROW()-10),RawData!$A$2:$A$1048576,0))</f>
        <v>#N/A</v>
      </c>
      <c r="Q3644" t="e">
        <f>INDEX(RawData!Q$2:Q$1048576,MATCH(FmtData!$B$4+(ROW()-10),RawData!$A$2:$A$1048576,0))</f>
        <v>#N/A</v>
      </c>
      <c r="R3644" t="e">
        <f>INDEX(RawData!R$2:R$1048576,MATCH(FmtData!$B$4+(ROW()-10),RawData!$A$2:$A$1048576,0))</f>
        <v>#N/A</v>
      </c>
      <c r="S3644" t="e">
        <f>INDEX(RawData!S$2:S$1048576,MATCH(FmtData!$B$4+(ROW()-10),RawData!$A$2:$A$1048576,0))</f>
        <v>#N/A</v>
      </c>
      <c r="T3644" t="e">
        <f>INDEX(RawData!T$2:T$1048576,MATCH(FmtData!$B$4+(ROW()-10),RawData!$A$2:$A$1048576,0))</f>
        <v>#N/A</v>
      </c>
      <c r="U3644" t="e">
        <f>INDEX(RawData!U$2:U$1048576,MATCH(FmtData!$B$4+(ROW()-10),RawData!$A$2:$A$1048576,0))</f>
        <v>#N/A</v>
      </c>
      <c r="V3644" t="e">
        <f>INDEX(RawData!V$2:V$1048576,MATCH(FmtData!$B$4+(ROW()-10),RawData!$A$2:$A$1048576,0))</f>
        <v>#N/A</v>
      </c>
      <c r="W3644" s="8" t="e">
        <f t="shared" si="1179"/>
        <v>#N/A</v>
      </c>
      <c r="X3644" s="8" t="e">
        <f t="shared" si="1180"/>
        <v>#N/A</v>
      </c>
      <c r="Y3644" s="8" t="e">
        <f t="shared" si="1181"/>
        <v>#N/A</v>
      </c>
      <c r="Z3644" s="8" t="e">
        <f t="shared" si="1182"/>
        <v>#N/A</v>
      </c>
      <c r="AA3644" s="8" t="e">
        <f t="shared" si="1183"/>
        <v>#N/A</v>
      </c>
      <c r="AB3644" s="8" t="e">
        <f t="shared" si="1184"/>
        <v>#N/A</v>
      </c>
      <c r="AC3644" s="6" t="e">
        <f t="shared" si="1199"/>
        <v>#N/A</v>
      </c>
      <c r="AD3644" s="41" t="e">
        <f t="shared" si="1194"/>
        <v>#N/A</v>
      </c>
      <c r="AE3644" s="15" t="e">
        <f t="shared" si="1195"/>
        <v>#N/A</v>
      </c>
      <c r="AF3644" s="15" t="e">
        <f t="shared" si="1196"/>
        <v>#N/A</v>
      </c>
      <c r="AG3644" s="15" t="e">
        <f t="shared" si="1185"/>
        <v>#N/A</v>
      </c>
      <c r="AH3644" s="15" t="e">
        <f t="shared" si="1197"/>
        <v>#N/A</v>
      </c>
      <c r="AI3644" s="17" t="e">
        <f t="shared" si="1186"/>
        <v>#N/A</v>
      </c>
      <c r="AJ3644" s="17" t="e">
        <f t="shared" si="1187"/>
        <v>#N/A</v>
      </c>
      <c r="AK3644" s="17" t="e">
        <f t="shared" si="1188"/>
        <v>#N/A</v>
      </c>
      <c r="AL3644" s="17" t="e">
        <f t="shared" si="1189"/>
        <v>#N/A</v>
      </c>
      <c r="AM3644" s="17" t="e">
        <f t="shared" si="1190"/>
        <v>#N/A</v>
      </c>
      <c r="AN3644" s="17" t="e">
        <f t="shared" si="1198"/>
        <v>#N/A</v>
      </c>
      <c r="AO3644" s="17" t="e">
        <f>$AM$6*E3644^3+$AN$6*E3644^2+$AO$6*E3644</f>
        <v>#N/A</v>
      </c>
      <c r="AP3644" s="17" t="e">
        <f t="shared" si="1191"/>
        <v>#N/A</v>
      </c>
      <c r="AQ3644" s="17" t="e">
        <f t="shared" si="1192"/>
        <v>#N/A</v>
      </c>
      <c r="AR3644" s="17" t="e">
        <f t="shared" si="1193"/>
        <v>#N/A</v>
      </c>
    </row>
    <row r="3645" spans="2:44" x14ac:dyDescent="0.25">
      <c r="B3645" t="e">
        <f>INDEX(RawData!$A$2:$A$1048576,MATCH(FmtData!$B$4+(ROW()-10),RawData!$A$2:$A$1048576,0))</f>
        <v>#N/A</v>
      </c>
      <c r="C36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5)</f>
        <v>#N/A</v>
      </c>
      <c r="D3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5" s="63" t="e">
        <f>INDEX(RawData!E$2:E$1048576,MATCH(FmtData!$B$4+(ROW()-10),RawData!$A$2:$A$1048576,0))</f>
        <v>#N/A</v>
      </c>
      <c r="F3645" t="e">
        <f>INDEX(RawData!F$2:F$1048576,MATCH(FmtData!$B$4+(ROW()-10),RawData!$A$2:$A$1048576,0))</f>
        <v>#N/A</v>
      </c>
      <c r="G3645" t="e">
        <f>INDEX(RawData!G$2:G$1048576,MATCH(FmtData!$B$4+(ROW()-10),RawData!$A$2:$A$1048576,0))</f>
        <v>#N/A</v>
      </c>
      <c r="H3645" t="e">
        <f>INDEX(RawData!H$2:H$1048576,MATCH(FmtData!$B$4+(ROW()-10),RawData!$A$2:$A$1048576,0))</f>
        <v>#N/A</v>
      </c>
      <c r="I3645" t="e">
        <f>INDEX(RawData!I$2:I$1048576,MATCH(FmtData!$B$4+(ROW()-10),RawData!$A$2:$A$1048576,0))</f>
        <v>#N/A</v>
      </c>
      <c r="J3645" t="e">
        <f>INDEX(RawData!J$2:J$1048576,MATCH(FmtData!$B$4+(ROW()-10),RawData!$A$2:$A$1048576,0))</f>
        <v>#N/A</v>
      </c>
      <c r="K3645" t="e">
        <f>INDEX(RawData!K$2:K$1048576,MATCH(FmtData!$B$4+(ROW()-10),RawData!$A$2:$A$1048576,0))</f>
        <v>#N/A</v>
      </c>
      <c r="L3645" t="e">
        <f>INDEX(RawData!L$2:L$1048576,MATCH(FmtData!$B$4+(ROW()-10),RawData!$A$2:$A$1048576,0))</f>
        <v>#N/A</v>
      </c>
      <c r="M3645" t="e">
        <f>INDEX(RawData!M$2:M$1048576,MATCH(FmtData!$B$4+(ROW()-10),RawData!$A$2:$A$1048576,0))</f>
        <v>#N/A</v>
      </c>
      <c r="N3645" t="e">
        <f>INDEX(RawData!N$2:N$1048576,MATCH(FmtData!$B$4+(ROW()-10),RawData!$A$2:$A$1048576,0))</f>
        <v>#N/A</v>
      </c>
      <c r="O3645" t="e">
        <f>INDEX(RawData!O$2:O$1048576,MATCH(FmtData!$B$4+(ROW()-10),RawData!$A$2:$A$1048576,0))</f>
        <v>#N/A</v>
      </c>
      <c r="P3645" t="e">
        <f>INDEX(RawData!P$2:P$1048576,MATCH(FmtData!$B$4+(ROW()-10),RawData!$A$2:$A$1048576,0))</f>
        <v>#N/A</v>
      </c>
      <c r="Q3645" t="e">
        <f>INDEX(RawData!Q$2:Q$1048576,MATCH(FmtData!$B$4+(ROW()-10),RawData!$A$2:$A$1048576,0))</f>
        <v>#N/A</v>
      </c>
      <c r="R3645" t="e">
        <f>INDEX(RawData!R$2:R$1048576,MATCH(FmtData!$B$4+(ROW()-10),RawData!$A$2:$A$1048576,0))</f>
        <v>#N/A</v>
      </c>
      <c r="S3645" t="e">
        <f>INDEX(RawData!S$2:S$1048576,MATCH(FmtData!$B$4+(ROW()-10),RawData!$A$2:$A$1048576,0))</f>
        <v>#N/A</v>
      </c>
      <c r="T3645" t="e">
        <f>INDEX(RawData!T$2:T$1048576,MATCH(FmtData!$B$4+(ROW()-10),RawData!$A$2:$A$1048576,0))</f>
        <v>#N/A</v>
      </c>
      <c r="U3645" t="e">
        <f>INDEX(RawData!U$2:U$1048576,MATCH(FmtData!$B$4+(ROW()-10),RawData!$A$2:$A$1048576,0))</f>
        <v>#N/A</v>
      </c>
      <c r="V3645" t="e">
        <f>INDEX(RawData!V$2:V$1048576,MATCH(FmtData!$B$4+(ROW()-10),RawData!$A$2:$A$1048576,0))</f>
        <v>#N/A</v>
      </c>
      <c r="W3645" s="8" t="e">
        <f t="shared" si="1179"/>
        <v>#N/A</v>
      </c>
      <c r="X3645" s="8" t="e">
        <f t="shared" si="1180"/>
        <v>#N/A</v>
      </c>
      <c r="Y3645" s="8" t="e">
        <f t="shared" si="1181"/>
        <v>#N/A</v>
      </c>
      <c r="Z3645" s="8" t="e">
        <f t="shared" si="1182"/>
        <v>#N/A</v>
      </c>
      <c r="AA3645" s="8" t="e">
        <f t="shared" si="1183"/>
        <v>#N/A</v>
      </c>
      <c r="AB3645" s="8" t="e">
        <f t="shared" si="1184"/>
        <v>#N/A</v>
      </c>
      <c r="AC3645" s="6" t="e">
        <f t="shared" si="1199"/>
        <v>#N/A</v>
      </c>
      <c r="AD3645" s="41" t="e">
        <f t="shared" si="1194"/>
        <v>#N/A</v>
      </c>
      <c r="AE3645" s="15" t="e">
        <f t="shared" si="1195"/>
        <v>#N/A</v>
      </c>
      <c r="AF3645" s="15" t="e">
        <f t="shared" si="1196"/>
        <v>#N/A</v>
      </c>
      <c r="AG3645" s="15" t="e">
        <f t="shared" si="1185"/>
        <v>#N/A</v>
      </c>
      <c r="AH3645" s="15" t="e">
        <f t="shared" si="1197"/>
        <v>#N/A</v>
      </c>
      <c r="AI3645" s="17" t="e">
        <f t="shared" si="1186"/>
        <v>#N/A</v>
      </c>
      <c r="AJ3645" s="17" t="e">
        <f t="shared" si="1187"/>
        <v>#N/A</v>
      </c>
      <c r="AK3645" s="17" t="e">
        <f t="shared" si="1188"/>
        <v>#N/A</v>
      </c>
      <c r="AL3645" s="17" t="e">
        <f t="shared" si="1189"/>
        <v>#N/A</v>
      </c>
      <c r="AM3645" s="17" t="e">
        <f t="shared" si="1190"/>
        <v>#N/A</v>
      </c>
      <c r="AN3645" s="17" t="e">
        <f t="shared" si="1198"/>
        <v>#N/A</v>
      </c>
      <c r="AO3645" s="17" t="e">
        <f>$AM$6*E3645^3+$AN$6*E3645^2+$AO$6*E3645</f>
        <v>#N/A</v>
      </c>
      <c r="AP3645" s="17" t="e">
        <f t="shared" si="1191"/>
        <v>#N/A</v>
      </c>
      <c r="AQ3645" s="17" t="e">
        <f t="shared" si="1192"/>
        <v>#N/A</v>
      </c>
      <c r="AR3645" s="17" t="e">
        <f t="shared" si="1193"/>
        <v>#N/A</v>
      </c>
    </row>
    <row r="3646" spans="2:44" x14ac:dyDescent="0.25">
      <c r="B3646" t="e">
        <f>INDEX(RawData!$A$2:$A$1048576,MATCH(FmtData!$B$4+(ROW()-10),RawData!$A$2:$A$1048576,0))</f>
        <v>#N/A</v>
      </c>
      <c r="C36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6)</f>
        <v>#N/A</v>
      </c>
      <c r="D3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6" s="63" t="e">
        <f>INDEX(RawData!E$2:E$1048576,MATCH(FmtData!$B$4+(ROW()-10),RawData!$A$2:$A$1048576,0))</f>
        <v>#N/A</v>
      </c>
      <c r="F3646" t="e">
        <f>INDEX(RawData!F$2:F$1048576,MATCH(FmtData!$B$4+(ROW()-10),RawData!$A$2:$A$1048576,0))</f>
        <v>#N/A</v>
      </c>
      <c r="G3646" t="e">
        <f>INDEX(RawData!G$2:G$1048576,MATCH(FmtData!$B$4+(ROW()-10),RawData!$A$2:$A$1048576,0))</f>
        <v>#N/A</v>
      </c>
      <c r="H3646" t="e">
        <f>INDEX(RawData!H$2:H$1048576,MATCH(FmtData!$B$4+(ROW()-10),RawData!$A$2:$A$1048576,0))</f>
        <v>#N/A</v>
      </c>
      <c r="I3646" t="e">
        <f>INDEX(RawData!I$2:I$1048576,MATCH(FmtData!$B$4+(ROW()-10),RawData!$A$2:$A$1048576,0))</f>
        <v>#N/A</v>
      </c>
      <c r="J3646" t="e">
        <f>INDEX(RawData!J$2:J$1048576,MATCH(FmtData!$B$4+(ROW()-10),RawData!$A$2:$A$1048576,0))</f>
        <v>#N/A</v>
      </c>
      <c r="K3646" t="e">
        <f>INDEX(RawData!K$2:K$1048576,MATCH(FmtData!$B$4+(ROW()-10),RawData!$A$2:$A$1048576,0))</f>
        <v>#N/A</v>
      </c>
      <c r="L3646" t="e">
        <f>INDEX(RawData!L$2:L$1048576,MATCH(FmtData!$B$4+(ROW()-10),RawData!$A$2:$A$1048576,0))</f>
        <v>#N/A</v>
      </c>
      <c r="M3646" t="e">
        <f>INDEX(RawData!M$2:M$1048576,MATCH(FmtData!$B$4+(ROW()-10),RawData!$A$2:$A$1048576,0))</f>
        <v>#N/A</v>
      </c>
      <c r="N3646" t="e">
        <f>INDEX(RawData!N$2:N$1048576,MATCH(FmtData!$B$4+(ROW()-10),RawData!$A$2:$A$1048576,0))</f>
        <v>#N/A</v>
      </c>
      <c r="O3646" t="e">
        <f>INDEX(RawData!O$2:O$1048576,MATCH(FmtData!$B$4+(ROW()-10),RawData!$A$2:$A$1048576,0))</f>
        <v>#N/A</v>
      </c>
      <c r="P3646" t="e">
        <f>INDEX(RawData!P$2:P$1048576,MATCH(FmtData!$B$4+(ROW()-10),RawData!$A$2:$A$1048576,0))</f>
        <v>#N/A</v>
      </c>
      <c r="Q3646" t="e">
        <f>INDEX(RawData!Q$2:Q$1048576,MATCH(FmtData!$B$4+(ROW()-10),RawData!$A$2:$A$1048576,0))</f>
        <v>#N/A</v>
      </c>
      <c r="R3646" t="e">
        <f>INDEX(RawData!R$2:R$1048576,MATCH(FmtData!$B$4+(ROW()-10),RawData!$A$2:$A$1048576,0))</f>
        <v>#N/A</v>
      </c>
      <c r="S3646" t="e">
        <f>INDEX(RawData!S$2:S$1048576,MATCH(FmtData!$B$4+(ROW()-10),RawData!$A$2:$A$1048576,0))</f>
        <v>#N/A</v>
      </c>
      <c r="T3646" t="e">
        <f>INDEX(RawData!T$2:T$1048576,MATCH(FmtData!$B$4+(ROW()-10),RawData!$A$2:$A$1048576,0))</f>
        <v>#N/A</v>
      </c>
      <c r="U3646" t="e">
        <f>INDEX(RawData!U$2:U$1048576,MATCH(FmtData!$B$4+(ROW()-10),RawData!$A$2:$A$1048576,0))</f>
        <v>#N/A</v>
      </c>
      <c r="V3646" t="e">
        <f>INDEX(RawData!V$2:V$1048576,MATCH(FmtData!$B$4+(ROW()-10),RawData!$A$2:$A$1048576,0))</f>
        <v>#N/A</v>
      </c>
      <c r="W3646" s="8" t="e">
        <f t="shared" si="1179"/>
        <v>#N/A</v>
      </c>
      <c r="X3646" s="8" t="e">
        <f t="shared" si="1180"/>
        <v>#N/A</v>
      </c>
      <c r="Y3646" s="8" t="e">
        <f t="shared" si="1181"/>
        <v>#N/A</v>
      </c>
      <c r="Z3646" s="8" t="e">
        <f t="shared" si="1182"/>
        <v>#N/A</v>
      </c>
      <c r="AA3646" s="8" t="e">
        <f t="shared" si="1183"/>
        <v>#N/A</v>
      </c>
      <c r="AB3646" s="8" t="e">
        <f t="shared" si="1184"/>
        <v>#N/A</v>
      </c>
      <c r="AC3646" s="6" t="e">
        <f t="shared" si="1199"/>
        <v>#N/A</v>
      </c>
      <c r="AD3646" s="41" t="e">
        <f t="shared" si="1194"/>
        <v>#N/A</v>
      </c>
      <c r="AE3646" s="15" t="e">
        <f t="shared" si="1195"/>
        <v>#N/A</v>
      </c>
      <c r="AF3646" s="15" t="e">
        <f t="shared" si="1196"/>
        <v>#N/A</v>
      </c>
      <c r="AG3646" s="15" t="e">
        <f t="shared" si="1185"/>
        <v>#N/A</v>
      </c>
      <c r="AH3646" s="15" t="e">
        <f t="shared" si="1197"/>
        <v>#N/A</v>
      </c>
      <c r="AI3646" s="17" t="e">
        <f t="shared" si="1186"/>
        <v>#N/A</v>
      </c>
      <c r="AJ3646" s="17" t="e">
        <f t="shared" si="1187"/>
        <v>#N/A</v>
      </c>
      <c r="AK3646" s="17" t="e">
        <f t="shared" si="1188"/>
        <v>#N/A</v>
      </c>
      <c r="AL3646" s="17" t="e">
        <f t="shared" si="1189"/>
        <v>#N/A</v>
      </c>
      <c r="AM3646" s="17" t="e">
        <f t="shared" si="1190"/>
        <v>#N/A</v>
      </c>
      <c r="AN3646" s="17" t="e">
        <f t="shared" si="1198"/>
        <v>#N/A</v>
      </c>
      <c r="AO3646" s="17" t="e">
        <f>$AM$6*E3646^3+$AN$6*E3646^2+$AO$6*E3646</f>
        <v>#N/A</v>
      </c>
      <c r="AP3646" s="17" t="e">
        <f t="shared" si="1191"/>
        <v>#N/A</v>
      </c>
      <c r="AQ3646" s="17" t="e">
        <f t="shared" si="1192"/>
        <v>#N/A</v>
      </c>
      <c r="AR3646" s="17" t="e">
        <f t="shared" si="1193"/>
        <v>#N/A</v>
      </c>
    </row>
    <row r="3647" spans="2:44" x14ac:dyDescent="0.25">
      <c r="B3647" t="e">
        <f>INDEX(RawData!$A$2:$A$1048576,MATCH(FmtData!$B$4+(ROW()-10),RawData!$A$2:$A$1048576,0))</f>
        <v>#N/A</v>
      </c>
      <c r="C36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7)</f>
        <v>#N/A</v>
      </c>
      <c r="D3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7" s="63" t="e">
        <f>INDEX(RawData!E$2:E$1048576,MATCH(FmtData!$B$4+(ROW()-10),RawData!$A$2:$A$1048576,0))</f>
        <v>#N/A</v>
      </c>
      <c r="F3647" t="e">
        <f>INDEX(RawData!F$2:F$1048576,MATCH(FmtData!$B$4+(ROW()-10),RawData!$A$2:$A$1048576,0))</f>
        <v>#N/A</v>
      </c>
      <c r="G3647" t="e">
        <f>INDEX(RawData!G$2:G$1048576,MATCH(FmtData!$B$4+(ROW()-10),RawData!$A$2:$A$1048576,0))</f>
        <v>#N/A</v>
      </c>
      <c r="H3647" t="e">
        <f>INDEX(RawData!H$2:H$1048576,MATCH(FmtData!$B$4+(ROW()-10),RawData!$A$2:$A$1048576,0))</f>
        <v>#N/A</v>
      </c>
      <c r="I3647" t="e">
        <f>INDEX(RawData!I$2:I$1048576,MATCH(FmtData!$B$4+(ROW()-10),RawData!$A$2:$A$1048576,0))</f>
        <v>#N/A</v>
      </c>
      <c r="J3647" t="e">
        <f>INDEX(RawData!J$2:J$1048576,MATCH(FmtData!$B$4+(ROW()-10),RawData!$A$2:$A$1048576,0))</f>
        <v>#N/A</v>
      </c>
      <c r="K3647" t="e">
        <f>INDEX(RawData!K$2:K$1048576,MATCH(FmtData!$B$4+(ROW()-10),RawData!$A$2:$A$1048576,0))</f>
        <v>#N/A</v>
      </c>
      <c r="L3647" t="e">
        <f>INDEX(RawData!L$2:L$1048576,MATCH(FmtData!$B$4+(ROW()-10),RawData!$A$2:$A$1048576,0))</f>
        <v>#N/A</v>
      </c>
      <c r="M3647" t="e">
        <f>INDEX(RawData!M$2:M$1048576,MATCH(FmtData!$B$4+(ROW()-10),RawData!$A$2:$A$1048576,0))</f>
        <v>#N/A</v>
      </c>
      <c r="N3647" t="e">
        <f>INDEX(RawData!N$2:N$1048576,MATCH(FmtData!$B$4+(ROW()-10),RawData!$A$2:$A$1048576,0))</f>
        <v>#N/A</v>
      </c>
      <c r="O3647" t="e">
        <f>INDEX(RawData!O$2:O$1048576,MATCH(FmtData!$B$4+(ROW()-10),RawData!$A$2:$A$1048576,0))</f>
        <v>#N/A</v>
      </c>
      <c r="P3647" t="e">
        <f>INDEX(RawData!P$2:P$1048576,MATCH(FmtData!$B$4+(ROW()-10),RawData!$A$2:$A$1048576,0))</f>
        <v>#N/A</v>
      </c>
      <c r="Q3647" t="e">
        <f>INDEX(RawData!Q$2:Q$1048576,MATCH(FmtData!$B$4+(ROW()-10),RawData!$A$2:$A$1048576,0))</f>
        <v>#N/A</v>
      </c>
      <c r="R3647" t="e">
        <f>INDEX(RawData!R$2:R$1048576,MATCH(FmtData!$B$4+(ROW()-10),RawData!$A$2:$A$1048576,0))</f>
        <v>#N/A</v>
      </c>
      <c r="S3647" t="e">
        <f>INDEX(RawData!S$2:S$1048576,MATCH(FmtData!$B$4+(ROW()-10),RawData!$A$2:$A$1048576,0))</f>
        <v>#N/A</v>
      </c>
      <c r="T3647" t="e">
        <f>INDEX(RawData!T$2:T$1048576,MATCH(FmtData!$B$4+(ROW()-10),RawData!$A$2:$A$1048576,0))</f>
        <v>#N/A</v>
      </c>
      <c r="U3647" t="e">
        <f>INDEX(RawData!U$2:U$1048576,MATCH(FmtData!$B$4+(ROW()-10),RawData!$A$2:$A$1048576,0))</f>
        <v>#N/A</v>
      </c>
      <c r="V3647" t="e">
        <f>INDEX(RawData!V$2:V$1048576,MATCH(FmtData!$B$4+(ROW()-10),RawData!$A$2:$A$1048576,0))</f>
        <v>#N/A</v>
      </c>
      <c r="W3647" s="8" t="e">
        <f t="shared" si="1179"/>
        <v>#N/A</v>
      </c>
      <c r="X3647" s="8" t="e">
        <f t="shared" si="1180"/>
        <v>#N/A</v>
      </c>
      <c r="Y3647" s="8" t="e">
        <f t="shared" si="1181"/>
        <v>#N/A</v>
      </c>
      <c r="Z3647" s="8" t="e">
        <f t="shared" si="1182"/>
        <v>#N/A</v>
      </c>
      <c r="AA3647" s="8" t="e">
        <f t="shared" si="1183"/>
        <v>#N/A</v>
      </c>
      <c r="AB3647" s="8" t="e">
        <f t="shared" si="1184"/>
        <v>#N/A</v>
      </c>
      <c r="AC3647" s="6" t="e">
        <f t="shared" si="1199"/>
        <v>#N/A</v>
      </c>
      <c r="AD3647" s="41" t="e">
        <f t="shared" si="1194"/>
        <v>#N/A</v>
      </c>
      <c r="AE3647" s="15" t="e">
        <f t="shared" si="1195"/>
        <v>#N/A</v>
      </c>
      <c r="AF3647" s="15" t="e">
        <f t="shared" si="1196"/>
        <v>#N/A</v>
      </c>
      <c r="AG3647" s="15" t="e">
        <f t="shared" si="1185"/>
        <v>#N/A</v>
      </c>
      <c r="AH3647" s="15" t="e">
        <f t="shared" si="1197"/>
        <v>#N/A</v>
      </c>
      <c r="AI3647" s="17" t="e">
        <f t="shared" si="1186"/>
        <v>#N/A</v>
      </c>
      <c r="AJ3647" s="17" t="e">
        <f t="shared" si="1187"/>
        <v>#N/A</v>
      </c>
      <c r="AK3647" s="17" t="e">
        <f t="shared" si="1188"/>
        <v>#N/A</v>
      </c>
      <c r="AL3647" s="17" t="e">
        <f t="shared" si="1189"/>
        <v>#N/A</v>
      </c>
      <c r="AM3647" s="17" t="e">
        <f t="shared" si="1190"/>
        <v>#N/A</v>
      </c>
      <c r="AN3647" s="17" t="e">
        <f t="shared" si="1198"/>
        <v>#N/A</v>
      </c>
      <c r="AO3647" s="17" t="e">
        <f>$AM$6*E3647^3+$AN$6*E3647^2+$AO$6*E3647</f>
        <v>#N/A</v>
      </c>
      <c r="AP3647" s="17" t="e">
        <f t="shared" si="1191"/>
        <v>#N/A</v>
      </c>
      <c r="AQ3647" s="17" t="e">
        <f t="shared" si="1192"/>
        <v>#N/A</v>
      </c>
      <c r="AR3647" s="17" t="e">
        <f t="shared" si="1193"/>
        <v>#N/A</v>
      </c>
    </row>
    <row r="3648" spans="2:44" x14ac:dyDescent="0.25">
      <c r="B3648" t="e">
        <f>INDEX(RawData!$A$2:$A$1048576,MATCH(FmtData!$B$4+(ROW()-10),RawData!$A$2:$A$1048576,0))</f>
        <v>#N/A</v>
      </c>
      <c r="C36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8)</f>
        <v>#N/A</v>
      </c>
      <c r="D3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8" s="63" t="e">
        <f>INDEX(RawData!E$2:E$1048576,MATCH(FmtData!$B$4+(ROW()-10),RawData!$A$2:$A$1048576,0))</f>
        <v>#N/A</v>
      </c>
      <c r="F3648" t="e">
        <f>INDEX(RawData!F$2:F$1048576,MATCH(FmtData!$B$4+(ROW()-10),RawData!$A$2:$A$1048576,0))</f>
        <v>#N/A</v>
      </c>
      <c r="G3648" t="e">
        <f>INDEX(RawData!G$2:G$1048576,MATCH(FmtData!$B$4+(ROW()-10),RawData!$A$2:$A$1048576,0))</f>
        <v>#N/A</v>
      </c>
      <c r="H3648" t="e">
        <f>INDEX(RawData!H$2:H$1048576,MATCH(FmtData!$B$4+(ROW()-10),RawData!$A$2:$A$1048576,0))</f>
        <v>#N/A</v>
      </c>
      <c r="I3648" t="e">
        <f>INDEX(RawData!I$2:I$1048576,MATCH(FmtData!$B$4+(ROW()-10),RawData!$A$2:$A$1048576,0))</f>
        <v>#N/A</v>
      </c>
      <c r="J3648" t="e">
        <f>INDEX(RawData!J$2:J$1048576,MATCH(FmtData!$B$4+(ROW()-10),RawData!$A$2:$A$1048576,0))</f>
        <v>#N/A</v>
      </c>
      <c r="K3648" t="e">
        <f>INDEX(RawData!K$2:K$1048576,MATCH(FmtData!$B$4+(ROW()-10),RawData!$A$2:$A$1048576,0))</f>
        <v>#N/A</v>
      </c>
      <c r="L3648" t="e">
        <f>INDEX(RawData!L$2:L$1048576,MATCH(FmtData!$B$4+(ROW()-10),RawData!$A$2:$A$1048576,0))</f>
        <v>#N/A</v>
      </c>
      <c r="M3648" t="e">
        <f>INDEX(RawData!M$2:M$1048576,MATCH(FmtData!$B$4+(ROW()-10),RawData!$A$2:$A$1048576,0))</f>
        <v>#N/A</v>
      </c>
      <c r="N3648" t="e">
        <f>INDEX(RawData!N$2:N$1048576,MATCH(FmtData!$B$4+(ROW()-10),RawData!$A$2:$A$1048576,0))</f>
        <v>#N/A</v>
      </c>
      <c r="O3648" t="e">
        <f>INDEX(RawData!O$2:O$1048576,MATCH(FmtData!$B$4+(ROW()-10),RawData!$A$2:$A$1048576,0))</f>
        <v>#N/A</v>
      </c>
      <c r="P3648" t="e">
        <f>INDEX(RawData!P$2:P$1048576,MATCH(FmtData!$B$4+(ROW()-10),RawData!$A$2:$A$1048576,0))</f>
        <v>#N/A</v>
      </c>
      <c r="Q3648" t="e">
        <f>INDEX(RawData!Q$2:Q$1048576,MATCH(FmtData!$B$4+(ROW()-10),RawData!$A$2:$A$1048576,0))</f>
        <v>#N/A</v>
      </c>
      <c r="R3648" t="e">
        <f>INDEX(RawData!R$2:R$1048576,MATCH(FmtData!$B$4+(ROW()-10),RawData!$A$2:$A$1048576,0))</f>
        <v>#N/A</v>
      </c>
      <c r="S3648" t="e">
        <f>INDEX(RawData!S$2:S$1048576,MATCH(FmtData!$B$4+(ROW()-10),RawData!$A$2:$A$1048576,0))</f>
        <v>#N/A</v>
      </c>
      <c r="T3648" t="e">
        <f>INDEX(RawData!T$2:T$1048576,MATCH(FmtData!$B$4+(ROW()-10),RawData!$A$2:$A$1048576,0))</f>
        <v>#N/A</v>
      </c>
      <c r="U3648" t="e">
        <f>INDEX(RawData!U$2:U$1048576,MATCH(FmtData!$B$4+(ROW()-10),RawData!$A$2:$A$1048576,0))</f>
        <v>#N/A</v>
      </c>
      <c r="V3648" t="e">
        <f>INDEX(RawData!V$2:V$1048576,MATCH(FmtData!$B$4+(ROW()-10),RawData!$A$2:$A$1048576,0))</f>
        <v>#N/A</v>
      </c>
      <c r="W3648" s="8" t="e">
        <f t="shared" si="1179"/>
        <v>#N/A</v>
      </c>
      <c r="X3648" s="8" t="e">
        <f t="shared" si="1180"/>
        <v>#N/A</v>
      </c>
      <c r="Y3648" s="8" t="e">
        <f t="shared" si="1181"/>
        <v>#N/A</v>
      </c>
      <c r="Z3648" s="8" t="e">
        <f t="shared" si="1182"/>
        <v>#N/A</v>
      </c>
      <c r="AA3648" s="8" t="e">
        <f t="shared" si="1183"/>
        <v>#N/A</v>
      </c>
      <c r="AB3648" s="8" t="e">
        <f t="shared" si="1184"/>
        <v>#N/A</v>
      </c>
      <c r="AC3648" s="6" t="e">
        <f t="shared" si="1199"/>
        <v>#N/A</v>
      </c>
      <c r="AD3648" s="41" t="e">
        <f t="shared" si="1194"/>
        <v>#N/A</v>
      </c>
      <c r="AE3648" s="15" t="e">
        <f t="shared" si="1195"/>
        <v>#N/A</v>
      </c>
      <c r="AF3648" s="15" t="e">
        <f t="shared" si="1196"/>
        <v>#N/A</v>
      </c>
      <c r="AG3648" s="15" t="e">
        <f t="shared" si="1185"/>
        <v>#N/A</v>
      </c>
      <c r="AH3648" s="15" t="e">
        <f t="shared" si="1197"/>
        <v>#N/A</v>
      </c>
      <c r="AI3648" s="17" t="e">
        <f t="shared" si="1186"/>
        <v>#N/A</v>
      </c>
      <c r="AJ3648" s="17" t="e">
        <f t="shared" si="1187"/>
        <v>#N/A</v>
      </c>
      <c r="AK3648" s="17" t="e">
        <f t="shared" si="1188"/>
        <v>#N/A</v>
      </c>
      <c r="AL3648" s="17" t="e">
        <f t="shared" si="1189"/>
        <v>#N/A</v>
      </c>
      <c r="AM3648" s="17" t="e">
        <f t="shared" si="1190"/>
        <v>#N/A</v>
      </c>
      <c r="AN3648" s="17" t="e">
        <f t="shared" si="1198"/>
        <v>#N/A</v>
      </c>
      <c r="AO3648" s="17" t="e">
        <f>$AM$6*E3648^3+$AN$6*E3648^2+$AO$6*E3648</f>
        <v>#N/A</v>
      </c>
      <c r="AP3648" s="17" t="e">
        <f t="shared" si="1191"/>
        <v>#N/A</v>
      </c>
      <c r="AQ3648" s="17" t="e">
        <f t="shared" si="1192"/>
        <v>#N/A</v>
      </c>
      <c r="AR3648" s="17" t="e">
        <f t="shared" si="1193"/>
        <v>#N/A</v>
      </c>
    </row>
    <row r="3649" spans="2:44" x14ac:dyDescent="0.25">
      <c r="B3649" t="e">
        <f>INDEX(RawData!$A$2:$A$1048576,MATCH(FmtData!$B$4+(ROW()-10),RawData!$A$2:$A$1048576,0))</f>
        <v>#N/A</v>
      </c>
      <c r="C36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9)</f>
        <v>#N/A</v>
      </c>
      <c r="D3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9" s="63" t="e">
        <f>INDEX(RawData!E$2:E$1048576,MATCH(FmtData!$B$4+(ROW()-10),RawData!$A$2:$A$1048576,0))</f>
        <v>#N/A</v>
      </c>
      <c r="F3649" t="e">
        <f>INDEX(RawData!F$2:F$1048576,MATCH(FmtData!$B$4+(ROW()-10),RawData!$A$2:$A$1048576,0))</f>
        <v>#N/A</v>
      </c>
      <c r="G3649" t="e">
        <f>INDEX(RawData!G$2:G$1048576,MATCH(FmtData!$B$4+(ROW()-10),RawData!$A$2:$A$1048576,0))</f>
        <v>#N/A</v>
      </c>
      <c r="H3649" t="e">
        <f>INDEX(RawData!H$2:H$1048576,MATCH(FmtData!$B$4+(ROW()-10),RawData!$A$2:$A$1048576,0))</f>
        <v>#N/A</v>
      </c>
      <c r="I3649" t="e">
        <f>INDEX(RawData!I$2:I$1048576,MATCH(FmtData!$B$4+(ROW()-10),RawData!$A$2:$A$1048576,0))</f>
        <v>#N/A</v>
      </c>
      <c r="J3649" t="e">
        <f>INDEX(RawData!J$2:J$1048576,MATCH(FmtData!$B$4+(ROW()-10),RawData!$A$2:$A$1048576,0))</f>
        <v>#N/A</v>
      </c>
      <c r="K3649" t="e">
        <f>INDEX(RawData!K$2:K$1048576,MATCH(FmtData!$B$4+(ROW()-10),RawData!$A$2:$A$1048576,0))</f>
        <v>#N/A</v>
      </c>
      <c r="L3649" t="e">
        <f>INDEX(RawData!L$2:L$1048576,MATCH(FmtData!$B$4+(ROW()-10),RawData!$A$2:$A$1048576,0))</f>
        <v>#N/A</v>
      </c>
      <c r="M3649" t="e">
        <f>INDEX(RawData!M$2:M$1048576,MATCH(FmtData!$B$4+(ROW()-10),RawData!$A$2:$A$1048576,0))</f>
        <v>#N/A</v>
      </c>
      <c r="N3649" t="e">
        <f>INDEX(RawData!N$2:N$1048576,MATCH(FmtData!$B$4+(ROW()-10),RawData!$A$2:$A$1048576,0))</f>
        <v>#N/A</v>
      </c>
      <c r="O3649" t="e">
        <f>INDEX(RawData!O$2:O$1048576,MATCH(FmtData!$B$4+(ROW()-10),RawData!$A$2:$A$1048576,0))</f>
        <v>#N/A</v>
      </c>
      <c r="P3649" t="e">
        <f>INDEX(RawData!P$2:P$1048576,MATCH(FmtData!$B$4+(ROW()-10),RawData!$A$2:$A$1048576,0))</f>
        <v>#N/A</v>
      </c>
      <c r="Q3649" t="e">
        <f>INDEX(RawData!Q$2:Q$1048576,MATCH(FmtData!$B$4+(ROW()-10),RawData!$A$2:$A$1048576,0))</f>
        <v>#N/A</v>
      </c>
      <c r="R3649" t="e">
        <f>INDEX(RawData!R$2:R$1048576,MATCH(FmtData!$B$4+(ROW()-10),RawData!$A$2:$A$1048576,0))</f>
        <v>#N/A</v>
      </c>
      <c r="S3649" t="e">
        <f>INDEX(RawData!S$2:S$1048576,MATCH(FmtData!$B$4+(ROW()-10),RawData!$A$2:$A$1048576,0))</f>
        <v>#N/A</v>
      </c>
      <c r="T3649" t="e">
        <f>INDEX(RawData!T$2:T$1048576,MATCH(FmtData!$B$4+(ROW()-10),RawData!$A$2:$A$1048576,0))</f>
        <v>#N/A</v>
      </c>
      <c r="U3649" t="e">
        <f>INDEX(RawData!U$2:U$1048576,MATCH(FmtData!$B$4+(ROW()-10),RawData!$A$2:$A$1048576,0))</f>
        <v>#N/A</v>
      </c>
      <c r="V3649" t="e">
        <f>INDEX(RawData!V$2:V$1048576,MATCH(FmtData!$B$4+(ROW()-10),RawData!$A$2:$A$1048576,0))</f>
        <v>#N/A</v>
      </c>
      <c r="W3649" s="8" t="e">
        <f t="shared" si="1179"/>
        <v>#N/A</v>
      </c>
      <c r="X3649" s="8" t="e">
        <f t="shared" si="1180"/>
        <v>#N/A</v>
      </c>
      <c r="Y3649" s="8" t="e">
        <f t="shared" si="1181"/>
        <v>#N/A</v>
      </c>
      <c r="Z3649" s="8" t="e">
        <f t="shared" si="1182"/>
        <v>#N/A</v>
      </c>
      <c r="AA3649" s="8" t="e">
        <f t="shared" si="1183"/>
        <v>#N/A</v>
      </c>
      <c r="AB3649" s="8" t="e">
        <f t="shared" si="1184"/>
        <v>#N/A</v>
      </c>
      <c r="AC3649" s="6" t="e">
        <f t="shared" si="1199"/>
        <v>#N/A</v>
      </c>
      <c r="AD3649" s="41" t="e">
        <f t="shared" si="1194"/>
        <v>#N/A</v>
      </c>
      <c r="AE3649" s="15" t="e">
        <f t="shared" si="1195"/>
        <v>#N/A</v>
      </c>
      <c r="AF3649" s="15" t="e">
        <f t="shared" si="1196"/>
        <v>#N/A</v>
      </c>
      <c r="AG3649" s="15" t="e">
        <f t="shared" si="1185"/>
        <v>#N/A</v>
      </c>
      <c r="AH3649" s="15" t="e">
        <f t="shared" si="1197"/>
        <v>#N/A</v>
      </c>
      <c r="AI3649" s="17" t="e">
        <f t="shared" si="1186"/>
        <v>#N/A</v>
      </c>
      <c r="AJ3649" s="17" t="e">
        <f t="shared" si="1187"/>
        <v>#N/A</v>
      </c>
      <c r="AK3649" s="17" t="e">
        <f t="shared" si="1188"/>
        <v>#N/A</v>
      </c>
      <c r="AL3649" s="17" t="e">
        <f t="shared" si="1189"/>
        <v>#N/A</v>
      </c>
      <c r="AM3649" s="17" t="e">
        <f t="shared" si="1190"/>
        <v>#N/A</v>
      </c>
      <c r="AN3649" s="17" t="e">
        <f t="shared" si="1198"/>
        <v>#N/A</v>
      </c>
      <c r="AO3649" s="17" t="e">
        <f>$AM$6*E3649^3+$AN$6*E3649^2+$AO$6*E3649</f>
        <v>#N/A</v>
      </c>
      <c r="AP3649" s="17" t="e">
        <f t="shared" si="1191"/>
        <v>#N/A</v>
      </c>
      <c r="AQ3649" s="17" t="e">
        <f t="shared" si="1192"/>
        <v>#N/A</v>
      </c>
      <c r="AR3649" s="17" t="e">
        <f t="shared" si="1193"/>
        <v>#N/A</v>
      </c>
    </row>
    <row r="3650" spans="2:44" x14ac:dyDescent="0.25">
      <c r="B3650" t="e">
        <f>INDEX(RawData!$A$2:$A$1048576,MATCH(FmtData!$B$4+(ROW()-10),RawData!$A$2:$A$1048576,0))</f>
        <v>#N/A</v>
      </c>
      <c r="C36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0)</f>
        <v>#N/A</v>
      </c>
      <c r="D3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0" s="63" t="e">
        <f>INDEX(RawData!E$2:E$1048576,MATCH(FmtData!$B$4+(ROW()-10),RawData!$A$2:$A$1048576,0))</f>
        <v>#N/A</v>
      </c>
      <c r="F3650" t="e">
        <f>INDEX(RawData!F$2:F$1048576,MATCH(FmtData!$B$4+(ROW()-10),RawData!$A$2:$A$1048576,0))</f>
        <v>#N/A</v>
      </c>
      <c r="G3650" t="e">
        <f>INDEX(RawData!G$2:G$1048576,MATCH(FmtData!$B$4+(ROW()-10),RawData!$A$2:$A$1048576,0))</f>
        <v>#N/A</v>
      </c>
      <c r="H3650" t="e">
        <f>INDEX(RawData!H$2:H$1048576,MATCH(FmtData!$B$4+(ROW()-10),RawData!$A$2:$A$1048576,0))</f>
        <v>#N/A</v>
      </c>
      <c r="I3650" t="e">
        <f>INDEX(RawData!I$2:I$1048576,MATCH(FmtData!$B$4+(ROW()-10),RawData!$A$2:$A$1048576,0))</f>
        <v>#N/A</v>
      </c>
      <c r="J3650" t="e">
        <f>INDEX(RawData!J$2:J$1048576,MATCH(FmtData!$B$4+(ROW()-10),RawData!$A$2:$A$1048576,0))</f>
        <v>#N/A</v>
      </c>
      <c r="K3650" t="e">
        <f>INDEX(RawData!K$2:K$1048576,MATCH(FmtData!$B$4+(ROW()-10),RawData!$A$2:$A$1048576,0))</f>
        <v>#N/A</v>
      </c>
      <c r="L3650" t="e">
        <f>INDEX(RawData!L$2:L$1048576,MATCH(FmtData!$B$4+(ROW()-10),RawData!$A$2:$A$1048576,0))</f>
        <v>#N/A</v>
      </c>
      <c r="M3650" t="e">
        <f>INDEX(RawData!M$2:M$1048576,MATCH(FmtData!$B$4+(ROW()-10),RawData!$A$2:$A$1048576,0))</f>
        <v>#N/A</v>
      </c>
      <c r="N3650" t="e">
        <f>INDEX(RawData!N$2:N$1048576,MATCH(FmtData!$B$4+(ROW()-10),RawData!$A$2:$A$1048576,0))</f>
        <v>#N/A</v>
      </c>
      <c r="O3650" t="e">
        <f>INDEX(RawData!O$2:O$1048576,MATCH(FmtData!$B$4+(ROW()-10),RawData!$A$2:$A$1048576,0))</f>
        <v>#N/A</v>
      </c>
      <c r="P3650" t="e">
        <f>INDEX(RawData!P$2:P$1048576,MATCH(FmtData!$B$4+(ROW()-10),RawData!$A$2:$A$1048576,0))</f>
        <v>#N/A</v>
      </c>
      <c r="Q3650" t="e">
        <f>INDEX(RawData!Q$2:Q$1048576,MATCH(FmtData!$B$4+(ROW()-10),RawData!$A$2:$A$1048576,0))</f>
        <v>#N/A</v>
      </c>
      <c r="R3650" t="e">
        <f>INDEX(RawData!R$2:R$1048576,MATCH(FmtData!$B$4+(ROW()-10),RawData!$A$2:$A$1048576,0))</f>
        <v>#N/A</v>
      </c>
      <c r="S3650" t="e">
        <f>INDEX(RawData!S$2:S$1048576,MATCH(FmtData!$B$4+(ROW()-10),RawData!$A$2:$A$1048576,0))</f>
        <v>#N/A</v>
      </c>
      <c r="T3650" t="e">
        <f>INDEX(RawData!T$2:T$1048576,MATCH(FmtData!$B$4+(ROW()-10),RawData!$A$2:$A$1048576,0))</f>
        <v>#N/A</v>
      </c>
      <c r="U3650" t="e">
        <f>INDEX(RawData!U$2:U$1048576,MATCH(FmtData!$B$4+(ROW()-10),RawData!$A$2:$A$1048576,0))</f>
        <v>#N/A</v>
      </c>
      <c r="V3650" t="e">
        <f>INDEX(RawData!V$2:V$1048576,MATCH(FmtData!$B$4+(ROW()-10),RawData!$A$2:$A$1048576,0))</f>
        <v>#N/A</v>
      </c>
      <c r="W3650" s="8" t="e">
        <f t="shared" si="1179"/>
        <v>#N/A</v>
      </c>
      <c r="X3650" s="8" t="e">
        <f t="shared" si="1180"/>
        <v>#N/A</v>
      </c>
      <c r="Y3650" s="8" t="e">
        <f t="shared" si="1181"/>
        <v>#N/A</v>
      </c>
      <c r="Z3650" s="8" t="e">
        <f t="shared" si="1182"/>
        <v>#N/A</v>
      </c>
      <c r="AA3650" s="8" t="e">
        <f t="shared" si="1183"/>
        <v>#N/A</v>
      </c>
      <c r="AB3650" s="8" t="e">
        <f t="shared" si="1184"/>
        <v>#N/A</v>
      </c>
      <c r="AC3650" s="6" t="e">
        <f t="shared" si="1199"/>
        <v>#N/A</v>
      </c>
      <c r="AD3650" s="41" t="e">
        <f t="shared" si="1194"/>
        <v>#N/A</v>
      </c>
      <c r="AE3650" s="15" t="e">
        <f t="shared" si="1195"/>
        <v>#N/A</v>
      </c>
      <c r="AF3650" s="15" t="e">
        <f t="shared" si="1196"/>
        <v>#N/A</v>
      </c>
      <c r="AG3650" s="15" t="e">
        <f t="shared" si="1185"/>
        <v>#N/A</v>
      </c>
      <c r="AH3650" s="15" t="e">
        <f t="shared" si="1197"/>
        <v>#N/A</v>
      </c>
      <c r="AI3650" s="17" t="e">
        <f t="shared" si="1186"/>
        <v>#N/A</v>
      </c>
      <c r="AJ3650" s="17" t="e">
        <f t="shared" si="1187"/>
        <v>#N/A</v>
      </c>
      <c r="AK3650" s="17" t="e">
        <f t="shared" si="1188"/>
        <v>#N/A</v>
      </c>
      <c r="AL3650" s="17" t="e">
        <f t="shared" si="1189"/>
        <v>#N/A</v>
      </c>
      <c r="AM3650" s="17" t="e">
        <f t="shared" si="1190"/>
        <v>#N/A</v>
      </c>
      <c r="AN3650" s="17" t="e">
        <f t="shared" si="1198"/>
        <v>#N/A</v>
      </c>
      <c r="AO3650" s="17" t="e">
        <f>$AM$6*E3650^3+$AN$6*E3650^2+$AO$6*E3650</f>
        <v>#N/A</v>
      </c>
      <c r="AP3650" s="17" t="e">
        <f t="shared" si="1191"/>
        <v>#N/A</v>
      </c>
      <c r="AQ3650" s="17" t="e">
        <f t="shared" si="1192"/>
        <v>#N/A</v>
      </c>
      <c r="AR3650" s="17" t="e">
        <f t="shared" si="1193"/>
        <v>#N/A</v>
      </c>
    </row>
    <row r="3651" spans="2:44" x14ac:dyDescent="0.25">
      <c r="B3651" t="e">
        <f>INDEX(RawData!$A$2:$A$1048576,MATCH(FmtData!$B$4+(ROW()-10),RawData!$A$2:$A$1048576,0))</f>
        <v>#N/A</v>
      </c>
      <c r="C36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1)</f>
        <v>#N/A</v>
      </c>
      <c r="D3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1" s="63" t="e">
        <f>INDEX(RawData!E$2:E$1048576,MATCH(FmtData!$B$4+(ROW()-10),RawData!$A$2:$A$1048576,0))</f>
        <v>#N/A</v>
      </c>
      <c r="F3651" t="e">
        <f>INDEX(RawData!F$2:F$1048576,MATCH(FmtData!$B$4+(ROW()-10),RawData!$A$2:$A$1048576,0))</f>
        <v>#N/A</v>
      </c>
      <c r="G3651" t="e">
        <f>INDEX(RawData!G$2:G$1048576,MATCH(FmtData!$B$4+(ROW()-10),RawData!$A$2:$A$1048576,0))</f>
        <v>#N/A</v>
      </c>
      <c r="H3651" t="e">
        <f>INDEX(RawData!H$2:H$1048576,MATCH(FmtData!$B$4+(ROW()-10),RawData!$A$2:$A$1048576,0))</f>
        <v>#N/A</v>
      </c>
      <c r="I3651" t="e">
        <f>INDEX(RawData!I$2:I$1048576,MATCH(FmtData!$B$4+(ROW()-10),RawData!$A$2:$A$1048576,0))</f>
        <v>#N/A</v>
      </c>
      <c r="J3651" t="e">
        <f>INDEX(RawData!J$2:J$1048576,MATCH(FmtData!$B$4+(ROW()-10),RawData!$A$2:$A$1048576,0))</f>
        <v>#N/A</v>
      </c>
      <c r="K3651" t="e">
        <f>INDEX(RawData!K$2:K$1048576,MATCH(FmtData!$B$4+(ROW()-10),RawData!$A$2:$A$1048576,0))</f>
        <v>#N/A</v>
      </c>
      <c r="L3651" t="e">
        <f>INDEX(RawData!L$2:L$1048576,MATCH(FmtData!$B$4+(ROW()-10),RawData!$A$2:$A$1048576,0))</f>
        <v>#N/A</v>
      </c>
      <c r="M3651" t="e">
        <f>INDEX(RawData!M$2:M$1048576,MATCH(FmtData!$B$4+(ROW()-10),RawData!$A$2:$A$1048576,0))</f>
        <v>#N/A</v>
      </c>
      <c r="N3651" t="e">
        <f>INDEX(RawData!N$2:N$1048576,MATCH(FmtData!$B$4+(ROW()-10),RawData!$A$2:$A$1048576,0))</f>
        <v>#N/A</v>
      </c>
      <c r="O3651" t="e">
        <f>INDEX(RawData!O$2:O$1048576,MATCH(FmtData!$B$4+(ROW()-10),RawData!$A$2:$A$1048576,0))</f>
        <v>#N/A</v>
      </c>
      <c r="P3651" t="e">
        <f>INDEX(RawData!P$2:P$1048576,MATCH(FmtData!$B$4+(ROW()-10),RawData!$A$2:$A$1048576,0))</f>
        <v>#N/A</v>
      </c>
      <c r="Q3651" t="e">
        <f>INDEX(RawData!Q$2:Q$1048576,MATCH(FmtData!$B$4+(ROW()-10),RawData!$A$2:$A$1048576,0))</f>
        <v>#N/A</v>
      </c>
      <c r="R3651" t="e">
        <f>INDEX(RawData!R$2:R$1048576,MATCH(FmtData!$B$4+(ROW()-10),RawData!$A$2:$A$1048576,0))</f>
        <v>#N/A</v>
      </c>
      <c r="S3651" t="e">
        <f>INDEX(RawData!S$2:S$1048576,MATCH(FmtData!$B$4+(ROW()-10),RawData!$A$2:$A$1048576,0))</f>
        <v>#N/A</v>
      </c>
      <c r="T3651" t="e">
        <f>INDEX(RawData!T$2:T$1048576,MATCH(FmtData!$B$4+(ROW()-10),RawData!$A$2:$A$1048576,0))</f>
        <v>#N/A</v>
      </c>
      <c r="U3651" t="e">
        <f>INDEX(RawData!U$2:U$1048576,MATCH(FmtData!$B$4+(ROW()-10),RawData!$A$2:$A$1048576,0))</f>
        <v>#N/A</v>
      </c>
      <c r="V3651" t="e">
        <f>INDEX(RawData!V$2:V$1048576,MATCH(FmtData!$B$4+(ROW()-10),RawData!$A$2:$A$1048576,0))</f>
        <v>#N/A</v>
      </c>
      <c r="W3651" s="8" t="e">
        <f t="shared" si="1179"/>
        <v>#N/A</v>
      </c>
      <c r="X3651" s="8" t="e">
        <f t="shared" si="1180"/>
        <v>#N/A</v>
      </c>
      <c r="Y3651" s="8" t="e">
        <f t="shared" si="1181"/>
        <v>#N/A</v>
      </c>
      <c r="Z3651" s="8" t="e">
        <f t="shared" si="1182"/>
        <v>#N/A</v>
      </c>
      <c r="AA3651" s="8" t="e">
        <f t="shared" si="1183"/>
        <v>#N/A</v>
      </c>
      <c r="AB3651" s="8" t="e">
        <f t="shared" si="1184"/>
        <v>#N/A</v>
      </c>
      <c r="AC3651" s="6" t="e">
        <f t="shared" si="1199"/>
        <v>#N/A</v>
      </c>
      <c r="AD3651" s="41" t="e">
        <f t="shared" si="1194"/>
        <v>#N/A</v>
      </c>
      <c r="AE3651" s="15" t="e">
        <f t="shared" si="1195"/>
        <v>#N/A</v>
      </c>
      <c r="AF3651" s="15" t="e">
        <f t="shared" si="1196"/>
        <v>#N/A</v>
      </c>
      <c r="AG3651" s="15" t="e">
        <f t="shared" si="1185"/>
        <v>#N/A</v>
      </c>
      <c r="AH3651" s="15" t="e">
        <f t="shared" si="1197"/>
        <v>#N/A</v>
      </c>
      <c r="AI3651" s="17" t="e">
        <f t="shared" si="1186"/>
        <v>#N/A</v>
      </c>
      <c r="AJ3651" s="17" t="e">
        <f t="shared" si="1187"/>
        <v>#N/A</v>
      </c>
      <c r="AK3651" s="17" t="e">
        <f t="shared" si="1188"/>
        <v>#N/A</v>
      </c>
      <c r="AL3651" s="17" t="e">
        <f t="shared" si="1189"/>
        <v>#N/A</v>
      </c>
      <c r="AM3651" s="17" t="e">
        <f t="shared" si="1190"/>
        <v>#N/A</v>
      </c>
      <c r="AN3651" s="17" t="e">
        <f t="shared" si="1198"/>
        <v>#N/A</v>
      </c>
      <c r="AO3651" s="17" t="e">
        <f>$AM$6*E3651^3+$AN$6*E3651^2+$AO$6*E3651</f>
        <v>#N/A</v>
      </c>
      <c r="AP3651" s="17" t="e">
        <f t="shared" si="1191"/>
        <v>#N/A</v>
      </c>
      <c r="AQ3651" s="17" t="e">
        <f t="shared" si="1192"/>
        <v>#N/A</v>
      </c>
      <c r="AR3651" s="17" t="e">
        <f t="shared" si="1193"/>
        <v>#N/A</v>
      </c>
    </row>
    <row r="3652" spans="2:44" x14ac:dyDescent="0.25">
      <c r="B3652" t="e">
        <f>INDEX(RawData!$A$2:$A$1048576,MATCH(FmtData!$B$4+(ROW()-10),RawData!$A$2:$A$1048576,0))</f>
        <v>#N/A</v>
      </c>
      <c r="C36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2)</f>
        <v>#N/A</v>
      </c>
      <c r="D3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2" s="63" t="e">
        <f>INDEX(RawData!E$2:E$1048576,MATCH(FmtData!$B$4+(ROW()-10),RawData!$A$2:$A$1048576,0))</f>
        <v>#N/A</v>
      </c>
      <c r="F3652" t="e">
        <f>INDEX(RawData!F$2:F$1048576,MATCH(FmtData!$B$4+(ROW()-10),RawData!$A$2:$A$1048576,0))</f>
        <v>#N/A</v>
      </c>
      <c r="G3652" t="e">
        <f>INDEX(RawData!G$2:G$1048576,MATCH(FmtData!$B$4+(ROW()-10),RawData!$A$2:$A$1048576,0))</f>
        <v>#N/A</v>
      </c>
      <c r="H3652" t="e">
        <f>INDEX(RawData!H$2:H$1048576,MATCH(FmtData!$B$4+(ROW()-10),RawData!$A$2:$A$1048576,0))</f>
        <v>#N/A</v>
      </c>
      <c r="I3652" t="e">
        <f>INDEX(RawData!I$2:I$1048576,MATCH(FmtData!$B$4+(ROW()-10),RawData!$A$2:$A$1048576,0))</f>
        <v>#N/A</v>
      </c>
      <c r="J3652" t="e">
        <f>INDEX(RawData!J$2:J$1048576,MATCH(FmtData!$B$4+(ROW()-10),RawData!$A$2:$A$1048576,0))</f>
        <v>#N/A</v>
      </c>
      <c r="K3652" t="e">
        <f>INDEX(RawData!K$2:K$1048576,MATCH(FmtData!$B$4+(ROW()-10),RawData!$A$2:$A$1048576,0))</f>
        <v>#N/A</v>
      </c>
      <c r="L3652" t="e">
        <f>INDEX(RawData!L$2:L$1048576,MATCH(FmtData!$B$4+(ROW()-10),RawData!$A$2:$A$1048576,0))</f>
        <v>#N/A</v>
      </c>
      <c r="M3652" t="e">
        <f>INDEX(RawData!M$2:M$1048576,MATCH(FmtData!$B$4+(ROW()-10),RawData!$A$2:$A$1048576,0))</f>
        <v>#N/A</v>
      </c>
      <c r="N3652" t="e">
        <f>INDEX(RawData!N$2:N$1048576,MATCH(FmtData!$B$4+(ROW()-10),RawData!$A$2:$A$1048576,0))</f>
        <v>#N/A</v>
      </c>
      <c r="O3652" t="e">
        <f>INDEX(RawData!O$2:O$1048576,MATCH(FmtData!$B$4+(ROW()-10),RawData!$A$2:$A$1048576,0))</f>
        <v>#N/A</v>
      </c>
      <c r="P3652" t="e">
        <f>INDEX(RawData!P$2:P$1048576,MATCH(FmtData!$B$4+(ROW()-10),RawData!$A$2:$A$1048576,0))</f>
        <v>#N/A</v>
      </c>
      <c r="Q3652" t="e">
        <f>INDEX(RawData!Q$2:Q$1048576,MATCH(FmtData!$B$4+(ROW()-10),RawData!$A$2:$A$1048576,0))</f>
        <v>#N/A</v>
      </c>
      <c r="R3652" t="e">
        <f>INDEX(RawData!R$2:R$1048576,MATCH(FmtData!$B$4+(ROW()-10),RawData!$A$2:$A$1048576,0))</f>
        <v>#N/A</v>
      </c>
      <c r="S3652" t="e">
        <f>INDEX(RawData!S$2:S$1048576,MATCH(FmtData!$B$4+(ROW()-10),RawData!$A$2:$A$1048576,0))</f>
        <v>#N/A</v>
      </c>
      <c r="T3652" t="e">
        <f>INDEX(RawData!T$2:T$1048576,MATCH(FmtData!$B$4+(ROW()-10),RawData!$A$2:$A$1048576,0))</f>
        <v>#N/A</v>
      </c>
      <c r="U3652" t="e">
        <f>INDEX(RawData!U$2:U$1048576,MATCH(FmtData!$B$4+(ROW()-10),RawData!$A$2:$A$1048576,0))</f>
        <v>#N/A</v>
      </c>
      <c r="V3652" t="e">
        <f>INDEX(RawData!V$2:V$1048576,MATCH(FmtData!$B$4+(ROW()-10),RawData!$A$2:$A$1048576,0))</f>
        <v>#N/A</v>
      </c>
      <c r="W3652" s="8" t="e">
        <f t="shared" ref="W3652:W3715" si="1200">V3652-U3652</f>
        <v>#N/A</v>
      </c>
      <c r="X3652" s="8" t="e">
        <f t="shared" ref="X3652:X3715" si="1201">-(S3652-$S$10)*2.54</f>
        <v>#N/A</v>
      </c>
      <c r="Y3652" s="8" t="e">
        <f t="shared" ref="Y3652:Y3715" si="1202">-(T3652-$T$10)*2.54</f>
        <v>#N/A</v>
      </c>
      <c r="Z3652" s="8" t="e">
        <f t="shared" ref="Z3652:Z3715" si="1203">$S$6-X3652</f>
        <v>#N/A</v>
      </c>
      <c r="AA3652" s="8" t="e">
        <f t="shared" ref="AA3652:AA3715" si="1204">$S$6-Y3652</f>
        <v>#N/A</v>
      </c>
      <c r="AB3652" s="8" t="e">
        <f t="shared" ref="AB3652:AB3715" si="1205">(Z3652+AA3652)/2</f>
        <v>#N/A</v>
      </c>
      <c r="AC3652" s="6" t="e">
        <f t="shared" si="1199"/>
        <v>#N/A</v>
      </c>
      <c r="AD3652" s="41" t="e">
        <f t="shared" si="1194"/>
        <v>#N/A</v>
      </c>
      <c r="AE3652" s="15" t="e">
        <f t="shared" si="1195"/>
        <v>#N/A</v>
      </c>
      <c r="AF3652" s="15" t="e">
        <f t="shared" si="1196"/>
        <v>#N/A</v>
      </c>
      <c r="AG3652" s="15" t="e">
        <f t="shared" ref="AG3652:AG3715" si="1206">PI()*AB3652^2/4*($P$4+(AB3652-$AB$10))-$S$5</f>
        <v>#N/A</v>
      </c>
      <c r="AH3652" s="15" t="e">
        <f t="shared" si="1197"/>
        <v>#N/A</v>
      </c>
      <c r="AI3652" s="17" t="e">
        <f t="shared" ref="AI3652:AI3715" si="1207">$L$6/(($S$5+AC3652)*2160)*100^3</f>
        <v>#N/A</v>
      </c>
      <c r="AJ3652" s="17" t="e">
        <f t="shared" ref="AJ3652:AJ3715" si="1208">$L$6/(($S$5+AH3652)*2160)*100^3</f>
        <v>#N/A</v>
      </c>
      <c r="AK3652" s="17" t="e">
        <f t="shared" ref="AK3652:AK3715" si="1209">$L$6/(($S$5+AE3652)*2160)*100^3</f>
        <v>#N/A</v>
      </c>
      <c r="AL3652" s="17" t="e">
        <f t="shared" ref="AL3652:AL3715" si="1210">$L$6/(($S$5+AF3652)*2160)*100^3</f>
        <v>#N/A</v>
      </c>
      <c r="AM3652" s="17" t="e">
        <f t="shared" ref="AM3652:AM3715" si="1211">$L$6/(($S$3+AG3652)*2160)*100^3</f>
        <v>#N/A</v>
      </c>
      <c r="AN3652" s="17" t="e">
        <f t="shared" si="1198"/>
        <v>#N/A</v>
      </c>
      <c r="AO3652" s="17" t="e">
        <f>$AM$6*E3652^3+$AN$6*E3652^2+$AO$6*E3652</f>
        <v>#N/A</v>
      </c>
      <c r="AP3652" s="17" t="e">
        <f t="shared" ref="AP3652:AP3715" si="1212">AM3652*10</f>
        <v>#N/A</v>
      </c>
      <c r="AQ3652" s="17" t="e">
        <f t="shared" ref="AQ3652:AQ3715" si="1213">AI3652*10</f>
        <v>#N/A</v>
      </c>
      <c r="AR3652" s="17" t="e">
        <f t="shared" ref="AR3652:AR3715" si="1214">E3652*0.101325/14.696</f>
        <v>#N/A</v>
      </c>
    </row>
    <row r="3653" spans="2:44" x14ac:dyDescent="0.25">
      <c r="B3653" t="e">
        <f>INDEX(RawData!$A$2:$A$1048576,MATCH(FmtData!$B$4+(ROW()-10),RawData!$A$2:$A$1048576,0))</f>
        <v>#N/A</v>
      </c>
      <c r="C36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3)</f>
        <v>#N/A</v>
      </c>
      <c r="D3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3" s="63" t="e">
        <f>INDEX(RawData!E$2:E$1048576,MATCH(FmtData!$B$4+(ROW()-10),RawData!$A$2:$A$1048576,0))</f>
        <v>#N/A</v>
      </c>
      <c r="F3653" t="e">
        <f>INDEX(RawData!F$2:F$1048576,MATCH(FmtData!$B$4+(ROW()-10),RawData!$A$2:$A$1048576,0))</f>
        <v>#N/A</v>
      </c>
      <c r="G3653" t="e">
        <f>INDEX(RawData!G$2:G$1048576,MATCH(FmtData!$B$4+(ROW()-10),RawData!$A$2:$A$1048576,0))</f>
        <v>#N/A</v>
      </c>
      <c r="H3653" t="e">
        <f>INDEX(RawData!H$2:H$1048576,MATCH(FmtData!$B$4+(ROW()-10),RawData!$A$2:$A$1048576,0))</f>
        <v>#N/A</v>
      </c>
      <c r="I3653" t="e">
        <f>INDEX(RawData!I$2:I$1048576,MATCH(FmtData!$B$4+(ROW()-10),RawData!$A$2:$A$1048576,0))</f>
        <v>#N/A</v>
      </c>
      <c r="J3653" t="e">
        <f>INDEX(RawData!J$2:J$1048576,MATCH(FmtData!$B$4+(ROW()-10),RawData!$A$2:$A$1048576,0))</f>
        <v>#N/A</v>
      </c>
      <c r="K3653" t="e">
        <f>INDEX(RawData!K$2:K$1048576,MATCH(FmtData!$B$4+(ROW()-10),RawData!$A$2:$A$1048576,0))</f>
        <v>#N/A</v>
      </c>
      <c r="L3653" t="e">
        <f>INDEX(RawData!L$2:L$1048576,MATCH(FmtData!$B$4+(ROW()-10),RawData!$A$2:$A$1048576,0))</f>
        <v>#N/A</v>
      </c>
      <c r="M3653" t="e">
        <f>INDEX(RawData!M$2:M$1048576,MATCH(FmtData!$B$4+(ROW()-10),RawData!$A$2:$A$1048576,0))</f>
        <v>#N/A</v>
      </c>
      <c r="N3653" t="e">
        <f>INDEX(RawData!N$2:N$1048576,MATCH(FmtData!$B$4+(ROW()-10),RawData!$A$2:$A$1048576,0))</f>
        <v>#N/A</v>
      </c>
      <c r="O3653" t="e">
        <f>INDEX(RawData!O$2:O$1048576,MATCH(FmtData!$B$4+(ROW()-10),RawData!$A$2:$A$1048576,0))</f>
        <v>#N/A</v>
      </c>
      <c r="P3653" t="e">
        <f>INDEX(RawData!P$2:P$1048576,MATCH(FmtData!$B$4+(ROW()-10),RawData!$A$2:$A$1048576,0))</f>
        <v>#N/A</v>
      </c>
      <c r="Q3653" t="e">
        <f>INDEX(RawData!Q$2:Q$1048576,MATCH(FmtData!$B$4+(ROW()-10),RawData!$A$2:$A$1048576,0))</f>
        <v>#N/A</v>
      </c>
      <c r="R3653" t="e">
        <f>INDEX(RawData!R$2:R$1048576,MATCH(FmtData!$B$4+(ROW()-10),RawData!$A$2:$A$1048576,0))</f>
        <v>#N/A</v>
      </c>
      <c r="S3653" t="e">
        <f>INDEX(RawData!S$2:S$1048576,MATCH(FmtData!$B$4+(ROW()-10),RawData!$A$2:$A$1048576,0))</f>
        <v>#N/A</v>
      </c>
      <c r="T3653" t="e">
        <f>INDEX(RawData!T$2:T$1048576,MATCH(FmtData!$B$4+(ROW()-10),RawData!$A$2:$A$1048576,0))</f>
        <v>#N/A</v>
      </c>
      <c r="U3653" t="e">
        <f>INDEX(RawData!U$2:U$1048576,MATCH(FmtData!$B$4+(ROW()-10),RawData!$A$2:$A$1048576,0))</f>
        <v>#N/A</v>
      </c>
      <c r="V3653" t="e">
        <f>INDEX(RawData!V$2:V$1048576,MATCH(FmtData!$B$4+(ROW()-10),RawData!$A$2:$A$1048576,0))</f>
        <v>#N/A</v>
      </c>
      <c r="W3653" s="8" t="e">
        <f t="shared" si="1200"/>
        <v>#N/A</v>
      </c>
      <c r="X3653" s="8" t="e">
        <f t="shared" si="1201"/>
        <v>#N/A</v>
      </c>
      <c r="Y3653" s="8" t="e">
        <f t="shared" si="1202"/>
        <v>#N/A</v>
      </c>
      <c r="Z3653" s="8" t="e">
        <f t="shared" si="1203"/>
        <v>#N/A</v>
      </c>
      <c r="AA3653" s="8" t="e">
        <f t="shared" si="1204"/>
        <v>#N/A</v>
      </c>
      <c r="AB3653" s="8" t="e">
        <f t="shared" si="1205"/>
        <v>#N/A</v>
      </c>
      <c r="AC3653" s="6" t="e">
        <f t="shared" si="1199"/>
        <v>#N/A</v>
      </c>
      <c r="AD3653" s="41" t="e">
        <f t="shared" si="1194"/>
        <v>#N/A</v>
      </c>
      <c r="AE3653" s="15" t="e">
        <f t="shared" si="1195"/>
        <v>#N/A</v>
      </c>
      <c r="AF3653" s="15" t="e">
        <f t="shared" si="1196"/>
        <v>#N/A</v>
      </c>
      <c r="AG3653" s="15" t="e">
        <f t="shared" si="1206"/>
        <v>#N/A</v>
      </c>
      <c r="AH3653" s="15" t="e">
        <f t="shared" si="1197"/>
        <v>#N/A</v>
      </c>
      <c r="AI3653" s="17" t="e">
        <f t="shared" si="1207"/>
        <v>#N/A</v>
      </c>
      <c r="AJ3653" s="17" t="e">
        <f t="shared" si="1208"/>
        <v>#N/A</v>
      </c>
      <c r="AK3653" s="17" t="e">
        <f t="shared" si="1209"/>
        <v>#N/A</v>
      </c>
      <c r="AL3653" s="17" t="e">
        <f t="shared" si="1210"/>
        <v>#N/A</v>
      </c>
      <c r="AM3653" s="17" t="e">
        <f t="shared" si="1211"/>
        <v>#N/A</v>
      </c>
      <c r="AN3653" s="17" t="e">
        <f t="shared" si="1198"/>
        <v>#N/A</v>
      </c>
      <c r="AO3653" s="17" t="e">
        <f>$AM$6*E3653^3+$AN$6*E3653^2+$AO$6*E3653</f>
        <v>#N/A</v>
      </c>
      <c r="AP3653" s="17" t="e">
        <f t="shared" si="1212"/>
        <v>#N/A</v>
      </c>
      <c r="AQ3653" s="17" t="e">
        <f t="shared" si="1213"/>
        <v>#N/A</v>
      </c>
      <c r="AR3653" s="17" t="e">
        <f t="shared" si="1214"/>
        <v>#N/A</v>
      </c>
    </row>
    <row r="3654" spans="2:44" x14ac:dyDescent="0.25">
      <c r="B3654" t="e">
        <f>INDEX(RawData!$A$2:$A$1048576,MATCH(FmtData!$B$4+(ROW()-10),RawData!$A$2:$A$1048576,0))</f>
        <v>#N/A</v>
      </c>
      <c r="C36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4)</f>
        <v>#N/A</v>
      </c>
      <c r="D3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4" s="63" t="e">
        <f>INDEX(RawData!E$2:E$1048576,MATCH(FmtData!$B$4+(ROW()-10),RawData!$A$2:$A$1048576,0))</f>
        <v>#N/A</v>
      </c>
      <c r="F3654" t="e">
        <f>INDEX(RawData!F$2:F$1048576,MATCH(FmtData!$B$4+(ROW()-10),RawData!$A$2:$A$1048576,0))</f>
        <v>#N/A</v>
      </c>
      <c r="G3654" t="e">
        <f>INDEX(RawData!G$2:G$1048576,MATCH(FmtData!$B$4+(ROW()-10),RawData!$A$2:$A$1048576,0))</f>
        <v>#N/A</v>
      </c>
      <c r="H3654" t="e">
        <f>INDEX(RawData!H$2:H$1048576,MATCH(FmtData!$B$4+(ROW()-10),RawData!$A$2:$A$1048576,0))</f>
        <v>#N/A</v>
      </c>
      <c r="I3654" t="e">
        <f>INDEX(RawData!I$2:I$1048576,MATCH(FmtData!$B$4+(ROW()-10),RawData!$A$2:$A$1048576,0))</f>
        <v>#N/A</v>
      </c>
      <c r="J3654" t="e">
        <f>INDEX(RawData!J$2:J$1048576,MATCH(FmtData!$B$4+(ROW()-10),RawData!$A$2:$A$1048576,0))</f>
        <v>#N/A</v>
      </c>
      <c r="K3654" t="e">
        <f>INDEX(RawData!K$2:K$1048576,MATCH(FmtData!$B$4+(ROW()-10),RawData!$A$2:$A$1048576,0))</f>
        <v>#N/A</v>
      </c>
      <c r="L3654" t="e">
        <f>INDEX(RawData!L$2:L$1048576,MATCH(FmtData!$B$4+(ROW()-10),RawData!$A$2:$A$1048576,0))</f>
        <v>#N/A</v>
      </c>
      <c r="M3654" t="e">
        <f>INDEX(RawData!M$2:M$1048576,MATCH(FmtData!$B$4+(ROW()-10),RawData!$A$2:$A$1048576,0))</f>
        <v>#N/A</v>
      </c>
      <c r="N3654" t="e">
        <f>INDEX(RawData!N$2:N$1048576,MATCH(FmtData!$B$4+(ROW()-10),RawData!$A$2:$A$1048576,0))</f>
        <v>#N/A</v>
      </c>
      <c r="O3654" t="e">
        <f>INDEX(RawData!O$2:O$1048576,MATCH(FmtData!$B$4+(ROW()-10),RawData!$A$2:$A$1048576,0))</f>
        <v>#N/A</v>
      </c>
      <c r="P3654" t="e">
        <f>INDEX(RawData!P$2:P$1048576,MATCH(FmtData!$B$4+(ROW()-10),RawData!$A$2:$A$1048576,0))</f>
        <v>#N/A</v>
      </c>
      <c r="Q3654" t="e">
        <f>INDEX(RawData!Q$2:Q$1048576,MATCH(FmtData!$B$4+(ROW()-10),RawData!$A$2:$A$1048576,0))</f>
        <v>#N/A</v>
      </c>
      <c r="R3654" t="e">
        <f>INDEX(RawData!R$2:R$1048576,MATCH(FmtData!$B$4+(ROW()-10),RawData!$A$2:$A$1048576,0))</f>
        <v>#N/A</v>
      </c>
      <c r="S3654" t="e">
        <f>INDEX(RawData!S$2:S$1048576,MATCH(FmtData!$B$4+(ROW()-10),RawData!$A$2:$A$1048576,0))</f>
        <v>#N/A</v>
      </c>
      <c r="T3654" t="e">
        <f>INDEX(RawData!T$2:T$1048576,MATCH(FmtData!$B$4+(ROW()-10),RawData!$A$2:$A$1048576,0))</f>
        <v>#N/A</v>
      </c>
      <c r="U3654" t="e">
        <f>INDEX(RawData!U$2:U$1048576,MATCH(FmtData!$B$4+(ROW()-10),RawData!$A$2:$A$1048576,0))</f>
        <v>#N/A</v>
      </c>
      <c r="V3654" t="e">
        <f>INDEX(RawData!V$2:V$1048576,MATCH(FmtData!$B$4+(ROW()-10),RawData!$A$2:$A$1048576,0))</f>
        <v>#N/A</v>
      </c>
      <c r="W3654" s="8" t="e">
        <f t="shared" si="1200"/>
        <v>#N/A</v>
      </c>
      <c r="X3654" s="8" t="e">
        <f t="shared" si="1201"/>
        <v>#N/A</v>
      </c>
      <c r="Y3654" s="8" t="e">
        <f t="shared" si="1202"/>
        <v>#N/A</v>
      </c>
      <c r="Z3654" s="8" t="e">
        <f t="shared" si="1203"/>
        <v>#N/A</v>
      </c>
      <c r="AA3654" s="8" t="e">
        <f t="shared" si="1204"/>
        <v>#N/A</v>
      </c>
      <c r="AB3654" s="8" t="e">
        <f t="shared" si="1205"/>
        <v>#N/A</v>
      </c>
      <c r="AC3654" s="6" t="e">
        <f t="shared" si="1199"/>
        <v>#N/A</v>
      </c>
      <c r="AD3654" s="41" t="e">
        <f t="shared" si="1194"/>
        <v>#N/A</v>
      </c>
      <c r="AE3654" s="15" t="e">
        <f t="shared" si="1195"/>
        <v>#N/A</v>
      </c>
      <c r="AF3654" s="15" t="e">
        <f t="shared" si="1196"/>
        <v>#N/A</v>
      </c>
      <c r="AG3654" s="15" t="e">
        <f t="shared" si="1206"/>
        <v>#N/A</v>
      </c>
      <c r="AH3654" s="15" t="e">
        <f t="shared" si="1197"/>
        <v>#N/A</v>
      </c>
      <c r="AI3654" s="17" t="e">
        <f t="shared" si="1207"/>
        <v>#N/A</v>
      </c>
      <c r="AJ3654" s="17" t="e">
        <f t="shared" si="1208"/>
        <v>#N/A</v>
      </c>
      <c r="AK3654" s="17" t="e">
        <f t="shared" si="1209"/>
        <v>#N/A</v>
      </c>
      <c r="AL3654" s="17" t="e">
        <f t="shared" si="1210"/>
        <v>#N/A</v>
      </c>
      <c r="AM3654" s="17" t="e">
        <f t="shared" si="1211"/>
        <v>#N/A</v>
      </c>
      <c r="AN3654" s="17" t="e">
        <f t="shared" si="1198"/>
        <v>#N/A</v>
      </c>
      <c r="AO3654" s="17" t="e">
        <f>$AM$6*E3654^3+$AN$6*E3654^2+$AO$6*E3654</f>
        <v>#N/A</v>
      </c>
      <c r="AP3654" s="17" t="e">
        <f t="shared" si="1212"/>
        <v>#N/A</v>
      </c>
      <c r="AQ3654" s="17" t="e">
        <f t="shared" si="1213"/>
        <v>#N/A</v>
      </c>
      <c r="AR3654" s="17" t="e">
        <f t="shared" si="1214"/>
        <v>#N/A</v>
      </c>
    </row>
    <row r="3655" spans="2:44" x14ac:dyDescent="0.25">
      <c r="B3655" t="e">
        <f>INDEX(RawData!$A$2:$A$1048576,MATCH(FmtData!$B$4+(ROW()-10),RawData!$A$2:$A$1048576,0))</f>
        <v>#N/A</v>
      </c>
      <c r="C36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5)</f>
        <v>#N/A</v>
      </c>
      <c r="D3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5" s="63" t="e">
        <f>INDEX(RawData!E$2:E$1048576,MATCH(FmtData!$B$4+(ROW()-10),RawData!$A$2:$A$1048576,0))</f>
        <v>#N/A</v>
      </c>
      <c r="F3655" t="e">
        <f>INDEX(RawData!F$2:F$1048576,MATCH(FmtData!$B$4+(ROW()-10),RawData!$A$2:$A$1048576,0))</f>
        <v>#N/A</v>
      </c>
      <c r="G3655" t="e">
        <f>INDEX(RawData!G$2:G$1048576,MATCH(FmtData!$B$4+(ROW()-10),RawData!$A$2:$A$1048576,0))</f>
        <v>#N/A</v>
      </c>
      <c r="H3655" t="e">
        <f>INDEX(RawData!H$2:H$1048576,MATCH(FmtData!$B$4+(ROW()-10),RawData!$A$2:$A$1048576,0))</f>
        <v>#N/A</v>
      </c>
      <c r="I3655" t="e">
        <f>INDEX(RawData!I$2:I$1048576,MATCH(FmtData!$B$4+(ROW()-10),RawData!$A$2:$A$1048576,0))</f>
        <v>#N/A</v>
      </c>
      <c r="J3655" t="e">
        <f>INDEX(RawData!J$2:J$1048576,MATCH(FmtData!$B$4+(ROW()-10),RawData!$A$2:$A$1048576,0))</f>
        <v>#N/A</v>
      </c>
      <c r="K3655" t="e">
        <f>INDEX(RawData!K$2:K$1048576,MATCH(FmtData!$B$4+(ROW()-10),RawData!$A$2:$A$1048576,0))</f>
        <v>#N/A</v>
      </c>
      <c r="L3655" t="e">
        <f>INDEX(RawData!L$2:L$1048576,MATCH(FmtData!$B$4+(ROW()-10),RawData!$A$2:$A$1048576,0))</f>
        <v>#N/A</v>
      </c>
      <c r="M3655" t="e">
        <f>INDEX(RawData!M$2:M$1048576,MATCH(FmtData!$B$4+(ROW()-10),RawData!$A$2:$A$1048576,0))</f>
        <v>#N/A</v>
      </c>
      <c r="N3655" t="e">
        <f>INDEX(RawData!N$2:N$1048576,MATCH(FmtData!$B$4+(ROW()-10),RawData!$A$2:$A$1048576,0))</f>
        <v>#N/A</v>
      </c>
      <c r="O3655" t="e">
        <f>INDEX(RawData!O$2:O$1048576,MATCH(FmtData!$B$4+(ROW()-10),RawData!$A$2:$A$1048576,0))</f>
        <v>#N/A</v>
      </c>
      <c r="P3655" t="e">
        <f>INDEX(RawData!P$2:P$1048576,MATCH(FmtData!$B$4+(ROW()-10),RawData!$A$2:$A$1048576,0))</f>
        <v>#N/A</v>
      </c>
      <c r="Q3655" t="e">
        <f>INDEX(RawData!Q$2:Q$1048576,MATCH(FmtData!$B$4+(ROW()-10),RawData!$A$2:$A$1048576,0))</f>
        <v>#N/A</v>
      </c>
      <c r="R3655" t="e">
        <f>INDEX(RawData!R$2:R$1048576,MATCH(FmtData!$B$4+(ROW()-10),RawData!$A$2:$A$1048576,0))</f>
        <v>#N/A</v>
      </c>
      <c r="S3655" t="e">
        <f>INDEX(RawData!S$2:S$1048576,MATCH(FmtData!$B$4+(ROW()-10),RawData!$A$2:$A$1048576,0))</f>
        <v>#N/A</v>
      </c>
      <c r="T3655" t="e">
        <f>INDEX(RawData!T$2:T$1048576,MATCH(FmtData!$B$4+(ROW()-10),RawData!$A$2:$A$1048576,0))</f>
        <v>#N/A</v>
      </c>
      <c r="U3655" t="e">
        <f>INDEX(RawData!U$2:U$1048576,MATCH(FmtData!$B$4+(ROW()-10),RawData!$A$2:$A$1048576,0))</f>
        <v>#N/A</v>
      </c>
      <c r="V3655" t="e">
        <f>INDEX(RawData!V$2:V$1048576,MATCH(FmtData!$B$4+(ROW()-10),RawData!$A$2:$A$1048576,0))</f>
        <v>#N/A</v>
      </c>
      <c r="W3655" s="8" t="e">
        <f t="shared" si="1200"/>
        <v>#N/A</v>
      </c>
      <c r="X3655" s="8" t="e">
        <f t="shared" si="1201"/>
        <v>#N/A</v>
      </c>
      <c r="Y3655" s="8" t="e">
        <f t="shared" si="1202"/>
        <v>#N/A</v>
      </c>
      <c r="Z3655" s="8" t="e">
        <f t="shared" si="1203"/>
        <v>#N/A</v>
      </c>
      <c r="AA3655" s="8" t="e">
        <f t="shared" si="1204"/>
        <v>#N/A</v>
      </c>
      <c r="AB3655" s="8" t="e">
        <f t="shared" si="1205"/>
        <v>#N/A</v>
      </c>
      <c r="AC3655" s="6" t="e">
        <f t="shared" si="1199"/>
        <v>#N/A</v>
      </c>
      <c r="AD3655" s="41" t="e">
        <f t="shared" si="1194"/>
        <v>#N/A</v>
      </c>
      <c r="AE3655" s="15" t="e">
        <f t="shared" si="1195"/>
        <v>#N/A</v>
      </c>
      <c r="AF3655" s="15" t="e">
        <f t="shared" si="1196"/>
        <v>#N/A</v>
      </c>
      <c r="AG3655" s="15" t="e">
        <f t="shared" si="1206"/>
        <v>#N/A</v>
      </c>
      <c r="AH3655" s="15" t="e">
        <f t="shared" si="1197"/>
        <v>#N/A</v>
      </c>
      <c r="AI3655" s="17" t="e">
        <f t="shared" si="1207"/>
        <v>#N/A</v>
      </c>
      <c r="AJ3655" s="17" t="e">
        <f t="shared" si="1208"/>
        <v>#N/A</v>
      </c>
      <c r="AK3655" s="17" t="e">
        <f t="shared" si="1209"/>
        <v>#N/A</v>
      </c>
      <c r="AL3655" s="17" t="e">
        <f t="shared" si="1210"/>
        <v>#N/A</v>
      </c>
      <c r="AM3655" s="17" t="e">
        <f t="shared" si="1211"/>
        <v>#N/A</v>
      </c>
      <c r="AN3655" s="17" t="e">
        <f t="shared" si="1198"/>
        <v>#N/A</v>
      </c>
      <c r="AO3655" s="17" t="e">
        <f>$AM$6*E3655^3+$AN$6*E3655^2+$AO$6*E3655</f>
        <v>#N/A</v>
      </c>
      <c r="AP3655" s="17" t="e">
        <f t="shared" si="1212"/>
        <v>#N/A</v>
      </c>
      <c r="AQ3655" s="17" t="e">
        <f t="shared" si="1213"/>
        <v>#N/A</v>
      </c>
      <c r="AR3655" s="17" t="e">
        <f t="shared" si="1214"/>
        <v>#N/A</v>
      </c>
    </row>
    <row r="3656" spans="2:44" x14ac:dyDescent="0.25">
      <c r="B3656" t="e">
        <f>INDEX(RawData!$A$2:$A$1048576,MATCH(FmtData!$B$4+(ROW()-10),RawData!$A$2:$A$1048576,0))</f>
        <v>#N/A</v>
      </c>
      <c r="C36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6)</f>
        <v>#N/A</v>
      </c>
      <c r="D3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6" s="63" t="e">
        <f>INDEX(RawData!E$2:E$1048576,MATCH(FmtData!$B$4+(ROW()-10),RawData!$A$2:$A$1048576,0))</f>
        <v>#N/A</v>
      </c>
      <c r="F3656" t="e">
        <f>INDEX(RawData!F$2:F$1048576,MATCH(FmtData!$B$4+(ROW()-10),RawData!$A$2:$A$1048576,0))</f>
        <v>#N/A</v>
      </c>
      <c r="G3656" t="e">
        <f>INDEX(RawData!G$2:G$1048576,MATCH(FmtData!$B$4+(ROW()-10),RawData!$A$2:$A$1048576,0))</f>
        <v>#N/A</v>
      </c>
      <c r="H3656" t="e">
        <f>INDEX(RawData!H$2:H$1048576,MATCH(FmtData!$B$4+(ROW()-10),RawData!$A$2:$A$1048576,0))</f>
        <v>#N/A</v>
      </c>
      <c r="I3656" t="e">
        <f>INDEX(RawData!I$2:I$1048576,MATCH(FmtData!$B$4+(ROW()-10),RawData!$A$2:$A$1048576,0))</f>
        <v>#N/A</v>
      </c>
      <c r="J3656" t="e">
        <f>INDEX(RawData!J$2:J$1048576,MATCH(FmtData!$B$4+(ROW()-10),RawData!$A$2:$A$1048576,0))</f>
        <v>#N/A</v>
      </c>
      <c r="K3656" t="e">
        <f>INDEX(RawData!K$2:K$1048576,MATCH(FmtData!$B$4+(ROW()-10),RawData!$A$2:$A$1048576,0))</f>
        <v>#N/A</v>
      </c>
      <c r="L3656" t="e">
        <f>INDEX(RawData!L$2:L$1048576,MATCH(FmtData!$B$4+(ROW()-10),RawData!$A$2:$A$1048576,0))</f>
        <v>#N/A</v>
      </c>
      <c r="M3656" t="e">
        <f>INDEX(RawData!M$2:M$1048576,MATCH(FmtData!$B$4+(ROW()-10),RawData!$A$2:$A$1048576,0))</f>
        <v>#N/A</v>
      </c>
      <c r="N3656" t="e">
        <f>INDEX(RawData!N$2:N$1048576,MATCH(FmtData!$B$4+(ROW()-10),RawData!$A$2:$A$1048576,0))</f>
        <v>#N/A</v>
      </c>
      <c r="O3656" t="e">
        <f>INDEX(RawData!O$2:O$1048576,MATCH(FmtData!$B$4+(ROW()-10),RawData!$A$2:$A$1048576,0))</f>
        <v>#N/A</v>
      </c>
      <c r="P3656" t="e">
        <f>INDEX(RawData!P$2:P$1048576,MATCH(FmtData!$B$4+(ROW()-10),RawData!$A$2:$A$1048576,0))</f>
        <v>#N/A</v>
      </c>
      <c r="Q3656" t="e">
        <f>INDEX(RawData!Q$2:Q$1048576,MATCH(FmtData!$B$4+(ROW()-10),RawData!$A$2:$A$1048576,0))</f>
        <v>#N/A</v>
      </c>
      <c r="R3656" t="e">
        <f>INDEX(RawData!R$2:R$1048576,MATCH(FmtData!$B$4+(ROW()-10),RawData!$A$2:$A$1048576,0))</f>
        <v>#N/A</v>
      </c>
      <c r="S3656" t="e">
        <f>INDEX(RawData!S$2:S$1048576,MATCH(FmtData!$B$4+(ROW()-10),RawData!$A$2:$A$1048576,0))</f>
        <v>#N/A</v>
      </c>
      <c r="T3656" t="e">
        <f>INDEX(RawData!T$2:T$1048576,MATCH(FmtData!$B$4+(ROW()-10),RawData!$A$2:$A$1048576,0))</f>
        <v>#N/A</v>
      </c>
      <c r="U3656" t="e">
        <f>INDEX(RawData!U$2:U$1048576,MATCH(FmtData!$B$4+(ROW()-10),RawData!$A$2:$A$1048576,0))</f>
        <v>#N/A</v>
      </c>
      <c r="V3656" t="e">
        <f>INDEX(RawData!V$2:V$1048576,MATCH(FmtData!$B$4+(ROW()-10),RawData!$A$2:$A$1048576,0))</f>
        <v>#N/A</v>
      </c>
      <c r="W3656" s="8" t="e">
        <f t="shared" si="1200"/>
        <v>#N/A</v>
      </c>
      <c r="X3656" s="8" t="e">
        <f t="shared" si="1201"/>
        <v>#N/A</v>
      </c>
      <c r="Y3656" s="8" t="e">
        <f t="shared" si="1202"/>
        <v>#N/A</v>
      </c>
      <c r="Z3656" s="8" t="e">
        <f t="shared" si="1203"/>
        <v>#N/A</v>
      </c>
      <c r="AA3656" s="8" t="e">
        <f t="shared" si="1204"/>
        <v>#N/A</v>
      </c>
      <c r="AB3656" s="8" t="e">
        <f t="shared" si="1205"/>
        <v>#N/A</v>
      </c>
      <c r="AC3656" s="6" t="e">
        <f t="shared" si="1199"/>
        <v>#N/A</v>
      </c>
      <c r="AD3656" s="41" t="e">
        <f t="shared" si="1194"/>
        <v>#N/A</v>
      </c>
      <c r="AE3656" s="15" t="e">
        <f t="shared" si="1195"/>
        <v>#N/A</v>
      </c>
      <c r="AF3656" s="15" t="e">
        <f t="shared" si="1196"/>
        <v>#N/A</v>
      </c>
      <c r="AG3656" s="15" t="e">
        <f t="shared" si="1206"/>
        <v>#N/A</v>
      </c>
      <c r="AH3656" s="15" t="e">
        <f t="shared" si="1197"/>
        <v>#N/A</v>
      </c>
      <c r="AI3656" s="17" t="e">
        <f t="shared" si="1207"/>
        <v>#N/A</v>
      </c>
      <c r="AJ3656" s="17" t="e">
        <f t="shared" si="1208"/>
        <v>#N/A</v>
      </c>
      <c r="AK3656" s="17" t="e">
        <f t="shared" si="1209"/>
        <v>#N/A</v>
      </c>
      <c r="AL3656" s="17" t="e">
        <f t="shared" si="1210"/>
        <v>#N/A</v>
      </c>
      <c r="AM3656" s="17" t="e">
        <f t="shared" si="1211"/>
        <v>#N/A</v>
      </c>
      <c r="AN3656" s="17" t="e">
        <f t="shared" si="1198"/>
        <v>#N/A</v>
      </c>
      <c r="AO3656" s="17" t="e">
        <f>$AM$6*E3656^3+$AN$6*E3656^2+$AO$6*E3656</f>
        <v>#N/A</v>
      </c>
      <c r="AP3656" s="17" t="e">
        <f t="shared" si="1212"/>
        <v>#N/A</v>
      </c>
      <c r="AQ3656" s="17" t="e">
        <f t="shared" si="1213"/>
        <v>#N/A</v>
      </c>
      <c r="AR3656" s="17" t="e">
        <f t="shared" si="1214"/>
        <v>#N/A</v>
      </c>
    </row>
    <row r="3657" spans="2:44" x14ac:dyDescent="0.25">
      <c r="B3657" t="e">
        <f>INDEX(RawData!$A$2:$A$1048576,MATCH(FmtData!$B$4+(ROW()-10),RawData!$A$2:$A$1048576,0))</f>
        <v>#N/A</v>
      </c>
      <c r="C36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7)</f>
        <v>#N/A</v>
      </c>
      <c r="D3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7" s="63" t="e">
        <f>INDEX(RawData!E$2:E$1048576,MATCH(FmtData!$B$4+(ROW()-10),RawData!$A$2:$A$1048576,0))</f>
        <v>#N/A</v>
      </c>
      <c r="F3657" t="e">
        <f>INDEX(RawData!F$2:F$1048576,MATCH(FmtData!$B$4+(ROW()-10),RawData!$A$2:$A$1048576,0))</f>
        <v>#N/A</v>
      </c>
      <c r="G3657" t="e">
        <f>INDEX(RawData!G$2:G$1048576,MATCH(FmtData!$B$4+(ROW()-10),RawData!$A$2:$A$1048576,0))</f>
        <v>#N/A</v>
      </c>
      <c r="H3657" t="e">
        <f>INDEX(RawData!H$2:H$1048576,MATCH(FmtData!$B$4+(ROW()-10),RawData!$A$2:$A$1048576,0))</f>
        <v>#N/A</v>
      </c>
      <c r="I3657" t="e">
        <f>INDEX(RawData!I$2:I$1048576,MATCH(FmtData!$B$4+(ROW()-10),RawData!$A$2:$A$1048576,0))</f>
        <v>#N/A</v>
      </c>
      <c r="J3657" t="e">
        <f>INDEX(RawData!J$2:J$1048576,MATCH(FmtData!$B$4+(ROW()-10),RawData!$A$2:$A$1048576,0))</f>
        <v>#N/A</v>
      </c>
      <c r="K3657" t="e">
        <f>INDEX(RawData!K$2:K$1048576,MATCH(FmtData!$B$4+(ROW()-10),RawData!$A$2:$A$1048576,0))</f>
        <v>#N/A</v>
      </c>
      <c r="L3657" t="e">
        <f>INDEX(RawData!L$2:L$1048576,MATCH(FmtData!$B$4+(ROW()-10),RawData!$A$2:$A$1048576,0))</f>
        <v>#N/A</v>
      </c>
      <c r="M3657" t="e">
        <f>INDEX(RawData!M$2:M$1048576,MATCH(FmtData!$B$4+(ROW()-10),RawData!$A$2:$A$1048576,0))</f>
        <v>#N/A</v>
      </c>
      <c r="N3657" t="e">
        <f>INDEX(RawData!N$2:N$1048576,MATCH(FmtData!$B$4+(ROW()-10),RawData!$A$2:$A$1048576,0))</f>
        <v>#N/A</v>
      </c>
      <c r="O3657" t="e">
        <f>INDEX(RawData!O$2:O$1048576,MATCH(FmtData!$B$4+(ROW()-10),RawData!$A$2:$A$1048576,0))</f>
        <v>#N/A</v>
      </c>
      <c r="P3657" t="e">
        <f>INDEX(RawData!P$2:P$1048576,MATCH(FmtData!$B$4+(ROW()-10),RawData!$A$2:$A$1048576,0))</f>
        <v>#N/A</v>
      </c>
      <c r="Q3657" t="e">
        <f>INDEX(RawData!Q$2:Q$1048576,MATCH(FmtData!$B$4+(ROW()-10),RawData!$A$2:$A$1048576,0))</f>
        <v>#N/A</v>
      </c>
      <c r="R3657" t="e">
        <f>INDEX(RawData!R$2:R$1048576,MATCH(FmtData!$B$4+(ROW()-10),RawData!$A$2:$A$1048576,0))</f>
        <v>#N/A</v>
      </c>
      <c r="S3657" t="e">
        <f>INDEX(RawData!S$2:S$1048576,MATCH(FmtData!$B$4+(ROW()-10),RawData!$A$2:$A$1048576,0))</f>
        <v>#N/A</v>
      </c>
      <c r="T3657" t="e">
        <f>INDEX(RawData!T$2:T$1048576,MATCH(FmtData!$B$4+(ROW()-10),RawData!$A$2:$A$1048576,0))</f>
        <v>#N/A</v>
      </c>
      <c r="U3657" t="e">
        <f>INDEX(RawData!U$2:U$1048576,MATCH(FmtData!$B$4+(ROW()-10),RawData!$A$2:$A$1048576,0))</f>
        <v>#N/A</v>
      </c>
      <c r="V3657" t="e">
        <f>INDEX(RawData!V$2:V$1048576,MATCH(FmtData!$B$4+(ROW()-10),RawData!$A$2:$A$1048576,0))</f>
        <v>#N/A</v>
      </c>
      <c r="W3657" s="8" t="e">
        <f t="shared" si="1200"/>
        <v>#N/A</v>
      </c>
      <c r="X3657" s="8" t="e">
        <f t="shared" si="1201"/>
        <v>#N/A</v>
      </c>
      <c r="Y3657" s="8" t="e">
        <f t="shared" si="1202"/>
        <v>#N/A</v>
      </c>
      <c r="Z3657" s="8" t="e">
        <f t="shared" si="1203"/>
        <v>#N/A</v>
      </c>
      <c r="AA3657" s="8" t="e">
        <f t="shared" si="1204"/>
        <v>#N/A</v>
      </c>
      <c r="AB3657" s="8" t="e">
        <f t="shared" si="1205"/>
        <v>#N/A</v>
      </c>
      <c r="AC3657" s="6" t="e">
        <f t="shared" si="1199"/>
        <v>#N/A</v>
      </c>
      <c r="AD3657" s="41" t="e">
        <f t="shared" si="1194"/>
        <v>#N/A</v>
      </c>
      <c r="AE3657" s="15" t="e">
        <f t="shared" si="1195"/>
        <v>#N/A</v>
      </c>
      <c r="AF3657" s="15" t="e">
        <f t="shared" si="1196"/>
        <v>#N/A</v>
      </c>
      <c r="AG3657" s="15" t="e">
        <f t="shared" si="1206"/>
        <v>#N/A</v>
      </c>
      <c r="AH3657" s="15" t="e">
        <f t="shared" si="1197"/>
        <v>#N/A</v>
      </c>
      <c r="AI3657" s="17" t="e">
        <f t="shared" si="1207"/>
        <v>#N/A</v>
      </c>
      <c r="AJ3657" s="17" t="e">
        <f t="shared" si="1208"/>
        <v>#N/A</v>
      </c>
      <c r="AK3657" s="17" t="e">
        <f t="shared" si="1209"/>
        <v>#N/A</v>
      </c>
      <c r="AL3657" s="17" t="e">
        <f t="shared" si="1210"/>
        <v>#N/A</v>
      </c>
      <c r="AM3657" s="17" t="e">
        <f t="shared" si="1211"/>
        <v>#N/A</v>
      </c>
      <c r="AN3657" s="17" t="e">
        <f t="shared" si="1198"/>
        <v>#N/A</v>
      </c>
      <c r="AO3657" s="17" t="e">
        <f>$AM$6*E3657^3+$AN$6*E3657^2+$AO$6*E3657</f>
        <v>#N/A</v>
      </c>
      <c r="AP3657" s="17" t="e">
        <f t="shared" si="1212"/>
        <v>#N/A</v>
      </c>
      <c r="AQ3657" s="17" t="e">
        <f t="shared" si="1213"/>
        <v>#N/A</v>
      </c>
      <c r="AR3657" s="17" t="e">
        <f t="shared" si="1214"/>
        <v>#N/A</v>
      </c>
    </row>
    <row r="3658" spans="2:44" x14ac:dyDescent="0.25">
      <c r="B3658" t="e">
        <f>INDEX(RawData!$A$2:$A$1048576,MATCH(FmtData!$B$4+(ROW()-10),RawData!$A$2:$A$1048576,0))</f>
        <v>#N/A</v>
      </c>
      <c r="C36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8)</f>
        <v>#N/A</v>
      </c>
      <c r="D3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8" s="63" t="e">
        <f>INDEX(RawData!E$2:E$1048576,MATCH(FmtData!$B$4+(ROW()-10),RawData!$A$2:$A$1048576,0))</f>
        <v>#N/A</v>
      </c>
      <c r="F3658" t="e">
        <f>INDEX(RawData!F$2:F$1048576,MATCH(FmtData!$B$4+(ROW()-10),RawData!$A$2:$A$1048576,0))</f>
        <v>#N/A</v>
      </c>
      <c r="G3658" t="e">
        <f>INDEX(RawData!G$2:G$1048576,MATCH(FmtData!$B$4+(ROW()-10),RawData!$A$2:$A$1048576,0))</f>
        <v>#N/A</v>
      </c>
      <c r="H3658" t="e">
        <f>INDEX(RawData!H$2:H$1048576,MATCH(FmtData!$B$4+(ROW()-10),RawData!$A$2:$A$1048576,0))</f>
        <v>#N/A</v>
      </c>
      <c r="I3658" t="e">
        <f>INDEX(RawData!I$2:I$1048576,MATCH(FmtData!$B$4+(ROW()-10),RawData!$A$2:$A$1048576,0))</f>
        <v>#N/A</v>
      </c>
      <c r="J3658" t="e">
        <f>INDEX(RawData!J$2:J$1048576,MATCH(FmtData!$B$4+(ROW()-10),RawData!$A$2:$A$1048576,0))</f>
        <v>#N/A</v>
      </c>
      <c r="K3658" t="e">
        <f>INDEX(RawData!K$2:K$1048576,MATCH(FmtData!$B$4+(ROW()-10),RawData!$A$2:$A$1048576,0))</f>
        <v>#N/A</v>
      </c>
      <c r="L3658" t="e">
        <f>INDEX(RawData!L$2:L$1048576,MATCH(FmtData!$B$4+(ROW()-10),RawData!$A$2:$A$1048576,0))</f>
        <v>#N/A</v>
      </c>
      <c r="M3658" t="e">
        <f>INDEX(RawData!M$2:M$1048576,MATCH(FmtData!$B$4+(ROW()-10),RawData!$A$2:$A$1048576,0))</f>
        <v>#N/A</v>
      </c>
      <c r="N3658" t="e">
        <f>INDEX(RawData!N$2:N$1048576,MATCH(FmtData!$B$4+(ROW()-10),RawData!$A$2:$A$1048576,0))</f>
        <v>#N/A</v>
      </c>
      <c r="O3658" t="e">
        <f>INDEX(RawData!O$2:O$1048576,MATCH(FmtData!$B$4+(ROW()-10),RawData!$A$2:$A$1048576,0))</f>
        <v>#N/A</v>
      </c>
      <c r="P3658" t="e">
        <f>INDEX(RawData!P$2:P$1048576,MATCH(FmtData!$B$4+(ROW()-10),RawData!$A$2:$A$1048576,0))</f>
        <v>#N/A</v>
      </c>
      <c r="Q3658" t="e">
        <f>INDEX(RawData!Q$2:Q$1048576,MATCH(FmtData!$B$4+(ROW()-10),RawData!$A$2:$A$1048576,0))</f>
        <v>#N/A</v>
      </c>
      <c r="R3658" t="e">
        <f>INDEX(RawData!R$2:R$1048576,MATCH(FmtData!$B$4+(ROW()-10),RawData!$A$2:$A$1048576,0))</f>
        <v>#N/A</v>
      </c>
      <c r="S3658" t="e">
        <f>INDEX(RawData!S$2:S$1048576,MATCH(FmtData!$B$4+(ROW()-10),RawData!$A$2:$A$1048576,0))</f>
        <v>#N/A</v>
      </c>
      <c r="T3658" t="e">
        <f>INDEX(RawData!T$2:T$1048576,MATCH(FmtData!$B$4+(ROW()-10),RawData!$A$2:$A$1048576,0))</f>
        <v>#N/A</v>
      </c>
      <c r="U3658" t="e">
        <f>INDEX(RawData!U$2:U$1048576,MATCH(FmtData!$B$4+(ROW()-10),RawData!$A$2:$A$1048576,0))</f>
        <v>#N/A</v>
      </c>
      <c r="V3658" t="e">
        <f>INDEX(RawData!V$2:V$1048576,MATCH(FmtData!$B$4+(ROW()-10),RawData!$A$2:$A$1048576,0))</f>
        <v>#N/A</v>
      </c>
      <c r="W3658" s="8" t="e">
        <f t="shared" si="1200"/>
        <v>#N/A</v>
      </c>
      <c r="X3658" s="8" t="e">
        <f t="shared" si="1201"/>
        <v>#N/A</v>
      </c>
      <c r="Y3658" s="8" t="e">
        <f t="shared" si="1202"/>
        <v>#N/A</v>
      </c>
      <c r="Z3658" s="8" t="e">
        <f t="shared" si="1203"/>
        <v>#N/A</v>
      </c>
      <c r="AA3658" s="8" t="e">
        <f t="shared" si="1204"/>
        <v>#N/A</v>
      </c>
      <c r="AB3658" s="8" t="e">
        <f t="shared" si="1205"/>
        <v>#N/A</v>
      </c>
      <c r="AC3658" s="6" t="e">
        <f t="shared" si="1199"/>
        <v>#N/A</v>
      </c>
      <c r="AD3658" s="41" t="e">
        <f t="shared" si="1194"/>
        <v>#N/A</v>
      </c>
      <c r="AE3658" s="15" t="e">
        <f t="shared" si="1195"/>
        <v>#N/A</v>
      </c>
      <c r="AF3658" s="15" t="e">
        <f t="shared" si="1196"/>
        <v>#N/A</v>
      </c>
      <c r="AG3658" s="15" t="e">
        <f t="shared" si="1206"/>
        <v>#N/A</v>
      </c>
      <c r="AH3658" s="15" t="e">
        <f t="shared" si="1197"/>
        <v>#N/A</v>
      </c>
      <c r="AI3658" s="17" t="e">
        <f t="shared" si="1207"/>
        <v>#N/A</v>
      </c>
      <c r="AJ3658" s="17" t="e">
        <f t="shared" si="1208"/>
        <v>#N/A</v>
      </c>
      <c r="AK3658" s="17" t="e">
        <f t="shared" si="1209"/>
        <v>#N/A</v>
      </c>
      <c r="AL3658" s="17" t="e">
        <f t="shared" si="1210"/>
        <v>#N/A</v>
      </c>
      <c r="AM3658" s="17" t="e">
        <f t="shared" si="1211"/>
        <v>#N/A</v>
      </c>
      <c r="AN3658" s="17" t="e">
        <f t="shared" si="1198"/>
        <v>#N/A</v>
      </c>
      <c r="AO3658" s="17" t="e">
        <f>$AM$6*E3658^3+$AN$6*E3658^2+$AO$6*E3658</f>
        <v>#N/A</v>
      </c>
      <c r="AP3658" s="17" t="e">
        <f t="shared" si="1212"/>
        <v>#N/A</v>
      </c>
      <c r="AQ3658" s="17" t="e">
        <f t="shared" si="1213"/>
        <v>#N/A</v>
      </c>
      <c r="AR3658" s="17" t="e">
        <f t="shared" si="1214"/>
        <v>#N/A</v>
      </c>
    </row>
    <row r="3659" spans="2:44" x14ac:dyDescent="0.25">
      <c r="B3659" t="e">
        <f>INDEX(RawData!$A$2:$A$1048576,MATCH(FmtData!$B$4+(ROW()-10),RawData!$A$2:$A$1048576,0))</f>
        <v>#N/A</v>
      </c>
      <c r="C36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9)</f>
        <v>#N/A</v>
      </c>
      <c r="D3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9" s="63" t="e">
        <f>INDEX(RawData!E$2:E$1048576,MATCH(FmtData!$B$4+(ROW()-10),RawData!$A$2:$A$1048576,0))</f>
        <v>#N/A</v>
      </c>
      <c r="F3659" t="e">
        <f>INDEX(RawData!F$2:F$1048576,MATCH(FmtData!$B$4+(ROW()-10),RawData!$A$2:$A$1048576,0))</f>
        <v>#N/A</v>
      </c>
      <c r="G3659" t="e">
        <f>INDEX(RawData!G$2:G$1048576,MATCH(FmtData!$B$4+(ROW()-10),RawData!$A$2:$A$1048576,0))</f>
        <v>#N/A</v>
      </c>
      <c r="H3659" t="e">
        <f>INDEX(RawData!H$2:H$1048576,MATCH(FmtData!$B$4+(ROW()-10),RawData!$A$2:$A$1048576,0))</f>
        <v>#N/A</v>
      </c>
      <c r="I3659" t="e">
        <f>INDEX(RawData!I$2:I$1048576,MATCH(FmtData!$B$4+(ROW()-10),RawData!$A$2:$A$1048576,0))</f>
        <v>#N/A</v>
      </c>
      <c r="J3659" t="e">
        <f>INDEX(RawData!J$2:J$1048576,MATCH(FmtData!$B$4+(ROW()-10),RawData!$A$2:$A$1048576,0))</f>
        <v>#N/A</v>
      </c>
      <c r="K3659" t="e">
        <f>INDEX(RawData!K$2:K$1048576,MATCH(FmtData!$B$4+(ROW()-10),RawData!$A$2:$A$1048576,0))</f>
        <v>#N/A</v>
      </c>
      <c r="L3659" t="e">
        <f>INDEX(RawData!L$2:L$1048576,MATCH(FmtData!$B$4+(ROW()-10),RawData!$A$2:$A$1048576,0))</f>
        <v>#N/A</v>
      </c>
      <c r="M3659" t="e">
        <f>INDEX(RawData!M$2:M$1048576,MATCH(FmtData!$B$4+(ROW()-10),RawData!$A$2:$A$1048576,0))</f>
        <v>#N/A</v>
      </c>
      <c r="N3659" t="e">
        <f>INDEX(RawData!N$2:N$1048576,MATCH(FmtData!$B$4+(ROW()-10),RawData!$A$2:$A$1048576,0))</f>
        <v>#N/A</v>
      </c>
      <c r="O3659" t="e">
        <f>INDEX(RawData!O$2:O$1048576,MATCH(FmtData!$B$4+(ROW()-10),RawData!$A$2:$A$1048576,0))</f>
        <v>#N/A</v>
      </c>
      <c r="P3659" t="e">
        <f>INDEX(RawData!P$2:P$1048576,MATCH(FmtData!$B$4+(ROW()-10),RawData!$A$2:$A$1048576,0))</f>
        <v>#N/A</v>
      </c>
      <c r="Q3659" t="e">
        <f>INDEX(RawData!Q$2:Q$1048576,MATCH(FmtData!$B$4+(ROW()-10),RawData!$A$2:$A$1048576,0))</f>
        <v>#N/A</v>
      </c>
      <c r="R3659" t="e">
        <f>INDEX(RawData!R$2:R$1048576,MATCH(FmtData!$B$4+(ROW()-10),RawData!$A$2:$A$1048576,0))</f>
        <v>#N/A</v>
      </c>
      <c r="S3659" t="e">
        <f>INDEX(RawData!S$2:S$1048576,MATCH(FmtData!$B$4+(ROW()-10),RawData!$A$2:$A$1048576,0))</f>
        <v>#N/A</v>
      </c>
      <c r="T3659" t="e">
        <f>INDEX(RawData!T$2:T$1048576,MATCH(FmtData!$B$4+(ROW()-10),RawData!$A$2:$A$1048576,0))</f>
        <v>#N/A</v>
      </c>
      <c r="U3659" t="e">
        <f>INDEX(RawData!U$2:U$1048576,MATCH(FmtData!$B$4+(ROW()-10),RawData!$A$2:$A$1048576,0))</f>
        <v>#N/A</v>
      </c>
      <c r="V3659" t="e">
        <f>INDEX(RawData!V$2:V$1048576,MATCH(FmtData!$B$4+(ROW()-10),RawData!$A$2:$A$1048576,0))</f>
        <v>#N/A</v>
      </c>
      <c r="W3659" s="8" t="e">
        <f t="shared" si="1200"/>
        <v>#N/A</v>
      </c>
      <c r="X3659" s="8" t="e">
        <f t="shared" si="1201"/>
        <v>#N/A</v>
      </c>
      <c r="Y3659" s="8" t="e">
        <f t="shared" si="1202"/>
        <v>#N/A</v>
      </c>
      <c r="Z3659" s="8" t="e">
        <f t="shared" si="1203"/>
        <v>#N/A</v>
      </c>
      <c r="AA3659" s="8" t="e">
        <f t="shared" si="1204"/>
        <v>#N/A</v>
      </c>
      <c r="AB3659" s="8" t="e">
        <f t="shared" si="1205"/>
        <v>#N/A</v>
      </c>
      <c r="AC3659" s="6" t="e">
        <f t="shared" si="1199"/>
        <v>#N/A</v>
      </c>
      <c r="AD3659" s="41" t="e">
        <f t="shared" ref="AD3659:AD3722" si="1215">AC3659+$AD$4</f>
        <v>#N/A</v>
      </c>
      <c r="AE3659" s="15" t="e">
        <f t="shared" ref="AE3659:AE3722" si="1216">PI()*Z3659^2/4*($P$4+($Z$10-Z3659))-$S$5</f>
        <v>#N/A</v>
      </c>
      <c r="AF3659" s="15" t="e">
        <f t="shared" ref="AF3659:AF3722" si="1217">PI()*AA3659^2/4*($P$4+($AA$10-AA3659))-$S$5</f>
        <v>#N/A</v>
      </c>
      <c r="AG3659" s="15" t="e">
        <f t="shared" si="1206"/>
        <v>#N/A</v>
      </c>
      <c r="AH3659" s="15" t="e">
        <f t="shared" ref="AH3659:AH3722" si="1218">AC3659-AO3659</f>
        <v>#N/A</v>
      </c>
      <c r="AI3659" s="17" t="e">
        <f t="shared" si="1207"/>
        <v>#N/A</v>
      </c>
      <c r="AJ3659" s="17" t="e">
        <f t="shared" si="1208"/>
        <v>#N/A</v>
      </c>
      <c r="AK3659" s="17" t="e">
        <f t="shared" si="1209"/>
        <v>#N/A</v>
      </c>
      <c r="AL3659" s="17" t="e">
        <f t="shared" si="1210"/>
        <v>#N/A</v>
      </c>
      <c r="AM3659" s="17" t="e">
        <f t="shared" si="1211"/>
        <v>#N/A</v>
      </c>
      <c r="AN3659" s="17" t="e">
        <f t="shared" ref="AN3659:AN3722" si="1219">$L$6/(($S$5+AH3659)*2160)*100^3+(171.2-163)*0.0129</f>
        <v>#N/A</v>
      </c>
      <c r="AO3659" s="17" t="e">
        <f>$AM$6*E3659^3+$AN$6*E3659^2+$AO$6*E3659</f>
        <v>#N/A</v>
      </c>
      <c r="AP3659" s="17" t="e">
        <f t="shared" si="1212"/>
        <v>#N/A</v>
      </c>
      <c r="AQ3659" s="17" t="e">
        <f t="shared" si="1213"/>
        <v>#N/A</v>
      </c>
      <c r="AR3659" s="17" t="e">
        <f t="shared" si="1214"/>
        <v>#N/A</v>
      </c>
    </row>
    <row r="3660" spans="2:44" x14ac:dyDescent="0.25">
      <c r="B3660" t="e">
        <f>INDEX(RawData!$A$2:$A$1048576,MATCH(FmtData!$B$4+(ROW()-10),RawData!$A$2:$A$1048576,0))</f>
        <v>#N/A</v>
      </c>
      <c r="C36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0)</f>
        <v>#N/A</v>
      </c>
      <c r="D3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0" s="63" t="e">
        <f>INDEX(RawData!E$2:E$1048576,MATCH(FmtData!$B$4+(ROW()-10),RawData!$A$2:$A$1048576,0))</f>
        <v>#N/A</v>
      </c>
      <c r="F3660" t="e">
        <f>INDEX(RawData!F$2:F$1048576,MATCH(FmtData!$B$4+(ROW()-10),RawData!$A$2:$A$1048576,0))</f>
        <v>#N/A</v>
      </c>
      <c r="G3660" t="e">
        <f>INDEX(RawData!G$2:G$1048576,MATCH(FmtData!$B$4+(ROW()-10),RawData!$A$2:$A$1048576,0))</f>
        <v>#N/A</v>
      </c>
      <c r="H3660" t="e">
        <f>INDEX(RawData!H$2:H$1048576,MATCH(FmtData!$B$4+(ROW()-10),RawData!$A$2:$A$1048576,0))</f>
        <v>#N/A</v>
      </c>
      <c r="I3660" t="e">
        <f>INDEX(RawData!I$2:I$1048576,MATCH(FmtData!$B$4+(ROW()-10),RawData!$A$2:$A$1048576,0))</f>
        <v>#N/A</v>
      </c>
      <c r="J3660" t="e">
        <f>INDEX(RawData!J$2:J$1048576,MATCH(FmtData!$B$4+(ROW()-10),RawData!$A$2:$A$1048576,0))</f>
        <v>#N/A</v>
      </c>
      <c r="K3660" t="e">
        <f>INDEX(RawData!K$2:K$1048576,MATCH(FmtData!$B$4+(ROW()-10),RawData!$A$2:$A$1048576,0))</f>
        <v>#N/A</v>
      </c>
      <c r="L3660" t="e">
        <f>INDEX(RawData!L$2:L$1048576,MATCH(FmtData!$B$4+(ROW()-10),RawData!$A$2:$A$1048576,0))</f>
        <v>#N/A</v>
      </c>
      <c r="M3660" t="e">
        <f>INDEX(RawData!M$2:M$1048576,MATCH(FmtData!$B$4+(ROW()-10),RawData!$A$2:$A$1048576,0))</f>
        <v>#N/A</v>
      </c>
      <c r="N3660" t="e">
        <f>INDEX(RawData!N$2:N$1048576,MATCH(FmtData!$B$4+(ROW()-10),RawData!$A$2:$A$1048576,0))</f>
        <v>#N/A</v>
      </c>
      <c r="O3660" t="e">
        <f>INDEX(RawData!O$2:O$1048576,MATCH(FmtData!$B$4+(ROW()-10),RawData!$A$2:$A$1048576,0))</f>
        <v>#N/A</v>
      </c>
      <c r="P3660" t="e">
        <f>INDEX(RawData!P$2:P$1048576,MATCH(FmtData!$B$4+(ROW()-10),RawData!$A$2:$A$1048576,0))</f>
        <v>#N/A</v>
      </c>
      <c r="Q3660" t="e">
        <f>INDEX(RawData!Q$2:Q$1048576,MATCH(FmtData!$B$4+(ROW()-10),RawData!$A$2:$A$1048576,0))</f>
        <v>#N/A</v>
      </c>
      <c r="R3660" t="e">
        <f>INDEX(RawData!R$2:R$1048576,MATCH(FmtData!$B$4+(ROW()-10),RawData!$A$2:$A$1048576,0))</f>
        <v>#N/A</v>
      </c>
      <c r="S3660" t="e">
        <f>INDEX(RawData!S$2:S$1048576,MATCH(FmtData!$B$4+(ROW()-10),RawData!$A$2:$A$1048576,0))</f>
        <v>#N/A</v>
      </c>
      <c r="T3660" t="e">
        <f>INDEX(RawData!T$2:T$1048576,MATCH(FmtData!$B$4+(ROW()-10),RawData!$A$2:$A$1048576,0))</f>
        <v>#N/A</v>
      </c>
      <c r="U3660" t="e">
        <f>INDEX(RawData!U$2:U$1048576,MATCH(FmtData!$B$4+(ROW()-10),RawData!$A$2:$A$1048576,0))</f>
        <v>#N/A</v>
      </c>
      <c r="V3660" t="e">
        <f>INDEX(RawData!V$2:V$1048576,MATCH(FmtData!$B$4+(ROW()-10),RawData!$A$2:$A$1048576,0))</f>
        <v>#N/A</v>
      </c>
      <c r="W3660" s="8" t="e">
        <f t="shared" si="1200"/>
        <v>#N/A</v>
      </c>
      <c r="X3660" s="8" t="e">
        <f t="shared" si="1201"/>
        <v>#N/A</v>
      </c>
      <c r="Y3660" s="8" t="e">
        <f t="shared" si="1202"/>
        <v>#N/A</v>
      </c>
      <c r="Z3660" s="8" t="e">
        <f t="shared" si="1203"/>
        <v>#N/A</v>
      </c>
      <c r="AA3660" s="8" t="e">
        <f t="shared" si="1204"/>
        <v>#N/A</v>
      </c>
      <c r="AB3660" s="8" t="e">
        <f t="shared" si="1205"/>
        <v>#N/A</v>
      </c>
      <c r="AC3660" s="6" t="e">
        <f t="shared" ref="AC3660:AC3723" si="1220">Q3660-$Q$10</f>
        <v>#N/A</v>
      </c>
      <c r="AD3660" s="41" t="e">
        <f t="shared" si="1215"/>
        <v>#N/A</v>
      </c>
      <c r="AE3660" s="15" t="e">
        <f t="shared" si="1216"/>
        <v>#N/A</v>
      </c>
      <c r="AF3660" s="15" t="e">
        <f t="shared" si="1217"/>
        <v>#N/A</v>
      </c>
      <c r="AG3660" s="15" t="e">
        <f t="shared" si="1206"/>
        <v>#N/A</v>
      </c>
      <c r="AH3660" s="15" t="e">
        <f t="shared" si="1218"/>
        <v>#N/A</v>
      </c>
      <c r="AI3660" s="17" t="e">
        <f t="shared" si="1207"/>
        <v>#N/A</v>
      </c>
      <c r="AJ3660" s="17" t="e">
        <f t="shared" si="1208"/>
        <v>#N/A</v>
      </c>
      <c r="AK3660" s="17" t="e">
        <f t="shared" si="1209"/>
        <v>#N/A</v>
      </c>
      <c r="AL3660" s="17" t="e">
        <f t="shared" si="1210"/>
        <v>#N/A</v>
      </c>
      <c r="AM3660" s="17" t="e">
        <f t="shared" si="1211"/>
        <v>#N/A</v>
      </c>
      <c r="AN3660" s="17" t="e">
        <f t="shared" si="1219"/>
        <v>#N/A</v>
      </c>
      <c r="AO3660" s="17" t="e">
        <f>$AM$6*E3660^3+$AN$6*E3660^2+$AO$6*E3660</f>
        <v>#N/A</v>
      </c>
      <c r="AP3660" s="17" t="e">
        <f t="shared" si="1212"/>
        <v>#N/A</v>
      </c>
      <c r="AQ3660" s="17" t="e">
        <f t="shared" si="1213"/>
        <v>#N/A</v>
      </c>
      <c r="AR3660" s="17" t="e">
        <f t="shared" si="1214"/>
        <v>#N/A</v>
      </c>
    </row>
    <row r="3661" spans="2:44" x14ac:dyDescent="0.25">
      <c r="B3661" t="e">
        <f>INDEX(RawData!$A$2:$A$1048576,MATCH(FmtData!$B$4+(ROW()-10),RawData!$A$2:$A$1048576,0))</f>
        <v>#N/A</v>
      </c>
      <c r="C36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1)</f>
        <v>#N/A</v>
      </c>
      <c r="D3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1" s="63" t="e">
        <f>INDEX(RawData!E$2:E$1048576,MATCH(FmtData!$B$4+(ROW()-10),RawData!$A$2:$A$1048576,0))</f>
        <v>#N/A</v>
      </c>
      <c r="F3661" t="e">
        <f>INDEX(RawData!F$2:F$1048576,MATCH(FmtData!$B$4+(ROW()-10),RawData!$A$2:$A$1048576,0))</f>
        <v>#N/A</v>
      </c>
      <c r="G3661" t="e">
        <f>INDEX(RawData!G$2:G$1048576,MATCH(FmtData!$B$4+(ROW()-10),RawData!$A$2:$A$1048576,0))</f>
        <v>#N/A</v>
      </c>
      <c r="H3661" t="e">
        <f>INDEX(RawData!H$2:H$1048576,MATCH(FmtData!$B$4+(ROW()-10),RawData!$A$2:$A$1048576,0))</f>
        <v>#N/A</v>
      </c>
      <c r="I3661" t="e">
        <f>INDEX(RawData!I$2:I$1048576,MATCH(FmtData!$B$4+(ROW()-10),RawData!$A$2:$A$1048576,0))</f>
        <v>#N/A</v>
      </c>
      <c r="J3661" t="e">
        <f>INDEX(RawData!J$2:J$1048576,MATCH(FmtData!$B$4+(ROW()-10),RawData!$A$2:$A$1048576,0))</f>
        <v>#N/A</v>
      </c>
      <c r="K3661" t="e">
        <f>INDEX(RawData!K$2:K$1048576,MATCH(FmtData!$B$4+(ROW()-10),RawData!$A$2:$A$1048576,0))</f>
        <v>#N/A</v>
      </c>
      <c r="L3661" t="e">
        <f>INDEX(RawData!L$2:L$1048576,MATCH(FmtData!$B$4+(ROW()-10),RawData!$A$2:$A$1048576,0))</f>
        <v>#N/A</v>
      </c>
      <c r="M3661" t="e">
        <f>INDEX(RawData!M$2:M$1048576,MATCH(FmtData!$B$4+(ROW()-10),RawData!$A$2:$A$1048576,0))</f>
        <v>#N/A</v>
      </c>
      <c r="N3661" t="e">
        <f>INDEX(RawData!N$2:N$1048576,MATCH(FmtData!$B$4+(ROW()-10),RawData!$A$2:$A$1048576,0))</f>
        <v>#N/A</v>
      </c>
      <c r="O3661" t="e">
        <f>INDEX(RawData!O$2:O$1048576,MATCH(FmtData!$B$4+(ROW()-10),RawData!$A$2:$A$1048576,0))</f>
        <v>#N/A</v>
      </c>
      <c r="P3661" t="e">
        <f>INDEX(RawData!P$2:P$1048576,MATCH(FmtData!$B$4+(ROW()-10),RawData!$A$2:$A$1048576,0))</f>
        <v>#N/A</v>
      </c>
      <c r="Q3661" t="e">
        <f>INDEX(RawData!Q$2:Q$1048576,MATCH(FmtData!$B$4+(ROW()-10),RawData!$A$2:$A$1048576,0))</f>
        <v>#N/A</v>
      </c>
      <c r="R3661" t="e">
        <f>INDEX(RawData!R$2:R$1048576,MATCH(FmtData!$B$4+(ROW()-10),RawData!$A$2:$A$1048576,0))</f>
        <v>#N/A</v>
      </c>
      <c r="S3661" t="e">
        <f>INDEX(RawData!S$2:S$1048576,MATCH(FmtData!$B$4+(ROW()-10),RawData!$A$2:$A$1048576,0))</f>
        <v>#N/A</v>
      </c>
      <c r="T3661" t="e">
        <f>INDEX(RawData!T$2:T$1048576,MATCH(FmtData!$B$4+(ROW()-10),RawData!$A$2:$A$1048576,0))</f>
        <v>#N/A</v>
      </c>
      <c r="U3661" t="e">
        <f>INDEX(RawData!U$2:U$1048576,MATCH(FmtData!$B$4+(ROW()-10),RawData!$A$2:$A$1048576,0))</f>
        <v>#N/A</v>
      </c>
      <c r="V3661" t="e">
        <f>INDEX(RawData!V$2:V$1048576,MATCH(FmtData!$B$4+(ROW()-10),RawData!$A$2:$A$1048576,0))</f>
        <v>#N/A</v>
      </c>
      <c r="W3661" s="8" t="e">
        <f t="shared" si="1200"/>
        <v>#N/A</v>
      </c>
      <c r="X3661" s="8" t="e">
        <f t="shared" si="1201"/>
        <v>#N/A</v>
      </c>
      <c r="Y3661" s="8" t="e">
        <f t="shared" si="1202"/>
        <v>#N/A</v>
      </c>
      <c r="Z3661" s="8" t="e">
        <f t="shared" si="1203"/>
        <v>#N/A</v>
      </c>
      <c r="AA3661" s="8" t="e">
        <f t="shared" si="1204"/>
        <v>#N/A</v>
      </c>
      <c r="AB3661" s="8" t="e">
        <f t="shared" si="1205"/>
        <v>#N/A</v>
      </c>
      <c r="AC3661" s="6" t="e">
        <f t="shared" si="1220"/>
        <v>#N/A</v>
      </c>
      <c r="AD3661" s="41" t="e">
        <f t="shared" si="1215"/>
        <v>#N/A</v>
      </c>
      <c r="AE3661" s="15" t="e">
        <f t="shared" si="1216"/>
        <v>#N/A</v>
      </c>
      <c r="AF3661" s="15" t="e">
        <f t="shared" si="1217"/>
        <v>#N/A</v>
      </c>
      <c r="AG3661" s="15" t="e">
        <f t="shared" si="1206"/>
        <v>#N/A</v>
      </c>
      <c r="AH3661" s="15" t="e">
        <f t="shared" si="1218"/>
        <v>#N/A</v>
      </c>
      <c r="AI3661" s="17" t="e">
        <f t="shared" si="1207"/>
        <v>#N/A</v>
      </c>
      <c r="AJ3661" s="17" t="e">
        <f t="shared" si="1208"/>
        <v>#N/A</v>
      </c>
      <c r="AK3661" s="17" t="e">
        <f t="shared" si="1209"/>
        <v>#N/A</v>
      </c>
      <c r="AL3661" s="17" t="e">
        <f t="shared" si="1210"/>
        <v>#N/A</v>
      </c>
      <c r="AM3661" s="17" t="e">
        <f t="shared" si="1211"/>
        <v>#N/A</v>
      </c>
      <c r="AN3661" s="17" t="e">
        <f t="shared" si="1219"/>
        <v>#N/A</v>
      </c>
      <c r="AO3661" s="17" t="e">
        <f>$AM$6*E3661^3+$AN$6*E3661^2+$AO$6*E3661</f>
        <v>#N/A</v>
      </c>
      <c r="AP3661" s="17" t="e">
        <f t="shared" si="1212"/>
        <v>#N/A</v>
      </c>
      <c r="AQ3661" s="17" t="e">
        <f t="shared" si="1213"/>
        <v>#N/A</v>
      </c>
      <c r="AR3661" s="17" t="e">
        <f t="shared" si="1214"/>
        <v>#N/A</v>
      </c>
    </row>
    <row r="3662" spans="2:44" x14ac:dyDescent="0.25">
      <c r="B3662" t="e">
        <f>INDEX(RawData!$A$2:$A$1048576,MATCH(FmtData!$B$4+(ROW()-10),RawData!$A$2:$A$1048576,0))</f>
        <v>#N/A</v>
      </c>
      <c r="C36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2)</f>
        <v>#N/A</v>
      </c>
      <c r="D3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2" s="63" t="e">
        <f>INDEX(RawData!E$2:E$1048576,MATCH(FmtData!$B$4+(ROW()-10),RawData!$A$2:$A$1048576,0))</f>
        <v>#N/A</v>
      </c>
      <c r="F3662" t="e">
        <f>INDEX(RawData!F$2:F$1048576,MATCH(FmtData!$B$4+(ROW()-10),RawData!$A$2:$A$1048576,0))</f>
        <v>#N/A</v>
      </c>
      <c r="G3662" t="e">
        <f>INDEX(RawData!G$2:G$1048576,MATCH(FmtData!$B$4+(ROW()-10),RawData!$A$2:$A$1048576,0))</f>
        <v>#N/A</v>
      </c>
      <c r="H3662" t="e">
        <f>INDEX(RawData!H$2:H$1048576,MATCH(FmtData!$B$4+(ROW()-10),RawData!$A$2:$A$1048576,0))</f>
        <v>#N/A</v>
      </c>
      <c r="I3662" t="e">
        <f>INDEX(RawData!I$2:I$1048576,MATCH(FmtData!$B$4+(ROW()-10),RawData!$A$2:$A$1048576,0))</f>
        <v>#N/A</v>
      </c>
      <c r="J3662" t="e">
        <f>INDEX(RawData!J$2:J$1048576,MATCH(FmtData!$B$4+(ROW()-10),RawData!$A$2:$A$1048576,0))</f>
        <v>#N/A</v>
      </c>
      <c r="K3662" t="e">
        <f>INDEX(RawData!K$2:K$1048576,MATCH(FmtData!$B$4+(ROW()-10),RawData!$A$2:$A$1048576,0))</f>
        <v>#N/A</v>
      </c>
      <c r="L3662" t="e">
        <f>INDEX(RawData!L$2:L$1048576,MATCH(FmtData!$B$4+(ROW()-10),RawData!$A$2:$A$1048576,0))</f>
        <v>#N/A</v>
      </c>
      <c r="M3662" t="e">
        <f>INDEX(RawData!M$2:M$1048576,MATCH(FmtData!$B$4+(ROW()-10),RawData!$A$2:$A$1048576,0))</f>
        <v>#N/A</v>
      </c>
      <c r="N3662" t="e">
        <f>INDEX(RawData!N$2:N$1048576,MATCH(FmtData!$B$4+(ROW()-10),RawData!$A$2:$A$1048576,0))</f>
        <v>#N/A</v>
      </c>
      <c r="O3662" t="e">
        <f>INDEX(RawData!O$2:O$1048576,MATCH(FmtData!$B$4+(ROW()-10),RawData!$A$2:$A$1048576,0))</f>
        <v>#N/A</v>
      </c>
      <c r="P3662" t="e">
        <f>INDEX(RawData!P$2:P$1048576,MATCH(FmtData!$B$4+(ROW()-10),RawData!$A$2:$A$1048576,0))</f>
        <v>#N/A</v>
      </c>
      <c r="Q3662" t="e">
        <f>INDEX(RawData!Q$2:Q$1048576,MATCH(FmtData!$B$4+(ROW()-10),RawData!$A$2:$A$1048576,0))</f>
        <v>#N/A</v>
      </c>
      <c r="R3662" t="e">
        <f>INDEX(RawData!R$2:R$1048576,MATCH(FmtData!$B$4+(ROW()-10),RawData!$A$2:$A$1048576,0))</f>
        <v>#N/A</v>
      </c>
      <c r="S3662" t="e">
        <f>INDEX(RawData!S$2:S$1048576,MATCH(FmtData!$B$4+(ROW()-10),RawData!$A$2:$A$1048576,0))</f>
        <v>#N/A</v>
      </c>
      <c r="T3662" t="e">
        <f>INDEX(RawData!T$2:T$1048576,MATCH(FmtData!$B$4+(ROW()-10),RawData!$A$2:$A$1048576,0))</f>
        <v>#N/A</v>
      </c>
      <c r="U3662" t="e">
        <f>INDEX(RawData!U$2:U$1048576,MATCH(FmtData!$B$4+(ROW()-10),RawData!$A$2:$A$1048576,0))</f>
        <v>#N/A</v>
      </c>
      <c r="V3662" t="e">
        <f>INDEX(RawData!V$2:V$1048576,MATCH(FmtData!$B$4+(ROW()-10),RawData!$A$2:$A$1048576,0))</f>
        <v>#N/A</v>
      </c>
      <c r="W3662" s="8" t="e">
        <f t="shared" si="1200"/>
        <v>#N/A</v>
      </c>
      <c r="X3662" s="8" t="e">
        <f t="shared" si="1201"/>
        <v>#N/A</v>
      </c>
      <c r="Y3662" s="8" t="e">
        <f t="shared" si="1202"/>
        <v>#N/A</v>
      </c>
      <c r="Z3662" s="8" t="e">
        <f t="shared" si="1203"/>
        <v>#N/A</v>
      </c>
      <c r="AA3662" s="8" t="e">
        <f t="shared" si="1204"/>
        <v>#N/A</v>
      </c>
      <c r="AB3662" s="8" t="e">
        <f t="shared" si="1205"/>
        <v>#N/A</v>
      </c>
      <c r="AC3662" s="6" t="e">
        <f t="shared" si="1220"/>
        <v>#N/A</v>
      </c>
      <c r="AD3662" s="41" t="e">
        <f t="shared" si="1215"/>
        <v>#N/A</v>
      </c>
      <c r="AE3662" s="15" t="e">
        <f t="shared" si="1216"/>
        <v>#N/A</v>
      </c>
      <c r="AF3662" s="15" t="e">
        <f t="shared" si="1217"/>
        <v>#N/A</v>
      </c>
      <c r="AG3662" s="15" t="e">
        <f t="shared" si="1206"/>
        <v>#N/A</v>
      </c>
      <c r="AH3662" s="15" t="e">
        <f t="shared" si="1218"/>
        <v>#N/A</v>
      </c>
      <c r="AI3662" s="17" t="e">
        <f t="shared" si="1207"/>
        <v>#N/A</v>
      </c>
      <c r="AJ3662" s="17" t="e">
        <f t="shared" si="1208"/>
        <v>#N/A</v>
      </c>
      <c r="AK3662" s="17" t="e">
        <f t="shared" si="1209"/>
        <v>#N/A</v>
      </c>
      <c r="AL3662" s="17" t="e">
        <f t="shared" si="1210"/>
        <v>#N/A</v>
      </c>
      <c r="AM3662" s="17" t="e">
        <f t="shared" si="1211"/>
        <v>#N/A</v>
      </c>
      <c r="AN3662" s="17" t="e">
        <f t="shared" si="1219"/>
        <v>#N/A</v>
      </c>
      <c r="AO3662" s="17" t="e">
        <f>$AM$6*E3662^3+$AN$6*E3662^2+$AO$6*E3662</f>
        <v>#N/A</v>
      </c>
      <c r="AP3662" s="17" t="e">
        <f t="shared" si="1212"/>
        <v>#N/A</v>
      </c>
      <c r="AQ3662" s="17" t="e">
        <f t="shared" si="1213"/>
        <v>#N/A</v>
      </c>
      <c r="AR3662" s="17" t="e">
        <f t="shared" si="1214"/>
        <v>#N/A</v>
      </c>
    </row>
    <row r="3663" spans="2:44" x14ac:dyDescent="0.25">
      <c r="B3663" t="e">
        <f>INDEX(RawData!$A$2:$A$1048576,MATCH(FmtData!$B$4+(ROW()-10),RawData!$A$2:$A$1048576,0))</f>
        <v>#N/A</v>
      </c>
      <c r="C36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3)</f>
        <v>#N/A</v>
      </c>
      <c r="D3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3" s="63" t="e">
        <f>INDEX(RawData!E$2:E$1048576,MATCH(FmtData!$B$4+(ROW()-10),RawData!$A$2:$A$1048576,0))</f>
        <v>#N/A</v>
      </c>
      <c r="F3663" t="e">
        <f>INDEX(RawData!F$2:F$1048576,MATCH(FmtData!$B$4+(ROW()-10),RawData!$A$2:$A$1048576,0))</f>
        <v>#N/A</v>
      </c>
      <c r="G3663" t="e">
        <f>INDEX(RawData!G$2:G$1048576,MATCH(FmtData!$B$4+(ROW()-10),RawData!$A$2:$A$1048576,0))</f>
        <v>#N/A</v>
      </c>
      <c r="H3663" t="e">
        <f>INDEX(RawData!H$2:H$1048576,MATCH(FmtData!$B$4+(ROW()-10),RawData!$A$2:$A$1048576,0))</f>
        <v>#N/A</v>
      </c>
      <c r="I3663" t="e">
        <f>INDEX(RawData!I$2:I$1048576,MATCH(FmtData!$B$4+(ROW()-10),RawData!$A$2:$A$1048576,0))</f>
        <v>#N/A</v>
      </c>
      <c r="J3663" t="e">
        <f>INDEX(RawData!J$2:J$1048576,MATCH(FmtData!$B$4+(ROW()-10),RawData!$A$2:$A$1048576,0))</f>
        <v>#N/A</v>
      </c>
      <c r="K3663" t="e">
        <f>INDEX(RawData!K$2:K$1048576,MATCH(FmtData!$B$4+(ROW()-10),RawData!$A$2:$A$1048576,0))</f>
        <v>#N/A</v>
      </c>
      <c r="L3663" t="e">
        <f>INDEX(RawData!L$2:L$1048576,MATCH(FmtData!$B$4+(ROW()-10),RawData!$A$2:$A$1048576,0))</f>
        <v>#N/A</v>
      </c>
      <c r="M3663" t="e">
        <f>INDEX(RawData!M$2:M$1048576,MATCH(FmtData!$B$4+(ROW()-10),RawData!$A$2:$A$1048576,0))</f>
        <v>#N/A</v>
      </c>
      <c r="N3663" t="e">
        <f>INDEX(RawData!N$2:N$1048576,MATCH(FmtData!$B$4+(ROW()-10),RawData!$A$2:$A$1048576,0))</f>
        <v>#N/A</v>
      </c>
      <c r="O3663" t="e">
        <f>INDEX(RawData!O$2:O$1048576,MATCH(FmtData!$B$4+(ROW()-10),RawData!$A$2:$A$1048576,0))</f>
        <v>#N/A</v>
      </c>
      <c r="P3663" t="e">
        <f>INDEX(RawData!P$2:P$1048576,MATCH(FmtData!$B$4+(ROW()-10),RawData!$A$2:$A$1048576,0))</f>
        <v>#N/A</v>
      </c>
      <c r="Q3663" t="e">
        <f>INDEX(RawData!Q$2:Q$1048576,MATCH(FmtData!$B$4+(ROW()-10),RawData!$A$2:$A$1048576,0))</f>
        <v>#N/A</v>
      </c>
      <c r="R3663" t="e">
        <f>INDEX(RawData!R$2:R$1048576,MATCH(FmtData!$B$4+(ROW()-10),RawData!$A$2:$A$1048576,0))</f>
        <v>#N/A</v>
      </c>
      <c r="S3663" t="e">
        <f>INDEX(RawData!S$2:S$1048576,MATCH(FmtData!$B$4+(ROW()-10),RawData!$A$2:$A$1048576,0))</f>
        <v>#N/A</v>
      </c>
      <c r="T3663" t="e">
        <f>INDEX(RawData!T$2:T$1048576,MATCH(FmtData!$B$4+(ROW()-10),RawData!$A$2:$A$1048576,0))</f>
        <v>#N/A</v>
      </c>
      <c r="U3663" t="e">
        <f>INDEX(RawData!U$2:U$1048576,MATCH(FmtData!$B$4+(ROW()-10),RawData!$A$2:$A$1048576,0))</f>
        <v>#N/A</v>
      </c>
      <c r="V3663" t="e">
        <f>INDEX(RawData!V$2:V$1048576,MATCH(FmtData!$B$4+(ROW()-10),RawData!$A$2:$A$1048576,0))</f>
        <v>#N/A</v>
      </c>
      <c r="W3663" s="8" t="e">
        <f t="shared" si="1200"/>
        <v>#N/A</v>
      </c>
      <c r="X3663" s="8" t="e">
        <f t="shared" si="1201"/>
        <v>#N/A</v>
      </c>
      <c r="Y3663" s="8" t="e">
        <f t="shared" si="1202"/>
        <v>#N/A</v>
      </c>
      <c r="Z3663" s="8" t="e">
        <f t="shared" si="1203"/>
        <v>#N/A</v>
      </c>
      <c r="AA3663" s="8" t="e">
        <f t="shared" si="1204"/>
        <v>#N/A</v>
      </c>
      <c r="AB3663" s="8" t="e">
        <f t="shared" si="1205"/>
        <v>#N/A</v>
      </c>
      <c r="AC3663" s="6" t="e">
        <f t="shared" si="1220"/>
        <v>#N/A</v>
      </c>
      <c r="AD3663" s="41" t="e">
        <f t="shared" si="1215"/>
        <v>#N/A</v>
      </c>
      <c r="AE3663" s="15" t="e">
        <f t="shared" si="1216"/>
        <v>#N/A</v>
      </c>
      <c r="AF3663" s="15" t="e">
        <f t="shared" si="1217"/>
        <v>#N/A</v>
      </c>
      <c r="AG3663" s="15" t="e">
        <f t="shared" si="1206"/>
        <v>#N/A</v>
      </c>
      <c r="AH3663" s="15" t="e">
        <f t="shared" si="1218"/>
        <v>#N/A</v>
      </c>
      <c r="AI3663" s="17" t="e">
        <f t="shared" si="1207"/>
        <v>#N/A</v>
      </c>
      <c r="AJ3663" s="17" t="e">
        <f t="shared" si="1208"/>
        <v>#N/A</v>
      </c>
      <c r="AK3663" s="17" t="e">
        <f t="shared" si="1209"/>
        <v>#N/A</v>
      </c>
      <c r="AL3663" s="17" t="e">
        <f t="shared" si="1210"/>
        <v>#N/A</v>
      </c>
      <c r="AM3663" s="17" t="e">
        <f t="shared" si="1211"/>
        <v>#N/A</v>
      </c>
      <c r="AN3663" s="17" t="e">
        <f t="shared" si="1219"/>
        <v>#N/A</v>
      </c>
      <c r="AO3663" s="17" t="e">
        <f>$AM$6*E3663^3+$AN$6*E3663^2+$AO$6*E3663</f>
        <v>#N/A</v>
      </c>
      <c r="AP3663" s="17" t="e">
        <f t="shared" si="1212"/>
        <v>#N/A</v>
      </c>
      <c r="AQ3663" s="17" t="e">
        <f t="shared" si="1213"/>
        <v>#N/A</v>
      </c>
      <c r="AR3663" s="17" t="e">
        <f t="shared" si="1214"/>
        <v>#N/A</v>
      </c>
    </row>
    <row r="3664" spans="2:44" x14ac:dyDescent="0.25">
      <c r="B3664" t="e">
        <f>INDEX(RawData!$A$2:$A$1048576,MATCH(FmtData!$B$4+(ROW()-10),RawData!$A$2:$A$1048576,0))</f>
        <v>#N/A</v>
      </c>
      <c r="C36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4)</f>
        <v>#N/A</v>
      </c>
      <c r="D3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4" s="63" t="e">
        <f>INDEX(RawData!E$2:E$1048576,MATCH(FmtData!$B$4+(ROW()-10),RawData!$A$2:$A$1048576,0))</f>
        <v>#N/A</v>
      </c>
      <c r="F3664" t="e">
        <f>INDEX(RawData!F$2:F$1048576,MATCH(FmtData!$B$4+(ROW()-10),RawData!$A$2:$A$1048576,0))</f>
        <v>#N/A</v>
      </c>
      <c r="G3664" t="e">
        <f>INDEX(RawData!G$2:G$1048576,MATCH(FmtData!$B$4+(ROW()-10),RawData!$A$2:$A$1048576,0))</f>
        <v>#N/A</v>
      </c>
      <c r="H3664" t="e">
        <f>INDEX(RawData!H$2:H$1048576,MATCH(FmtData!$B$4+(ROW()-10),RawData!$A$2:$A$1048576,0))</f>
        <v>#N/A</v>
      </c>
      <c r="I3664" t="e">
        <f>INDEX(RawData!I$2:I$1048576,MATCH(FmtData!$B$4+(ROW()-10),RawData!$A$2:$A$1048576,0))</f>
        <v>#N/A</v>
      </c>
      <c r="J3664" t="e">
        <f>INDEX(RawData!J$2:J$1048576,MATCH(FmtData!$B$4+(ROW()-10),RawData!$A$2:$A$1048576,0))</f>
        <v>#N/A</v>
      </c>
      <c r="K3664" t="e">
        <f>INDEX(RawData!K$2:K$1048576,MATCH(FmtData!$B$4+(ROW()-10),RawData!$A$2:$A$1048576,0))</f>
        <v>#N/A</v>
      </c>
      <c r="L3664" t="e">
        <f>INDEX(RawData!L$2:L$1048576,MATCH(FmtData!$B$4+(ROW()-10),RawData!$A$2:$A$1048576,0))</f>
        <v>#N/A</v>
      </c>
      <c r="M3664" t="e">
        <f>INDEX(RawData!M$2:M$1048576,MATCH(FmtData!$B$4+(ROW()-10),RawData!$A$2:$A$1048576,0))</f>
        <v>#N/A</v>
      </c>
      <c r="N3664" t="e">
        <f>INDEX(RawData!N$2:N$1048576,MATCH(FmtData!$B$4+(ROW()-10),RawData!$A$2:$A$1048576,0))</f>
        <v>#N/A</v>
      </c>
      <c r="O3664" t="e">
        <f>INDEX(RawData!O$2:O$1048576,MATCH(FmtData!$B$4+(ROW()-10),RawData!$A$2:$A$1048576,0))</f>
        <v>#N/A</v>
      </c>
      <c r="P3664" t="e">
        <f>INDEX(RawData!P$2:P$1048576,MATCH(FmtData!$B$4+(ROW()-10),RawData!$A$2:$A$1048576,0))</f>
        <v>#N/A</v>
      </c>
      <c r="Q3664" t="e">
        <f>INDEX(RawData!Q$2:Q$1048576,MATCH(FmtData!$B$4+(ROW()-10),RawData!$A$2:$A$1048576,0))</f>
        <v>#N/A</v>
      </c>
      <c r="R3664" t="e">
        <f>INDEX(RawData!R$2:R$1048576,MATCH(FmtData!$B$4+(ROW()-10),RawData!$A$2:$A$1048576,0))</f>
        <v>#N/A</v>
      </c>
      <c r="S3664" t="e">
        <f>INDEX(RawData!S$2:S$1048576,MATCH(FmtData!$B$4+(ROW()-10),RawData!$A$2:$A$1048576,0))</f>
        <v>#N/A</v>
      </c>
      <c r="T3664" t="e">
        <f>INDEX(RawData!T$2:T$1048576,MATCH(FmtData!$B$4+(ROW()-10),RawData!$A$2:$A$1048576,0))</f>
        <v>#N/A</v>
      </c>
      <c r="U3664" t="e">
        <f>INDEX(RawData!U$2:U$1048576,MATCH(FmtData!$B$4+(ROW()-10),RawData!$A$2:$A$1048576,0))</f>
        <v>#N/A</v>
      </c>
      <c r="V3664" t="e">
        <f>INDEX(RawData!V$2:V$1048576,MATCH(FmtData!$B$4+(ROW()-10),RawData!$A$2:$A$1048576,0))</f>
        <v>#N/A</v>
      </c>
      <c r="W3664" s="8" t="e">
        <f t="shared" si="1200"/>
        <v>#N/A</v>
      </c>
      <c r="X3664" s="8" t="e">
        <f t="shared" si="1201"/>
        <v>#N/A</v>
      </c>
      <c r="Y3664" s="8" t="e">
        <f t="shared" si="1202"/>
        <v>#N/A</v>
      </c>
      <c r="Z3664" s="8" t="e">
        <f t="shared" si="1203"/>
        <v>#N/A</v>
      </c>
      <c r="AA3664" s="8" t="e">
        <f t="shared" si="1204"/>
        <v>#N/A</v>
      </c>
      <c r="AB3664" s="8" t="e">
        <f t="shared" si="1205"/>
        <v>#N/A</v>
      </c>
      <c r="AC3664" s="6" t="e">
        <f t="shared" si="1220"/>
        <v>#N/A</v>
      </c>
      <c r="AD3664" s="41" t="e">
        <f t="shared" si="1215"/>
        <v>#N/A</v>
      </c>
      <c r="AE3664" s="15" t="e">
        <f t="shared" si="1216"/>
        <v>#N/A</v>
      </c>
      <c r="AF3664" s="15" t="e">
        <f t="shared" si="1217"/>
        <v>#N/A</v>
      </c>
      <c r="AG3664" s="15" t="e">
        <f t="shared" si="1206"/>
        <v>#N/A</v>
      </c>
      <c r="AH3664" s="15" t="e">
        <f t="shared" si="1218"/>
        <v>#N/A</v>
      </c>
      <c r="AI3664" s="17" t="e">
        <f t="shared" si="1207"/>
        <v>#N/A</v>
      </c>
      <c r="AJ3664" s="17" t="e">
        <f t="shared" si="1208"/>
        <v>#N/A</v>
      </c>
      <c r="AK3664" s="17" t="e">
        <f t="shared" si="1209"/>
        <v>#N/A</v>
      </c>
      <c r="AL3664" s="17" t="e">
        <f t="shared" si="1210"/>
        <v>#N/A</v>
      </c>
      <c r="AM3664" s="17" t="e">
        <f t="shared" si="1211"/>
        <v>#N/A</v>
      </c>
      <c r="AN3664" s="17" t="e">
        <f t="shared" si="1219"/>
        <v>#N/A</v>
      </c>
      <c r="AO3664" s="17" t="e">
        <f>$AM$6*E3664^3+$AN$6*E3664^2+$AO$6*E3664</f>
        <v>#N/A</v>
      </c>
      <c r="AP3664" s="17" t="e">
        <f t="shared" si="1212"/>
        <v>#N/A</v>
      </c>
      <c r="AQ3664" s="17" t="e">
        <f t="shared" si="1213"/>
        <v>#N/A</v>
      </c>
      <c r="AR3664" s="17" t="e">
        <f t="shared" si="1214"/>
        <v>#N/A</v>
      </c>
    </row>
    <row r="3665" spans="2:44" x14ac:dyDescent="0.25">
      <c r="B3665" t="e">
        <f>INDEX(RawData!$A$2:$A$1048576,MATCH(FmtData!$B$4+(ROW()-10),RawData!$A$2:$A$1048576,0))</f>
        <v>#N/A</v>
      </c>
      <c r="C36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5)</f>
        <v>#N/A</v>
      </c>
      <c r="D3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5" s="63" t="e">
        <f>INDEX(RawData!E$2:E$1048576,MATCH(FmtData!$B$4+(ROW()-10),RawData!$A$2:$A$1048576,0))</f>
        <v>#N/A</v>
      </c>
      <c r="F3665" t="e">
        <f>INDEX(RawData!F$2:F$1048576,MATCH(FmtData!$B$4+(ROW()-10),RawData!$A$2:$A$1048576,0))</f>
        <v>#N/A</v>
      </c>
      <c r="G3665" t="e">
        <f>INDEX(RawData!G$2:G$1048576,MATCH(FmtData!$B$4+(ROW()-10),RawData!$A$2:$A$1048576,0))</f>
        <v>#N/A</v>
      </c>
      <c r="H3665" t="e">
        <f>INDEX(RawData!H$2:H$1048576,MATCH(FmtData!$B$4+(ROW()-10),RawData!$A$2:$A$1048576,0))</f>
        <v>#N/A</v>
      </c>
      <c r="I3665" t="e">
        <f>INDEX(RawData!I$2:I$1048576,MATCH(FmtData!$B$4+(ROW()-10),RawData!$A$2:$A$1048576,0))</f>
        <v>#N/A</v>
      </c>
      <c r="J3665" t="e">
        <f>INDEX(RawData!J$2:J$1048576,MATCH(FmtData!$B$4+(ROW()-10),RawData!$A$2:$A$1048576,0))</f>
        <v>#N/A</v>
      </c>
      <c r="K3665" t="e">
        <f>INDEX(RawData!K$2:K$1048576,MATCH(FmtData!$B$4+(ROW()-10),RawData!$A$2:$A$1048576,0))</f>
        <v>#N/A</v>
      </c>
      <c r="L3665" t="e">
        <f>INDEX(RawData!L$2:L$1048576,MATCH(FmtData!$B$4+(ROW()-10),RawData!$A$2:$A$1048576,0))</f>
        <v>#N/A</v>
      </c>
      <c r="M3665" t="e">
        <f>INDEX(RawData!M$2:M$1048576,MATCH(FmtData!$B$4+(ROW()-10),RawData!$A$2:$A$1048576,0))</f>
        <v>#N/A</v>
      </c>
      <c r="N3665" t="e">
        <f>INDEX(RawData!N$2:N$1048576,MATCH(FmtData!$B$4+(ROW()-10),RawData!$A$2:$A$1048576,0))</f>
        <v>#N/A</v>
      </c>
      <c r="O3665" t="e">
        <f>INDEX(RawData!O$2:O$1048576,MATCH(FmtData!$B$4+(ROW()-10),RawData!$A$2:$A$1048576,0))</f>
        <v>#N/A</v>
      </c>
      <c r="P3665" t="e">
        <f>INDEX(RawData!P$2:P$1048576,MATCH(FmtData!$B$4+(ROW()-10),RawData!$A$2:$A$1048576,0))</f>
        <v>#N/A</v>
      </c>
      <c r="Q3665" t="e">
        <f>INDEX(RawData!Q$2:Q$1048576,MATCH(FmtData!$B$4+(ROW()-10),RawData!$A$2:$A$1048576,0))</f>
        <v>#N/A</v>
      </c>
      <c r="R3665" t="e">
        <f>INDEX(RawData!R$2:R$1048576,MATCH(FmtData!$B$4+(ROW()-10),RawData!$A$2:$A$1048576,0))</f>
        <v>#N/A</v>
      </c>
      <c r="S3665" t="e">
        <f>INDEX(RawData!S$2:S$1048576,MATCH(FmtData!$B$4+(ROW()-10),RawData!$A$2:$A$1048576,0))</f>
        <v>#N/A</v>
      </c>
      <c r="T3665" t="e">
        <f>INDEX(RawData!T$2:T$1048576,MATCH(FmtData!$B$4+(ROW()-10),RawData!$A$2:$A$1048576,0))</f>
        <v>#N/A</v>
      </c>
      <c r="U3665" t="e">
        <f>INDEX(RawData!U$2:U$1048576,MATCH(FmtData!$B$4+(ROW()-10),RawData!$A$2:$A$1048576,0))</f>
        <v>#N/A</v>
      </c>
      <c r="V3665" t="e">
        <f>INDEX(RawData!V$2:V$1048576,MATCH(FmtData!$B$4+(ROW()-10),RawData!$A$2:$A$1048576,0))</f>
        <v>#N/A</v>
      </c>
      <c r="W3665" s="8" t="e">
        <f t="shared" si="1200"/>
        <v>#N/A</v>
      </c>
      <c r="X3665" s="8" t="e">
        <f t="shared" si="1201"/>
        <v>#N/A</v>
      </c>
      <c r="Y3665" s="8" t="e">
        <f t="shared" si="1202"/>
        <v>#N/A</v>
      </c>
      <c r="Z3665" s="8" t="e">
        <f t="shared" si="1203"/>
        <v>#N/A</v>
      </c>
      <c r="AA3665" s="8" t="e">
        <f t="shared" si="1204"/>
        <v>#N/A</v>
      </c>
      <c r="AB3665" s="8" t="e">
        <f t="shared" si="1205"/>
        <v>#N/A</v>
      </c>
      <c r="AC3665" s="6" t="e">
        <f t="shared" si="1220"/>
        <v>#N/A</v>
      </c>
      <c r="AD3665" s="41" t="e">
        <f t="shared" si="1215"/>
        <v>#N/A</v>
      </c>
      <c r="AE3665" s="15" t="e">
        <f t="shared" si="1216"/>
        <v>#N/A</v>
      </c>
      <c r="AF3665" s="15" t="e">
        <f t="shared" si="1217"/>
        <v>#N/A</v>
      </c>
      <c r="AG3665" s="15" t="e">
        <f t="shared" si="1206"/>
        <v>#N/A</v>
      </c>
      <c r="AH3665" s="15" t="e">
        <f t="shared" si="1218"/>
        <v>#N/A</v>
      </c>
      <c r="AI3665" s="17" t="e">
        <f t="shared" si="1207"/>
        <v>#N/A</v>
      </c>
      <c r="AJ3665" s="17" t="e">
        <f t="shared" si="1208"/>
        <v>#N/A</v>
      </c>
      <c r="AK3665" s="17" t="e">
        <f t="shared" si="1209"/>
        <v>#N/A</v>
      </c>
      <c r="AL3665" s="17" t="e">
        <f t="shared" si="1210"/>
        <v>#N/A</v>
      </c>
      <c r="AM3665" s="17" t="e">
        <f t="shared" si="1211"/>
        <v>#N/A</v>
      </c>
      <c r="AN3665" s="17" t="e">
        <f t="shared" si="1219"/>
        <v>#N/A</v>
      </c>
      <c r="AO3665" s="17" t="e">
        <f>$AM$6*E3665^3+$AN$6*E3665^2+$AO$6*E3665</f>
        <v>#N/A</v>
      </c>
      <c r="AP3665" s="17" t="e">
        <f t="shared" si="1212"/>
        <v>#N/A</v>
      </c>
      <c r="AQ3665" s="17" t="e">
        <f t="shared" si="1213"/>
        <v>#N/A</v>
      </c>
      <c r="AR3665" s="17" t="e">
        <f t="shared" si="1214"/>
        <v>#N/A</v>
      </c>
    </row>
    <row r="3666" spans="2:44" x14ac:dyDescent="0.25">
      <c r="B3666" t="e">
        <f>INDEX(RawData!$A$2:$A$1048576,MATCH(FmtData!$B$4+(ROW()-10),RawData!$A$2:$A$1048576,0))</f>
        <v>#N/A</v>
      </c>
      <c r="C36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6)</f>
        <v>#N/A</v>
      </c>
      <c r="D3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6" s="63" t="e">
        <f>INDEX(RawData!E$2:E$1048576,MATCH(FmtData!$B$4+(ROW()-10),RawData!$A$2:$A$1048576,0))</f>
        <v>#N/A</v>
      </c>
      <c r="F3666" t="e">
        <f>INDEX(RawData!F$2:F$1048576,MATCH(FmtData!$B$4+(ROW()-10),RawData!$A$2:$A$1048576,0))</f>
        <v>#N/A</v>
      </c>
      <c r="G3666" t="e">
        <f>INDEX(RawData!G$2:G$1048576,MATCH(FmtData!$B$4+(ROW()-10),RawData!$A$2:$A$1048576,0))</f>
        <v>#N/A</v>
      </c>
      <c r="H3666" t="e">
        <f>INDEX(RawData!H$2:H$1048576,MATCH(FmtData!$B$4+(ROW()-10),RawData!$A$2:$A$1048576,0))</f>
        <v>#N/A</v>
      </c>
      <c r="I3666" t="e">
        <f>INDEX(RawData!I$2:I$1048576,MATCH(FmtData!$B$4+(ROW()-10),RawData!$A$2:$A$1048576,0))</f>
        <v>#N/A</v>
      </c>
      <c r="J3666" t="e">
        <f>INDEX(RawData!J$2:J$1048576,MATCH(FmtData!$B$4+(ROW()-10),RawData!$A$2:$A$1048576,0))</f>
        <v>#N/A</v>
      </c>
      <c r="K3666" t="e">
        <f>INDEX(RawData!K$2:K$1048576,MATCH(FmtData!$B$4+(ROW()-10),RawData!$A$2:$A$1048576,0))</f>
        <v>#N/A</v>
      </c>
      <c r="L3666" t="e">
        <f>INDEX(RawData!L$2:L$1048576,MATCH(FmtData!$B$4+(ROW()-10),RawData!$A$2:$A$1048576,0))</f>
        <v>#N/A</v>
      </c>
      <c r="M3666" t="e">
        <f>INDEX(RawData!M$2:M$1048576,MATCH(FmtData!$B$4+(ROW()-10),RawData!$A$2:$A$1048576,0))</f>
        <v>#N/A</v>
      </c>
      <c r="N3666" t="e">
        <f>INDEX(RawData!N$2:N$1048576,MATCH(FmtData!$B$4+(ROW()-10),RawData!$A$2:$A$1048576,0))</f>
        <v>#N/A</v>
      </c>
      <c r="O3666" t="e">
        <f>INDEX(RawData!O$2:O$1048576,MATCH(FmtData!$B$4+(ROW()-10),RawData!$A$2:$A$1048576,0))</f>
        <v>#N/A</v>
      </c>
      <c r="P3666" t="e">
        <f>INDEX(RawData!P$2:P$1048576,MATCH(FmtData!$B$4+(ROW()-10),RawData!$A$2:$A$1048576,0))</f>
        <v>#N/A</v>
      </c>
      <c r="Q3666" t="e">
        <f>INDEX(RawData!Q$2:Q$1048576,MATCH(FmtData!$B$4+(ROW()-10),RawData!$A$2:$A$1048576,0))</f>
        <v>#N/A</v>
      </c>
      <c r="R3666" t="e">
        <f>INDEX(RawData!R$2:R$1048576,MATCH(FmtData!$B$4+(ROW()-10),RawData!$A$2:$A$1048576,0))</f>
        <v>#N/A</v>
      </c>
      <c r="S3666" t="e">
        <f>INDEX(RawData!S$2:S$1048576,MATCH(FmtData!$B$4+(ROW()-10),RawData!$A$2:$A$1048576,0))</f>
        <v>#N/A</v>
      </c>
      <c r="T3666" t="e">
        <f>INDEX(RawData!T$2:T$1048576,MATCH(FmtData!$B$4+(ROW()-10),RawData!$A$2:$A$1048576,0))</f>
        <v>#N/A</v>
      </c>
      <c r="U3666" t="e">
        <f>INDEX(RawData!U$2:U$1048576,MATCH(FmtData!$B$4+(ROW()-10),RawData!$A$2:$A$1048576,0))</f>
        <v>#N/A</v>
      </c>
      <c r="V3666" t="e">
        <f>INDEX(RawData!V$2:V$1048576,MATCH(FmtData!$B$4+(ROW()-10),RawData!$A$2:$A$1048576,0))</f>
        <v>#N/A</v>
      </c>
      <c r="W3666" s="8" t="e">
        <f t="shared" si="1200"/>
        <v>#N/A</v>
      </c>
      <c r="X3666" s="8" t="e">
        <f t="shared" si="1201"/>
        <v>#N/A</v>
      </c>
      <c r="Y3666" s="8" t="e">
        <f t="shared" si="1202"/>
        <v>#N/A</v>
      </c>
      <c r="Z3666" s="8" t="e">
        <f t="shared" si="1203"/>
        <v>#N/A</v>
      </c>
      <c r="AA3666" s="8" t="e">
        <f t="shared" si="1204"/>
        <v>#N/A</v>
      </c>
      <c r="AB3666" s="8" t="e">
        <f t="shared" si="1205"/>
        <v>#N/A</v>
      </c>
      <c r="AC3666" s="6" t="e">
        <f t="shared" si="1220"/>
        <v>#N/A</v>
      </c>
      <c r="AD3666" s="41" t="e">
        <f t="shared" si="1215"/>
        <v>#N/A</v>
      </c>
      <c r="AE3666" s="15" t="e">
        <f t="shared" si="1216"/>
        <v>#N/A</v>
      </c>
      <c r="AF3666" s="15" t="e">
        <f t="shared" si="1217"/>
        <v>#N/A</v>
      </c>
      <c r="AG3666" s="15" t="e">
        <f t="shared" si="1206"/>
        <v>#N/A</v>
      </c>
      <c r="AH3666" s="15" t="e">
        <f t="shared" si="1218"/>
        <v>#N/A</v>
      </c>
      <c r="AI3666" s="17" t="e">
        <f t="shared" si="1207"/>
        <v>#N/A</v>
      </c>
      <c r="AJ3666" s="17" t="e">
        <f t="shared" si="1208"/>
        <v>#N/A</v>
      </c>
      <c r="AK3666" s="17" t="e">
        <f t="shared" si="1209"/>
        <v>#N/A</v>
      </c>
      <c r="AL3666" s="17" t="e">
        <f t="shared" si="1210"/>
        <v>#N/A</v>
      </c>
      <c r="AM3666" s="17" t="e">
        <f t="shared" si="1211"/>
        <v>#N/A</v>
      </c>
      <c r="AN3666" s="17" t="e">
        <f t="shared" si="1219"/>
        <v>#N/A</v>
      </c>
      <c r="AO3666" s="17" t="e">
        <f>$AM$6*E3666^3+$AN$6*E3666^2+$AO$6*E3666</f>
        <v>#N/A</v>
      </c>
      <c r="AP3666" s="17" t="e">
        <f t="shared" si="1212"/>
        <v>#N/A</v>
      </c>
      <c r="AQ3666" s="17" t="e">
        <f t="shared" si="1213"/>
        <v>#N/A</v>
      </c>
      <c r="AR3666" s="17" t="e">
        <f t="shared" si="1214"/>
        <v>#N/A</v>
      </c>
    </row>
    <row r="3667" spans="2:44" x14ac:dyDescent="0.25">
      <c r="B3667" t="e">
        <f>INDEX(RawData!$A$2:$A$1048576,MATCH(FmtData!$B$4+(ROW()-10),RawData!$A$2:$A$1048576,0))</f>
        <v>#N/A</v>
      </c>
      <c r="C36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7)</f>
        <v>#N/A</v>
      </c>
      <c r="D3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7" s="63" t="e">
        <f>INDEX(RawData!E$2:E$1048576,MATCH(FmtData!$B$4+(ROW()-10),RawData!$A$2:$A$1048576,0))</f>
        <v>#N/A</v>
      </c>
      <c r="F3667" t="e">
        <f>INDEX(RawData!F$2:F$1048576,MATCH(FmtData!$B$4+(ROW()-10),RawData!$A$2:$A$1048576,0))</f>
        <v>#N/A</v>
      </c>
      <c r="G3667" t="e">
        <f>INDEX(RawData!G$2:G$1048576,MATCH(FmtData!$B$4+(ROW()-10),RawData!$A$2:$A$1048576,0))</f>
        <v>#N/A</v>
      </c>
      <c r="H3667" t="e">
        <f>INDEX(RawData!H$2:H$1048576,MATCH(FmtData!$B$4+(ROW()-10),RawData!$A$2:$A$1048576,0))</f>
        <v>#N/A</v>
      </c>
      <c r="I3667" t="e">
        <f>INDEX(RawData!I$2:I$1048576,MATCH(FmtData!$B$4+(ROW()-10),RawData!$A$2:$A$1048576,0))</f>
        <v>#N/A</v>
      </c>
      <c r="J3667" t="e">
        <f>INDEX(RawData!J$2:J$1048576,MATCH(FmtData!$B$4+(ROW()-10),RawData!$A$2:$A$1048576,0))</f>
        <v>#N/A</v>
      </c>
      <c r="K3667" t="e">
        <f>INDEX(RawData!K$2:K$1048576,MATCH(FmtData!$B$4+(ROW()-10),RawData!$A$2:$A$1048576,0))</f>
        <v>#N/A</v>
      </c>
      <c r="L3667" t="e">
        <f>INDEX(RawData!L$2:L$1048576,MATCH(FmtData!$B$4+(ROW()-10),RawData!$A$2:$A$1048576,0))</f>
        <v>#N/A</v>
      </c>
      <c r="M3667" t="e">
        <f>INDEX(RawData!M$2:M$1048576,MATCH(FmtData!$B$4+(ROW()-10),RawData!$A$2:$A$1048576,0))</f>
        <v>#N/A</v>
      </c>
      <c r="N3667" t="e">
        <f>INDEX(RawData!N$2:N$1048576,MATCH(FmtData!$B$4+(ROW()-10),RawData!$A$2:$A$1048576,0))</f>
        <v>#N/A</v>
      </c>
      <c r="O3667" t="e">
        <f>INDEX(RawData!O$2:O$1048576,MATCH(FmtData!$B$4+(ROW()-10),RawData!$A$2:$A$1048576,0))</f>
        <v>#N/A</v>
      </c>
      <c r="P3667" t="e">
        <f>INDEX(RawData!P$2:P$1048576,MATCH(FmtData!$B$4+(ROW()-10),RawData!$A$2:$A$1048576,0))</f>
        <v>#N/A</v>
      </c>
      <c r="Q3667" t="e">
        <f>INDEX(RawData!Q$2:Q$1048576,MATCH(FmtData!$B$4+(ROW()-10),RawData!$A$2:$A$1048576,0))</f>
        <v>#N/A</v>
      </c>
      <c r="R3667" t="e">
        <f>INDEX(RawData!R$2:R$1048576,MATCH(FmtData!$B$4+(ROW()-10),RawData!$A$2:$A$1048576,0))</f>
        <v>#N/A</v>
      </c>
      <c r="S3667" t="e">
        <f>INDEX(RawData!S$2:S$1048576,MATCH(FmtData!$B$4+(ROW()-10),RawData!$A$2:$A$1048576,0))</f>
        <v>#N/A</v>
      </c>
      <c r="T3667" t="e">
        <f>INDEX(RawData!T$2:T$1048576,MATCH(FmtData!$B$4+(ROW()-10),RawData!$A$2:$A$1048576,0))</f>
        <v>#N/A</v>
      </c>
      <c r="U3667" t="e">
        <f>INDEX(RawData!U$2:U$1048576,MATCH(FmtData!$B$4+(ROW()-10),RawData!$A$2:$A$1048576,0))</f>
        <v>#N/A</v>
      </c>
      <c r="V3667" t="e">
        <f>INDEX(RawData!V$2:V$1048576,MATCH(FmtData!$B$4+(ROW()-10),RawData!$A$2:$A$1048576,0))</f>
        <v>#N/A</v>
      </c>
      <c r="W3667" s="8" t="e">
        <f t="shared" si="1200"/>
        <v>#N/A</v>
      </c>
      <c r="X3667" s="8" t="e">
        <f t="shared" si="1201"/>
        <v>#N/A</v>
      </c>
      <c r="Y3667" s="8" t="e">
        <f t="shared" si="1202"/>
        <v>#N/A</v>
      </c>
      <c r="Z3667" s="8" t="e">
        <f t="shared" si="1203"/>
        <v>#N/A</v>
      </c>
      <c r="AA3667" s="8" t="e">
        <f t="shared" si="1204"/>
        <v>#N/A</v>
      </c>
      <c r="AB3667" s="8" t="e">
        <f t="shared" si="1205"/>
        <v>#N/A</v>
      </c>
      <c r="AC3667" s="6" t="e">
        <f t="shared" si="1220"/>
        <v>#N/A</v>
      </c>
      <c r="AD3667" s="41" t="e">
        <f t="shared" si="1215"/>
        <v>#N/A</v>
      </c>
      <c r="AE3667" s="15" t="e">
        <f t="shared" si="1216"/>
        <v>#N/A</v>
      </c>
      <c r="AF3667" s="15" t="e">
        <f t="shared" si="1217"/>
        <v>#N/A</v>
      </c>
      <c r="AG3667" s="15" t="e">
        <f t="shared" si="1206"/>
        <v>#N/A</v>
      </c>
      <c r="AH3667" s="15" t="e">
        <f t="shared" si="1218"/>
        <v>#N/A</v>
      </c>
      <c r="AI3667" s="17" t="e">
        <f t="shared" si="1207"/>
        <v>#N/A</v>
      </c>
      <c r="AJ3667" s="17" t="e">
        <f t="shared" si="1208"/>
        <v>#N/A</v>
      </c>
      <c r="AK3667" s="17" t="e">
        <f t="shared" si="1209"/>
        <v>#N/A</v>
      </c>
      <c r="AL3667" s="17" t="e">
        <f t="shared" si="1210"/>
        <v>#N/A</v>
      </c>
      <c r="AM3667" s="17" t="e">
        <f t="shared" si="1211"/>
        <v>#N/A</v>
      </c>
      <c r="AN3667" s="17" t="e">
        <f t="shared" si="1219"/>
        <v>#N/A</v>
      </c>
      <c r="AO3667" s="17" t="e">
        <f>$AM$6*E3667^3+$AN$6*E3667^2+$AO$6*E3667</f>
        <v>#N/A</v>
      </c>
      <c r="AP3667" s="17" t="e">
        <f t="shared" si="1212"/>
        <v>#N/A</v>
      </c>
      <c r="AQ3667" s="17" t="e">
        <f t="shared" si="1213"/>
        <v>#N/A</v>
      </c>
      <c r="AR3667" s="17" t="e">
        <f t="shared" si="1214"/>
        <v>#N/A</v>
      </c>
    </row>
    <row r="3668" spans="2:44" x14ac:dyDescent="0.25">
      <c r="B3668" t="e">
        <f>INDEX(RawData!$A$2:$A$1048576,MATCH(FmtData!$B$4+(ROW()-10),RawData!$A$2:$A$1048576,0))</f>
        <v>#N/A</v>
      </c>
      <c r="C36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8)</f>
        <v>#N/A</v>
      </c>
      <c r="D3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8" s="63" t="e">
        <f>INDEX(RawData!E$2:E$1048576,MATCH(FmtData!$B$4+(ROW()-10),RawData!$A$2:$A$1048576,0))</f>
        <v>#N/A</v>
      </c>
      <c r="F3668" t="e">
        <f>INDEX(RawData!F$2:F$1048576,MATCH(FmtData!$B$4+(ROW()-10),RawData!$A$2:$A$1048576,0))</f>
        <v>#N/A</v>
      </c>
      <c r="G3668" t="e">
        <f>INDEX(RawData!G$2:G$1048576,MATCH(FmtData!$B$4+(ROW()-10),RawData!$A$2:$A$1048576,0))</f>
        <v>#N/A</v>
      </c>
      <c r="H3668" t="e">
        <f>INDEX(RawData!H$2:H$1048576,MATCH(FmtData!$B$4+(ROW()-10),RawData!$A$2:$A$1048576,0))</f>
        <v>#N/A</v>
      </c>
      <c r="I3668" t="e">
        <f>INDEX(RawData!I$2:I$1048576,MATCH(FmtData!$B$4+(ROW()-10),RawData!$A$2:$A$1048576,0))</f>
        <v>#N/A</v>
      </c>
      <c r="J3668" t="e">
        <f>INDEX(RawData!J$2:J$1048576,MATCH(FmtData!$B$4+(ROW()-10),RawData!$A$2:$A$1048576,0))</f>
        <v>#N/A</v>
      </c>
      <c r="K3668" t="e">
        <f>INDEX(RawData!K$2:K$1048576,MATCH(FmtData!$B$4+(ROW()-10),RawData!$A$2:$A$1048576,0))</f>
        <v>#N/A</v>
      </c>
      <c r="L3668" t="e">
        <f>INDEX(RawData!L$2:L$1048576,MATCH(FmtData!$B$4+(ROW()-10),RawData!$A$2:$A$1048576,0))</f>
        <v>#N/A</v>
      </c>
      <c r="M3668" t="e">
        <f>INDEX(RawData!M$2:M$1048576,MATCH(FmtData!$B$4+(ROW()-10),RawData!$A$2:$A$1048576,0))</f>
        <v>#N/A</v>
      </c>
      <c r="N3668" t="e">
        <f>INDEX(RawData!N$2:N$1048576,MATCH(FmtData!$B$4+(ROW()-10),RawData!$A$2:$A$1048576,0))</f>
        <v>#N/A</v>
      </c>
      <c r="O3668" t="e">
        <f>INDEX(RawData!O$2:O$1048576,MATCH(FmtData!$B$4+(ROW()-10),RawData!$A$2:$A$1048576,0))</f>
        <v>#N/A</v>
      </c>
      <c r="P3668" t="e">
        <f>INDEX(RawData!P$2:P$1048576,MATCH(FmtData!$B$4+(ROW()-10),RawData!$A$2:$A$1048576,0))</f>
        <v>#N/A</v>
      </c>
      <c r="Q3668" t="e">
        <f>INDEX(RawData!Q$2:Q$1048576,MATCH(FmtData!$B$4+(ROW()-10),RawData!$A$2:$A$1048576,0))</f>
        <v>#N/A</v>
      </c>
      <c r="R3668" t="e">
        <f>INDEX(RawData!R$2:R$1048576,MATCH(FmtData!$B$4+(ROW()-10),RawData!$A$2:$A$1048576,0))</f>
        <v>#N/A</v>
      </c>
      <c r="S3668" t="e">
        <f>INDEX(RawData!S$2:S$1048576,MATCH(FmtData!$B$4+(ROW()-10),RawData!$A$2:$A$1048576,0))</f>
        <v>#N/A</v>
      </c>
      <c r="T3668" t="e">
        <f>INDEX(RawData!T$2:T$1048576,MATCH(FmtData!$B$4+(ROW()-10),RawData!$A$2:$A$1048576,0))</f>
        <v>#N/A</v>
      </c>
      <c r="U3668" t="e">
        <f>INDEX(RawData!U$2:U$1048576,MATCH(FmtData!$B$4+(ROW()-10),RawData!$A$2:$A$1048576,0))</f>
        <v>#N/A</v>
      </c>
      <c r="V3668" t="e">
        <f>INDEX(RawData!V$2:V$1048576,MATCH(FmtData!$B$4+(ROW()-10),RawData!$A$2:$A$1048576,0))</f>
        <v>#N/A</v>
      </c>
      <c r="W3668" s="8" t="e">
        <f t="shared" si="1200"/>
        <v>#N/A</v>
      </c>
      <c r="X3668" s="8" t="e">
        <f t="shared" si="1201"/>
        <v>#N/A</v>
      </c>
      <c r="Y3668" s="8" t="e">
        <f t="shared" si="1202"/>
        <v>#N/A</v>
      </c>
      <c r="Z3668" s="8" t="e">
        <f t="shared" si="1203"/>
        <v>#N/A</v>
      </c>
      <c r="AA3668" s="8" t="e">
        <f t="shared" si="1204"/>
        <v>#N/A</v>
      </c>
      <c r="AB3668" s="8" t="e">
        <f t="shared" si="1205"/>
        <v>#N/A</v>
      </c>
      <c r="AC3668" s="6" t="e">
        <f t="shared" si="1220"/>
        <v>#N/A</v>
      </c>
      <c r="AD3668" s="41" t="e">
        <f t="shared" si="1215"/>
        <v>#N/A</v>
      </c>
      <c r="AE3668" s="15" t="e">
        <f t="shared" si="1216"/>
        <v>#N/A</v>
      </c>
      <c r="AF3668" s="15" t="e">
        <f t="shared" si="1217"/>
        <v>#N/A</v>
      </c>
      <c r="AG3668" s="15" t="e">
        <f t="shared" si="1206"/>
        <v>#N/A</v>
      </c>
      <c r="AH3668" s="15" t="e">
        <f t="shared" si="1218"/>
        <v>#N/A</v>
      </c>
      <c r="AI3668" s="17" t="e">
        <f t="shared" si="1207"/>
        <v>#N/A</v>
      </c>
      <c r="AJ3668" s="17" t="e">
        <f t="shared" si="1208"/>
        <v>#N/A</v>
      </c>
      <c r="AK3668" s="17" t="e">
        <f t="shared" si="1209"/>
        <v>#N/A</v>
      </c>
      <c r="AL3668" s="17" t="e">
        <f t="shared" si="1210"/>
        <v>#N/A</v>
      </c>
      <c r="AM3668" s="17" t="e">
        <f t="shared" si="1211"/>
        <v>#N/A</v>
      </c>
      <c r="AN3668" s="17" t="e">
        <f t="shared" si="1219"/>
        <v>#N/A</v>
      </c>
      <c r="AO3668" s="17" t="e">
        <f>$AM$6*E3668^3+$AN$6*E3668^2+$AO$6*E3668</f>
        <v>#N/A</v>
      </c>
      <c r="AP3668" s="17" t="e">
        <f t="shared" si="1212"/>
        <v>#N/A</v>
      </c>
      <c r="AQ3668" s="17" t="e">
        <f t="shared" si="1213"/>
        <v>#N/A</v>
      </c>
      <c r="AR3668" s="17" t="e">
        <f t="shared" si="1214"/>
        <v>#N/A</v>
      </c>
    </row>
    <row r="3669" spans="2:44" x14ac:dyDescent="0.25">
      <c r="B3669" t="e">
        <f>INDEX(RawData!$A$2:$A$1048576,MATCH(FmtData!$B$4+(ROW()-10),RawData!$A$2:$A$1048576,0))</f>
        <v>#N/A</v>
      </c>
      <c r="C36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9)</f>
        <v>#N/A</v>
      </c>
      <c r="D3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9" s="63" t="e">
        <f>INDEX(RawData!E$2:E$1048576,MATCH(FmtData!$B$4+(ROW()-10),RawData!$A$2:$A$1048576,0))</f>
        <v>#N/A</v>
      </c>
      <c r="F3669" t="e">
        <f>INDEX(RawData!F$2:F$1048576,MATCH(FmtData!$B$4+(ROW()-10),RawData!$A$2:$A$1048576,0))</f>
        <v>#N/A</v>
      </c>
      <c r="G3669" t="e">
        <f>INDEX(RawData!G$2:G$1048576,MATCH(FmtData!$B$4+(ROW()-10),RawData!$A$2:$A$1048576,0))</f>
        <v>#N/A</v>
      </c>
      <c r="H3669" t="e">
        <f>INDEX(RawData!H$2:H$1048576,MATCH(FmtData!$B$4+(ROW()-10),RawData!$A$2:$A$1048576,0))</f>
        <v>#N/A</v>
      </c>
      <c r="I3669" t="e">
        <f>INDEX(RawData!I$2:I$1048576,MATCH(FmtData!$B$4+(ROW()-10),RawData!$A$2:$A$1048576,0))</f>
        <v>#N/A</v>
      </c>
      <c r="J3669" t="e">
        <f>INDEX(RawData!J$2:J$1048576,MATCH(FmtData!$B$4+(ROW()-10),RawData!$A$2:$A$1048576,0))</f>
        <v>#N/A</v>
      </c>
      <c r="K3669" t="e">
        <f>INDEX(RawData!K$2:K$1048576,MATCH(FmtData!$B$4+(ROW()-10),RawData!$A$2:$A$1048576,0))</f>
        <v>#N/A</v>
      </c>
      <c r="L3669" t="e">
        <f>INDEX(RawData!L$2:L$1048576,MATCH(FmtData!$B$4+(ROW()-10),RawData!$A$2:$A$1048576,0))</f>
        <v>#N/A</v>
      </c>
      <c r="M3669" t="e">
        <f>INDEX(RawData!M$2:M$1048576,MATCH(FmtData!$B$4+(ROW()-10),RawData!$A$2:$A$1048576,0))</f>
        <v>#N/A</v>
      </c>
      <c r="N3669" t="e">
        <f>INDEX(RawData!N$2:N$1048576,MATCH(FmtData!$B$4+(ROW()-10),RawData!$A$2:$A$1048576,0))</f>
        <v>#N/A</v>
      </c>
      <c r="O3669" t="e">
        <f>INDEX(RawData!O$2:O$1048576,MATCH(FmtData!$B$4+(ROW()-10),RawData!$A$2:$A$1048576,0))</f>
        <v>#N/A</v>
      </c>
      <c r="P3669" t="e">
        <f>INDEX(RawData!P$2:P$1048576,MATCH(FmtData!$B$4+(ROW()-10),RawData!$A$2:$A$1048576,0))</f>
        <v>#N/A</v>
      </c>
      <c r="Q3669" t="e">
        <f>INDEX(RawData!Q$2:Q$1048576,MATCH(FmtData!$B$4+(ROW()-10),RawData!$A$2:$A$1048576,0))</f>
        <v>#N/A</v>
      </c>
      <c r="R3669" t="e">
        <f>INDEX(RawData!R$2:R$1048576,MATCH(FmtData!$B$4+(ROW()-10),RawData!$A$2:$A$1048576,0))</f>
        <v>#N/A</v>
      </c>
      <c r="S3669" t="e">
        <f>INDEX(RawData!S$2:S$1048576,MATCH(FmtData!$B$4+(ROW()-10),RawData!$A$2:$A$1048576,0))</f>
        <v>#N/A</v>
      </c>
      <c r="T3669" t="e">
        <f>INDEX(RawData!T$2:T$1048576,MATCH(FmtData!$B$4+(ROW()-10),RawData!$A$2:$A$1048576,0))</f>
        <v>#N/A</v>
      </c>
      <c r="U3669" t="e">
        <f>INDEX(RawData!U$2:U$1048576,MATCH(FmtData!$B$4+(ROW()-10),RawData!$A$2:$A$1048576,0))</f>
        <v>#N/A</v>
      </c>
      <c r="V3669" t="e">
        <f>INDEX(RawData!V$2:V$1048576,MATCH(FmtData!$B$4+(ROW()-10),RawData!$A$2:$A$1048576,0))</f>
        <v>#N/A</v>
      </c>
      <c r="W3669" s="8" t="e">
        <f t="shared" si="1200"/>
        <v>#N/A</v>
      </c>
      <c r="X3669" s="8" t="e">
        <f t="shared" si="1201"/>
        <v>#N/A</v>
      </c>
      <c r="Y3669" s="8" t="e">
        <f t="shared" si="1202"/>
        <v>#N/A</v>
      </c>
      <c r="Z3669" s="8" t="e">
        <f t="shared" si="1203"/>
        <v>#N/A</v>
      </c>
      <c r="AA3669" s="8" t="e">
        <f t="shared" si="1204"/>
        <v>#N/A</v>
      </c>
      <c r="AB3669" s="8" t="e">
        <f t="shared" si="1205"/>
        <v>#N/A</v>
      </c>
      <c r="AC3669" s="6" t="e">
        <f t="shared" si="1220"/>
        <v>#N/A</v>
      </c>
      <c r="AD3669" s="41" t="e">
        <f t="shared" si="1215"/>
        <v>#N/A</v>
      </c>
      <c r="AE3669" s="15" t="e">
        <f t="shared" si="1216"/>
        <v>#N/A</v>
      </c>
      <c r="AF3669" s="15" t="e">
        <f t="shared" si="1217"/>
        <v>#N/A</v>
      </c>
      <c r="AG3669" s="15" t="e">
        <f t="shared" si="1206"/>
        <v>#N/A</v>
      </c>
      <c r="AH3669" s="15" t="e">
        <f t="shared" si="1218"/>
        <v>#N/A</v>
      </c>
      <c r="AI3669" s="17" t="e">
        <f t="shared" si="1207"/>
        <v>#N/A</v>
      </c>
      <c r="AJ3669" s="17" t="e">
        <f t="shared" si="1208"/>
        <v>#N/A</v>
      </c>
      <c r="AK3669" s="17" t="e">
        <f t="shared" si="1209"/>
        <v>#N/A</v>
      </c>
      <c r="AL3669" s="17" t="e">
        <f t="shared" si="1210"/>
        <v>#N/A</v>
      </c>
      <c r="AM3669" s="17" t="e">
        <f t="shared" si="1211"/>
        <v>#N/A</v>
      </c>
      <c r="AN3669" s="17" t="e">
        <f t="shared" si="1219"/>
        <v>#N/A</v>
      </c>
      <c r="AO3669" s="17" t="e">
        <f>$AM$6*E3669^3+$AN$6*E3669^2+$AO$6*E3669</f>
        <v>#N/A</v>
      </c>
      <c r="AP3669" s="17" t="e">
        <f t="shared" si="1212"/>
        <v>#N/A</v>
      </c>
      <c r="AQ3669" s="17" t="e">
        <f t="shared" si="1213"/>
        <v>#N/A</v>
      </c>
      <c r="AR3669" s="17" t="e">
        <f t="shared" si="1214"/>
        <v>#N/A</v>
      </c>
    </row>
    <row r="3670" spans="2:44" x14ac:dyDescent="0.25">
      <c r="B3670" t="e">
        <f>INDEX(RawData!$A$2:$A$1048576,MATCH(FmtData!$B$4+(ROW()-10),RawData!$A$2:$A$1048576,0))</f>
        <v>#N/A</v>
      </c>
      <c r="C36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0)</f>
        <v>#N/A</v>
      </c>
      <c r="D3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0" s="63" t="e">
        <f>INDEX(RawData!E$2:E$1048576,MATCH(FmtData!$B$4+(ROW()-10),RawData!$A$2:$A$1048576,0))</f>
        <v>#N/A</v>
      </c>
      <c r="F3670" t="e">
        <f>INDEX(RawData!F$2:F$1048576,MATCH(FmtData!$B$4+(ROW()-10),RawData!$A$2:$A$1048576,0))</f>
        <v>#N/A</v>
      </c>
      <c r="G3670" t="e">
        <f>INDEX(RawData!G$2:G$1048576,MATCH(FmtData!$B$4+(ROW()-10),RawData!$A$2:$A$1048576,0))</f>
        <v>#N/A</v>
      </c>
      <c r="H3670" t="e">
        <f>INDEX(RawData!H$2:H$1048576,MATCH(FmtData!$B$4+(ROW()-10),RawData!$A$2:$A$1048576,0))</f>
        <v>#N/A</v>
      </c>
      <c r="I3670" t="e">
        <f>INDEX(RawData!I$2:I$1048576,MATCH(FmtData!$B$4+(ROW()-10),RawData!$A$2:$A$1048576,0))</f>
        <v>#N/A</v>
      </c>
      <c r="J3670" t="e">
        <f>INDEX(RawData!J$2:J$1048576,MATCH(FmtData!$B$4+(ROW()-10),RawData!$A$2:$A$1048576,0))</f>
        <v>#N/A</v>
      </c>
      <c r="K3670" t="e">
        <f>INDEX(RawData!K$2:K$1048576,MATCH(FmtData!$B$4+(ROW()-10),RawData!$A$2:$A$1048576,0))</f>
        <v>#N/A</v>
      </c>
      <c r="L3670" t="e">
        <f>INDEX(RawData!L$2:L$1048576,MATCH(FmtData!$B$4+(ROW()-10),RawData!$A$2:$A$1048576,0))</f>
        <v>#N/A</v>
      </c>
      <c r="M3670" t="e">
        <f>INDEX(RawData!M$2:M$1048576,MATCH(FmtData!$B$4+(ROW()-10),RawData!$A$2:$A$1048576,0))</f>
        <v>#N/A</v>
      </c>
      <c r="N3670" t="e">
        <f>INDEX(RawData!N$2:N$1048576,MATCH(FmtData!$B$4+(ROW()-10),RawData!$A$2:$A$1048576,0))</f>
        <v>#N/A</v>
      </c>
      <c r="O3670" t="e">
        <f>INDEX(RawData!O$2:O$1048576,MATCH(FmtData!$B$4+(ROW()-10),RawData!$A$2:$A$1048576,0))</f>
        <v>#N/A</v>
      </c>
      <c r="P3670" t="e">
        <f>INDEX(RawData!P$2:P$1048576,MATCH(FmtData!$B$4+(ROW()-10),RawData!$A$2:$A$1048576,0))</f>
        <v>#N/A</v>
      </c>
      <c r="Q3670" t="e">
        <f>INDEX(RawData!Q$2:Q$1048576,MATCH(FmtData!$B$4+(ROW()-10),RawData!$A$2:$A$1048576,0))</f>
        <v>#N/A</v>
      </c>
      <c r="R3670" t="e">
        <f>INDEX(RawData!R$2:R$1048576,MATCH(FmtData!$B$4+(ROW()-10),RawData!$A$2:$A$1048576,0))</f>
        <v>#N/A</v>
      </c>
      <c r="S3670" t="e">
        <f>INDEX(RawData!S$2:S$1048576,MATCH(FmtData!$B$4+(ROW()-10),RawData!$A$2:$A$1048576,0))</f>
        <v>#N/A</v>
      </c>
      <c r="T3670" t="e">
        <f>INDEX(RawData!T$2:T$1048576,MATCH(FmtData!$B$4+(ROW()-10),RawData!$A$2:$A$1048576,0))</f>
        <v>#N/A</v>
      </c>
      <c r="U3670" t="e">
        <f>INDEX(RawData!U$2:U$1048576,MATCH(FmtData!$B$4+(ROW()-10),RawData!$A$2:$A$1048576,0))</f>
        <v>#N/A</v>
      </c>
      <c r="V3670" t="e">
        <f>INDEX(RawData!V$2:V$1048576,MATCH(FmtData!$B$4+(ROW()-10),RawData!$A$2:$A$1048576,0))</f>
        <v>#N/A</v>
      </c>
      <c r="W3670" s="8" t="e">
        <f t="shared" si="1200"/>
        <v>#N/A</v>
      </c>
      <c r="X3670" s="8" t="e">
        <f t="shared" si="1201"/>
        <v>#N/A</v>
      </c>
      <c r="Y3670" s="8" t="e">
        <f t="shared" si="1202"/>
        <v>#N/A</v>
      </c>
      <c r="Z3670" s="8" t="e">
        <f t="shared" si="1203"/>
        <v>#N/A</v>
      </c>
      <c r="AA3670" s="8" t="e">
        <f t="shared" si="1204"/>
        <v>#N/A</v>
      </c>
      <c r="AB3670" s="8" t="e">
        <f t="shared" si="1205"/>
        <v>#N/A</v>
      </c>
      <c r="AC3670" s="6" t="e">
        <f t="shared" si="1220"/>
        <v>#N/A</v>
      </c>
      <c r="AD3670" s="41" t="e">
        <f t="shared" si="1215"/>
        <v>#N/A</v>
      </c>
      <c r="AE3670" s="15" t="e">
        <f t="shared" si="1216"/>
        <v>#N/A</v>
      </c>
      <c r="AF3670" s="15" t="e">
        <f t="shared" si="1217"/>
        <v>#N/A</v>
      </c>
      <c r="AG3670" s="15" t="e">
        <f t="shared" si="1206"/>
        <v>#N/A</v>
      </c>
      <c r="AH3670" s="15" t="e">
        <f t="shared" si="1218"/>
        <v>#N/A</v>
      </c>
      <c r="AI3670" s="17" t="e">
        <f t="shared" si="1207"/>
        <v>#N/A</v>
      </c>
      <c r="AJ3670" s="17" t="e">
        <f t="shared" si="1208"/>
        <v>#N/A</v>
      </c>
      <c r="AK3670" s="17" t="e">
        <f t="shared" si="1209"/>
        <v>#N/A</v>
      </c>
      <c r="AL3670" s="17" t="e">
        <f t="shared" si="1210"/>
        <v>#N/A</v>
      </c>
      <c r="AM3670" s="17" t="e">
        <f t="shared" si="1211"/>
        <v>#N/A</v>
      </c>
      <c r="AN3670" s="17" t="e">
        <f t="shared" si="1219"/>
        <v>#N/A</v>
      </c>
      <c r="AO3670" s="17" t="e">
        <f>$AM$6*E3670^3+$AN$6*E3670^2+$AO$6*E3670</f>
        <v>#N/A</v>
      </c>
      <c r="AP3670" s="17" t="e">
        <f t="shared" si="1212"/>
        <v>#N/A</v>
      </c>
      <c r="AQ3670" s="17" t="e">
        <f t="shared" si="1213"/>
        <v>#N/A</v>
      </c>
      <c r="AR3670" s="17" t="e">
        <f t="shared" si="1214"/>
        <v>#N/A</v>
      </c>
    </row>
    <row r="3671" spans="2:44" x14ac:dyDescent="0.25">
      <c r="B3671" t="e">
        <f>INDEX(RawData!$A$2:$A$1048576,MATCH(FmtData!$B$4+(ROW()-10),RawData!$A$2:$A$1048576,0))</f>
        <v>#N/A</v>
      </c>
      <c r="C36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1)</f>
        <v>#N/A</v>
      </c>
      <c r="D3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1" s="63" t="e">
        <f>INDEX(RawData!E$2:E$1048576,MATCH(FmtData!$B$4+(ROW()-10),RawData!$A$2:$A$1048576,0))</f>
        <v>#N/A</v>
      </c>
      <c r="F3671" t="e">
        <f>INDEX(RawData!F$2:F$1048576,MATCH(FmtData!$B$4+(ROW()-10),RawData!$A$2:$A$1048576,0))</f>
        <v>#N/A</v>
      </c>
      <c r="G3671" t="e">
        <f>INDEX(RawData!G$2:G$1048576,MATCH(FmtData!$B$4+(ROW()-10),RawData!$A$2:$A$1048576,0))</f>
        <v>#N/A</v>
      </c>
      <c r="H3671" t="e">
        <f>INDEX(RawData!H$2:H$1048576,MATCH(FmtData!$B$4+(ROW()-10),RawData!$A$2:$A$1048576,0))</f>
        <v>#N/A</v>
      </c>
      <c r="I3671" t="e">
        <f>INDEX(RawData!I$2:I$1048576,MATCH(FmtData!$B$4+(ROW()-10),RawData!$A$2:$A$1048576,0))</f>
        <v>#N/A</v>
      </c>
      <c r="J3671" t="e">
        <f>INDEX(RawData!J$2:J$1048576,MATCH(FmtData!$B$4+(ROW()-10),RawData!$A$2:$A$1048576,0))</f>
        <v>#N/A</v>
      </c>
      <c r="K3671" t="e">
        <f>INDEX(RawData!K$2:K$1048576,MATCH(FmtData!$B$4+(ROW()-10),RawData!$A$2:$A$1048576,0))</f>
        <v>#N/A</v>
      </c>
      <c r="L3671" t="e">
        <f>INDEX(RawData!L$2:L$1048576,MATCH(FmtData!$B$4+(ROW()-10),RawData!$A$2:$A$1048576,0))</f>
        <v>#N/A</v>
      </c>
      <c r="M3671" t="e">
        <f>INDEX(RawData!M$2:M$1048576,MATCH(FmtData!$B$4+(ROW()-10),RawData!$A$2:$A$1048576,0))</f>
        <v>#N/A</v>
      </c>
      <c r="N3671" t="e">
        <f>INDEX(RawData!N$2:N$1048576,MATCH(FmtData!$B$4+(ROW()-10),RawData!$A$2:$A$1048576,0))</f>
        <v>#N/A</v>
      </c>
      <c r="O3671" t="e">
        <f>INDEX(RawData!O$2:O$1048576,MATCH(FmtData!$B$4+(ROW()-10),RawData!$A$2:$A$1048576,0))</f>
        <v>#N/A</v>
      </c>
      <c r="P3671" t="e">
        <f>INDEX(RawData!P$2:P$1048576,MATCH(FmtData!$B$4+(ROW()-10),RawData!$A$2:$A$1048576,0))</f>
        <v>#N/A</v>
      </c>
      <c r="Q3671" t="e">
        <f>INDEX(RawData!Q$2:Q$1048576,MATCH(FmtData!$B$4+(ROW()-10),RawData!$A$2:$A$1048576,0))</f>
        <v>#N/A</v>
      </c>
      <c r="R3671" t="e">
        <f>INDEX(RawData!R$2:R$1048576,MATCH(FmtData!$B$4+(ROW()-10),RawData!$A$2:$A$1048576,0))</f>
        <v>#N/A</v>
      </c>
      <c r="S3671" t="e">
        <f>INDEX(RawData!S$2:S$1048576,MATCH(FmtData!$B$4+(ROW()-10),RawData!$A$2:$A$1048576,0))</f>
        <v>#N/A</v>
      </c>
      <c r="T3671" t="e">
        <f>INDEX(RawData!T$2:T$1048576,MATCH(FmtData!$B$4+(ROW()-10),RawData!$A$2:$A$1048576,0))</f>
        <v>#N/A</v>
      </c>
      <c r="U3671" t="e">
        <f>INDEX(RawData!U$2:U$1048576,MATCH(FmtData!$B$4+(ROW()-10),RawData!$A$2:$A$1048576,0))</f>
        <v>#N/A</v>
      </c>
      <c r="V3671" t="e">
        <f>INDEX(RawData!V$2:V$1048576,MATCH(FmtData!$B$4+(ROW()-10),RawData!$A$2:$A$1048576,0))</f>
        <v>#N/A</v>
      </c>
      <c r="W3671" s="8" t="e">
        <f t="shared" si="1200"/>
        <v>#N/A</v>
      </c>
      <c r="X3671" s="8" t="e">
        <f t="shared" si="1201"/>
        <v>#N/A</v>
      </c>
      <c r="Y3671" s="8" t="e">
        <f t="shared" si="1202"/>
        <v>#N/A</v>
      </c>
      <c r="Z3671" s="8" t="e">
        <f t="shared" si="1203"/>
        <v>#N/A</v>
      </c>
      <c r="AA3671" s="8" t="e">
        <f t="shared" si="1204"/>
        <v>#N/A</v>
      </c>
      <c r="AB3671" s="8" t="e">
        <f t="shared" si="1205"/>
        <v>#N/A</v>
      </c>
      <c r="AC3671" s="6" t="e">
        <f t="shared" si="1220"/>
        <v>#N/A</v>
      </c>
      <c r="AD3671" s="41" t="e">
        <f t="shared" si="1215"/>
        <v>#N/A</v>
      </c>
      <c r="AE3671" s="15" t="e">
        <f t="shared" si="1216"/>
        <v>#N/A</v>
      </c>
      <c r="AF3671" s="15" t="e">
        <f t="shared" si="1217"/>
        <v>#N/A</v>
      </c>
      <c r="AG3671" s="15" t="e">
        <f t="shared" si="1206"/>
        <v>#N/A</v>
      </c>
      <c r="AH3671" s="15" t="e">
        <f t="shared" si="1218"/>
        <v>#N/A</v>
      </c>
      <c r="AI3671" s="17" t="e">
        <f t="shared" si="1207"/>
        <v>#N/A</v>
      </c>
      <c r="AJ3671" s="17" t="e">
        <f t="shared" si="1208"/>
        <v>#N/A</v>
      </c>
      <c r="AK3671" s="17" t="e">
        <f t="shared" si="1209"/>
        <v>#N/A</v>
      </c>
      <c r="AL3671" s="17" t="e">
        <f t="shared" si="1210"/>
        <v>#N/A</v>
      </c>
      <c r="AM3671" s="17" t="e">
        <f t="shared" si="1211"/>
        <v>#N/A</v>
      </c>
      <c r="AN3671" s="17" t="e">
        <f t="shared" si="1219"/>
        <v>#N/A</v>
      </c>
      <c r="AO3671" s="17" t="e">
        <f>$AM$6*E3671^3+$AN$6*E3671^2+$AO$6*E3671</f>
        <v>#N/A</v>
      </c>
      <c r="AP3671" s="17" t="e">
        <f t="shared" si="1212"/>
        <v>#N/A</v>
      </c>
      <c r="AQ3671" s="17" t="e">
        <f t="shared" si="1213"/>
        <v>#N/A</v>
      </c>
      <c r="AR3671" s="17" t="e">
        <f t="shared" si="1214"/>
        <v>#N/A</v>
      </c>
    </row>
    <row r="3672" spans="2:44" x14ac:dyDescent="0.25">
      <c r="B3672" t="e">
        <f>INDEX(RawData!$A$2:$A$1048576,MATCH(FmtData!$B$4+(ROW()-10),RawData!$A$2:$A$1048576,0))</f>
        <v>#N/A</v>
      </c>
      <c r="C36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2)</f>
        <v>#N/A</v>
      </c>
      <c r="D3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2" s="63" t="e">
        <f>INDEX(RawData!E$2:E$1048576,MATCH(FmtData!$B$4+(ROW()-10),RawData!$A$2:$A$1048576,0))</f>
        <v>#N/A</v>
      </c>
      <c r="F3672" t="e">
        <f>INDEX(RawData!F$2:F$1048576,MATCH(FmtData!$B$4+(ROW()-10),RawData!$A$2:$A$1048576,0))</f>
        <v>#N/A</v>
      </c>
      <c r="G3672" t="e">
        <f>INDEX(RawData!G$2:G$1048576,MATCH(FmtData!$B$4+(ROW()-10),RawData!$A$2:$A$1048576,0))</f>
        <v>#N/A</v>
      </c>
      <c r="H3672" t="e">
        <f>INDEX(RawData!H$2:H$1048576,MATCH(FmtData!$B$4+(ROW()-10),RawData!$A$2:$A$1048576,0))</f>
        <v>#N/A</v>
      </c>
      <c r="I3672" t="e">
        <f>INDEX(RawData!I$2:I$1048576,MATCH(FmtData!$B$4+(ROW()-10),RawData!$A$2:$A$1048576,0))</f>
        <v>#N/A</v>
      </c>
      <c r="J3672" t="e">
        <f>INDEX(RawData!J$2:J$1048576,MATCH(FmtData!$B$4+(ROW()-10),RawData!$A$2:$A$1048576,0))</f>
        <v>#N/A</v>
      </c>
      <c r="K3672" t="e">
        <f>INDEX(RawData!K$2:K$1048576,MATCH(FmtData!$B$4+(ROW()-10),RawData!$A$2:$A$1048576,0))</f>
        <v>#N/A</v>
      </c>
      <c r="L3672" t="e">
        <f>INDEX(RawData!L$2:L$1048576,MATCH(FmtData!$B$4+(ROW()-10),RawData!$A$2:$A$1048576,0))</f>
        <v>#N/A</v>
      </c>
      <c r="M3672" t="e">
        <f>INDEX(RawData!M$2:M$1048576,MATCH(FmtData!$B$4+(ROW()-10),RawData!$A$2:$A$1048576,0))</f>
        <v>#N/A</v>
      </c>
      <c r="N3672" t="e">
        <f>INDEX(RawData!N$2:N$1048576,MATCH(FmtData!$B$4+(ROW()-10),RawData!$A$2:$A$1048576,0))</f>
        <v>#N/A</v>
      </c>
      <c r="O3672" t="e">
        <f>INDEX(RawData!O$2:O$1048576,MATCH(FmtData!$B$4+(ROW()-10),RawData!$A$2:$A$1048576,0))</f>
        <v>#N/A</v>
      </c>
      <c r="P3672" t="e">
        <f>INDEX(RawData!P$2:P$1048576,MATCH(FmtData!$B$4+(ROW()-10),RawData!$A$2:$A$1048576,0))</f>
        <v>#N/A</v>
      </c>
      <c r="Q3672" t="e">
        <f>INDEX(RawData!Q$2:Q$1048576,MATCH(FmtData!$B$4+(ROW()-10),RawData!$A$2:$A$1048576,0))</f>
        <v>#N/A</v>
      </c>
      <c r="R3672" t="e">
        <f>INDEX(RawData!R$2:R$1048576,MATCH(FmtData!$B$4+(ROW()-10),RawData!$A$2:$A$1048576,0))</f>
        <v>#N/A</v>
      </c>
      <c r="S3672" t="e">
        <f>INDEX(RawData!S$2:S$1048576,MATCH(FmtData!$B$4+(ROW()-10),RawData!$A$2:$A$1048576,0))</f>
        <v>#N/A</v>
      </c>
      <c r="T3672" t="e">
        <f>INDEX(RawData!T$2:T$1048576,MATCH(FmtData!$B$4+(ROW()-10),RawData!$A$2:$A$1048576,0))</f>
        <v>#N/A</v>
      </c>
      <c r="U3672" t="e">
        <f>INDEX(RawData!U$2:U$1048576,MATCH(FmtData!$B$4+(ROW()-10),RawData!$A$2:$A$1048576,0))</f>
        <v>#N/A</v>
      </c>
      <c r="V3672" t="e">
        <f>INDEX(RawData!V$2:V$1048576,MATCH(FmtData!$B$4+(ROW()-10),RawData!$A$2:$A$1048576,0))</f>
        <v>#N/A</v>
      </c>
      <c r="W3672" s="8" t="e">
        <f t="shared" si="1200"/>
        <v>#N/A</v>
      </c>
      <c r="X3672" s="8" t="e">
        <f t="shared" si="1201"/>
        <v>#N/A</v>
      </c>
      <c r="Y3672" s="8" t="e">
        <f t="shared" si="1202"/>
        <v>#N/A</v>
      </c>
      <c r="Z3672" s="8" t="e">
        <f t="shared" si="1203"/>
        <v>#N/A</v>
      </c>
      <c r="AA3672" s="8" t="e">
        <f t="shared" si="1204"/>
        <v>#N/A</v>
      </c>
      <c r="AB3672" s="8" t="e">
        <f t="shared" si="1205"/>
        <v>#N/A</v>
      </c>
      <c r="AC3672" s="6" t="e">
        <f t="shared" si="1220"/>
        <v>#N/A</v>
      </c>
      <c r="AD3672" s="41" t="e">
        <f t="shared" si="1215"/>
        <v>#N/A</v>
      </c>
      <c r="AE3672" s="15" t="e">
        <f t="shared" si="1216"/>
        <v>#N/A</v>
      </c>
      <c r="AF3672" s="15" t="e">
        <f t="shared" si="1217"/>
        <v>#N/A</v>
      </c>
      <c r="AG3672" s="15" t="e">
        <f t="shared" si="1206"/>
        <v>#N/A</v>
      </c>
      <c r="AH3672" s="15" t="e">
        <f t="shared" si="1218"/>
        <v>#N/A</v>
      </c>
      <c r="AI3672" s="17" t="e">
        <f t="shared" si="1207"/>
        <v>#N/A</v>
      </c>
      <c r="AJ3672" s="17" t="e">
        <f t="shared" si="1208"/>
        <v>#N/A</v>
      </c>
      <c r="AK3672" s="17" t="e">
        <f t="shared" si="1209"/>
        <v>#N/A</v>
      </c>
      <c r="AL3672" s="17" t="e">
        <f t="shared" si="1210"/>
        <v>#N/A</v>
      </c>
      <c r="AM3672" s="17" t="e">
        <f t="shared" si="1211"/>
        <v>#N/A</v>
      </c>
      <c r="AN3672" s="17" t="e">
        <f t="shared" si="1219"/>
        <v>#N/A</v>
      </c>
      <c r="AO3672" s="17" t="e">
        <f>$AM$6*E3672^3+$AN$6*E3672^2+$AO$6*E3672</f>
        <v>#N/A</v>
      </c>
      <c r="AP3672" s="17" t="e">
        <f t="shared" si="1212"/>
        <v>#N/A</v>
      </c>
      <c r="AQ3672" s="17" t="e">
        <f t="shared" si="1213"/>
        <v>#N/A</v>
      </c>
      <c r="AR3672" s="17" t="e">
        <f t="shared" si="1214"/>
        <v>#N/A</v>
      </c>
    </row>
    <row r="3673" spans="2:44" x14ac:dyDescent="0.25">
      <c r="B3673" t="e">
        <f>INDEX(RawData!$A$2:$A$1048576,MATCH(FmtData!$B$4+(ROW()-10),RawData!$A$2:$A$1048576,0))</f>
        <v>#N/A</v>
      </c>
      <c r="C36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3)</f>
        <v>#N/A</v>
      </c>
      <c r="D3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3" s="63" t="e">
        <f>INDEX(RawData!E$2:E$1048576,MATCH(FmtData!$B$4+(ROW()-10),RawData!$A$2:$A$1048576,0))</f>
        <v>#N/A</v>
      </c>
      <c r="F3673" t="e">
        <f>INDEX(RawData!F$2:F$1048576,MATCH(FmtData!$B$4+(ROW()-10),RawData!$A$2:$A$1048576,0))</f>
        <v>#N/A</v>
      </c>
      <c r="G3673" t="e">
        <f>INDEX(RawData!G$2:G$1048576,MATCH(FmtData!$B$4+(ROW()-10),RawData!$A$2:$A$1048576,0))</f>
        <v>#N/A</v>
      </c>
      <c r="H3673" t="e">
        <f>INDEX(RawData!H$2:H$1048576,MATCH(FmtData!$B$4+(ROW()-10),RawData!$A$2:$A$1048576,0))</f>
        <v>#N/A</v>
      </c>
      <c r="I3673" t="e">
        <f>INDEX(RawData!I$2:I$1048576,MATCH(FmtData!$B$4+(ROW()-10),RawData!$A$2:$A$1048576,0))</f>
        <v>#N/A</v>
      </c>
      <c r="J3673" t="e">
        <f>INDEX(RawData!J$2:J$1048576,MATCH(FmtData!$B$4+(ROW()-10),RawData!$A$2:$A$1048576,0))</f>
        <v>#N/A</v>
      </c>
      <c r="K3673" t="e">
        <f>INDEX(RawData!K$2:K$1048576,MATCH(FmtData!$B$4+(ROW()-10),RawData!$A$2:$A$1048576,0))</f>
        <v>#N/A</v>
      </c>
      <c r="L3673" t="e">
        <f>INDEX(RawData!L$2:L$1048576,MATCH(FmtData!$B$4+(ROW()-10),RawData!$A$2:$A$1048576,0))</f>
        <v>#N/A</v>
      </c>
      <c r="M3673" t="e">
        <f>INDEX(RawData!M$2:M$1048576,MATCH(FmtData!$B$4+(ROW()-10),RawData!$A$2:$A$1048576,0))</f>
        <v>#N/A</v>
      </c>
      <c r="N3673" t="e">
        <f>INDEX(RawData!N$2:N$1048576,MATCH(FmtData!$B$4+(ROW()-10),RawData!$A$2:$A$1048576,0))</f>
        <v>#N/A</v>
      </c>
      <c r="O3673" t="e">
        <f>INDEX(RawData!O$2:O$1048576,MATCH(FmtData!$B$4+(ROW()-10),RawData!$A$2:$A$1048576,0))</f>
        <v>#N/A</v>
      </c>
      <c r="P3673" t="e">
        <f>INDEX(RawData!P$2:P$1048576,MATCH(FmtData!$B$4+(ROW()-10),RawData!$A$2:$A$1048576,0))</f>
        <v>#N/A</v>
      </c>
      <c r="Q3673" t="e">
        <f>INDEX(RawData!Q$2:Q$1048576,MATCH(FmtData!$B$4+(ROW()-10),RawData!$A$2:$A$1048576,0))</f>
        <v>#N/A</v>
      </c>
      <c r="R3673" t="e">
        <f>INDEX(RawData!R$2:R$1048576,MATCH(FmtData!$B$4+(ROW()-10),RawData!$A$2:$A$1048576,0))</f>
        <v>#N/A</v>
      </c>
      <c r="S3673" t="e">
        <f>INDEX(RawData!S$2:S$1048576,MATCH(FmtData!$B$4+(ROW()-10),RawData!$A$2:$A$1048576,0))</f>
        <v>#N/A</v>
      </c>
      <c r="T3673" t="e">
        <f>INDEX(RawData!T$2:T$1048576,MATCH(FmtData!$B$4+(ROW()-10),RawData!$A$2:$A$1048576,0))</f>
        <v>#N/A</v>
      </c>
      <c r="U3673" t="e">
        <f>INDEX(RawData!U$2:U$1048576,MATCH(FmtData!$B$4+(ROW()-10),RawData!$A$2:$A$1048576,0))</f>
        <v>#N/A</v>
      </c>
      <c r="V3673" t="e">
        <f>INDEX(RawData!V$2:V$1048576,MATCH(FmtData!$B$4+(ROW()-10),RawData!$A$2:$A$1048576,0))</f>
        <v>#N/A</v>
      </c>
      <c r="W3673" s="8" t="e">
        <f t="shared" si="1200"/>
        <v>#N/A</v>
      </c>
      <c r="X3673" s="8" t="e">
        <f t="shared" si="1201"/>
        <v>#N/A</v>
      </c>
      <c r="Y3673" s="8" t="e">
        <f t="shared" si="1202"/>
        <v>#N/A</v>
      </c>
      <c r="Z3673" s="8" t="e">
        <f t="shared" si="1203"/>
        <v>#N/A</v>
      </c>
      <c r="AA3673" s="8" t="e">
        <f t="shared" si="1204"/>
        <v>#N/A</v>
      </c>
      <c r="AB3673" s="8" t="e">
        <f t="shared" si="1205"/>
        <v>#N/A</v>
      </c>
      <c r="AC3673" s="6" t="e">
        <f t="shared" si="1220"/>
        <v>#N/A</v>
      </c>
      <c r="AD3673" s="41" t="e">
        <f t="shared" si="1215"/>
        <v>#N/A</v>
      </c>
      <c r="AE3673" s="15" t="e">
        <f t="shared" si="1216"/>
        <v>#N/A</v>
      </c>
      <c r="AF3673" s="15" t="e">
        <f t="shared" si="1217"/>
        <v>#N/A</v>
      </c>
      <c r="AG3673" s="15" t="e">
        <f t="shared" si="1206"/>
        <v>#N/A</v>
      </c>
      <c r="AH3673" s="15" t="e">
        <f t="shared" si="1218"/>
        <v>#N/A</v>
      </c>
      <c r="AI3673" s="17" t="e">
        <f t="shared" si="1207"/>
        <v>#N/A</v>
      </c>
      <c r="AJ3673" s="17" t="e">
        <f t="shared" si="1208"/>
        <v>#N/A</v>
      </c>
      <c r="AK3673" s="17" t="e">
        <f t="shared" si="1209"/>
        <v>#N/A</v>
      </c>
      <c r="AL3673" s="17" t="e">
        <f t="shared" si="1210"/>
        <v>#N/A</v>
      </c>
      <c r="AM3673" s="17" t="e">
        <f t="shared" si="1211"/>
        <v>#N/A</v>
      </c>
      <c r="AN3673" s="17" t="e">
        <f t="shared" si="1219"/>
        <v>#N/A</v>
      </c>
      <c r="AO3673" s="17" t="e">
        <f>$AM$6*E3673^3+$AN$6*E3673^2+$AO$6*E3673</f>
        <v>#N/A</v>
      </c>
      <c r="AP3673" s="17" t="e">
        <f t="shared" si="1212"/>
        <v>#N/A</v>
      </c>
      <c r="AQ3673" s="17" t="e">
        <f t="shared" si="1213"/>
        <v>#N/A</v>
      </c>
      <c r="AR3673" s="17" t="e">
        <f t="shared" si="1214"/>
        <v>#N/A</v>
      </c>
    </row>
    <row r="3674" spans="2:44" x14ac:dyDescent="0.25">
      <c r="B3674" t="e">
        <f>INDEX(RawData!$A$2:$A$1048576,MATCH(FmtData!$B$4+(ROW()-10),RawData!$A$2:$A$1048576,0))</f>
        <v>#N/A</v>
      </c>
      <c r="C36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4)</f>
        <v>#N/A</v>
      </c>
      <c r="D3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4" s="63" t="e">
        <f>INDEX(RawData!E$2:E$1048576,MATCH(FmtData!$B$4+(ROW()-10),RawData!$A$2:$A$1048576,0))</f>
        <v>#N/A</v>
      </c>
      <c r="F3674" t="e">
        <f>INDEX(RawData!F$2:F$1048576,MATCH(FmtData!$B$4+(ROW()-10),RawData!$A$2:$A$1048576,0))</f>
        <v>#N/A</v>
      </c>
      <c r="G3674" t="e">
        <f>INDEX(RawData!G$2:G$1048576,MATCH(FmtData!$B$4+(ROW()-10),RawData!$A$2:$A$1048576,0))</f>
        <v>#N/A</v>
      </c>
      <c r="H3674" t="e">
        <f>INDEX(RawData!H$2:H$1048576,MATCH(FmtData!$B$4+(ROW()-10),RawData!$A$2:$A$1048576,0))</f>
        <v>#N/A</v>
      </c>
      <c r="I3674" t="e">
        <f>INDEX(RawData!I$2:I$1048576,MATCH(FmtData!$B$4+(ROW()-10),RawData!$A$2:$A$1048576,0))</f>
        <v>#N/A</v>
      </c>
      <c r="J3674" t="e">
        <f>INDEX(RawData!J$2:J$1048576,MATCH(FmtData!$B$4+(ROW()-10),RawData!$A$2:$A$1048576,0))</f>
        <v>#N/A</v>
      </c>
      <c r="K3674" t="e">
        <f>INDEX(RawData!K$2:K$1048576,MATCH(FmtData!$B$4+(ROW()-10),RawData!$A$2:$A$1048576,0))</f>
        <v>#N/A</v>
      </c>
      <c r="L3674" t="e">
        <f>INDEX(RawData!L$2:L$1048576,MATCH(FmtData!$B$4+(ROW()-10),RawData!$A$2:$A$1048576,0))</f>
        <v>#N/A</v>
      </c>
      <c r="M3674" t="e">
        <f>INDEX(RawData!M$2:M$1048576,MATCH(FmtData!$B$4+(ROW()-10),RawData!$A$2:$A$1048576,0))</f>
        <v>#N/A</v>
      </c>
      <c r="N3674" t="e">
        <f>INDEX(RawData!N$2:N$1048576,MATCH(FmtData!$B$4+(ROW()-10),RawData!$A$2:$A$1048576,0))</f>
        <v>#N/A</v>
      </c>
      <c r="O3674" t="e">
        <f>INDEX(RawData!O$2:O$1048576,MATCH(FmtData!$B$4+(ROW()-10),RawData!$A$2:$A$1048576,0))</f>
        <v>#N/A</v>
      </c>
      <c r="P3674" t="e">
        <f>INDEX(RawData!P$2:P$1048576,MATCH(FmtData!$B$4+(ROW()-10),RawData!$A$2:$A$1048576,0))</f>
        <v>#N/A</v>
      </c>
      <c r="Q3674" t="e">
        <f>INDEX(RawData!Q$2:Q$1048576,MATCH(FmtData!$B$4+(ROW()-10),RawData!$A$2:$A$1048576,0))</f>
        <v>#N/A</v>
      </c>
      <c r="R3674" t="e">
        <f>INDEX(RawData!R$2:R$1048576,MATCH(FmtData!$B$4+(ROW()-10),RawData!$A$2:$A$1048576,0))</f>
        <v>#N/A</v>
      </c>
      <c r="S3674" t="e">
        <f>INDEX(RawData!S$2:S$1048576,MATCH(FmtData!$B$4+(ROW()-10),RawData!$A$2:$A$1048576,0))</f>
        <v>#N/A</v>
      </c>
      <c r="T3674" t="e">
        <f>INDEX(RawData!T$2:T$1048576,MATCH(FmtData!$B$4+(ROW()-10),RawData!$A$2:$A$1048576,0))</f>
        <v>#N/A</v>
      </c>
      <c r="U3674" t="e">
        <f>INDEX(RawData!U$2:U$1048576,MATCH(FmtData!$B$4+(ROW()-10),RawData!$A$2:$A$1048576,0))</f>
        <v>#N/A</v>
      </c>
      <c r="V3674" t="e">
        <f>INDEX(RawData!V$2:V$1048576,MATCH(FmtData!$B$4+(ROW()-10),RawData!$A$2:$A$1048576,0))</f>
        <v>#N/A</v>
      </c>
      <c r="W3674" s="8" t="e">
        <f t="shared" si="1200"/>
        <v>#N/A</v>
      </c>
      <c r="X3674" s="8" t="e">
        <f t="shared" si="1201"/>
        <v>#N/A</v>
      </c>
      <c r="Y3674" s="8" t="e">
        <f t="shared" si="1202"/>
        <v>#N/A</v>
      </c>
      <c r="Z3674" s="8" t="e">
        <f t="shared" si="1203"/>
        <v>#N/A</v>
      </c>
      <c r="AA3674" s="8" t="e">
        <f t="shared" si="1204"/>
        <v>#N/A</v>
      </c>
      <c r="AB3674" s="8" t="e">
        <f t="shared" si="1205"/>
        <v>#N/A</v>
      </c>
      <c r="AC3674" s="6" t="e">
        <f t="shared" si="1220"/>
        <v>#N/A</v>
      </c>
      <c r="AD3674" s="41" t="e">
        <f t="shared" si="1215"/>
        <v>#N/A</v>
      </c>
      <c r="AE3674" s="15" t="e">
        <f t="shared" si="1216"/>
        <v>#N/A</v>
      </c>
      <c r="AF3674" s="15" t="e">
        <f t="shared" si="1217"/>
        <v>#N/A</v>
      </c>
      <c r="AG3674" s="15" t="e">
        <f t="shared" si="1206"/>
        <v>#N/A</v>
      </c>
      <c r="AH3674" s="15" t="e">
        <f t="shared" si="1218"/>
        <v>#N/A</v>
      </c>
      <c r="AI3674" s="17" t="e">
        <f t="shared" si="1207"/>
        <v>#N/A</v>
      </c>
      <c r="AJ3674" s="17" t="e">
        <f t="shared" si="1208"/>
        <v>#N/A</v>
      </c>
      <c r="AK3674" s="17" t="e">
        <f t="shared" si="1209"/>
        <v>#N/A</v>
      </c>
      <c r="AL3674" s="17" t="e">
        <f t="shared" si="1210"/>
        <v>#N/A</v>
      </c>
      <c r="AM3674" s="17" t="e">
        <f t="shared" si="1211"/>
        <v>#N/A</v>
      </c>
      <c r="AN3674" s="17" t="e">
        <f t="shared" si="1219"/>
        <v>#N/A</v>
      </c>
      <c r="AO3674" s="17" t="e">
        <f>$AM$6*E3674^3+$AN$6*E3674^2+$AO$6*E3674</f>
        <v>#N/A</v>
      </c>
      <c r="AP3674" s="17" t="e">
        <f t="shared" si="1212"/>
        <v>#N/A</v>
      </c>
      <c r="AQ3674" s="17" t="e">
        <f t="shared" si="1213"/>
        <v>#N/A</v>
      </c>
      <c r="AR3674" s="17" t="e">
        <f t="shared" si="1214"/>
        <v>#N/A</v>
      </c>
    </row>
    <row r="3675" spans="2:44" x14ac:dyDescent="0.25">
      <c r="B3675" t="e">
        <f>INDEX(RawData!$A$2:$A$1048576,MATCH(FmtData!$B$4+(ROW()-10),RawData!$A$2:$A$1048576,0))</f>
        <v>#N/A</v>
      </c>
      <c r="C36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5)</f>
        <v>#N/A</v>
      </c>
      <c r="D3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5" s="63" t="e">
        <f>INDEX(RawData!E$2:E$1048576,MATCH(FmtData!$B$4+(ROW()-10),RawData!$A$2:$A$1048576,0))</f>
        <v>#N/A</v>
      </c>
      <c r="F3675" t="e">
        <f>INDEX(RawData!F$2:F$1048576,MATCH(FmtData!$B$4+(ROW()-10),RawData!$A$2:$A$1048576,0))</f>
        <v>#N/A</v>
      </c>
      <c r="G3675" t="e">
        <f>INDEX(RawData!G$2:G$1048576,MATCH(FmtData!$B$4+(ROW()-10),RawData!$A$2:$A$1048576,0))</f>
        <v>#N/A</v>
      </c>
      <c r="H3675" t="e">
        <f>INDEX(RawData!H$2:H$1048576,MATCH(FmtData!$B$4+(ROW()-10),RawData!$A$2:$A$1048576,0))</f>
        <v>#N/A</v>
      </c>
      <c r="I3675" t="e">
        <f>INDEX(RawData!I$2:I$1048576,MATCH(FmtData!$B$4+(ROW()-10),RawData!$A$2:$A$1048576,0))</f>
        <v>#N/A</v>
      </c>
      <c r="J3675" t="e">
        <f>INDEX(RawData!J$2:J$1048576,MATCH(FmtData!$B$4+(ROW()-10),RawData!$A$2:$A$1048576,0))</f>
        <v>#N/A</v>
      </c>
      <c r="K3675" t="e">
        <f>INDEX(RawData!K$2:K$1048576,MATCH(FmtData!$B$4+(ROW()-10),RawData!$A$2:$A$1048576,0))</f>
        <v>#N/A</v>
      </c>
      <c r="L3675" t="e">
        <f>INDEX(RawData!L$2:L$1048576,MATCH(FmtData!$B$4+(ROW()-10),RawData!$A$2:$A$1048576,0))</f>
        <v>#N/A</v>
      </c>
      <c r="M3675" t="e">
        <f>INDEX(RawData!M$2:M$1048576,MATCH(FmtData!$B$4+(ROW()-10),RawData!$A$2:$A$1048576,0))</f>
        <v>#N/A</v>
      </c>
      <c r="N3675" t="e">
        <f>INDEX(RawData!N$2:N$1048576,MATCH(FmtData!$B$4+(ROW()-10),RawData!$A$2:$A$1048576,0))</f>
        <v>#N/A</v>
      </c>
      <c r="O3675" t="e">
        <f>INDEX(RawData!O$2:O$1048576,MATCH(FmtData!$B$4+(ROW()-10),RawData!$A$2:$A$1048576,0))</f>
        <v>#N/A</v>
      </c>
      <c r="P3675" t="e">
        <f>INDEX(RawData!P$2:P$1048576,MATCH(FmtData!$B$4+(ROW()-10),RawData!$A$2:$A$1048576,0))</f>
        <v>#N/A</v>
      </c>
      <c r="Q3675" t="e">
        <f>INDEX(RawData!Q$2:Q$1048576,MATCH(FmtData!$B$4+(ROW()-10),RawData!$A$2:$A$1048576,0))</f>
        <v>#N/A</v>
      </c>
      <c r="R3675" t="e">
        <f>INDEX(RawData!R$2:R$1048576,MATCH(FmtData!$B$4+(ROW()-10),RawData!$A$2:$A$1048576,0))</f>
        <v>#N/A</v>
      </c>
      <c r="S3675" t="e">
        <f>INDEX(RawData!S$2:S$1048576,MATCH(FmtData!$B$4+(ROW()-10),RawData!$A$2:$A$1048576,0))</f>
        <v>#N/A</v>
      </c>
      <c r="T3675" t="e">
        <f>INDEX(RawData!T$2:T$1048576,MATCH(FmtData!$B$4+(ROW()-10),RawData!$A$2:$A$1048576,0))</f>
        <v>#N/A</v>
      </c>
      <c r="U3675" t="e">
        <f>INDEX(RawData!U$2:U$1048576,MATCH(FmtData!$B$4+(ROW()-10),RawData!$A$2:$A$1048576,0))</f>
        <v>#N/A</v>
      </c>
      <c r="V3675" t="e">
        <f>INDEX(RawData!V$2:V$1048576,MATCH(FmtData!$B$4+(ROW()-10),RawData!$A$2:$A$1048576,0))</f>
        <v>#N/A</v>
      </c>
      <c r="W3675" s="8" t="e">
        <f t="shared" si="1200"/>
        <v>#N/A</v>
      </c>
      <c r="X3675" s="8" t="e">
        <f t="shared" si="1201"/>
        <v>#N/A</v>
      </c>
      <c r="Y3675" s="8" t="e">
        <f t="shared" si="1202"/>
        <v>#N/A</v>
      </c>
      <c r="Z3675" s="8" t="e">
        <f t="shared" si="1203"/>
        <v>#N/A</v>
      </c>
      <c r="AA3675" s="8" t="e">
        <f t="shared" si="1204"/>
        <v>#N/A</v>
      </c>
      <c r="AB3675" s="8" t="e">
        <f t="shared" si="1205"/>
        <v>#N/A</v>
      </c>
      <c r="AC3675" s="6" t="e">
        <f t="shared" si="1220"/>
        <v>#N/A</v>
      </c>
      <c r="AD3675" s="41" t="e">
        <f t="shared" si="1215"/>
        <v>#N/A</v>
      </c>
      <c r="AE3675" s="15" t="e">
        <f t="shared" si="1216"/>
        <v>#N/A</v>
      </c>
      <c r="AF3675" s="15" t="e">
        <f t="shared" si="1217"/>
        <v>#N/A</v>
      </c>
      <c r="AG3675" s="15" t="e">
        <f t="shared" si="1206"/>
        <v>#N/A</v>
      </c>
      <c r="AH3675" s="15" t="e">
        <f t="shared" si="1218"/>
        <v>#N/A</v>
      </c>
      <c r="AI3675" s="17" t="e">
        <f t="shared" si="1207"/>
        <v>#N/A</v>
      </c>
      <c r="AJ3675" s="17" t="e">
        <f t="shared" si="1208"/>
        <v>#N/A</v>
      </c>
      <c r="AK3675" s="17" t="e">
        <f t="shared" si="1209"/>
        <v>#N/A</v>
      </c>
      <c r="AL3675" s="17" t="e">
        <f t="shared" si="1210"/>
        <v>#N/A</v>
      </c>
      <c r="AM3675" s="17" t="e">
        <f t="shared" si="1211"/>
        <v>#N/A</v>
      </c>
      <c r="AN3675" s="17" t="e">
        <f t="shared" si="1219"/>
        <v>#N/A</v>
      </c>
      <c r="AO3675" s="17" t="e">
        <f>$AM$6*E3675^3+$AN$6*E3675^2+$AO$6*E3675</f>
        <v>#N/A</v>
      </c>
      <c r="AP3675" s="17" t="e">
        <f t="shared" si="1212"/>
        <v>#N/A</v>
      </c>
      <c r="AQ3675" s="17" t="e">
        <f t="shared" si="1213"/>
        <v>#N/A</v>
      </c>
      <c r="AR3675" s="17" t="e">
        <f t="shared" si="1214"/>
        <v>#N/A</v>
      </c>
    </row>
    <row r="3676" spans="2:44" x14ac:dyDescent="0.25">
      <c r="B3676" t="e">
        <f>INDEX(RawData!$A$2:$A$1048576,MATCH(FmtData!$B$4+(ROW()-10),RawData!$A$2:$A$1048576,0))</f>
        <v>#N/A</v>
      </c>
      <c r="C36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6)</f>
        <v>#N/A</v>
      </c>
      <c r="D3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6" s="63" t="e">
        <f>INDEX(RawData!E$2:E$1048576,MATCH(FmtData!$B$4+(ROW()-10),RawData!$A$2:$A$1048576,0))</f>
        <v>#N/A</v>
      </c>
      <c r="F3676" t="e">
        <f>INDEX(RawData!F$2:F$1048576,MATCH(FmtData!$B$4+(ROW()-10),RawData!$A$2:$A$1048576,0))</f>
        <v>#N/A</v>
      </c>
      <c r="G3676" t="e">
        <f>INDEX(RawData!G$2:G$1048576,MATCH(FmtData!$B$4+(ROW()-10),RawData!$A$2:$A$1048576,0))</f>
        <v>#N/A</v>
      </c>
      <c r="H3676" t="e">
        <f>INDEX(RawData!H$2:H$1048576,MATCH(FmtData!$B$4+(ROW()-10),RawData!$A$2:$A$1048576,0))</f>
        <v>#N/A</v>
      </c>
      <c r="I3676" t="e">
        <f>INDEX(RawData!I$2:I$1048576,MATCH(FmtData!$B$4+(ROW()-10),RawData!$A$2:$A$1048576,0))</f>
        <v>#N/A</v>
      </c>
      <c r="J3676" t="e">
        <f>INDEX(RawData!J$2:J$1048576,MATCH(FmtData!$B$4+(ROW()-10),RawData!$A$2:$A$1048576,0))</f>
        <v>#N/A</v>
      </c>
      <c r="K3676" t="e">
        <f>INDEX(RawData!K$2:K$1048576,MATCH(FmtData!$B$4+(ROW()-10),RawData!$A$2:$A$1048576,0))</f>
        <v>#N/A</v>
      </c>
      <c r="L3676" t="e">
        <f>INDEX(RawData!L$2:L$1048576,MATCH(FmtData!$B$4+(ROW()-10),RawData!$A$2:$A$1048576,0))</f>
        <v>#N/A</v>
      </c>
      <c r="M3676" t="e">
        <f>INDEX(RawData!M$2:M$1048576,MATCH(FmtData!$B$4+(ROW()-10),RawData!$A$2:$A$1048576,0))</f>
        <v>#N/A</v>
      </c>
      <c r="N3676" t="e">
        <f>INDEX(RawData!N$2:N$1048576,MATCH(FmtData!$B$4+(ROW()-10),RawData!$A$2:$A$1048576,0))</f>
        <v>#N/A</v>
      </c>
      <c r="O3676" t="e">
        <f>INDEX(RawData!O$2:O$1048576,MATCH(FmtData!$B$4+(ROW()-10),RawData!$A$2:$A$1048576,0))</f>
        <v>#N/A</v>
      </c>
      <c r="P3676" t="e">
        <f>INDEX(RawData!P$2:P$1048576,MATCH(FmtData!$B$4+(ROW()-10),RawData!$A$2:$A$1048576,0))</f>
        <v>#N/A</v>
      </c>
      <c r="Q3676" t="e">
        <f>INDEX(RawData!Q$2:Q$1048576,MATCH(FmtData!$B$4+(ROW()-10),RawData!$A$2:$A$1048576,0))</f>
        <v>#N/A</v>
      </c>
      <c r="R3676" t="e">
        <f>INDEX(RawData!R$2:R$1048576,MATCH(FmtData!$B$4+(ROW()-10),RawData!$A$2:$A$1048576,0))</f>
        <v>#N/A</v>
      </c>
      <c r="S3676" t="e">
        <f>INDEX(RawData!S$2:S$1048576,MATCH(FmtData!$B$4+(ROW()-10),RawData!$A$2:$A$1048576,0))</f>
        <v>#N/A</v>
      </c>
      <c r="T3676" t="e">
        <f>INDEX(RawData!T$2:T$1048576,MATCH(FmtData!$B$4+(ROW()-10),RawData!$A$2:$A$1048576,0))</f>
        <v>#N/A</v>
      </c>
      <c r="U3676" t="e">
        <f>INDEX(RawData!U$2:U$1048576,MATCH(FmtData!$B$4+(ROW()-10),RawData!$A$2:$A$1048576,0))</f>
        <v>#N/A</v>
      </c>
      <c r="V3676" t="e">
        <f>INDEX(RawData!V$2:V$1048576,MATCH(FmtData!$B$4+(ROW()-10),RawData!$A$2:$A$1048576,0))</f>
        <v>#N/A</v>
      </c>
      <c r="W3676" s="8" t="e">
        <f t="shared" si="1200"/>
        <v>#N/A</v>
      </c>
      <c r="X3676" s="8" t="e">
        <f t="shared" si="1201"/>
        <v>#N/A</v>
      </c>
      <c r="Y3676" s="8" t="e">
        <f t="shared" si="1202"/>
        <v>#N/A</v>
      </c>
      <c r="Z3676" s="8" t="e">
        <f t="shared" si="1203"/>
        <v>#N/A</v>
      </c>
      <c r="AA3676" s="8" t="e">
        <f t="shared" si="1204"/>
        <v>#N/A</v>
      </c>
      <c r="AB3676" s="8" t="e">
        <f t="shared" si="1205"/>
        <v>#N/A</v>
      </c>
      <c r="AC3676" s="6" t="e">
        <f t="shared" si="1220"/>
        <v>#N/A</v>
      </c>
      <c r="AD3676" s="41" t="e">
        <f t="shared" si="1215"/>
        <v>#N/A</v>
      </c>
      <c r="AE3676" s="15" t="e">
        <f t="shared" si="1216"/>
        <v>#N/A</v>
      </c>
      <c r="AF3676" s="15" t="e">
        <f t="shared" si="1217"/>
        <v>#N/A</v>
      </c>
      <c r="AG3676" s="15" t="e">
        <f t="shared" si="1206"/>
        <v>#N/A</v>
      </c>
      <c r="AH3676" s="15" t="e">
        <f t="shared" si="1218"/>
        <v>#N/A</v>
      </c>
      <c r="AI3676" s="17" t="e">
        <f t="shared" si="1207"/>
        <v>#N/A</v>
      </c>
      <c r="AJ3676" s="17" t="e">
        <f t="shared" si="1208"/>
        <v>#N/A</v>
      </c>
      <c r="AK3676" s="17" t="e">
        <f t="shared" si="1209"/>
        <v>#N/A</v>
      </c>
      <c r="AL3676" s="17" t="e">
        <f t="shared" si="1210"/>
        <v>#N/A</v>
      </c>
      <c r="AM3676" s="17" t="e">
        <f t="shared" si="1211"/>
        <v>#N/A</v>
      </c>
      <c r="AN3676" s="17" t="e">
        <f t="shared" si="1219"/>
        <v>#N/A</v>
      </c>
      <c r="AO3676" s="17" t="e">
        <f>$AM$6*E3676^3+$AN$6*E3676^2+$AO$6*E3676</f>
        <v>#N/A</v>
      </c>
      <c r="AP3676" s="17" t="e">
        <f t="shared" si="1212"/>
        <v>#N/A</v>
      </c>
      <c r="AQ3676" s="17" t="e">
        <f t="shared" si="1213"/>
        <v>#N/A</v>
      </c>
      <c r="AR3676" s="17" t="e">
        <f t="shared" si="1214"/>
        <v>#N/A</v>
      </c>
    </row>
    <row r="3677" spans="2:44" x14ac:dyDescent="0.25">
      <c r="B3677" t="e">
        <f>INDEX(RawData!$A$2:$A$1048576,MATCH(FmtData!$B$4+(ROW()-10),RawData!$A$2:$A$1048576,0))</f>
        <v>#N/A</v>
      </c>
      <c r="C36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7)</f>
        <v>#N/A</v>
      </c>
      <c r="D3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7" s="63" t="e">
        <f>INDEX(RawData!E$2:E$1048576,MATCH(FmtData!$B$4+(ROW()-10),RawData!$A$2:$A$1048576,0))</f>
        <v>#N/A</v>
      </c>
      <c r="F3677" t="e">
        <f>INDEX(RawData!F$2:F$1048576,MATCH(FmtData!$B$4+(ROW()-10),RawData!$A$2:$A$1048576,0))</f>
        <v>#N/A</v>
      </c>
      <c r="G3677" t="e">
        <f>INDEX(RawData!G$2:G$1048576,MATCH(FmtData!$B$4+(ROW()-10),RawData!$A$2:$A$1048576,0))</f>
        <v>#N/A</v>
      </c>
      <c r="H3677" t="e">
        <f>INDEX(RawData!H$2:H$1048576,MATCH(FmtData!$B$4+(ROW()-10),RawData!$A$2:$A$1048576,0))</f>
        <v>#N/A</v>
      </c>
      <c r="I3677" t="e">
        <f>INDEX(RawData!I$2:I$1048576,MATCH(FmtData!$B$4+(ROW()-10),RawData!$A$2:$A$1048576,0))</f>
        <v>#N/A</v>
      </c>
      <c r="J3677" t="e">
        <f>INDEX(RawData!J$2:J$1048576,MATCH(FmtData!$B$4+(ROW()-10),RawData!$A$2:$A$1048576,0))</f>
        <v>#N/A</v>
      </c>
      <c r="K3677" t="e">
        <f>INDEX(RawData!K$2:K$1048576,MATCH(FmtData!$B$4+(ROW()-10),RawData!$A$2:$A$1048576,0))</f>
        <v>#N/A</v>
      </c>
      <c r="L3677" t="e">
        <f>INDEX(RawData!L$2:L$1048576,MATCH(FmtData!$B$4+(ROW()-10),RawData!$A$2:$A$1048576,0))</f>
        <v>#N/A</v>
      </c>
      <c r="M3677" t="e">
        <f>INDEX(RawData!M$2:M$1048576,MATCH(FmtData!$B$4+(ROW()-10),RawData!$A$2:$A$1048576,0))</f>
        <v>#N/A</v>
      </c>
      <c r="N3677" t="e">
        <f>INDEX(RawData!N$2:N$1048576,MATCH(FmtData!$B$4+(ROW()-10),RawData!$A$2:$A$1048576,0))</f>
        <v>#N/A</v>
      </c>
      <c r="O3677" t="e">
        <f>INDEX(RawData!O$2:O$1048576,MATCH(FmtData!$B$4+(ROW()-10),RawData!$A$2:$A$1048576,0))</f>
        <v>#N/A</v>
      </c>
      <c r="P3677" t="e">
        <f>INDEX(RawData!P$2:P$1048576,MATCH(FmtData!$B$4+(ROW()-10),RawData!$A$2:$A$1048576,0))</f>
        <v>#N/A</v>
      </c>
      <c r="Q3677" t="e">
        <f>INDEX(RawData!Q$2:Q$1048576,MATCH(FmtData!$B$4+(ROW()-10),RawData!$A$2:$A$1048576,0))</f>
        <v>#N/A</v>
      </c>
      <c r="R3677" t="e">
        <f>INDEX(RawData!R$2:R$1048576,MATCH(FmtData!$B$4+(ROW()-10),RawData!$A$2:$A$1048576,0))</f>
        <v>#N/A</v>
      </c>
      <c r="S3677" t="e">
        <f>INDEX(RawData!S$2:S$1048576,MATCH(FmtData!$B$4+(ROW()-10),RawData!$A$2:$A$1048576,0))</f>
        <v>#N/A</v>
      </c>
      <c r="T3677" t="e">
        <f>INDEX(RawData!T$2:T$1048576,MATCH(FmtData!$B$4+(ROW()-10),RawData!$A$2:$A$1048576,0))</f>
        <v>#N/A</v>
      </c>
      <c r="U3677" t="e">
        <f>INDEX(RawData!U$2:U$1048576,MATCH(FmtData!$B$4+(ROW()-10),RawData!$A$2:$A$1048576,0))</f>
        <v>#N/A</v>
      </c>
      <c r="V3677" t="e">
        <f>INDEX(RawData!V$2:V$1048576,MATCH(FmtData!$B$4+(ROW()-10),RawData!$A$2:$A$1048576,0))</f>
        <v>#N/A</v>
      </c>
      <c r="W3677" s="8" t="e">
        <f t="shared" si="1200"/>
        <v>#N/A</v>
      </c>
      <c r="X3677" s="8" t="e">
        <f t="shared" si="1201"/>
        <v>#N/A</v>
      </c>
      <c r="Y3677" s="8" t="e">
        <f t="shared" si="1202"/>
        <v>#N/A</v>
      </c>
      <c r="Z3677" s="8" t="e">
        <f t="shared" si="1203"/>
        <v>#N/A</v>
      </c>
      <c r="AA3677" s="8" t="e">
        <f t="shared" si="1204"/>
        <v>#N/A</v>
      </c>
      <c r="AB3677" s="8" t="e">
        <f t="shared" si="1205"/>
        <v>#N/A</v>
      </c>
      <c r="AC3677" s="6" t="e">
        <f t="shared" si="1220"/>
        <v>#N/A</v>
      </c>
      <c r="AD3677" s="41" t="e">
        <f t="shared" si="1215"/>
        <v>#N/A</v>
      </c>
      <c r="AE3677" s="15" t="e">
        <f t="shared" si="1216"/>
        <v>#N/A</v>
      </c>
      <c r="AF3677" s="15" t="e">
        <f t="shared" si="1217"/>
        <v>#N/A</v>
      </c>
      <c r="AG3677" s="15" t="e">
        <f t="shared" si="1206"/>
        <v>#N/A</v>
      </c>
      <c r="AH3677" s="15" t="e">
        <f t="shared" si="1218"/>
        <v>#N/A</v>
      </c>
      <c r="AI3677" s="17" t="e">
        <f t="shared" si="1207"/>
        <v>#N/A</v>
      </c>
      <c r="AJ3677" s="17" t="e">
        <f t="shared" si="1208"/>
        <v>#N/A</v>
      </c>
      <c r="AK3677" s="17" t="e">
        <f t="shared" si="1209"/>
        <v>#N/A</v>
      </c>
      <c r="AL3677" s="17" t="e">
        <f t="shared" si="1210"/>
        <v>#N/A</v>
      </c>
      <c r="AM3677" s="17" t="e">
        <f t="shared" si="1211"/>
        <v>#N/A</v>
      </c>
      <c r="AN3677" s="17" t="e">
        <f t="shared" si="1219"/>
        <v>#N/A</v>
      </c>
      <c r="AO3677" s="17" t="e">
        <f>$AM$6*E3677^3+$AN$6*E3677^2+$AO$6*E3677</f>
        <v>#N/A</v>
      </c>
      <c r="AP3677" s="17" t="e">
        <f t="shared" si="1212"/>
        <v>#N/A</v>
      </c>
      <c r="AQ3677" s="17" t="e">
        <f t="shared" si="1213"/>
        <v>#N/A</v>
      </c>
      <c r="AR3677" s="17" t="e">
        <f t="shared" si="1214"/>
        <v>#N/A</v>
      </c>
    </row>
    <row r="3678" spans="2:44" x14ac:dyDescent="0.25">
      <c r="B3678" t="e">
        <f>INDEX(RawData!$A$2:$A$1048576,MATCH(FmtData!$B$4+(ROW()-10),RawData!$A$2:$A$1048576,0))</f>
        <v>#N/A</v>
      </c>
      <c r="C36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8)</f>
        <v>#N/A</v>
      </c>
      <c r="D3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8" s="63" t="e">
        <f>INDEX(RawData!E$2:E$1048576,MATCH(FmtData!$B$4+(ROW()-10),RawData!$A$2:$A$1048576,0))</f>
        <v>#N/A</v>
      </c>
      <c r="F3678" t="e">
        <f>INDEX(RawData!F$2:F$1048576,MATCH(FmtData!$B$4+(ROW()-10),RawData!$A$2:$A$1048576,0))</f>
        <v>#N/A</v>
      </c>
      <c r="G3678" t="e">
        <f>INDEX(RawData!G$2:G$1048576,MATCH(FmtData!$B$4+(ROW()-10),RawData!$A$2:$A$1048576,0))</f>
        <v>#N/A</v>
      </c>
      <c r="H3678" t="e">
        <f>INDEX(RawData!H$2:H$1048576,MATCH(FmtData!$B$4+(ROW()-10),RawData!$A$2:$A$1048576,0))</f>
        <v>#N/A</v>
      </c>
      <c r="I3678" t="e">
        <f>INDEX(RawData!I$2:I$1048576,MATCH(FmtData!$B$4+(ROW()-10),RawData!$A$2:$A$1048576,0))</f>
        <v>#N/A</v>
      </c>
      <c r="J3678" t="e">
        <f>INDEX(RawData!J$2:J$1048576,MATCH(FmtData!$B$4+(ROW()-10),RawData!$A$2:$A$1048576,0))</f>
        <v>#N/A</v>
      </c>
      <c r="K3678" t="e">
        <f>INDEX(RawData!K$2:K$1048576,MATCH(FmtData!$B$4+(ROW()-10),RawData!$A$2:$A$1048576,0))</f>
        <v>#N/A</v>
      </c>
      <c r="L3678" t="e">
        <f>INDEX(RawData!L$2:L$1048576,MATCH(FmtData!$B$4+(ROW()-10),RawData!$A$2:$A$1048576,0))</f>
        <v>#N/A</v>
      </c>
      <c r="M3678" t="e">
        <f>INDEX(RawData!M$2:M$1048576,MATCH(FmtData!$B$4+(ROW()-10),RawData!$A$2:$A$1048576,0))</f>
        <v>#N/A</v>
      </c>
      <c r="N3678" t="e">
        <f>INDEX(RawData!N$2:N$1048576,MATCH(FmtData!$B$4+(ROW()-10),RawData!$A$2:$A$1048576,0))</f>
        <v>#N/A</v>
      </c>
      <c r="O3678" t="e">
        <f>INDEX(RawData!O$2:O$1048576,MATCH(FmtData!$B$4+(ROW()-10),RawData!$A$2:$A$1048576,0))</f>
        <v>#N/A</v>
      </c>
      <c r="P3678" t="e">
        <f>INDEX(RawData!P$2:P$1048576,MATCH(FmtData!$B$4+(ROW()-10),RawData!$A$2:$A$1048576,0))</f>
        <v>#N/A</v>
      </c>
      <c r="Q3678" t="e">
        <f>INDEX(RawData!Q$2:Q$1048576,MATCH(FmtData!$B$4+(ROW()-10),RawData!$A$2:$A$1048576,0))</f>
        <v>#N/A</v>
      </c>
      <c r="R3678" t="e">
        <f>INDEX(RawData!R$2:R$1048576,MATCH(FmtData!$B$4+(ROW()-10),RawData!$A$2:$A$1048576,0))</f>
        <v>#N/A</v>
      </c>
      <c r="S3678" t="e">
        <f>INDEX(RawData!S$2:S$1048576,MATCH(FmtData!$B$4+(ROW()-10),RawData!$A$2:$A$1048576,0))</f>
        <v>#N/A</v>
      </c>
      <c r="T3678" t="e">
        <f>INDEX(RawData!T$2:T$1048576,MATCH(FmtData!$B$4+(ROW()-10),RawData!$A$2:$A$1048576,0))</f>
        <v>#N/A</v>
      </c>
      <c r="U3678" t="e">
        <f>INDEX(RawData!U$2:U$1048576,MATCH(FmtData!$B$4+(ROW()-10),RawData!$A$2:$A$1048576,0))</f>
        <v>#N/A</v>
      </c>
      <c r="V3678" t="e">
        <f>INDEX(RawData!V$2:V$1048576,MATCH(FmtData!$B$4+(ROW()-10),RawData!$A$2:$A$1048576,0))</f>
        <v>#N/A</v>
      </c>
      <c r="W3678" s="8" t="e">
        <f t="shared" si="1200"/>
        <v>#N/A</v>
      </c>
      <c r="X3678" s="8" t="e">
        <f t="shared" si="1201"/>
        <v>#N/A</v>
      </c>
      <c r="Y3678" s="8" t="e">
        <f t="shared" si="1202"/>
        <v>#N/A</v>
      </c>
      <c r="Z3678" s="8" t="e">
        <f t="shared" si="1203"/>
        <v>#N/A</v>
      </c>
      <c r="AA3678" s="8" t="e">
        <f t="shared" si="1204"/>
        <v>#N/A</v>
      </c>
      <c r="AB3678" s="8" t="e">
        <f t="shared" si="1205"/>
        <v>#N/A</v>
      </c>
      <c r="AC3678" s="6" t="e">
        <f t="shared" si="1220"/>
        <v>#N/A</v>
      </c>
      <c r="AD3678" s="41" t="e">
        <f t="shared" si="1215"/>
        <v>#N/A</v>
      </c>
      <c r="AE3678" s="15" t="e">
        <f t="shared" si="1216"/>
        <v>#N/A</v>
      </c>
      <c r="AF3678" s="15" t="e">
        <f t="shared" si="1217"/>
        <v>#N/A</v>
      </c>
      <c r="AG3678" s="15" t="e">
        <f t="shared" si="1206"/>
        <v>#N/A</v>
      </c>
      <c r="AH3678" s="15" t="e">
        <f t="shared" si="1218"/>
        <v>#N/A</v>
      </c>
      <c r="AI3678" s="17" t="e">
        <f t="shared" si="1207"/>
        <v>#N/A</v>
      </c>
      <c r="AJ3678" s="17" t="e">
        <f t="shared" si="1208"/>
        <v>#N/A</v>
      </c>
      <c r="AK3678" s="17" t="e">
        <f t="shared" si="1209"/>
        <v>#N/A</v>
      </c>
      <c r="AL3678" s="17" t="e">
        <f t="shared" si="1210"/>
        <v>#N/A</v>
      </c>
      <c r="AM3678" s="17" t="e">
        <f t="shared" si="1211"/>
        <v>#N/A</v>
      </c>
      <c r="AN3678" s="17" t="e">
        <f t="shared" si="1219"/>
        <v>#N/A</v>
      </c>
      <c r="AO3678" s="17" t="e">
        <f>$AM$6*E3678^3+$AN$6*E3678^2+$AO$6*E3678</f>
        <v>#N/A</v>
      </c>
      <c r="AP3678" s="17" t="e">
        <f t="shared" si="1212"/>
        <v>#N/A</v>
      </c>
      <c r="AQ3678" s="17" t="e">
        <f t="shared" si="1213"/>
        <v>#N/A</v>
      </c>
      <c r="AR3678" s="17" t="e">
        <f t="shared" si="1214"/>
        <v>#N/A</v>
      </c>
    </row>
    <row r="3679" spans="2:44" x14ac:dyDescent="0.25">
      <c r="B3679" t="e">
        <f>INDEX(RawData!$A$2:$A$1048576,MATCH(FmtData!$B$4+(ROW()-10),RawData!$A$2:$A$1048576,0))</f>
        <v>#N/A</v>
      </c>
      <c r="C36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9)</f>
        <v>#N/A</v>
      </c>
      <c r="D3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9" s="63" t="e">
        <f>INDEX(RawData!E$2:E$1048576,MATCH(FmtData!$B$4+(ROW()-10),RawData!$A$2:$A$1048576,0))</f>
        <v>#N/A</v>
      </c>
      <c r="F3679" t="e">
        <f>INDEX(RawData!F$2:F$1048576,MATCH(FmtData!$B$4+(ROW()-10),RawData!$A$2:$A$1048576,0))</f>
        <v>#N/A</v>
      </c>
      <c r="G3679" t="e">
        <f>INDEX(RawData!G$2:G$1048576,MATCH(FmtData!$B$4+(ROW()-10),RawData!$A$2:$A$1048576,0))</f>
        <v>#N/A</v>
      </c>
      <c r="H3679" t="e">
        <f>INDEX(RawData!H$2:H$1048576,MATCH(FmtData!$B$4+(ROW()-10),RawData!$A$2:$A$1048576,0))</f>
        <v>#N/A</v>
      </c>
      <c r="I3679" t="e">
        <f>INDEX(RawData!I$2:I$1048576,MATCH(FmtData!$B$4+(ROW()-10),RawData!$A$2:$A$1048576,0))</f>
        <v>#N/A</v>
      </c>
      <c r="J3679" t="e">
        <f>INDEX(RawData!J$2:J$1048576,MATCH(FmtData!$B$4+(ROW()-10),RawData!$A$2:$A$1048576,0))</f>
        <v>#N/A</v>
      </c>
      <c r="K3679" t="e">
        <f>INDEX(RawData!K$2:K$1048576,MATCH(FmtData!$B$4+(ROW()-10),RawData!$A$2:$A$1048576,0))</f>
        <v>#N/A</v>
      </c>
      <c r="L3679" t="e">
        <f>INDEX(RawData!L$2:L$1048576,MATCH(FmtData!$B$4+(ROW()-10),RawData!$A$2:$A$1048576,0))</f>
        <v>#N/A</v>
      </c>
      <c r="M3679" t="e">
        <f>INDEX(RawData!M$2:M$1048576,MATCH(FmtData!$B$4+(ROW()-10),RawData!$A$2:$A$1048576,0))</f>
        <v>#N/A</v>
      </c>
      <c r="N3679" t="e">
        <f>INDEX(RawData!N$2:N$1048576,MATCH(FmtData!$B$4+(ROW()-10),RawData!$A$2:$A$1048576,0))</f>
        <v>#N/A</v>
      </c>
      <c r="O3679" t="e">
        <f>INDEX(RawData!O$2:O$1048576,MATCH(FmtData!$B$4+(ROW()-10),RawData!$A$2:$A$1048576,0))</f>
        <v>#N/A</v>
      </c>
      <c r="P3679" t="e">
        <f>INDEX(RawData!P$2:P$1048576,MATCH(FmtData!$B$4+(ROW()-10),RawData!$A$2:$A$1048576,0))</f>
        <v>#N/A</v>
      </c>
      <c r="Q3679" t="e">
        <f>INDEX(RawData!Q$2:Q$1048576,MATCH(FmtData!$B$4+(ROW()-10),RawData!$A$2:$A$1048576,0))</f>
        <v>#N/A</v>
      </c>
      <c r="R3679" t="e">
        <f>INDEX(RawData!R$2:R$1048576,MATCH(FmtData!$B$4+(ROW()-10),RawData!$A$2:$A$1048576,0))</f>
        <v>#N/A</v>
      </c>
      <c r="S3679" t="e">
        <f>INDEX(RawData!S$2:S$1048576,MATCH(FmtData!$B$4+(ROW()-10),RawData!$A$2:$A$1048576,0))</f>
        <v>#N/A</v>
      </c>
      <c r="T3679" t="e">
        <f>INDEX(RawData!T$2:T$1048576,MATCH(FmtData!$B$4+(ROW()-10),RawData!$A$2:$A$1048576,0))</f>
        <v>#N/A</v>
      </c>
      <c r="U3679" t="e">
        <f>INDEX(RawData!U$2:U$1048576,MATCH(FmtData!$B$4+(ROW()-10),RawData!$A$2:$A$1048576,0))</f>
        <v>#N/A</v>
      </c>
      <c r="V3679" t="e">
        <f>INDEX(RawData!V$2:V$1048576,MATCH(FmtData!$B$4+(ROW()-10),RawData!$A$2:$A$1048576,0))</f>
        <v>#N/A</v>
      </c>
      <c r="W3679" s="8" t="e">
        <f t="shared" si="1200"/>
        <v>#N/A</v>
      </c>
      <c r="X3679" s="8" t="e">
        <f t="shared" si="1201"/>
        <v>#N/A</v>
      </c>
      <c r="Y3679" s="8" t="e">
        <f t="shared" si="1202"/>
        <v>#N/A</v>
      </c>
      <c r="Z3679" s="8" t="e">
        <f t="shared" si="1203"/>
        <v>#N/A</v>
      </c>
      <c r="AA3679" s="8" t="e">
        <f t="shared" si="1204"/>
        <v>#N/A</v>
      </c>
      <c r="AB3679" s="8" t="e">
        <f t="shared" si="1205"/>
        <v>#N/A</v>
      </c>
      <c r="AC3679" s="6" t="e">
        <f t="shared" si="1220"/>
        <v>#N/A</v>
      </c>
      <c r="AD3679" s="41" t="e">
        <f t="shared" si="1215"/>
        <v>#N/A</v>
      </c>
      <c r="AE3679" s="15" t="e">
        <f t="shared" si="1216"/>
        <v>#N/A</v>
      </c>
      <c r="AF3679" s="15" t="e">
        <f t="shared" si="1217"/>
        <v>#N/A</v>
      </c>
      <c r="AG3679" s="15" t="e">
        <f t="shared" si="1206"/>
        <v>#N/A</v>
      </c>
      <c r="AH3679" s="15" t="e">
        <f t="shared" si="1218"/>
        <v>#N/A</v>
      </c>
      <c r="AI3679" s="17" t="e">
        <f t="shared" si="1207"/>
        <v>#N/A</v>
      </c>
      <c r="AJ3679" s="17" t="e">
        <f t="shared" si="1208"/>
        <v>#N/A</v>
      </c>
      <c r="AK3679" s="17" t="e">
        <f t="shared" si="1209"/>
        <v>#N/A</v>
      </c>
      <c r="AL3679" s="17" t="e">
        <f t="shared" si="1210"/>
        <v>#N/A</v>
      </c>
      <c r="AM3679" s="17" t="e">
        <f t="shared" si="1211"/>
        <v>#N/A</v>
      </c>
      <c r="AN3679" s="17" t="e">
        <f t="shared" si="1219"/>
        <v>#N/A</v>
      </c>
      <c r="AO3679" s="17" t="e">
        <f>$AM$6*E3679^3+$AN$6*E3679^2+$AO$6*E3679</f>
        <v>#N/A</v>
      </c>
      <c r="AP3679" s="17" t="e">
        <f t="shared" si="1212"/>
        <v>#N/A</v>
      </c>
      <c r="AQ3679" s="17" t="e">
        <f t="shared" si="1213"/>
        <v>#N/A</v>
      </c>
      <c r="AR3679" s="17" t="e">
        <f t="shared" si="1214"/>
        <v>#N/A</v>
      </c>
    </row>
    <row r="3680" spans="2:44" x14ac:dyDescent="0.25">
      <c r="B3680" t="e">
        <f>INDEX(RawData!$A$2:$A$1048576,MATCH(FmtData!$B$4+(ROW()-10),RawData!$A$2:$A$1048576,0))</f>
        <v>#N/A</v>
      </c>
      <c r="C36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0)</f>
        <v>#N/A</v>
      </c>
      <c r="D3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0" s="63" t="e">
        <f>INDEX(RawData!E$2:E$1048576,MATCH(FmtData!$B$4+(ROW()-10),RawData!$A$2:$A$1048576,0))</f>
        <v>#N/A</v>
      </c>
      <c r="F3680" t="e">
        <f>INDEX(RawData!F$2:F$1048576,MATCH(FmtData!$B$4+(ROW()-10),RawData!$A$2:$A$1048576,0))</f>
        <v>#N/A</v>
      </c>
      <c r="G3680" t="e">
        <f>INDEX(RawData!G$2:G$1048576,MATCH(FmtData!$B$4+(ROW()-10),RawData!$A$2:$A$1048576,0))</f>
        <v>#N/A</v>
      </c>
      <c r="H3680" t="e">
        <f>INDEX(RawData!H$2:H$1048576,MATCH(FmtData!$B$4+(ROW()-10),RawData!$A$2:$A$1048576,0))</f>
        <v>#N/A</v>
      </c>
      <c r="I3680" t="e">
        <f>INDEX(RawData!I$2:I$1048576,MATCH(FmtData!$B$4+(ROW()-10),RawData!$A$2:$A$1048576,0))</f>
        <v>#N/A</v>
      </c>
      <c r="J3680" t="e">
        <f>INDEX(RawData!J$2:J$1048576,MATCH(FmtData!$B$4+(ROW()-10),RawData!$A$2:$A$1048576,0))</f>
        <v>#N/A</v>
      </c>
      <c r="K3680" t="e">
        <f>INDEX(RawData!K$2:K$1048576,MATCH(FmtData!$B$4+(ROW()-10),RawData!$A$2:$A$1048576,0))</f>
        <v>#N/A</v>
      </c>
      <c r="L3680" t="e">
        <f>INDEX(RawData!L$2:L$1048576,MATCH(FmtData!$B$4+(ROW()-10),RawData!$A$2:$A$1048576,0))</f>
        <v>#N/A</v>
      </c>
      <c r="M3680" t="e">
        <f>INDEX(RawData!M$2:M$1048576,MATCH(FmtData!$B$4+(ROW()-10),RawData!$A$2:$A$1048576,0))</f>
        <v>#N/A</v>
      </c>
      <c r="N3680" t="e">
        <f>INDEX(RawData!N$2:N$1048576,MATCH(FmtData!$B$4+(ROW()-10),RawData!$A$2:$A$1048576,0))</f>
        <v>#N/A</v>
      </c>
      <c r="O3680" t="e">
        <f>INDEX(RawData!O$2:O$1048576,MATCH(FmtData!$B$4+(ROW()-10),RawData!$A$2:$A$1048576,0))</f>
        <v>#N/A</v>
      </c>
      <c r="P3680" t="e">
        <f>INDEX(RawData!P$2:P$1048576,MATCH(FmtData!$B$4+(ROW()-10),RawData!$A$2:$A$1048576,0))</f>
        <v>#N/A</v>
      </c>
      <c r="Q3680" t="e">
        <f>INDEX(RawData!Q$2:Q$1048576,MATCH(FmtData!$B$4+(ROW()-10),RawData!$A$2:$A$1048576,0))</f>
        <v>#N/A</v>
      </c>
      <c r="R3680" t="e">
        <f>INDEX(RawData!R$2:R$1048576,MATCH(FmtData!$B$4+(ROW()-10),RawData!$A$2:$A$1048576,0))</f>
        <v>#N/A</v>
      </c>
      <c r="S3680" t="e">
        <f>INDEX(RawData!S$2:S$1048576,MATCH(FmtData!$B$4+(ROW()-10),RawData!$A$2:$A$1048576,0))</f>
        <v>#N/A</v>
      </c>
      <c r="T3680" t="e">
        <f>INDEX(RawData!T$2:T$1048576,MATCH(FmtData!$B$4+(ROW()-10),RawData!$A$2:$A$1048576,0))</f>
        <v>#N/A</v>
      </c>
      <c r="U3680" t="e">
        <f>INDEX(RawData!U$2:U$1048576,MATCH(FmtData!$B$4+(ROW()-10),RawData!$A$2:$A$1048576,0))</f>
        <v>#N/A</v>
      </c>
      <c r="V3680" t="e">
        <f>INDEX(RawData!V$2:V$1048576,MATCH(FmtData!$B$4+(ROW()-10),RawData!$A$2:$A$1048576,0))</f>
        <v>#N/A</v>
      </c>
      <c r="W3680" s="8" t="e">
        <f t="shared" si="1200"/>
        <v>#N/A</v>
      </c>
      <c r="X3680" s="8" t="e">
        <f t="shared" si="1201"/>
        <v>#N/A</v>
      </c>
      <c r="Y3680" s="8" t="e">
        <f t="shared" si="1202"/>
        <v>#N/A</v>
      </c>
      <c r="Z3680" s="8" t="e">
        <f t="shared" si="1203"/>
        <v>#N/A</v>
      </c>
      <c r="AA3680" s="8" t="e">
        <f t="shared" si="1204"/>
        <v>#N/A</v>
      </c>
      <c r="AB3680" s="8" t="e">
        <f t="shared" si="1205"/>
        <v>#N/A</v>
      </c>
      <c r="AC3680" s="6" t="e">
        <f t="shared" si="1220"/>
        <v>#N/A</v>
      </c>
      <c r="AD3680" s="41" t="e">
        <f t="shared" si="1215"/>
        <v>#N/A</v>
      </c>
      <c r="AE3680" s="15" t="e">
        <f t="shared" si="1216"/>
        <v>#N/A</v>
      </c>
      <c r="AF3680" s="15" t="e">
        <f t="shared" si="1217"/>
        <v>#N/A</v>
      </c>
      <c r="AG3680" s="15" t="e">
        <f t="shared" si="1206"/>
        <v>#N/A</v>
      </c>
      <c r="AH3680" s="15" t="e">
        <f t="shared" si="1218"/>
        <v>#N/A</v>
      </c>
      <c r="AI3680" s="17" t="e">
        <f t="shared" si="1207"/>
        <v>#N/A</v>
      </c>
      <c r="AJ3680" s="17" t="e">
        <f t="shared" si="1208"/>
        <v>#N/A</v>
      </c>
      <c r="AK3680" s="17" t="e">
        <f t="shared" si="1209"/>
        <v>#N/A</v>
      </c>
      <c r="AL3680" s="17" t="e">
        <f t="shared" si="1210"/>
        <v>#N/A</v>
      </c>
      <c r="AM3680" s="17" t="e">
        <f t="shared" si="1211"/>
        <v>#N/A</v>
      </c>
      <c r="AN3680" s="17" t="e">
        <f t="shared" si="1219"/>
        <v>#N/A</v>
      </c>
      <c r="AO3680" s="17" t="e">
        <f>$AM$6*E3680^3+$AN$6*E3680^2+$AO$6*E3680</f>
        <v>#N/A</v>
      </c>
      <c r="AP3680" s="17" t="e">
        <f t="shared" si="1212"/>
        <v>#N/A</v>
      </c>
      <c r="AQ3680" s="17" t="e">
        <f t="shared" si="1213"/>
        <v>#N/A</v>
      </c>
      <c r="AR3680" s="17" t="e">
        <f t="shared" si="1214"/>
        <v>#N/A</v>
      </c>
    </row>
    <row r="3681" spans="2:44" x14ac:dyDescent="0.25">
      <c r="B3681" t="e">
        <f>INDEX(RawData!$A$2:$A$1048576,MATCH(FmtData!$B$4+(ROW()-10),RawData!$A$2:$A$1048576,0))</f>
        <v>#N/A</v>
      </c>
      <c r="C36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1)</f>
        <v>#N/A</v>
      </c>
      <c r="D3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1" s="63" t="e">
        <f>INDEX(RawData!E$2:E$1048576,MATCH(FmtData!$B$4+(ROW()-10),RawData!$A$2:$A$1048576,0))</f>
        <v>#N/A</v>
      </c>
      <c r="F3681" t="e">
        <f>INDEX(RawData!F$2:F$1048576,MATCH(FmtData!$B$4+(ROW()-10),RawData!$A$2:$A$1048576,0))</f>
        <v>#N/A</v>
      </c>
      <c r="G3681" t="e">
        <f>INDEX(RawData!G$2:G$1048576,MATCH(FmtData!$B$4+(ROW()-10),RawData!$A$2:$A$1048576,0))</f>
        <v>#N/A</v>
      </c>
      <c r="H3681" t="e">
        <f>INDEX(RawData!H$2:H$1048576,MATCH(FmtData!$B$4+(ROW()-10),RawData!$A$2:$A$1048576,0))</f>
        <v>#N/A</v>
      </c>
      <c r="I3681" t="e">
        <f>INDEX(RawData!I$2:I$1048576,MATCH(FmtData!$B$4+(ROW()-10),RawData!$A$2:$A$1048576,0))</f>
        <v>#N/A</v>
      </c>
      <c r="J3681" t="e">
        <f>INDEX(RawData!J$2:J$1048576,MATCH(FmtData!$B$4+(ROW()-10),RawData!$A$2:$A$1048576,0))</f>
        <v>#N/A</v>
      </c>
      <c r="K3681" t="e">
        <f>INDEX(RawData!K$2:K$1048576,MATCH(FmtData!$B$4+(ROW()-10),RawData!$A$2:$A$1048576,0))</f>
        <v>#N/A</v>
      </c>
      <c r="L3681" t="e">
        <f>INDEX(RawData!L$2:L$1048576,MATCH(FmtData!$B$4+(ROW()-10),RawData!$A$2:$A$1048576,0))</f>
        <v>#N/A</v>
      </c>
      <c r="M3681" t="e">
        <f>INDEX(RawData!M$2:M$1048576,MATCH(FmtData!$B$4+(ROW()-10),RawData!$A$2:$A$1048576,0))</f>
        <v>#N/A</v>
      </c>
      <c r="N3681" t="e">
        <f>INDEX(RawData!N$2:N$1048576,MATCH(FmtData!$B$4+(ROW()-10),RawData!$A$2:$A$1048576,0))</f>
        <v>#N/A</v>
      </c>
      <c r="O3681" t="e">
        <f>INDEX(RawData!O$2:O$1048576,MATCH(FmtData!$B$4+(ROW()-10),RawData!$A$2:$A$1048576,0))</f>
        <v>#N/A</v>
      </c>
      <c r="P3681" t="e">
        <f>INDEX(RawData!P$2:P$1048576,MATCH(FmtData!$B$4+(ROW()-10),RawData!$A$2:$A$1048576,0))</f>
        <v>#N/A</v>
      </c>
      <c r="Q3681" t="e">
        <f>INDEX(RawData!Q$2:Q$1048576,MATCH(FmtData!$B$4+(ROW()-10),RawData!$A$2:$A$1048576,0))</f>
        <v>#N/A</v>
      </c>
      <c r="R3681" t="e">
        <f>INDEX(RawData!R$2:R$1048576,MATCH(FmtData!$B$4+(ROW()-10),RawData!$A$2:$A$1048576,0))</f>
        <v>#N/A</v>
      </c>
      <c r="S3681" t="e">
        <f>INDEX(RawData!S$2:S$1048576,MATCH(FmtData!$B$4+(ROW()-10),RawData!$A$2:$A$1048576,0))</f>
        <v>#N/A</v>
      </c>
      <c r="T3681" t="e">
        <f>INDEX(RawData!T$2:T$1048576,MATCH(FmtData!$B$4+(ROW()-10),RawData!$A$2:$A$1048576,0))</f>
        <v>#N/A</v>
      </c>
      <c r="U3681" t="e">
        <f>INDEX(RawData!U$2:U$1048576,MATCH(FmtData!$B$4+(ROW()-10),RawData!$A$2:$A$1048576,0))</f>
        <v>#N/A</v>
      </c>
      <c r="V3681" t="e">
        <f>INDEX(RawData!V$2:V$1048576,MATCH(FmtData!$B$4+(ROW()-10),RawData!$A$2:$A$1048576,0))</f>
        <v>#N/A</v>
      </c>
      <c r="W3681" s="8" t="e">
        <f t="shared" si="1200"/>
        <v>#N/A</v>
      </c>
      <c r="X3681" s="8" t="e">
        <f t="shared" si="1201"/>
        <v>#N/A</v>
      </c>
      <c r="Y3681" s="8" t="e">
        <f t="shared" si="1202"/>
        <v>#N/A</v>
      </c>
      <c r="Z3681" s="8" t="e">
        <f t="shared" si="1203"/>
        <v>#N/A</v>
      </c>
      <c r="AA3681" s="8" t="e">
        <f t="shared" si="1204"/>
        <v>#N/A</v>
      </c>
      <c r="AB3681" s="8" t="e">
        <f t="shared" si="1205"/>
        <v>#N/A</v>
      </c>
      <c r="AC3681" s="6" t="e">
        <f t="shared" si="1220"/>
        <v>#N/A</v>
      </c>
      <c r="AD3681" s="41" t="e">
        <f t="shared" si="1215"/>
        <v>#N/A</v>
      </c>
      <c r="AE3681" s="15" t="e">
        <f t="shared" si="1216"/>
        <v>#N/A</v>
      </c>
      <c r="AF3681" s="15" t="e">
        <f t="shared" si="1217"/>
        <v>#N/A</v>
      </c>
      <c r="AG3681" s="15" t="e">
        <f t="shared" si="1206"/>
        <v>#N/A</v>
      </c>
      <c r="AH3681" s="15" t="e">
        <f t="shared" si="1218"/>
        <v>#N/A</v>
      </c>
      <c r="AI3681" s="17" t="e">
        <f t="shared" si="1207"/>
        <v>#N/A</v>
      </c>
      <c r="AJ3681" s="17" t="e">
        <f t="shared" si="1208"/>
        <v>#N/A</v>
      </c>
      <c r="AK3681" s="17" t="e">
        <f t="shared" si="1209"/>
        <v>#N/A</v>
      </c>
      <c r="AL3681" s="17" t="e">
        <f t="shared" si="1210"/>
        <v>#N/A</v>
      </c>
      <c r="AM3681" s="17" t="e">
        <f t="shared" si="1211"/>
        <v>#N/A</v>
      </c>
      <c r="AN3681" s="17" t="e">
        <f t="shared" si="1219"/>
        <v>#N/A</v>
      </c>
      <c r="AO3681" s="17" t="e">
        <f>$AM$6*E3681^3+$AN$6*E3681^2+$AO$6*E3681</f>
        <v>#N/A</v>
      </c>
      <c r="AP3681" s="17" t="e">
        <f t="shared" si="1212"/>
        <v>#N/A</v>
      </c>
      <c r="AQ3681" s="17" t="e">
        <f t="shared" si="1213"/>
        <v>#N/A</v>
      </c>
      <c r="AR3681" s="17" t="e">
        <f t="shared" si="1214"/>
        <v>#N/A</v>
      </c>
    </row>
    <row r="3682" spans="2:44" x14ac:dyDescent="0.25">
      <c r="B3682" t="e">
        <f>INDEX(RawData!$A$2:$A$1048576,MATCH(FmtData!$B$4+(ROW()-10),RawData!$A$2:$A$1048576,0))</f>
        <v>#N/A</v>
      </c>
      <c r="C36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2)</f>
        <v>#N/A</v>
      </c>
      <c r="D3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2" s="63" t="e">
        <f>INDEX(RawData!E$2:E$1048576,MATCH(FmtData!$B$4+(ROW()-10),RawData!$A$2:$A$1048576,0))</f>
        <v>#N/A</v>
      </c>
      <c r="F3682" t="e">
        <f>INDEX(RawData!F$2:F$1048576,MATCH(FmtData!$B$4+(ROW()-10),RawData!$A$2:$A$1048576,0))</f>
        <v>#N/A</v>
      </c>
      <c r="G3682" t="e">
        <f>INDEX(RawData!G$2:G$1048576,MATCH(FmtData!$B$4+(ROW()-10),RawData!$A$2:$A$1048576,0))</f>
        <v>#N/A</v>
      </c>
      <c r="H3682" t="e">
        <f>INDEX(RawData!H$2:H$1048576,MATCH(FmtData!$B$4+(ROW()-10),RawData!$A$2:$A$1048576,0))</f>
        <v>#N/A</v>
      </c>
      <c r="I3682" t="e">
        <f>INDEX(RawData!I$2:I$1048576,MATCH(FmtData!$B$4+(ROW()-10),RawData!$A$2:$A$1048576,0))</f>
        <v>#N/A</v>
      </c>
      <c r="J3682" t="e">
        <f>INDEX(RawData!J$2:J$1048576,MATCH(FmtData!$B$4+(ROW()-10),RawData!$A$2:$A$1048576,0))</f>
        <v>#N/A</v>
      </c>
      <c r="K3682" t="e">
        <f>INDEX(RawData!K$2:K$1048576,MATCH(FmtData!$B$4+(ROW()-10),RawData!$A$2:$A$1048576,0))</f>
        <v>#N/A</v>
      </c>
      <c r="L3682" t="e">
        <f>INDEX(RawData!L$2:L$1048576,MATCH(FmtData!$B$4+(ROW()-10),RawData!$A$2:$A$1048576,0))</f>
        <v>#N/A</v>
      </c>
      <c r="M3682" t="e">
        <f>INDEX(RawData!M$2:M$1048576,MATCH(FmtData!$B$4+(ROW()-10),RawData!$A$2:$A$1048576,0))</f>
        <v>#N/A</v>
      </c>
      <c r="N3682" t="e">
        <f>INDEX(RawData!N$2:N$1048576,MATCH(FmtData!$B$4+(ROW()-10),RawData!$A$2:$A$1048576,0))</f>
        <v>#N/A</v>
      </c>
      <c r="O3682" t="e">
        <f>INDEX(RawData!O$2:O$1048576,MATCH(FmtData!$B$4+(ROW()-10),RawData!$A$2:$A$1048576,0))</f>
        <v>#N/A</v>
      </c>
      <c r="P3682" t="e">
        <f>INDEX(RawData!P$2:P$1048576,MATCH(FmtData!$B$4+(ROW()-10),RawData!$A$2:$A$1048576,0))</f>
        <v>#N/A</v>
      </c>
      <c r="Q3682" t="e">
        <f>INDEX(RawData!Q$2:Q$1048576,MATCH(FmtData!$B$4+(ROW()-10),RawData!$A$2:$A$1048576,0))</f>
        <v>#N/A</v>
      </c>
      <c r="R3682" t="e">
        <f>INDEX(RawData!R$2:R$1048576,MATCH(FmtData!$B$4+(ROW()-10),RawData!$A$2:$A$1048576,0))</f>
        <v>#N/A</v>
      </c>
      <c r="S3682" t="e">
        <f>INDEX(RawData!S$2:S$1048576,MATCH(FmtData!$B$4+(ROW()-10),RawData!$A$2:$A$1048576,0))</f>
        <v>#N/A</v>
      </c>
      <c r="T3682" t="e">
        <f>INDEX(RawData!T$2:T$1048576,MATCH(FmtData!$B$4+(ROW()-10),RawData!$A$2:$A$1048576,0))</f>
        <v>#N/A</v>
      </c>
      <c r="U3682" t="e">
        <f>INDEX(RawData!U$2:U$1048576,MATCH(FmtData!$B$4+(ROW()-10),RawData!$A$2:$A$1048576,0))</f>
        <v>#N/A</v>
      </c>
      <c r="V3682" t="e">
        <f>INDEX(RawData!V$2:V$1048576,MATCH(FmtData!$B$4+(ROW()-10),RawData!$A$2:$A$1048576,0))</f>
        <v>#N/A</v>
      </c>
      <c r="W3682" s="8" t="e">
        <f t="shared" si="1200"/>
        <v>#N/A</v>
      </c>
      <c r="X3682" s="8" t="e">
        <f t="shared" si="1201"/>
        <v>#N/A</v>
      </c>
      <c r="Y3682" s="8" t="e">
        <f t="shared" si="1202"/>
        <v>#N/A</v>
      </c>
      <c r="Z3682" s="8" t="e">
        <f t="shared" si="1203"/>
        <v>#N/A</v>
      </c>
      <c r="AA3682" s="8" t="e">
        <f t="shared" si="1204"/>
        <v>#N/A</v>
      </c>
      <c r="AB3682" s="8" t="e">
        <f t="shared" si="1205"/>
        <v>#N/A</v>
      </c>
      <c r="AC3682" s="6" t="e">
        <f t="shared" si="1220"/>
        <v>#N/A</v>
      </c>
      <c r="AD3682" s="41" t="e">
        <f t="shared" si="1215"/>
        <v>#N/A</v>
      </c>
      <c r="AE3682" s="15" t="e">
        <f t="shared" si="1216"/>
        <v>#N/A</v>
      </c>
      <c r="AF3682" s="15" t="e">
        <f t="shared" si="1217"/>
        <v>#N/A</v>
      </c>
      <c r="AG3682" s="15" t="e">
        <f t="shared" si="1206"/>
        <v>#N/A</v>
      </c>
      <c r="AH3682" s="15" t="e">
        <f t="shared" si="1218"/>
        <v>#N/A</v>
      </c>
      <c r="AI3682" s="17" t="e">
        <f t="shared" si="1207"/>
        <v>#N/A</v>
      </c>
      <c r="AJ3682" s="17" t="e">
        <f t="shared" si="1208"/>
        <v>#N/A</v>
      </c>
      <c r="AK3682" s="17" t="e">
        <f t="shared" si="1209"/>
        <v>#N/A</v>
      </c>
      <c r="AL3682" s="17" t="e">
        <f t="shared" si="1210"/>
        <v>#N/A</v>
      </c>
      <c r="AM3682" s="17" t="e">
        <f t="shared" si="1211"/>
        <v>#N/A</v>
      </c>
      <c r="AN3682" s="17" t="e">
        <f t="shared" si="1219"/>
        <v>#N/A</v>
      </c>
      <c r="AO3682" s="17" t="e">
        <f>$AM$6*E3682^3+$AN$6*E3682^2+$AO$6*E3682</f>
        <v>#N/A</v>
      </c>
      <c r="AP3682" s="17" t="e">
        <f t="shared" si="1212"/>
        <v>#N/A</v>
      </c>
      <c r="AQ3682" s="17" t="e">
        <f t="shared" si="1213"/>
        <v>#N/A</v>
      </c>
      <c r="AR3682" s="17" t="e">
        <f t="shared" si="1214"/>
        <v>#N/A</v>
      </c>
    </row>
    <row r="3683" spans="2:44" x14ac:dyDescent="0.25">
      <c r="B3683" t="e">
        <f>INDEX(RawData!$A$2:$A$1048576,MATCH(FmtData!$B$4+(ROW()-10),RawData!$A$2:$A$1048576,0))</f>
        <v>#N/A</v>
      </c>
      <c r="C36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3)</f>
        <v>#N/A</v>
      </c>
      <c r="D3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3" s="63" t="e">
        <f>INDEX(RawData!E$2:E$1048576,MATCH(FmtData!$B$4+(ROW()-10),RawData!$A$2:$A$1048576,0))</f>
        <v>#N/A</v>
      </c>
      <c r="F3683" t="e">
        <f>INDEX(RawData!F$2:F$1048576,MATCH(FmtData!$B$4+(ROW()-10),RawData!$A$2:$A$1048576,0))</f>
        <v>#N/A</v>
      </c>
      <c r="G3683" t="e">
        <f>INDEX(RawData!G$2:G$1048576,MATCH(FmtData!$B$4+(ROW()-10),RawData!$A$2:$A$1048576,0))</f>
        <v>#N/A</v>
      </c>
      <c r="H3683" t="e">
        <f>INDEX(RawData!H$2:H$1048576,MATCH(FmtData!$B$4+(ROW()-10),RawData!$A$2:$A$1048576,0))</f>
        <v>#N/A</v>
      </c>
      <c r="I3683" t="e">
        <f>INDEX(RawData!I$2:I$1048576,MATCH(FmtData!$B$4+(ROW()-10),RawData!$A$2:$A$1048576,0))</f>
        <v>#N/A</v>
      </c>
      <c r="J3683" t="e">
        <f>INDEX(RawData!J$2:J$1048576,MATCH(FmtData!$B$4+(ROW()-10),RawData!$A$2:$A$1048576,0))</f>
        <v>#N/A</v>
      </c>
      <c r="K3683" t="e">
        <f>INDEX(RawData!K$2:K$1048576,MATCH(FmtData!$B$4+(ROW()-10),RawData!$A$2:$A$1048576,0))</f>
        <v>#N/A</v>
      </c>
      <c r="L3683" t="e">
        <f>INDEX(RawData!L$2:L$1048576,MATCH(FmtData!$B$4+(ROW()-10),RawData!$A$2:$A$1048576,0))</f>
        <v>#N/A</v>
      </c>
      <c r="M3683" t="e">
        <f>INDEX(RawData!M$2:M$1048576,MATCH(FmtData!$B$4+(ROW()-10),RawData!$A$2:$A$1048576,0))</f>
        <v>#N/A</v>
      </c>
      <c r="N3683" t="e">
        <f>INDEX(RawData!N$2:N$1048576,MATCH(FmtData!$B$4+(ROW()-10),RawData!$A$2:$A$1048576,0))</f>
        <v>#N/A</v>
      </c>
      <c r="O3683" t="e">
        <f>INDEX(RawData!O$2:O$1048576,MATCH(FmtData!$B$4+(ROW()-10),RawData!$A$2:$A$1048576,0))</f>
        <v>#N/A</v>
      </c>
      <c r="P3683" t="e">
        <f>INDEX(RawData!P$2:P$1048576,MATCH(FmtData!$B$4+(ROW()-10),RawData!$A$2:$A$1048576,0))</f>
        <v>#N/A</v>
      </c>
      <c r="Q3683" t="e">
        <f>INDEX(RawData!Q$2:Q$1048576,MATCH(FmtData!$B$4+(ROW()-10),RawData!$A$2:$A$1048576,0))</f>
        <v>#N/A</v>
      </c>
      <c r="R3683" t="e">
        <f>INDEX(RawData!R$2:R$1048576,MATCH(FmtData!$B$4+(ROW()-10),RawData!$A$2:$A$1048576,0))</f>
        <v>#N/A</v>
      </c>
      <c r="S3683" t="e">
        <f>INDEX(RawData!S$2:S$1048576,MATCH(FmtData!$B$4+(ROW()-10),RawData!$A$2:$A$1048576,0))</f>
        <v>#N/A</v>
      </c>
      <c r="T3683" t="e">
        <f>INDEX(RawData!T$2:T$1048576,MATCH(FmtData!$B$4+(ROW()-10),RawData!$A$2:$A$1048576,0))</f>
        <v>#N/A</v>
      </c>
      <c r="U3683" t="e">
        <f>INDEX(RawData!U$2:U$1048576,MATCH(FmtData!$B$4+(ROW()-10),RawData!$A$2:$A$1048576,0))</f>
        <v>#N/A</v>
      </c>
      <c r="V3683" t="e">
        <f>INDEX(RawData!V$2:V$1048576,MATCH(FmtData!$B$4+(ROW()-10),RawData!$A$2:$A$1048576,0))</f>
        <v>#N/A</v>
      </c>
      <c r="W3683" s="8" t="e">
        <f t="shared" si="1200"/>
        <v>#N/A</v>
      </c>
      <c r="X3683" s="8" t="e">
        <f t="shared" si="1201"/>
        <v>#N/A</v>
      </c>
      <c r="Y3683" s="8" t="e">
        <f t="shared" si="1202"/>
        <v>#N/A</v>
      </c>
      <c r="Z3683" s="8" t="e">
        <f t="shared" si="1203"/>
        <v>#N/A</v>
      </c>
      <c r="AA3683" s="8" t="e">
        <f t="shared" si="1204"/>
        <v>#N/A</v>
      </c>
      <c r="AB3683" s="8" t="e">
        <f t="shared" si="1205"/>
        <v>#N/A</v>
      </c>
      <c r="AC3683" s="6" t="e">
        <f t="shared" si="1220"/>
        <v>#N/A</v>
      </c>
      <c r="AD3683" s="41" t="e">
        <f t="shared" si="1215"/>
        <v>#N/A</v>
      </c>
      <c r="AE3683" s="15" t="e">
        <f t="shared" si="1216"/>
        <v>#N/A</v>
      </c>
      <c r="AF3683" s="15" t="e">
        <f t="shared" si="1217"/>
        <v>#N/A</v>
      </c>
      <c r="AG3683" s="15" t="e">
        <f t="shared" si="1206"/>
        <v>#N/A</v>
      </c>
      <c r="AH3683" s="15" t="e">
        <f t="shared" si="1218"/>
        <v>#N/A</v>
      </c>
      <c r="AI3683" s="17" t="e">
        <f t="shared" si="1207"/>
        <v>#N/A</v>
      </c>
      <c r="AJ3683" s="17" t="e">
        <f t="shared" si="1208"/>
        <v>#N/A</v>
      </c>
      <c r="AK3683" s="17" t="e">
        <f t="shared" si="1209"/>
        <v>#N/A</v>
      </c>
      <c r="AL3683" s="17" t="e">
        <f t="shared" si="1210"/>
        <v>#N/A</v>
      </c>
      <c r="AM3683" s="17" t="e">
        <f t="shared" si="1211"/>
        <v>#N/A</v>
      </c>
      <c r="AN3683" s="17" t="e">
        <f t="shared" si="1219"/>
        <v>#N/A</v>
      </c>
      <c r="AO3683" s="17" t="e">
        <f>$AM$6*E3683^3+$AN$6*E3683^2+$AO$6*E3683</f>
        <v>#N/A</v>
      </c>
      <c r="AP3683" s="17" t="e">
        <f t="shared" si="1212"/>
        <v>#N/A</v>
      </c>
      <c r="AQ3683" s="17" t="e">
        <f t="shared" si="1213"/>
        <v>#N/A</v>
      </c>
      <c r="AR3683" s="17" t="e">
        <f t="shared" si="1214"/>
        <v>#N/A</v>
      </c>
    </row>
    <row r="3684" spans="2:44" x14ac:dyDescent="0.25">
      <c r="B3684" t="e">
        <f>INDEX(RawData!$A$2:$A$1048576,MATCH(FmtData!$B$4+(ROW()-10),RawData!$A$2:$A$1048576,0))</f>
        <v>#N/A</v>
      </c>
      <c r="C36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4)</f>
        <v>#N/A</v>
      </c>
      <c r="D3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4" s="63" t="e">
        <f>INDEX(RawData!E$2:E$1048576,MATCH(FmtData!$B$4+(ROW()-10),RawData!$A$2:$A$1048576,0))</f>
        <v>#N/A</v>
      </c>
      <c r="F3684" t="e">
        <f>INDEX(RawData!F$2:F$1048576,MATCH(FmtData!$B$4+(ROW()-10),RawData!$A$2:$A$1048576,0))</f>
        <v>#N/A</v>
      </c>
      <c r="G3684" t="e">
        <f>INDEX(RawData!G$2:G$1048576,MATCH(FmtData!$B$4+(ROW()-10),RawData!$A$2:$A$1048576,0))</f>
        <v>#N/A</v>
      </c>
      <c r="H3684" t="e">
        <f>INDEX(RawData!H$2:H$1048576,MATCH(FmtData!$B$4+(ROW()-10),RawData!$A$2:$A$1048576,0))</f>
        <v>#N/A</v>
      </c>
      <c r="I3684" t="e">
        <f>INDEX(RawData!I$2:I$1048576,MATCH(FmtData!$B$4+(ROW()-10),RawData!$A$2:$A$1048576,0))</f>
        <v>#N/A</v>
      </c>
      <c r="J3684" t="e">
        <f>INDEX(RawData!J$2:J$1048576,MATCH(FmtData!$B$4+(ROW()-10),RawData!$A$2:$A$1048576,0))</f>
        <v>#N/A</v>
      </c>
      <c r="K3684" t="e">
        <f>INDEX(RawData!K$2:K$1048576,MATCH(FmtData!$B$4+(ROW()-10),RawData!$A$2:$A$1048576,0))</f>
        <v>#N/A</v>
      </c>
      <c r="L3684" t="e">
        <f>INDEX(RawData!L$2:L$1048576,MATCH(FmtData!$B$4+(ROW()-10),RawData!$A$2:$A$1048576,0))</f>
        <v>#N/A</v>
      </c>
      <c r="M3684" t="e">
        <f>INDEX(RawData!M$2:M$1048576,MATCH(FmtData!$B$4+(ROW()-10),RawData!$A$2:$A$1048576,0))</f>
        <v>#N/A</v>
      </c>
      <c r="N3684" t="e">
        <f>INDEX(RawData!N$2:N$1048576,MATCH(FmtData!$B$4+(ROW()-10),RawData!$A$2:$A$1048576,0))</f>
        <v>#N/A</v>
      </c>
      <c r="O3684" t="e">
        <f>INDEX(RawData!O$2:O$1048576,MATCH(FmtData!$B$4+(ROW()-10),RawData!$A$2:$A$1048576,0))</f>
        <v>#N/A</v>
      </c>
      <c r="P3684" t="e">
        <f>INDEX(RawData!P$2:P$1048576,MATCH(FmtData!$B$4+(ROW()-10),RawData!$A$2:$A$1048576,0))</f>
        <v>#N/A</v>
      </c>
      <c r="Q3684" t="e">
        <f>INDEX(RawData!Q$2:Q$1048576,MATCH(FmtData!$B$4+(ROW()-10),RawData!$A$2:$A$1048576,0))</f>
        <v>#N/A</v>
      </c>
      <c r="R3684" t="e">
        <f>INDEX(RawData!R$2:R$1048576,MATCH(FmtData!$B$4+(ROW()-10),RawData!$A$2:$A$1048576,0))</f>
        <v>#N/A</v>
      </c>
      <c r="S3684" t="e">
        <f>INDEX(RawData!S$2:S$1048576,MATCH(FmtData!$B$4+(ROW()-10),RawData!$A$2:$A$1048576,0))</f>
        <v>#N/A</v>
      </c>
      <c r="T3684" t="e">
        <f>INDEX(RawData!T$2:T$1048576,MATCH(FmtData!$B$4+(ROW()-10),RawData!$A$2:$A$1048576,0))</f>
        <v>#N/A</v>
      </c>
      <c r="U3684" t="e">
        <f>INDEX(RawData!U$2:U$1048576,MATCH(FmtData!$B$4+(ROW()-10),RawData!$A$2:$A$1048576,0))</f>
        <v>#N/A</v>
      </c>
      <c r="V3684" t="e">
        <f>INDEX(RawData!V$2:V$1048576,MATCH(FmtData!$B$4+(ROW()-10),RawData!$A$2:$A$1048576,0))</f>
        <v>#N/A</v>
      </c>
      <c r="W3684" s="8" t="e">
        <f t="shared" si="1200"/>
        <v>#N/A</v>
      </c>
      <c r="X3684" s="8" t="e">
        <f t="shared" si="1201"/>
        <v>#N/A</v>
      </c>
      <c r="Y3684" s="8" t="e">
        <f t="shared" si="1202"/>
        <v>#N/A</v>
      </c>
      <c r="Z3684" s="8" t="e">
        <f t="shared" si="1203"/>
        <v>#N/A</v>
      </c>
      <c r="AA3684" s="8" t="e">
        <f t="shared" si="1204"/>
        <v>#N/A</v>
      </c>
      <c r="AB3684" s="8" t="e">
        <f t="shared" si="1205"/>
        <v>#N/A</v>
      </c>
      <c r="AC3684" s="6" t="e">
        <f t="shared" si="1220"/>
        <v>#N/A</v>
      </c>
      <c r="AD3684" s="41" t="e">
        <f t="shared" si="1215"/>
        <v>#N/A</v>
      </c>
      <c r="AE3684" s="15" t="e">
        <f t="shared" si="1216"/>
        <v>#N/A</v>
      </c>
      <c r="AF3684" s="15" t="e">
        <f t="shared" si="1217"/>
        <v>#N/A</v>
      </c>
      <c r="AG3684" s="15" t="e">
        <f t="shared" si="1206"/>
        <v>#N/A</v>
      </c>
      <c r="AH3684" s="15" t="e">
        <f t="shared" si="1218"/>
        <v>#N/A</v>
      </c>
      <c r="AI3684" s="17" t="e">
        <f t="shared" si="1207"/>
        <v>#N/A</v>
      </c>
      <c r="AJ3684" s="17" t="e">
        <f t="shared" si="1208"/>
        <v>#N/A</v>
      </c>
      <c r="AK3684" s="17" t="e">
        <f t="shared" si="1209"/>
        <v>#N/A</v>
      </c>
      <c r="AL3684" s="17" t="e">
        <f t="shared" si="1210"/>
        <v>#N/A</v>
      </c>
      <c r="AM3684" s="17" t="e">
        <f t="shared" si="1211"/>
        <v>#N/A</v>
      </c>
      <c r="AN3684" s="17" t="e">
        <f t="shared" si="1219"/>
        <v>#N/A</v>
      </c>
      <c r="AO3684" s="17" t="e">
        <f>$AM$6*E3684^3+$AN$6*E3684^2+$AO$6*E3684</f>
        <v>#N/A</v>
      </c>
      <c r="AP3684" s="17" t="e">
        <f t="shared" si="1212"/>
        <v>#N/A</v>
      </c>
      <c r="AQ3684" s="17" t="e">
        <f t="shared" si="1213"/>
        <v>#N/A</v>
      </c>
      <c r="AR3684" s="17" t="e">
        <f t="shared" si="1214"/>
        <v>#N/A</v>
      </c>
    </row>
    <row r="3685" spans="2:44" x14ac:dyDescent="0.25">
      <c r="B3685" t="e">
        <f>INDEX(RawData!$A$2:$A$1048576,MATCH(FmtData!$B$4+(ROW()-10),RawData!$A$2:$A$1048576,0))</f>
        <v>#N/A</v>
      </c>
      <c r="C36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5)</f>
        <v>#N/A</v>
      </c>
      <c r="D3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5" s="63" t="e">
        <f>INDEX(RawData!E$2:E$1048576,MATCH(FmtData!$B$4+(ROW()-10),RawData!$A$2:$A$1048576,0))</f>
        <v>#N/A</v>
      </c>
      <c r="F3685" t="e">
        <f>INDEX(RawData!F$2:F$1048576,MATCH(FmtData!$B$4+(ROW()-10),RawData!$A$2:$A$1048576,0))</f>
        <v>#N/A</v>
      </c>
      <c r="G3685" t="e">
        <f>INDEX(RawData!G$2:G$1048576,MATCH(FmtData!$B$4+(ROW()-10),RawData!$A$2:$A$1048576,0))</f>
        <v>#N/A</v>
      </c>
      <c r="H3685" t="e">
        <f>INDEX(RawData!H$2:H$1048576,MATCH(FmtData!$B$4+(ROW()-10),RawData!$A$2:$A$1048576,0))</f>
        <v>#N/A</v>
      </c>
      <c r="I3685" t="e">
        <f>INDEX(RawData!I$2:I$1048576,MATCH(FmtData!$B$4+(ROW()-10),RawData!$A$2:$A$1048576,0))</f>
        <v>#N/A</v>
      </c>
      <c r="J3685" t="e">
        <f>INDEX(RawData!J$2:J$1048576,MATCH(FmtData!$B$4+(ROW()-10),RawData!$A$2:$A$1048576,0))</f>
        <v>#N/A</v>
      </c>
      <c r="K3685" t="e">
        <f>INDEX(RawData!K$2:K$1048576,MATCH(FmtData!$B$4+(ROW()-10),RawData!$A$2:$A$1048576,0))</f>
        <v>#N/A</v>
      </c>
      <c r="L3685" t="e">
        <f>INDEX(RawData!L$2:L$1048576,MATCH(FmtData!$B$4+(ROW()-10),RawData!$A$2:$A$1048576,0))</f>
        <v>#N/A</v>
      </c>
      <c r="M3685" t="e">
        <f>INDEX(RawData!M$2:M$1048576,MATCH(FmtData!$B$4+(ROW()-10),RawData!$A$2:$A$1048576,0))</f>
        <v>#N/A</v>
      </c>
      <c r="N3685" t="e">
        <f>INDEX(RawData!N$2:N$1048576,MATCH(FmtData!$B$4+(ROW()-10),RawData!$A$2:$A$1048576,0))</f>
        <v>#N/A</v>
      </c>
      <c r="O3685" t="e">
        <f>INDEX(RawData!O$2:O$1048576,MATCH(FmtData!$B$4+(ROW()-10),RawData!$A$2:$A$1048576,0))</f>
        <v>#N/A</v>
      </c>
      <c r="P3685" t="e">
        <f>INDEX(RawData!P$2:P$1048576,MATCH(FmtData!$B$4+(ROW()-10),RawData!$A$2:$A$1048576,0))</f>
        <v>#N/A</v>
      </c>
      <c r="Q3685" t="e">
        <f>INDEX(RawData!Q$2:Q$1048576,MATCH(FmtData!$B$4+(ROW()-10),RawData!$A$2:$A$1048576,0))</f>
        <v>#N/A</v>
      </c>
      <c r="R3685" t="e">
        <f>INDEX(RawData!R$2:R$1048576,MATCH(FmtData!$B$4+(ROW()-10),RawData!$A$2:$A$1048576,0))</f>
        <v>#N/A</v>
      </c>
      <c r="S3685" t="e">
        <f>INDEX(RawData!S$2:S$1048576,MATCH(FmtData!$B$4+(ROW()-10),RawData!$A$2:$A$1048576,0))</f>
        <v>#N/A</v>
      </c>
      <c r="T3685" t="e">
        <f>INDEX(RawData!T$2:T$1048576,MATCH(FmtData!$B$4+(ROW()-10),RawData!$A$2:$A$1048576,0))</f>
        <v>#N/A</v>
      </c>
      <c r="U3685" t="e">
        <f>INDEX(RawData!U$2:U$1048576,MATCH(FmtData!$B$4+(ROW()-10),RawData!$A$2:$A$1048576,0))</f>
        <v>#N/A</v>
      </c>
      <c r="V3685" t="e">
        <f>INDEX(RawData!V$2:V$1048576,MATCH(FmtData!$B$4+(ROW()-10),RawData!$A$2:$A$1048576,0))</f>
        <v>#N/A</v>
      </c>
      <c r="W3685" s="8" t="e">
        <f t="shared" si="1200"/>
        <v>#N/A</v>
      </c>
      <c r="X3685" s="8" t="e">
        <f t="shared" si="1201"/>
        <v>#N/A</v>
      </c>
      <c r="Y3685" s="8" t="e">
        <f t="shared" si="1202"/>
        <v>#N/A</v>
      </c>
      <c r="Z3685" s="8" t="e">
        <f t="shared" si="1203"/>
        <v>#N/A</v>
      </c>
      <c r="AA3685" s="8" t="e">
        <f t="shared" si="1204"/>
        <v>#N/A</v>
      </c>
      <c r="AB3685" s="8" t="e">
        <f t="shared" si="1205"/>
        <v>#N/A</v>
      </c>
      <c r="AC3685" s="6" t="e">
        <f t="shared" si="1220"/>
        <v>#N/A</v>
      </c>
      <c r="AD3685" s="41" t="e">
        <f t="shared" si="1215"/>
        <v>#N/A</v>
      </c>
      <c r="AE3685" s="15" t="e">
        <f t="shared" si="1216"/>
        <v>#N/A</v>
      </c>
      <c r="AF3685" s="15" t="e">
        <f t="shared" si="1217"/>
        <v>#N/A</v>
      </c>
      <c r="AG3685" s="15" t="e">
        <f t="shared" si="1206"/>
        <v>#N/A</v>
      </c>
      <c r="AH3685" s="15" t="e">
        <f t="shared" si="1218"/>
        <v>#N/A</v>
      </c>
      <c r="AI3685" s="17" t="e">
        <f t="shared" si="1207"/>
        <v>#N/A</v>
      </c>
      <c r="AJ3685" s="17" t="e">
        <f t="shared" si="1208"/>
        <v>#N/A</v>
      </c>
      <c r="AK3685" s="17" t="e">
        <f t="shared" si="1209"/>
        <v>#N/A</v>
      </c>
      <c r="AL3685" s="17" t="e">
        <f t="shared" si="1210"/>
        <v>#N/A</v>
      </c>
      <c r="AM3685" s="17" t="e">
        <f t="shared" si="1211"/>
        <v>#N/A</v>
      </c>
      <c r="AN3685" s="17" t="e">
        <f t="shared" si="1219"/>
        <v>#N/A</v>
      </c>
      <c r="AO3685" s="17" t="e">
        <f>$AM$6*E3685^3+$AN$6*E3685^2+$AO$6*E3685</f>
        <v>#N/A</v>
      </c>
      <c r="AP3685" s="17" t="e">
        <f t="shared" si="1212"/>
        <v>#N/A</v>
      </c>
      <c r="AQ3685" s="17" t="e">
        <f t="shared" si="1213"/>
        <v>#N/A</v>
      </c>
      <c r="AR3685" s="17" t="e">
        <f t="shared" si="1214"/>
        <v>#N/A</v>
      </c>
    </row>
    <row r="3686" spans="2:44" x14ac:dyDescent="0.25">
      <c r="B3686" t="e">
        <f>INDEX(RawData!$A$2:$A$1048576,MATCH(FmtData!$B$4+(ROW()-10),RawData!$A$2:$A$1048576,0))</f>
        <v>#N/A</v>
      </c>
      <c r="C36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6)</f>
        <v>#N/A</v>
      </c>
      <c r="D3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6" s="63" t="e">
        <f>INDEX(RawData!E$2:E$1048576,MATCH(FmtData!$B$4+(ROW()-10),RawData!$A$2:$A$1048576,0))</f>
        <v>#N/A</v>
      </c>
      <c r="F3686" t="e">
        <f>INDEX(RawData!F$2:F$1048576,MATCH(FmtData!$B$4+(ROW()-10),RawData!$A$2:$A$1048576,0))</f>
        <v>#N/A</v>
      </c>
      <c r="G3686" t="e">
        <f>INDEX(RawData!G$2:G$1048576,MATCH(FmtData!$B$4+(ROW()-10),RawData!$A$2:$A$1048576,0))</f>
        <v>#N/A</v>
      </c>
      <c r="H3686" t="e">
        <f>INDEX(RawData!H$2:H$1048576,MATCH(FmtData!$B$4+(ROW()-10),RawData!$A$2:$A$1048576,0))</f>
        <v>#N/A</v>
      </c>
      <c r="I3686" t="e">
        <f>INDEX(RawData!I$2:I$1048576,MATCH(FmtData!$B$4+(ROW()-10),RawData!$A$2:$A$1048576,0))</f>
        <v>#N/A</v>
      </c>
      <c r="J3686" t="e">
        <f>INDEX(RawData!J$2:J$1048576,MATCH(FmtData!$B$4+(ROW()-10),RawData!$A$2:$A$1048576,0))</f>
        <v>#N/A</v>
      </c>
      <c r="K3686" t="e">
        <f>INDEX(RawData!K$2:K$1048576,MATCH(FmtData!$B$4+(ROW()-10),RawData!$A$2:$A$1048576,0))</f>
        <v>#N/A</v>
      </c>
      <c r="L3686" t="e">
        <f>INDEX(RawData!L$2:L$1048576,MATCH(FmtData!$B$4+(ROW()-10),RawData!$A$2:$A$1048576,0))</f>
        <v>#N/A</v>
      </c>
      <c r="M3686" t="e">
        <f>INDEX(RawData!M$2:M$1048576,MATCH(FmtData!$B$4+(ROW()-10),RawData!$A$2:$A$1048576,0))</f>
        <v>#N/A</v>
      </c>
      <c r="N3686" t="e">
        <f>INDEX(RawData!N$2:N$1048576,MATCH(FmtData!$B$4+(ROW()-10),RawData!$A$2:$A$1048576,0))</f>
        <v>#N/A</v>
      </c>
      <c r="O3686" t="e">
        <f>INDEX(RawData!O$2:O$1048576,MATCH(FmtData!$B$4+(ROW()-10),RawData!$A$2:$A$1048576,0))</f>
        <v>#N/A</v>
      </c>
      <c r="P3686" t="e">
        <f>INDEX(RawData!P$2:P$1048576,MATCH(FmtData!$B$4+(ROW()-10),RawData!$A$2:$A$1048576,0))</f>
        <v>#N/A</v>
      </c>
      <c r="Q3686" t="e">
        <f>INDEX(RawData!Q$2:Q$1048576,MATCH(FmtData!$B$4+(ROW()-10),RawData!$A$2:$A$1048576,0))</f>
        <v>#N/A</v>
      </c>
      <c r="R3686" t="e">
        <f>INDEX(RawData!R$2:R$1048576,MATCH(FmtData!$B$4+(ROW()-10),RawData!$A$2:$A$1048576,0))</f>
        <v>#N/A</v>
      </c>
      <c r="S3686" t="e">
        <f>INDEX(RawData!S$2:S$1048576,MATCH(FmtData!$B$4+(ROW()-10),RawData!$A$2:$A$1048576,0))</f>
        <v>#N/A</v>
      </c>
      <c r="T3686" t="e">
        <f>INDEX(RawData!T$2:T$1048576,MATCH(FmtData!$B$4+(ROW()-10),RawData!$A$2:$A$1048576,0))</f>
        <v>#N/A</v>
      </c>
      <c r="U3686" t="e">
        <f>INDEX(RawData!U$2:U$1048576,MATCH(FmtData!$B$4+(ROW()-10),RawData!$A$2:$A$1048576,0))</f>
        <v>#N/A</v>
      </c>
      <c r="V3686" t="e">
        <f>INDEX(RawData!V$2:V$1048576,MATCH(FmtData!$B$4+(ROW()-10),RawData!$A$2:$A$1048576,0))</f>
        <v>#N/A</v>
      </c>
      <c r="W3686" s="8" t="e">
        <f t="shared" si="1200"/>
        <v>#N/A</v>
      </c>
      <c r="X3686" s="8" t="e">
        <f t="shared" si="1201"/>
        <v>#N/A</v>
      </c>
      <c r="Y3686" s="8" t="e">
        <f t="shared" si="1202"/>
        <v>#N/A</v>
      </c>
      <c r="Z3686" s="8" t="e">
        <f t="shared" si="1203"/>
        <v>#N/A</v>
      </c>
      <c r="AA3686" s="8" t="e">
        <f t="shared" si="1204"/>
        <v>#N/A</v>
      </c>
      <c r="AB3686" s="8" t="e">
        <f t="shared" si="1205"/>
        <v>#N/A</v>
      </c>
      <c r="AC3686" s="6" t="e">
        <f t="shared" si="1220"/>
        <v>#N/A</v>
      </c>
      <c r="AD3686" s="41" t="e">
        <f t="shared" si="1215"/>
        <v>#N/A</v>
      </c>
      <c r="AE3686" s="15" t="e">
        <f t="shared" si="1216"/>
        <v>#N/A</v>
      </c>
      <c r="AF3686" s="15" t="e">
        <f t="shared" si="1217"/>
        <v>#N/A</v>
      </c>
      <c r="AG3686" s="15" t="e">
        <f t="shared" si="1206"/>
        <v>#N/A</v>
      </c>
      <c r="AH3686" s="15" t="e">
        <f t="shared" si="1218"/>
        <v>#N/A</v>
      </c>
      <c r="AI3686" s="17" t="e">
        <f t="shared" si="1207"/>
        <v>#N/A</v>
      </c>
      <c r="AJ3686" s="17" t="e">
        <f t="shared" si="1208"/>
        <v>#N/A</v>
      </c>
      <c r="AK3686" s="17" t="e">
        <f t="shared" si="1209"/>
        <v>#N/A</v>
      </c>
      <c r="AL3686" s="17" t="e">
        <f t="shared" si="1210"/>
        <v>#N/A</v>
      </c>
      <c r="AM3686" s="17" t="e">
        <f t="shared" si="1211"/>
        <v>#N/A</v>
      </c>
      <c r="AN3686" s="17" t="e">
        <f t="shared" si="1219"/>
        <v>#N/A</v>
      </c>
      <c r="AO3686" s="17" t="e">
        <f>$AM$6*E3686^3+$AN$6*E3686^2+$AO$6*E3686</f>
        <v>#N/A</v>
      </c>
      <c r="AP3686" s="17" t="e">
        <f t="shared" si="1212"/>
        <v>#N/A</v>
      </c>
      <c r="AQ3686" s="17" t="e">
        <f t="shared" si="1213"/>
        <v>#N/A</v>
      </c>
      <c r="AR3686" s="17" t="e">
        <f t="shared" si="1214"/>
        <v>#N/A</v>
      </c>
    </row>
    <row r="3687" spans="2:44" x14ac:dyDescent="0.25">
      <c r="B3687" t="e">
        <f>INDEX(RawData!$A$2:$A$1048576,MATCH(FmtData!$B$4+(ROW()-10),RawData!$A$2:$A$1048576,0))</f>
        <v>#N/A</v>
      </c>
      <c r="C36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7)</f>
        <v>#N/A</v>
      </c>
      <c r="D3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7" s="63" t="e">
        <f>INDEX(RawData!E$2:E$1048576,MATCH(FmtData!$B$4+(ROW()-10),RawData!$A$2:$A$1048576,0))</f>
        <v>#N/A</v>
      </c>
      <c r="F3687" t="e">
        <f>INDEX(RawData!F$2:F$1048576,MATCH(FmtData!$B$4+(ROW()-10),RawData!$A$2:$A$1048576,0))</f>
        <v>#N/A</v>
      </c>
      <c r="G3687" t="e">
        <f>INDEX(RawData!G$2:G$1048576,MATCH(FmtData!$B$4+(ROW()-10),RawData!$A$2:$A$1048576,0))</f>
        <v>#N/A</v>
      </c>
      <c r="H3687" t="e">
        <f>INDEX(RawData!H$2:H$1048576,MATCH(FmtData!$B$4+(ROW()-10),RawData!$A$2:$A$1048576,0))</f>
        <v>#N/A</v>
      </c>
      <c r="I3687" t="e">
        <f>INDEX(RawData!I$2:I$1048576,MATCH(FmtData!$B$4+(ROW()-10),RawData!$A$2:$A$1048576,0))</f>
        <v>#N/A</v>
      </c>
      <c r="J3687" t="e">
        <f>INDEX(RawData!J$2:J$1048576,MATCH(FmtData!$B$4+(ROW()-10),RawData!$A$2:$A$1048576,0))</f>
        <v>#N/A</v>
      </c>
      <c r="K3687" t="e">
        <f>INDEX(RawData!K$2:K$1048576,MATCH(FmtData!$B$4+(ROW()-10),RawData!$A$2:$A$1048576,0))</f>
        <v>#N/A</v>
      </c>
      <c r="L3687" t="e">
        <f>INDEX(RawData!L$2:L$1048576,MATCH(FmtData!$B$4+(ROW()-10),RawData!$A$2:$A$1048576,0))</f>
        <v>#N/A</v>
      </c>
      <c r="M3687" t="e">
        <f>INDEX(RawData!M$2:M$1048576,MATCH(FmtData!$B$4+(ROW()-10),RawData!$A$2:$A$1048576,0))</f>
        <v>#N/A</v>
      </c>
      <c r="N3687" t="e">
        <f>INDEX(RawData!N$2:N$1048576,MATCH(FmtData!$B$4+(ROW()-10),RawData!$A$2:$A$1048576,0))</f>
        <v>#N/A</v>
      </c>
      <c r="O3687" t="e">
        <f>INDEX(RawData!O$2:O$1048576,MATCH(FmtData!$B$4+(ROW()-10),RawData!$A$2:$A$1048576,0))</f>
        <v>#N/A</v>
      </c>
      <c r="P3687" t="e">
        <f>INDEX(RawData!P$2:P$1048576,MATCH(FmtData!$B$4+(ROW()-10),RawData!$A$2:$A$1048576,0))</f>
        <v>#N/A</v>
      </c>
      <c r="Q3687" t="e">
        <f>INDEX(RawData!Q$2:Q$1048576,MATCH(FmtData!$B$4+(ROW()-10),RawData!$A$2:$A$1048576,0))</f>
        <v>#N/A</v>
      </c>
      <c r="R3687" t="e">
        <f>INDEX(RawData!R$2:R$1048576,MATCH(FmtData!$B$4+(ROW()-10),RawData!$A$2:$A$1048576,0))</f>
        <v>#N/A</v>
      </c>
      <c r="S3687" t="e">
        <f>INDEX(RawData!S$2:S$1048576,MATCH(FmtData!$B$4+(ROW()-10),RawData!$A$2:$A$1048576,0))</f>
        <v>#N/A</v>
      </c>
      <c r="T3687" t="e">
        <f>INDEX(RawData!T$2:T$1048576,MATCH(FmtData!$B$4+(ROW()-10),RawData!$A$2:$A$1048576,0))</f>
        <v>#N/A</v>
      </c>
      <c r="U3687" t="e">
        <f>INDEX(RawData!U$2:U$1048576,MATCH(FmtData!$B$4+(ROW()-10),RawData!$A$2:$A$1048576,0))</f>
        <v>#N/A</v>
      </c>
      <c r="V3687" t="e">
        <f>INDEX(RawData!V$2:V$1048576,MATCH(FmtData!$B$4+(ROW()-10),RawData!$A$2:$A$1048576,0))</f>
        <v>#N/A</v>
      </c>
      <c r="W3687" s="8" t="e">
        <f t="shared" si="1200"/>
        <v>#N/A</v>
      </c>
      <c r="X3687" s="8" t="e">
        <f t="shared" si="1201"/>
        <v>#N/A</v>
      </c>
      <c r="Y3687" s="8" t="e">
        <f t="shared" si="1202"/>
        <v>#N/A</v>
      </c>
      <c r="Z3687" s="8" t="e">
        <f t="shared" si="1203"/>
        <v>#N/A</v>
      </c>
      <c r="AA3687" s="8" t="e">
        <f t="shared" si="1204"/>
        <v>#N/A</v>
      </c>
      <c r="AB3687" s="8" t="e">
        <f t="shared" si="1205"/>
        <v>#N/A</v>
      </c>
      <c r="AC3687" s="6" t="e">
        <f t="shared" si="1220"/>
        <v>#N/A</v>
      </c>
      <c r="AD3687" s="41" t="e">
        <f t="shared" si="1215"/>
        <v>#N/A</v>
      </c>
      <c r="AE3687" s="15" t="e">
        <f t="shared" si="1216"/>
        <v>#N/A</v>
      </c>
      <c r="AF3687" s="15" t="e">
        <f t="shared" si="1217"/>
        <v>#N/A</v>
      </c>
      <c r="AG3687" s="15" t="e">
        <f t="shared" si="1206"/>
        <v>#N/A</v>
      </c>
      <c r="AH3687" s="15" t="e">
        <f t="shared" si="1218"/>
        <v>#N/A</v>
      </c>
      <c r="AI3687" s="17" t="e">
        <f t="shared" si="1207"/>
        <v>#N/A</v>
      </c>
      <c r="AJ3687" s="17" t="e">
        <f t="shared" si="1208"/>
        <v>#N/A</v>
      </c>
      <c r="AK3687" s="17" t="e">
        <f t="shared" si="1209"/>
        <v>#N/A</v>
      </c>
      <c r="AL3687" s="17" t="e">
        <f t="shared" si="1210"/>
        <v>#N/A</v>
      </c>
      <c r="AM3687" s="17" t="e">
        <f t="shared" si="1211"/>
        <v>#N/A</v>
      </c>
      <c r="AN3687" s="17" t="e">
        <f t="shared" si="1219"/>
        <v>#N/A</v>
      </c>
      <c r="AO3687" s="17" t="e">
        <f>$AM$6*E3687^3+$AN$6*E3687^2+$AO$6*E3687</f>
        <v>#N/A</v>
      </c>
      <c r="AP3687" s="17" t="e">
        <f t="shared" si="1212"/>
        <v>#N/A</v>
      </c>
      <c r="AQ3687" s="17" t="e">
        <f t="shared" si="1213"/>
        <v>#N/A</v>
      </c>
      <c r="AR3687" s="17" t="e">
        <f t="shared" si="1214"/>
        <v>#N/A</v>
      </c>
    </row>
    <row r="3688" spans="2:44" x14ac:dyDescent="0.25">
      <c r="B3688" t="e">
        <f>INDEX(RawData!$A$2:$A$1048576,MATCH(FmtData!$B$4+(ROW()-10),RawData!$A$2:$A$1048576,0))</f>
        <v>#N/A</v>
      </c>
      <c r="C36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8)</f>
        <v>#N/A</v>
      </c>
      <c r="D3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8" s="63" t="e">
        <f>INDEX(RawData!E$2:E$1048576,MATCH(FmtData!$B$4+(ROW()-10),RawData!$A$2:$A$1048576,0))</f>
        <v>#N/A</v>
      </c>
      <c r="F3688" t="e">
        <f>INDEX(RawData!F$2:F$1048576,MATCH(FmtData!$B$4+(ROW()-10),RawData!$A$2:$A$1048576,0))</f>
        <v>#N/A</v>
      </c>
      <c r="G3688" t="e">
        <f>INDEX(RawData!G$2:G$1048576,MATCH(FmtData!$B$4+(ROW()-10),RawData!$A$2:$A$1048576,0))</f>
        <v>#N/A</v>
      </c>
      <c r="H3688" t="e">
        <f>INDEX(RawData!H$2:H$1048576,MATCH(FmtData!$B$4+(ROW()-10),RawData!$A$2:$A$1048576,0))</f>
        <v>#N/A</v>
      </c>
      <c r="I3688" t="e">
        <f>INDEX(RawData!I$2:I$1048576,MATCH(FmtData!$B$4+(ROW()-10),RawData!$A$2:$A$1048576,0))</f>
        <v>#N/A</v>
      </c>
      <c r="J3688" t="e">
        <f>INDEX(RawData!J$2:J$1048576,MATCH(FmtData!$B$4+(ROW()-10),RawData!$A$2:$A$1048576,0))</f>
        <v>#N/A</v>
      </c>
      <c r="K3688" t="e">
        <f>INDEX(RawData!K$2:K$1048576,MATCH(FmtData!$B$4+(ROW()-10),RawData!$A$2:$A$1048576,0))</f>
        <v>#N/A</v>
      </c>
      <c r="L3688" t="e">
        <f>INDEX(RawData!L$2:L$1048576,MATCH(FmtData!$B$4+(ROW()-10),RawData!$A$2:$A$1048576,0))</f>
        <v>#N/A</v>
      </c>
      <c r="M3688" t="e">
        <f>INDEX(RawData!M$2:M$1048576,MATCH(FmtData!$B$4+(ROW()-10),RawData!$A$2:$A$1048576,0))</f>
        <v>#N/A</v>
      </c>
      <c r="N3688" t="e">
        <f>INDEX(RawData!N$2:N$1048576,MATCH(FmtData!$B$4+(ROW()-10),RawData!$A$2:$A$1048576,0))</f>
        <v>#N/A</v>
      </c>
      <c r="O3688" t="e">
        <f>INDEX(RawData!O$2:O$1048576,MATCH(FmtData!$B$4+(ROW()-10),RawData!$A$2:$A$1048576,0))</f>
        <v>#N/A</v>
      </c>
      <c r="P3688" t="e">
        <f>INDEX(RawData!P$2:P$1048576,MATCH(FmtData!$B$4+(ROW()-10),RawData!$A$2:$A$1048576,0))</f>
        <v>#N/A</v>
      </c>
      <c r="Q3688" t="e">
        <f>INDEX(RawData!Q$2:Q$1048576,MATCH(FmtData!$B$4+(ROW()-10),RawData!$A$2:$A$1048576,0))</f>
        <v>#N/A</v>
      </c>
      <c r="R3688" t="e">
        <f>INDEX(RawData!R$2:R$1048576,MATCH(FmtData!$B$4+(ROW()-10),RawData!$A$2:$A$1048576,0))</f>
        <v>#N/A</v>
      </c>
      <c r="S3688" t="e">
        <f>INDEX(RawData!S$2:S$1048576,MATCH(FmtData!$B$4+(ROW()-10),RawData!$A$2:$A$1048576,0))</f>
        <v>#N/A</v>
      </c>
      <c r="T3688" t="e">
        <f>INDEX(RawData!T$2:T$1048576,MATCH(FmtData!$B$4+(ROW()-10),RawData!$A$2:$A$1048576,0))</f>
        <v>#N/A</v>
      </c>
      <c r="U3688" t="e">
        <f>INDEX(RawData!U$2:U$1048576,MATCH(FmtData!$B$4+(ROW()-10),RawData!$A$2:$A$1048576,0))</f>
        <v>#N/A</v>
      </c>
      <c r="V3688" t="e">
        <f>INDEX(RawData!V$2:V$1048576,MATCH(FmtData!$B$4+(ROW()-10),RawData!$A$2:$A$1048576,0))</f>
        <v>#N/A</v>
      </c>
      <c r="W3688" s="8" t="e">
        <f t="shared" si="1200"/>
        <v>#N/A</v>
      </c>
      <c r="X3688" s="8" t="e">
        <f t="shared" si="1201"/>
        <v>#N/A</v>
      </c>
      <c r="Y3688" s="8" t="e">
        <f t="shared" si="1202"/>
        <v>#N/A</v>
      </c>
      <c r="Z3688" s="8" t="e">
        <f t="shared" si="1203"/>
        <v>#N/A</v>
      </c>
      <c r="AA3688" s="8" t="e">
        <f t="shared" si="1204"/>
        <v>#N/A</v>
      </c>
      <c r="AB3688" s="8" t="e">
        <f t="shared" si="1205"/>
        <v>#N/A</v>
      </c>
      <c r="AC3688" s="6" t="e">
        <f t="shared" si="1220"/>
        <v>#N/A</v>
      </c>
      <c r="AD3688" s="41" t="e">
        <f t="shared" si="1215"/>
        <v>#N/A</v>
      </c>
      <c r="AE3688" s="15" t="e">
        <f t="shared" si="1216"/>
        <v>#N/A</v>
      </c>
      <c r="AF3688" s="15" t="e">
        <f t="shared" si="1217"/>
        <v>#N/A</v>
      </c>
      <c r="AG3688" s="15" t="e">
        <f t="shared" si="1206"/>
        <v>#N/A</v>
      </c>
      <c r="AH3688" s="15" t="e">
        <f t="shared" si="1218"/>
        <v>#N/A</v>
      </c>
      <c r="AI3688" s="17" t="e">
        <f t="shared" si="1207"/>
        <v>#N/A</v>
      </c>
      <c r="AJ3688" s="17" t="e">
        <f t="shared" si="1208"/>
        <v>#N/A</v>
      </c>
      <c r="AK3688" s="17" t="e">
        <f t="shared" si="1209"/>
        <v>#N/A</v>
      </c>
      <c r="AL3688" s="17" t="e">
        <f t="shared" si="1210"/>
        <v>#N/A</v>
      </c>
      <c r="AM3688" s="17" t="e">
        <f t="shared" si="1211"/>
        <v>#N/A</v>
      </c>
      <c r="AN3688" s="17" t="e">
        <f t="shared" si="1219"/>
        <v>#N/A</v>
      </c>
      <c r="AO3688" s="17" t="e">
        <f>$AM$6*E3688^3+$AN$6*E3688^2+$AO$6*E3688</f>
        <v>#N/A</v>
      </c>
      <c r="AP3688" s="17" t="e">
        <f t="shared" si="1212"/>
        <v>#N/A</v>
      </c>
      <c r="AQ3688" s="17" t="e">
        <f t="shared" si="1213"/>
        <v>#N/A</v>
      </c>
      <c r="AR3688" s="17" t="e">
        <f t="shared" si="1214"/>
        <v>#N/A</v>
      </c>
    </row>
    <row r="3689" spans="2:44" x14ac:dyDescent="0.25">
      <c r="B3689" t="e">
        <f>INDEX(RawData!$A$2:$A$1048576,MATCH(FmtData!$B$4+(ROW()-10),RawData!$A$2:$A$1048576,0))</f>
        <v>#N/A</v>
      </c>
      <c r="C36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9)</f>
        <v>#N/A</v>
      </c>
      <c r="D3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9" s="63" t="e">
        <f>INDEX(RawData!E$2:E$1048576,MATCH(FmtData!$B$4+(ROW()-10),RawData!$A$2:$A$1048576,0))</f>
        <v>#N/A</v>
      </c>
      <c r="F3689" t="e">
        <f>INDEX(RawData!F$2:F$1048576,MATCH(FmtData!$B$4+(ROW()-10),RawData!$A$2:$A$1048576,0))</f>
        <v>#N/A</v>
      </c>
      <c r="G3689" t="e">
        <f>INDEX(RawData!G$2:G$1048576,MATCH(FmtData!$B$4+(ROW()-10),RawData!$A$2:$A$1048576,0))</f>
        <v>#N/A</v>
      </c>
      <c r="H3689" t="e">
        <f>INDEX(RawData!H$2:H$1048576,MATCH(FmtData!$B$4+(ROW()-10),RawData!$A$2:$A$1048576,0))</f>
        <v>#N/A</v>
      </c>
      <c r="I3689" t="e">
        <f>INDEX(RawData!I$2:I$1048576,MATCH(FmtData!$B$4+(ROW()-10),RawData!$A$2:$A$1048576,0))</f>
        <v>#N/A</v>
      </c>
      <c r="J3689" t="e">
        <f>INDEX(RawData!J$2:J$1048576,MATCH(FmtData!$B$4+(ROW()-10),RawData!$A$2:$A$1048576,0))</f>
        <v>#N/A</v>
      </c>
      <c r="K3689" t="e">
        <f>INDEX(RawData!K$2:K$1048576,MATCH(FmtData!$B$4+(ROW()-10),RawData!$A$2:$A$1048576,0))</f>
        <v>#N/A</v>
      </c>
      <c r="L3689" t="e">
        <f>INDEX(RawData!L$2:L$1048576,MATCH(FmtData!$B$4+(ROW()-10),RawData!$A$2:$A$1048576,0))</f>
        <v>#N/A</v>
      </c>
      <c r="M3689" t="e">
        <f>INDEX(RawData!M$2:M$1048576,MATCH(FmtData!$B$4+(ROW()-10),RawData!$A$2:$A$1048576,0))</f>
        <v>#N/A</v>
      </c>
      <c r="N3689" t="e">
        <f>INDEX(RawData!N$2:N$1048576,MATCH(FmtData!$B$4+(ROW()-10),RawData!$A$2:$A$1048576,0))</f>
        <v>#N/A</v>
      </c>
      <c r="O3689" t="e">
        <f>INDEX(RawData!O$2:O$1048576,MATCH(FmtData!$B$4+(ROW()-10),RawData!$A$2:$A$1048576,0))</f>
        <v>#N/A</v>
      </c>
      <c r="P3689" t="e">
        <f>INDEX(RawData!P$2:P$1048576,MATCH(FmtData!$B$4+(ROW()-10),RawData!$A$2:$A$1048576,0))</f>
        <v>#N/A</v>
      </c>
      <c r="Q3689" t="e">
        <f>INDEX(RawData!Q$2:Q$1048576,MATCH(FmtData!$B$4+(ROW()-10),RawData!$A$2:$A$1048576,0))</f>
        <v>#N/A</v>
      </c>
      <c r="R3689" t="e">
        <f>INDEX(RawData!R$2:R$1048576,MATCH(FmtData!$B$4+(ROW()-10),RawData!$A$2:$A$1048576,0))</f>
        <v>#N/A</v>
      </c>
      <c r="S3689" t="e">
        <f>INDEX(RawData!S$2:S$1048576,MATCH(FmtData!$B$4+(ROW()-10),RawData!$A$2:$A$1048576,0))</f>
        <v>#N/A</v>
      </c>
      <c r="T3689" t="e">
        <f>INDEX(RawData!T$2:T$1048576,MATCH(FmtData!$B$4+(ROW()-10),RawData!$A$2:$A$1048576,0))</f>
        <v>#N/A</v>
      </c>
      <c r="U3689" t="e">
        <f>INDEX(RawData!U$2:U$1048576,MATCH(FmtData!$B$4+(ROW()-10),RawData!$A$2:$A$1048576,0))</f>
        <v>#N/A</v>
      </c>
      <c r="V3689" t="e">
        <f>INDEX(RawData!V$2:V$1048576,MATCH(FmtData!$B$4+(ROW()-10),RawData!$A$2:$A$1048576,0))</f>
        <v>#N/A</v>
      </c>
      <c r="W3689" s="8" t="e">
        <f t="shared" si="1200"/>
        <v>#N/A</v>
      </c>
      <c r="X3689" s="8" t="e">
        <f t="shared" si="1201"/>
        <v>#N/A</v>
      </c>
      <c r="Y3689" s="8" t="e">
        <f t="shared" si="1202"/>
        <v>#N/A</v>
      </c>
      <c r="Z3689" s="8" t="e">
        <f t="shared" si="1203"/>
        <v>#N/A</v>
      </c>
      <c r="AA3689" s="8" t="e">
        <f t="shared" si="1204"/>
        <v>#N/A</v>
      </c>
      <c r="AB3689" s="8" t="e">
        <f t="shared" si="1205"/>
        <v>#N/A</v>
      </c>
      <c r="AC3689" s="6" t="e">
        <f t="shared" si="1220"/>
        <v>#N/A</v>
      </c>
      <c r="AD3689" s="41" t="e">
        <f t="shared" si="1215"/>
        <v>#N/A</v>
      </c>
      <c r="AE3689" s="15" t="e">
        <f t="shared" si="1216"/>
        <v>#N/A</v>
      </c>
      <c r="AF3689" s="15" t="e">
        <f t="shared" si="1217"/>
        <v>#N/A</v>
      </c>
      <c r="AG3689" s="15" t="e">
        <f t="shared" si="1206"/>
        <v>#N/A</v>
      </c>
      <c r="AH3689" s="15" t="e">
        <f t="shared" si="1218"/>
        <v>#N/A</v>
      </c>
      <c r="AI3689" s="17" t="e">
        <f t="shared" si="1207"/>
        <v>#N/A</v>
      </c>
      <c r="AJ3689" s="17" t="e">
        <f t="shared" si="1208"/>
        <v>#N/A</v>
      </c>
      <c r="AK3689" s="17" t="e">
        <f t="shared" si="1209"/>
        <v>#N/A</v>
      </c>
      <c r="AL3689" s="17" t="e">
        <f t="shared" si="1210"/>
        <v>#N/A</v>
      </c>
      <c r="AM3689" s="17" t="e">
        <f t="shared" si="1211"/>
        <v>#N/A</v>
      </c>
      <c r="AN3689" s="17" t="e">
        <f t="shared" si="1219"/>
        <v>#N/A</v>
      </c>
      <c r="AO3689" s="17" t="e">
        <f>$AM$6*E3689^3+$AN$6*E3689^2+$AO$6*E3689</f>
        <v>#N/A</v>
      </c>
      <c r="AP3689" s="17" t="e">
        <f t="shared" si="1212"/>
        <v>#N/A</v>
      </c>
      <c r="AQ3689" s="17" t="e">
        <f t="shared" si="1213"/>
        <v>#N/A</v>
      </c>
      <c r="AR3689" s="17" t="e">
        <f t="shared" si="1214"/>
        <v>#N/A</v>
      </c>
    </row>
    <row r="3690" spans="2:44" x14ac:dyDescent="0.25">
      <c r="B3690" t="e">
        <f>INDEX(RawData!$A$2:$A$1048576,MATCH(FmtData!$B$4+(ROW()-10),RawData!$A$2:$A$1048576,0))</f>
        <v>#N/A</v>
      </c>
      <c r="C36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0)</f>
        <v>#N/A</v>
      </c>
      <c r="D3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0" s="63" t="e">
        <f>INDEX(RawData!E$2:E$1048576,MATCH(FmtData!$B$4+(ROW()-10),RawData!$A$2:$A$1048576,0))</f>
        <v>#N/A</v>
      </c>
      <c r="F3690" t="e">
        <f>INDEX(RawData!F$2:F$1048576,MATCH(FmtData!$B$4+(ROW()-10),RawData!$A$2:$A$1048576,0))</f>
        <v>#N/A</v>
      </c>
      <c r="G3690" t="e">
        <f>INDEX(RawData!G$2:G$1048576,MATCH(FmtData!$B$4+(ROW()-10),RawData!$A$2:$A$1048576,0))</f>
        <v>#N/A</v>
      </c>
      <c r="H3690" t="e">
        <f>INDEX(RawData!H$2:H$1048576,MATCH(FmtData!$B$4+(ROW()-10),RawData!$A$2:$A$1048576,0))</f>
        <v>#N/A</v>
      </c>
      <c r="I3690" t="e">
        <f>INDEX(RawData!I$2:I$1048576,MATCH(FmtData!$B$4+(ROW()-10),RawData!$A$2:$A$1048576,0))</f>
        <v>#N/A</v>
      </c>
      <c r="J3690" t="e">
        <f>INDEX(RawData!J$2:J$1048576,MATCH(FmtData!$B$4+(ROW()-10),RawData!$A$2:$A$1048576,0))</f>
        <v>#N/A</v>
      </c>
      <c r="K3690" t="e">
        <f>INDEX(RawData!K$2:K$1048576,MATCH(FmtData!$B$4+(ROW()-10),RawData!$A$2:$A$1048576,0))</f>
        <v>#N/A</v>
      </c>
      <c r="L3690" t="e">
        <f>INDEX(RawData!L$2:L$1048576,MATCH(FmtData!$B$4+(ROW()-10),RawData!$A$2:$A$1048576,0))</f>
        <v>#N/A</v>
      </c>
      <c r="M3690" t="e">
        <f>INDEX(RawData!M$2:M$1048576,MATCH(FmtData!$B$4+(ROW()-10),RawData!$A$2:$A$1048576,0))</f>
        <v>#N/A</v>
      </c>
      <c r="N3690" t="e">
        <f>INDEX(RawData!N$2:N$1048576,MATCH(FmtData!$B$4+(ROW()-10),RawData!$A$2:$A$1048576,0))</f>
        <v>#N/A</v>
      </c>
      <c r="O3690" t="e">
        <f>INDEX(RawData!O$2:O$1048576,MATCH(FmtData!$B$4+(ROW()-10),RawData!$A$2:$A$1048576,0))</f>
        <v>#N/A</v>
      </c>
      <c r="P3690" t="e">
        <f>INDEX(RawData!P$2:P$1048576,MATCH(FmtData!$B$4+(ROW()-10),RawData!$A$2:$A$1048576,0))</f>
        <v>#N/A</v>
      </c>
      <c r="Q3690" t="e">
        <f>INDEX(RawData!Q$2:Q$1048576,MATCH(FmtData!$B$4+(ROW()-10),RawData!$A$2:$A$1048576,0))</f>
        <v>#N/A</v>
      </c>
      <c r="R3690" t="e">
        <f>INDEX(RawData!R$2:R$1048576,MATCH(FmtData!$B$4+(ROW()-10),RawData!$A$2:$A$1048576,0))</f>
        <v>#N/A</v>
      </c>
      <c r="S3690" t="e">
        <f>INDEX(RawData!S$2:S$1048576,MATCH(FmtData!$B$4+(ROW()-10),RawData!$A$2:$A$1048576,0))</f>
        <v>#N/A</v>
      </c>
      <c r="T3690" t="e">
        <f>INDEX(RawData!T$2:T$1048576,MATCH(FmtData!$B$4+(ROW()-10),RawData!$A$2:$A$1048576,0))</f>
        <v>#N/A</v>
      </c>
      <c r="U3690" t="e">
        <f>INDEX(RawData!U$2:U$1048576,MATCH(FmtData!$B$4+(ROW()-10),RawData!$A$2:$A$1048576,0))</f>
        <v>#N/A</v>
      </c>
      <c r="V3690" t="e">
        <f>INDEX(RawData!V$2:V$1048576,MATCH(FmtData!$B$4+(ROW()-10),RawData!$A$2:$A$1048576,0))</f>
        <v>#N/A</v>
      </c>
      <c r="W3690" s="8" t="e">
        <f t="shared" si="1200"/>
        <v>#N/A</v>
      </c>
      <c r="X3690" s="8" t="e">
        <f t="shared" si="1201"/>
        <v>#N/A</v>
      </c>
      <c r="Y3690" s="8" t="e">
        <f t="shared" si="1202"/>
        <v>#N/A</v>
      </c>
      <c r="Z3690" s="8" t="e">
        <f t="shared" si="1203"/>
        <v>#N/A</v>
      </c>
      <c r="AA3690" s="8" t="e">
        <f t="shared" si="1204"/>
        <v>#N/A</v>
      </c>
      <c r="AB3690" s="8" t="e">
        <f t="shared" si="1205"/>
        <v>#N/A</v>
      </c>
      <c r="AC3690" s="6" t="e">
        <f t="shared" si="1220"/>
        <v>#N/A</v>
      </c>
      <c r="AD3690" s="41" t="e">
        <f t="shared" si="1215"/>
        <v>#N/A</v>
      </c>
      <c r="AE3690" s="15" t="e">
        <f t="shared" si="1216"/>
        <v>#N/A</v>
      </c>
      <c r="AF3690" s="15" t="e">
        <f t="shared" si="1217"/>
        <v>#N/A</v>
      </c>
      <c r="AG3690" s="15" t="e">
        <f t="shared" si="1206"/>
        <v>#N/A</v>
      </c>
      <c r="AH3690" s="15" t="e">
        <f t="shared" si="1218"/>
        <v>#N/A</v>
      </c>
      <c r="AI3690" s="17" t="e">
        <f t="shared" si="1207"/>
        <v>#N/A</v>
      </c>
      <c r="AJ3690" s="17" t="e">
        <f t="shared" si="1208"/>
        <v>#N/A</v>
      </c>
      <c r="AK3690" s="17" t="e">
        <f t="shared" si="1209"/>
        <v>#N/A</v>
      </c>
      <c r="AL3690" s="17" t="e">
        <f t="shared" si="1210"/>
        <v>#N/A</v>
      </c>
      <c r="AM3690" s="17" t="e">
        <f t="shared" si="1211"/>
        <v>#N/A</v>
      </c>
      <c r="AN3690" s="17" t="e">
        <f t="shared" si="1219"/>
        <v>#N/A</v>
      </c>
      <c r="AO3690" s="17" t="e">
        <f>$AM$6*E3690^3+$AN$6*E3690^2+$AO$6*E3690</f>
        <v>#N/A</v>
      </c>
      <c r="AP3690" s="17" t="e">
        <f t="shared" si="1212"/>
        <v>#N/A</v>
      </c>
      <c r="AQ3690" s="17" t="e">
        <f t="shared" si="1213"/>
        <v>#N/A</v>
      </c>
      <c r="AR3690" s="17" t="e">
        <f t="shared" si="1214"/>
        <v>#N/A</v>
      </c>
    </row>
    <row r="3691" spans="2:44" x14ac:dyDescent="0.25">
      <c r="B3691" t="e">
        <f>INDEX(RawData!$A$2:$A$1048576,MATCH(FmtData!$B$4+(ROW()-10),RawData!$A$2:$A$1048576,0))</f>
        <v>#N/A</v>
      </c>
      <c r="C36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1)</f>
        <v>#N/A</v>
      </c>
      <c r="D3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1" s="63" t="e">
        <f>INDEX(RawData!E$2:E$1048576,MATCH(FmtData!$B$4+(ROW()-10),RawData!$A$2:$A$1048576,0))</f>
        <v>#N/A</v>
      </c>
      <c r="F3691" t="e">
        <f>INDEX(RawData!F$2:F$1048576,MATCH(FmtData!$B$4+(ROW()-10),RawData!$A$2:$A$1048576,0))</f>
        <v>#N/A</v>
      </c>
      <c r="G3691" t="e">
        <f>INDEX(RawData!G$2:G$1048576,MATCH(FmtData!$B$4+(ROW()-10),RawData!$A$2:$A$1048576,0))</f>
        <v>#N/A</v>
      </c>
      <c r="H3691" t="e">
        <f>INDEX(RawData!H$2:H$1048576,MATCH(FmtData!$B$4+(ROW()-10),RawData!$A$2:$A$1048576,0))</f>
        <v>#N/A</v>
      </c>
      <c r="I3691" t="e">
        <f>INDEX(RawData!I$2:I$1048576,MATCH(FmtData!$B$4+(ROW()-10),RawData!$A$2:$A$1048576,0))</f>
        <v>#N/A</v>
      </c>
      <c r="J3691" t="e">
        <f>INDEX(RawData!J$2:J$1048576,MATCH(FmtData!$B$4+(ROW()-10),RawData!$A$2:$A$1048576,0))</f>
        <v>#N/A</v>
      </c>
      <c r="K3691" t="e">
        <f>INDEX(RawData!K$2:K$1048576,MATCH(FmtData!$B$4+(ROW()-10),RawData!$A$2:$A$1048576,0))</f>
        <v>#N/A</v>
      </c>
      <c r="L3691" t="e">
        <f>INDEX(RawData!L$2:L$1048576,MATCH(FmtData!$B$4+(ROW()-10),RawData!$A$2:$A$1048576,0))</f>
        <v>#N/A</v>
      </c>
      <c r="M3691" t="e">
        <f>INDEX(RawData!M$2:M$1048576,MATCH(FmtData!$B$4+(ROW()-10),RawData!$A$2:$A$1048576,0))</f>
        <v>#N/A</v>
      </c>
      <c r="N3691" t="e">
        <f>INDEX(RawData!N$2:N$1048576,MATCH(FmtData!$B$4+(ROW()-10),RawData!$A$2:$A$1048576,0))</f>
        <v>#N/A</v>
      </c>
      <c r="O3691" t="e">
        <f>INDEX(RawData!O$2:O$1048576,MATCH(FmtData!$B$4+(ROW()-10),RawData!$A$2:$A$1048576,0))</f>
        <v>#N/A</v>
      </c>
      <c r="P3691" t="e">
        <f>INDEX(RawData!P$2:P$1048576,MATCH(FmtData!$B$4+(ROW()-10),RawData!$A$2:$A$1048576,0))</f>
        <v>#N/A</v>
      </c>
      <c r="Q3691" t="e">
        <f>INDEX(RawData!Q$2:Q$1048576,MATCH(FmtData!$B$4+(ROW()-10),RawData!$A$2:$A$1048576,0))</f>
        <v>#N/A</v>
      </c>
      <c r="R3691" t="e">
        <f>INDEX(RawData!R$2:R$1048576,MATCH(FmtData!$B$4+(ROW()-10),RawData!$A$2:$A$1048576,0))</f>
        <v>#N/A</v>
      </c>
      <c r="S3691" t="e">
        <f>INDEX(RawData!S$2:S$1048576,MATCH(FmtData!$B$4+(ROW()-10),RawData!$A$2:$A$1048576,0))</f>
        <v>#N/A</v>
      </c>
      <c r="T3691" t="e">
        <f>INDEX(RawData!T$2:T$1048576,MATCH(FmtData!$B$4+(ROW()-10),RawData!$A$2:$A$1048576,0))</f>
        <v>#N/A</v>
      </c>
      <c r="U3691" t="e">
        <f>INDEX(RawData!U$2:U$1048576,MATCH(FmtData!$B$4+(ROW()-10),RawData!$A$2:$A$1048576,0))</f>
        <v>#N/A</v>
      </c>
      <c r="V3691" t="e">
        <f>INDEX(RawData!V$2:V$1048576,MATCH(FmtData!$B$4+(ROW()-10),RawData!$A$2:$A$1048576,0))</f>
        <v>#N/A</v>
      </c>
      <c r="W3691" s="8" t="e">
        <f t="shared" si="1200"/>
        <v>#N/A</v>
      </c>
      <c r="X3691" s="8" t="e">
        <f t="shared" si="1201"/>
        <v>#N/A</v>
      </c>
      <c r="Y3691" s="8" t="e">
        <f t="shared" si="1202"/>
        <v>#N/A</v>
      </c>
      <c r="Z3691" s="8" t="e">
        <f t="shared" si="1203"/>
        <v>#N/A</v>
      </c>
      <c r="AA3691" s="8" t="e">
        <f t="shared" si="1204"/>
        <v>#N/A</v>
      </c>
      <c r="AB3691" s="8" t="e">
        <f t="shared" si="1205"/>
        <v>#N/A</v>
      </c>
      <c r="AC3691" s="6" t="e">
        <f t="shared" si="1220"/>
        <v>#N/A</v>
      </c>
      <c r="AD3691" s="41" t="e">
        <f t="shared" si="1215"/>
        <v>#N/A</v>
      </c>
      <c r="AE3691" s="15" t="e">
        <f t="shared" si="1216"/>
        <v>#N/A</v>
      </c>
      <c r="AF3691" s="15" t="e">
        <f t="shared" si="1217"/>
        <v>#N/A</v>
      </c>
      <c r="AG3691" s="15" t="e">
        <f t="shared" si="1206"/>
        <v>#N/A</v>
      </c>
      <c r="AH3691" s="15" t="e">
        <f t="shared" si="1218"/>
        <v>#N/A</v>
      </c>
      <c r="AI3691" s="17" t="e">
        <f t="shared" si="1207"/>
        <v>#N/A</v>
      </c>
      <c r="AJ3691" s="17" t="e">
        <f t="shared" si="1208"/>
        <v>#N/A</v>
      </c>
      <c r="AK3691" s="17" t="e">
        <f t="shared" si="1209"/>
        <v>#N/A</v>
      </c>
      <c r="AL3691" s="17" t="e">
        <f t="shared" si="1210"/>
        <v>#N/A</v>
      </c>
      <c r="AM3691" s="17" t="e">
        <f t="shared" si="1211"/>
        <v>#N/A</v>
      </c>
      <c r="AN3691" s="17" t="e">
        <f t="shared" si="1219"/>
        <v>#N/A</v>
      </c>
      <c r="AO3691" s="17" t="e">
        <f>$AM$6*E3691^3+$AN$6*E3691^2+$AO$6*E3691</f>
        <v>#N/A</v>
      </c>
      <c r="AP3691" s="17" t="e">
        <f t="shared" si="1212"/>
        <v>#N/A</v>
      </c>
      <c r="AQ3691" s="17" t="e">
        <f t="shared" si="1213"/>
        <v>#N/A</v>
      </c>
      <c r="AR3691" s="17" t="e">
        <f t="shared" si="1214"/>
        <v>#N/A</v>
      </c>
    </row>
    <row r="3692" spans="2:44" x14ac:dyDescent="0.25">
      <c r="B3692" t="e">
        <f>INDEX(RawData!$A$2:$A$1048576,MATCH(FmtData!$B$4+(ROW()-10),RawData!$A$2:$A$1048576,0))</f>
        <v>#N/A</v>
      </c>
      <c r="C36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2)</f>
        <v>#N/A</v>
      </c>
      <c r="D3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2" s="63" t="e">
        <f>INDEX(RawData!E$2:E$1048576,MATCH(FmtData!$B$4+(ROW()-10),RawData!$A$2:$A$1048576,0))</f>
        <v>#N/A</v>
      </c>
      <c r="F3692" t="e">
        <f>INDEX(RawData!F$2:F$1048576,MATCH(FmtData!$B$4+(ROW()-10),RawData!$A$2:$A$1048576,0))</f>
        <v>#N/A</v>
      </c>
      <c r="G3692" t="e">
        <f>INDEX(RawData!G$2:G$1048576,MATCH(FmtData!$B$4+(ROW()-10),RawData!$A$2:$A$1048576,0))</f>
        <v>#N/A</v>
      </c>
      <c r="H3692" t="e">
        <f>INDEX(RawData!H$2:H$1048576,MATCH(FmtData!$B$4+(ROW()-10),RawData!$A$2:$A$1048576,0))</f>
        <v>#N/A</v>
      </c>
      <c r="I3692" t="e">
        <f>INDEX(RawData!I$2:I$1048576,MATCH(FmtData!$B$4+(ROW()-10),RawData!$A$2:$A$1048576,0))</f>
        <v>#N/A</v>
      </c>
      <c r="J3692" t="e">
        <f>INDEX(RawData!J$2:J$1048576,MATCH(FmtData!$B$4+(ROW()-10),RawData!$A$2:$A$1048576,0))</f>
        <v>#N/A</v>
      </c>
      <c r="K3692" t="e">
        <f>INDEX(RawData!K$2:K$1048576,MATCH(FmtData!$B$4+(ROW()-10),RawData!$A$2:$A$1048576,0))</f>
        <v>#N/A</v>
      </c>
      <c r="L3692" t="e">
        <f>INDEX(RawData!L$2:L$1048576,MATCH(FmtData!$B$4+(ROW()-10),RawData!$A$2:$A$1048576,0))</f>
        <v>#N/A</v>
      </c>
      <c r="M3692" t="e">
        <f>INDEX(RawData!M$2:M$1048576,MATCH(FmtData!$B$4+(ROW()-10),RawData!$A$2:$A$1048576,0))</f>
        <v>#N/A</v>
      </c>
      <c r="N3692" t="e">
        <f>INDEX(RawData!N$2:N$1048576,MATCH(FmtData!$B$4+(ROW()-10),RawData!$A$2:$A$1048576,0))</f>
        <v>#N/A</v>
      </c>
      <c r="O3692" t="e">
        <f>INDEX(RawData!O$2:O$1048576,MATCH(FmtData!$B$4+(ROW()-10),RawData!$A$2:$A$1048576,0))</f>
        <v>#N/A</v>
      </c>
      <c r="P3692" t="e">
        <f>INDEX(RawData!P$2:P$1048576,MATCH(FmtData!$B$4+(ROW()-10),RawData!$A$2:$A$1048576,0))</f>
        <v>#N/A</v>
      </c>
      <c r="Q3692" t="e">
        <f>INDEX(RawData!Q$2:Q$1048576,MATCH(FmtData!$B$4+(ROW()-10),RawData!$A$2:$A$1048576,0))</f>
        <v>#N/A</v>
      </c>
      <c r="R3692" t="e">
        <f>INDEX(RawData!R$2:R$1048576,MATCH(FmtData!$B$4+(ROW()-10),RawData!$A$2:$A$1048576,0))</f>
        <v>#N/A</v>
      </c>
      <c r="S3692" t="e">
        <f>INDEX(RawData!S$2:S$1048576,MATCH(FmtData!$B$4+(ROW()-10),RawData!$A$2:$A$1048576,0))</f>
        <v>#N/A</v>
      </c>
      <c r="T3692" t="e">
        <f>INDEX(RawData!T$2:T$1048576,MATCH(FmtData!$B$4+(ROW()-10),RawData!$A$2:$A$1048576,0))</f>
        <v>#N/A</v>
      </c>
      <c r="U3692" t="e">
        <f>INDEX(RawData!U$2:U$1048576,MATCH(FmtData!$B$4+(ROW()-10),RawData!$A$2:$A$1048576,0))</f>
        <v>#N/A</v>
      </c>
      <c r="V3692" t="e">
        <f>INDEX(RawData!V$2:V$1048576,MATCH(FmtData!$B$4+(ROW()-10),RawData!$A$2:$A$1048576,0))</f>
        <v>#N/A</v>
      </c>
      <c r="W3692" s="8" t="e">
        <f t="shared" si="1200"/>
        <v>#N/A</v>
      </c>
      <c r="X3692" s="8" t="e">
        <f t="shared" si="1201"/>
        <v>#N/A</v>
      </c>
      <c r="Y3692" s="8" t="e">
        <f t="shared" si="1202"/>
        <v>#N/A</v>
      </c>
      <c r="Z3692" s="8" t="e">
        <f t="shared" si="1203"/>
        <v>#N/A</v>
      </c>
      <c r="AA3692" s="8" t="e">
        <f t="shared" si="1204"/>
        <v>#N/A</v>
      </c>
      <c r="AB3692" s="8" t="e">
        <f t="shared" si="1205"/>
        <v>#N/A</v>
      </c>
      <c r="AC3692" s="6" t="e">
        <f t="shared" si="1220"/>
        <v>#N/A</v>
      </c>
      <c r="AD3692" s="41" t="e">
        <f t="shared" si="1215"/>
        <v>#N/A</v>
      </c>
      <c r="AE3692" s="15" t="e">
        <f t="shared" si="1216"/>
        <v>#N/A</v>
      </c>
      <c r="AF3692" s="15" t="e">
        <f t="shared" si="1217"/>
        <v>#N/A</v>
      </c>
      <c r="AG3692" s="15" t="e">
        <f t="shared" si="1206"/>
        <v>#N/A</v>
      </c>
      <c r="AH3692" s="15" t="e">
        <f t="shared" si="1218"/>
        <v>#N/A</v>
      </c>
      <c r="AI3692" s="17" t="e">
        <f t="shared" si="1207"/>
        <v>#N/A</v>
      </c>
      <c r="AJ3692" s="17" t="e">
        <f t="shared" si="1208"/>
        <v>#N/A</v>
      </c>
      <c r="AK3692" s="17" t="e">
        <f t="shared" si="1209"/>
        <v>#N/A</v>
      </c>
      <c r="AL3692" s="17" t="e">
        <f t="shared" si="1210"/>
        <v>#N/A</v>
      </c>
      <c r="AM3692" s="17" t="e">
        <f t="shared" si="1211"/>
        <v>#N/A</v>
      </c>
      <c r="AN3692" s="17" t="e">
        <f t="shared" si="1219"/>
        <v>#N/A</v>
      </c>
      <c r="AO3692" s="17" t="e">
        <f>$AM$6*E3692^3+$AN$6*E3692^2+$AO$6*E3692</f>
        <v>#N/A</v>
      </c>
      <c r="AP3692" s="17" t="e">
        <f t="shared" si="1212"/>
        <v>#N/A</v>
      </c>
      <c r="AQ3692" s="17" t="e">
        <f t="shared" si="1213"/>
        <v>#N/A</v>
      </c>
      <c r="AR3692" s="17" t="e">
        <f t="shared" si="1214"/>
        <v>#N/A</v>
      </c>
    </row>
    <row r="3693" spans="2:44" x14ac:dyDescent="0.25">
      <c r="B3693" t="e">
        <f>INDEX(RawData!$A$2:$A$1048576,MATCH(FmtData!$B$4+(ROW()-10),RawData!$A$2:$A$1048576,0))</f>
        <v>#N/A</v>
      </c>
      <c r="C36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3)</f>
        <v>#N/A</v>
      </c>
      <c r="D3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3" s="63" t="e">
        <f>INDEX(RawData!E$2:E$1048576,MATCH(FmtData!$B$4+(ROW()-10),RawData!$A$2:$A$1048576,0))</f>
        <v>#N/A</v>
      </c>
      <c r="F3693" t="e">
        <f>INDEX(RawData!F$2:F$1048576,MATCH(FmtData!$B$4+(ROW()-10),RawData!$A$2:$A$1048576,0))</f>
        <v>#N/A</v>
      </c>
      <c r="G3693" t="e">
        <f>INDEX(RawData!G$2:G$1048576,MATCH(FmtData!$B$4+(ROW()-10),RawData!$A$2:$A$1048576,0))</f>
        <v>#N/A</v>
      </c>
      <c r="H3693" t="e">
        <f>INDEX(RawData!H$2:H$1048576,MATCH(FmtData!$B$4+(ROW()-10),RawData!$A$2:$A$1048576,0))</f>
        <v>#N/A</v>
      </c>
      <c r="I3693" t="e">
        <f>INDEX(RawData!I$2:I$1048576,MATCH(FmtData!$B$4+(ROW()-10),RawData!$A$2:$A$1048576,0))</f>
        <v>#N/A</v>
      </c>
      <c r="J3693" t="e">
        <f>INDEX(RawData!J$2:J$1048576,MATCH(FmtData!$B$4+(ROW()-10),RawData!$A$2:$A$1048576,0))</f>
        <v>#N/A</v>
      </c>
      <c r="K3693" t="e">
        <f>INDEX(RawData!K$2:K$1048576,MATCH(FmtData!$B$4+(ROW()-10),RawData!$A$2:$A$1048576,0))</f>
        <v>#N/A</v>
      </c>
      <c r="L3693" t="e">
        <f>INDEX(RawData!L$2:L$1048576,MATCH(FmtData!$B$4+(ROW()-10),RawData!$A$2:$A$1048576,0))</f>
        <v>#N/A</v>
      </c>
      <c r="M3693" t="e">
        <f>INDEX(RawData!M$2:M$1048576,MATCH(FmtData!$B$4+(ROW()-10),RawData!$A$2:$A$1048576,0))</f>
        <v>#N/A</v>
      </c>
      <c r="N3693" t="e">
        <f>INDEX(RawData!N$2:N$1048576,MATCH(FmtData!$B$4+(ROW()-10),RawData!$A$2:$A$1048576,0))</f>
        <v>#N/A</v>
      </c>
      <c r="O3693" t="e">
        <f>INDEX(RawData!O$2:O$1048576,MATCH(FmtData!$B$4+(ROW()-10),RawData!$A$2:$A$1048576,0))</f>
        <v>#N/A</v>
      </c>
      <c r="P3693" t="e">
        <f>INDEX(RawData!P$2:P$1048576,MATCH(FmtData!$B$4+(ROW()-10),RawData!$A$2:$A$1048576,0))</f>
        <v>#N/A</v>
      </c>
      <c r="Q3693" t="e">
        <f>INDEX(RawData!Q$2:Q$1048576,MATCH(FmtData!$B$4+(ROW()-10),RawData!$A$2:$A$1048576,0))</f>
        <v>#N/A</v>
      </c>
      <c r="R3693" t="e">
        <f>INDEX(RawData!R$2:R$1048576,MATCH(FmtData!$B$4+(ROW()-10),RawData!$A$2:$A$1048576,0))</f>
        <v>#N/A</v>
      </c>
      <c r="S3693" t="e">
        <f>INDEX(RawData!S$2:S$1048576,MATCH(FmtData!$B$4+(ROW()-10),RawData!$A$2:$A$1048576,0))</f>
        <v>#N/A</v>
      </c>
      <c r="T3693" t="e">
        <f>INDEX(RawData!T$2:T$1048576,MATCH(FmtData!$B$4+(ROW()-10),RawData!$A$2:$A$1048576,0))</f>
        <v>#N/A</v>
      </c>
      <c r="U3693" t="e">
        <f>INDEX(RawData!U$2:U$1048576,MATCH(FmtData!$B$4+(ROW()-10),RawData!$A$2:$A$1048576,0))</f>
        <v>#N/A</v>
      </c>
      <c r="V3693" t="e">
        <f>INDEX(RawData!V$2:V$1048576,MATCH(FmtData!$B$4+(ROW()-10),RawData!$A$2:$A$1048576,0))</f>
        <v>#N/A</v>
      </c>
      <c r="W3693" s="8" t="e">
        <f t="shared" si="1200"/>
        <v>#N/A</v>
      </c>
      <c r="X3693" s="8" t="e">
        <f t="shared" si="1201"/>
        <v>#N/A</v>
      </c>
      <c r="Y3693" s="8" t="e">
        <f t="shared" si="1202"/>
        <v>#N/A</v>
      </c>
      <c r="Z3693" s="8" t="e">
        <f t="shared" si="1203"/>
        <v>#N/A</v>
      </c>
      <c r="AA3693" s="8" t="e">
        <f t="shared" si="1204"/>
        <v>#N/A</v>
      </c>
      <c r="AB3693" s="8" t="e">
        <f t="shared" si="1205"/>
        <v>#N/A</v>
      </c>
      <c r="AC3693" s="6" t="e">
        <f t="shared" si="1220"/>
        <v>#N/A</v>
      </c>
      <c r="AD3693" s="41" t="e">
        <f t="shared" si="1215"/>
        <v>#N/A</v>
      </c>
      <c r="AE3693" s="15" t="e">
        <f t="shared" si="1216"/>
        <v>#N/A</v>
      </c>
      <c r="AF3693" s="15" t="e">
        <f t="shared" si="1217"/>
        <v>#N/A</v>
      </c>
      <c r="AG3693" s="15" t="e">
        <f t="shared" si="1206"/>
        <v>#N/A</v>
      </c>
      <c r="AH3693" s="15" t="e">
        <f t="shared" si="1218"/>
        <v>#N/A</v>
      </c>
      <c r="AI3693" s="17" t="e">
        <f t="shared" si="1207"/>
        <v>#N/A</v>
      </c>
      <c r="AJ3693" s="17" t="e">
        <f t="shared" si="1208"/>
        <v>#N/A</v>
      </c>
      <c r="AK3693" s="17" t="e">
        <f t="shared" si="1209"/>
        <v>#N/A</v>
      </c>
      <c r="AL3693" s="17" t="e">
        <f t="shared" si="1210"/>
        <v>#N/A</v>
      </c>
      <c r="AM3693" s="17" t="e">
        <f t="shared" si="1211"/>
        <v>#N/A</v>
      </c>
      <c r="AN3693" s="17" t="e">
        <f t="shared" si="1219"/>
        <v>#N/A</v>
      </c>
      <c r="AO3693" s="17" t="e">
        <f>$AM$6*E3693^3+$AN$6*E3693^2+$AO$6*E3693</f>
        <v>#N/A</v>
      </c>
      <c r="AP3693" s="17" t="e">
        <f t="shared" si="1212"/>
        <v>#N/A</v>
      </c>
      <c r="AQ3693" s="17" t="e">
        <f t="shared" si="1213"/>
        <v>#N/A</v>
      </c>
      <c r="AR3693" s="17" t="e">
        <f t="shared" si="1214"/>
        <v>#N/A</v>
      </c>
    </row>
    <row r="3694" spans="2:44" x14ac:dyDescent="0.25">
      <c r="B3694" t="e">
        <f>INDEX(RawData!$A$2:$A$1048576,MATCH(FmtData!$B$4+(ROW()-10),RawData!$A$2:$A$1048576,0))</f>
        <v>#N/A</v>
      </c>
      <c r="C36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4)</f>
        <v>#N/A</v>
      </c>
      <c r="D3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4" s="63" t="e">
        <f>INDEX(RawData!E$2:E$1048576,MATCH(FmtData!$B$4+(ROW()-10),RawData!$A$2:$A$1048576,0))</f>
        <v>#N/A</v>
      </c>
      <c r="F3694" t="e">
        <f>INDEX(RawData!F$2:F$1048576,MATCH(FmtData!$B$4+(ROW()-10),RawData!$A$2:$A$1048576,0))</f>
        <v>#N/A</v>
      </c>
      <c r="G3694" t="e">
        <f>INDEX(RawData!G$2:G$1048576,MATCH(FmtData!$B$4+(ROW()-10),RawData!$A$2:$A$1048576,0))</f>
        <v>#N/A</v>
      </c>
      <c r="H3694" t="e">
        <f>INDEX(RawData!H$2:H$1048576,MATCH(FmtData!$B$4+(ROW()-10),RawData!$A$2:$A$1048576,0))</f>
        <v>#N/A</v>
      </c>
      <c r="I3694" t="e">
        <f>INDEX(RawData!I$2:I$1048576,MATCH(FmtData!$B$4+(ROW()-10),RawData!$A$2:$A$1048576,0))</f>
        <v>#N/A</v>
      </c>
      <c r="J3694" t="e">
        <f>INDEX(RawData!J$2:J$1048576,MATCH(FmtData!$B$4+(ROW()-10),RawData!$A$2:$A$1048576,0))</f>
        <v>#N/A</v>
      </c>
      <c r="K3694" t="e">
        <f>INDEX(RawData!K$2:K$1048576,MATCH(FmtData!$B$4+(ROW()-10),RawData!$A$2:$A$1048576,0))</f>
        <v>#N/A</v>
      </c>
      <c r="L3694" t="e">
        <f>INDEX(RawData!L$2:L$1048576,MATCH(FmtData!$B$4+(ROW()-10),RawData!$A$2:$A$1048576,0))</f>
        <v>#N/A</v>
      </c>
      <c r="M3694" t="e">
        <f>INDEX(RawData!M$2:M$1048576,MATCH(FmtData!$B$4+(ROW()-10),RawData!$A$2:$A$1048576,0))</f>
        <v>#N/A</v>
      </c>
      <c r="N3694" t="e">
        <f>INDEX(RawData!N$2:N$1048576,MATCH(FmtData!$B$4+(ROW()-10),RawData!$A$2:$A$1048576,0))</f>
        <v>#N/A</v>
      </c>
      <c r="O3694" t="e">
        <f>INDEX(RawData!O$2:O$1048576,MATCH(FmtData!$B$4+(ROW()-10),RawData!$A$2:$A$1048576,0))</f>
        <v>#N/A</v>
      </c>
      <c r="P3694" t="e">
        <f>INDEX(RawData!P$2:P$1048576,MATCH(FmtData!$B$4+(ROW()-10),RawData!$A$2:$A$1048576,0))</f>
        <v>#N/A</v>
      </c>
      <c r="Q3694" t="e">
        <f>INDEX(RawData!Q$2:Q$1048576,MATCH(FmtData!$B$4+(ROW()-10),RawData!$A$2:$A$1048576,0))</f>
        <v>#N/A</v>
      </c>
      <c r="R3694" t="e">
        <f>INDEX(RawData!R$2:R$1048576,MATCH(FmtData!$B$4+(ROW()-10),RawData!$A$2:$A$1048576,0))</f>
        <v>#N/A</v>
      </c>
      <c r="S3694" t="e">
        <f>INDEX(RawData!S$2:S$1048576,MATCH(FmtData!$B$4+(ROW()-10),RawData!$A$2:$A$1048576,0))</f>
        <v>#N/A</v>
      </c>
      <c r="T3694" t="e">
        <f>INDEX(RawData!T$2:T$1048576,MATCH(FmtData!$B$4+(ROW()-10),RawData!$A$2:$A$1048576,0))</f>
        <v>#N/A</v>
      </c>
      <c r="U3694" t="e">
        <f>INDEX(RawData!U$2:U$1048576,MATCH(FmtData!$B$4+(ROW()-10),RawData!$A$2:$A$1048576,0))</f>
        <v>#N/A</v>
      </c>
      <c r="V3694" t="e">
        <f>INDEX(RawData!V$2:V$1048576,MATCH(FmtData!$B$4+(ROW()-10),RawData!$A$2:$A$1048576,0))</f>
        <v>#N/A</v>
      </c>
      <c r="W3694" s="8" t="e">
        <f t="shared" si="1200"/>
        <v>#N/A</v>
      </c>
      <c r="X3694" s="8" t="e">
        <f t="shared" si="1201"/>
        <v>#N/A</v>
      </c>
      <c r="Y3694" s="8" t="e">
        <f t="shared" si="1202"/>
        <v>#N/A</v>
      </c>
      <c r="Z3694" s="8" t="e">
        <f t="shared" si="1203"/>
        <v>#N/A</v>
      </c>
      <c r="AA3694" s="8" t="e">
        <f t="shared" si="1204"/>
        <v>#N/A</v>
      </c>
      <c r="AB3694" s="8" t="e">
        <f t="shared" si="1205"/>
        <v>#N/A</v>
      </c>
      <c r="AC3694" s="6" t="e">
        <f t="shared" si="1220"/>
        <v>#N/A</v>
      </c>
      <c r="AD3694" s="41" t="e">
        <f t="shared" si="1215"/>
        <v>#N/A</v>
      </c>
      <c r="AE3694" s="15" t="e">
        <f t="shared" si="1216"/>
        <v>#N/A</v>
      </c>
      <c r="AF3694" s="15" t="e">
        <f t="shared" si="1217"/>
        <v>#N/A</v>
      </c>
      <c r="AG3694" s="15" t="e">
        <f t="shared" si="1206"/>
        <v>#N/A</v>
      </c>
      <c r="AH3694" s="15" t="e">
        <f t="shared" si="1218"/>
        <v>#N/A</v>
      </c>
      <c r="AI3694" s="17" t="e">
        <f t="shared" si="1207"/>
        <v>#N/A</v>
      </c>
      <c r="AJ3694" s="17" t="e">
        <f t="shared" si="1208"/>
        <v>#N/A</v>
      </c>
      <c r="AK3694" s="17" t="e">
        <f t="shared" si="1209"/>
        <v>#N/A</v>
      </c>
      <c r="AL3694" s="17" t="e">
        <f t="shared" si="1210"/>
        <v>#N/A</v>
      </c>
      <c r="AM3694" s="17" t="e">
        <f t="shared" si="1211"/>
        <v>#N/A</v>
      </c>
      <c r="AN3694" s="17" t="e">
        <f t="shared" si="1219"/>
        <v>#N/A</v>
      </c>
      <c r="AO3694" s="17" t="e">
        <f>$AM$6*E3694^3+$AN$6*E3694^2+$AO$6*E3694</f>
        <v>#N/A</v>
      </c>
      <c r="AP3694" s="17" t="e">
        <f t="shared" si="1212"/>
        <v>#N/A</v>
      </c>
      <c r="AQ3694" s="17" t="e">
        <f t="shared" si="1213"/>
        <v>#N/A</v>
      </c>
      <c r="AR3694" s="17" t="e">
        <f t="shared" si="1214"/>
        <v>#N/A</v>
      </c>
    </row>
    <row r="3695" spans="2:44" x14ac:dyDescent="0.25">
      <c r="B3695" t="e">
        <f>INDEX(RawData!$A$2:$A$1048576,MATCH(FmtData!$B$4+(ROW()-10),RawData!$A$2:$A$1048576,0))</f>
        <v>#N/A</v>
      </c>
      <c r="C36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5)</f>
        <v>#N/A</v>
      </c>
      <c r="D3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5" s="63" t="e">
        <f>INDEX(RawData!E$2:E$1048576,MATCH(FmtData!$B$4+(ROW()-10),RawData!$A$2:$A$1048576,0))</f>
        <v>#N/A</v>
      </c>
      <c r="F3695" t="e">
        <f>INDEX(RawData!F$2:F$1048576,MATCH(FmtData!$B$4+(ROW()-10),RawData!$A$2:$A$1048576,0))</f>
        <v>#N/A</v>
      </c>
      <c r="G3695" t="e">
        <f>INDEX(RawData!G$2:G$1048576,MATCH(FmtData!$B$4+(ROW()-10),RawData!$A$2:$A$1048576,0))</f>
        <v>#N/A</v>
      </c>
      <c r="H3695" t="e">
        <f>INDEX(RawData!H$2:H$1048576,MATCH(FmtData!$B$4+(ROW()-10),RawData!$A$2:$A$1048576,0))</f>
        <v>#N/A</v>
      </c>
      <c r="I3695" t="e">
        <f>INDEX(RawData!I$2:I$1048576,MATCH(FmtData!$B$4+(ROW()-10),RawData!$A$2:$A$1048576,0))</f>
        <v>#N/A</v>
      </c>
      <c r="J3695" t="e">
        <f>INDEX(RawData!J$2:J$1048576,MATCH(FmtData!$B$4+(ROW()-10),RawData!$A$2:$A$1048576,0))</f>
        <v>#N/A</v>
      </c>
      <c r="K3695" t="e">
        <f>INDEX(RawData!K$2:K$1048576,MATCH(FmtData!$B$4+(ROW()-10),RawData!$A$2:$A$1048576,0))</f>
        <v>#N/A</v>
      </c>
      <c r="L3695" t="e">
        <f>INDEX(RawData!L$2:L$1048576,MATCH(FmtData!$B$4+(ROW()-10),RawData!$A$2:$A$1048576,0))</f>
        <v>#N/A</v>
      </c>
      <c r="M3695" t="e">
        <f>INDEX(RawData!M$2:M$1048576,MATCH(FmtData!$B$4+(ROW()-10),RawData!$A$2:$A$1048576,0))</f>
        <v>#N/A</v>
      </c>
      <c r="N3695" t="e">
        <f>INDEX(RawData!N$2:N$1048576,MATCH(FmtData!$B$4+(ROW()-10),RawData!$A$2:$A$1048576,0))</f>
        <v>#N/A</v>
      </c>
      <c r="O3695" t="e">
        <f>INDEX(RawData!O$2:O$1048576,MATCH(FmtData!$B$4+(ROW()-10),RawData!$A$2:$A$1048576,0))</f>
        <v>#N/A</v>
      </c>
      <c r="P3695" t="e">
        <f>INDEX(RawData!P$2:P$1048576,MATCH(FmtData!$B$4+(ROW()-10),RawData!$A$2:$A$1048576,0))</f>
        <v>#N/A</v>
      </c>
      <c r="Q3695" t="e">
        <f>INDEX(RawData!Q$2:Q$1048576,MATCH(FmtData!$B$4+(ROW()-10),RawData!$A$2:$A$1048576,0))</f>
        <v>#N/A</v>
      </c>
      <c r="R3695" t="e">
        <f>INDEX(RawData!R$2:R$1048576,MATCH(FmtData!$B$4+(ROW()-10),RawData!$A$2:$A$1048576,0))</f>
        <v>#N/A</v>
      </c>
      <c r="S3695" t="e">
        <f>INDEX(RawData!S$2:S$1048576,MATCH(FmtData!$B$4+(ROW()-10),RawData!$A$2:$A$1048576,0))</f>
        <v>#N/A</v>
      </c>
      <c r="T3695" t="e">
        <f>INDEX(RawData!T$2:T$1048576,MATCH(FmtData!$B$4+(ROW()-10),RawData!$A$2:$A$1048576,0))</f>
        <v>#N/A</v>
      </c>
      <c r="U3695" t="e">
        <f>INDEX(RawData!U$2:U$1048576,MATCH(FmtData!$B$4+(ROW()-10),RawData!$A$2:$A$1048576,0))</f>
        <v>#N/A</v>
      </c>
      <c r="V3695" t="e">
        <f>INDEX(RawData!V$2:V$1048576,MATCH(FmtData!$B$4+(ROW()-10),RawData!$A$2:$A$1048576,0))</f>
        <v>#N/A</v>
      </c>
      <c r="W3695" s="8" t="e">
        <f t="shared" si="1200"/>
        <v>#N/A</v>
      </c>
      <c r="X3695" s="8" t="e">
        <f t="shared" si="1201"/>
        <v>#N/A</v>
      </c>
      <c r="Y3695" s="8" t="e">
        <f t="shared" si="1202"/>
        <v>#N/A</v>
      </c>
      <c r="Z3695" s="8" t="e">
        <f t="shared" si="1203"/>
        <v>#N/A</v>
      </c>
      <c r="AA3695" s="8" t="e">
        <f t="shared" si="1204"/>
        <v>#N/A</v>
      </c>
      <c r="AB3695" s="8" t="e">
        <f t="shared" si="1205"/>
        <v>#N/A</v>
      </c>
      <c r="AC3695" s="6" t="e">
        <f t="shared" si="1220"/>
        <v>#N/A</v>
      </c>
      <c r="AD3695" s="41" t="e">
        <f t="shared" si="1215"/>
        <v>#N/A</v>
      </c>
      <c r="AE3695" s="15" t="e">
        <f t="shared" si="1216"/>
        <v>#N/A</v>
      </c>
      <c r="AF3695" s="15" t="e">
        <f t="shared" si="1217"/>
        <v>#N/A</v>
      </c>
      <c r="AG3695" s="15" t="e">
        <f t="shared" si="1206"/>
        <v>#N/A</v>
      </c>
      <c r="AH3695" s="15" t="e">
        <f t="shared" si="1218"/>
        <v>#N/A</v>
      </c>
      <c r="AI3695" s="17" t="e">
        <f t="shared" si="1207"/>
        <v>#N/A</v>
      </c>
      <c r="AJ3695" s="17" t="e">
        <f t="shared" si="1208"/>
        <v>#N/A</v>
      </c>
      <c r="AK3695" s="17" t="e">
        <f t="shared" si="1209"/>
        <v>#N/A</v>
      </c>
      <c r="AL3695" s="17" t="e">
        <f t="shared" si="1210"/>
        <v>#N/A</v>
      </c>
      <c r="AM3695" s="17" t="e">
        <f t="shared" si="1211"/>
        <v>#N/A</v>
      </c>
      <c r="AN3695" s="17" t="e">
        <f t="shared" si="1219"/>
        <v>#N/A</v>
      </c>
      <c r="AO3695" s="17" t="e">
        <f>$AM$6*E3695^3+$AN$6*E3695^2+$AO$6*E3695</f>
        <v>#N/A</v>
      </c>
      <c r="AP3695" s="17" t="e">
        <f t="shared" si="1212"/>
        <v>#N/A</v>
      </c>
      <c r="AQ3695" s="17" t="e">
        <f t="shared" si="1213"/>
        <v>#N/A</v>
      </c>
      <c r="AR3695" s="17" t="e">
        <f t="shared" si="1214"/>
        <v>#N/A</v>
      </c>
    </row>
    <row r="3696" spans="2:44" x14ac:dyDescent="0.25">
      <c r="B3696" t="e">
        <f>INDEX(RawData!$A$2:$A$1048576,MATCH(FmtData!$B$4+(ROW()-10),RawData!$A$2:$A$1048576,0))</f>
        <v>#N/A</v>
      </c>
      <c r="C36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6)</f>
        <v>#N/A</v>
      </c>
      <c r="D3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6" s="63" t="e">
        <f>INDEX(RawData!E$2:E$1048576,MATCH(FmtData!$B$4+(ROW()-10),RawData!$A$2:$A$1048576,0))</f>
        <v>#N/A</v>
      </c>
      <c r="F3696" t="e">
        <f>INDEX(RawData!F$2:F$1048576,MATCH(FmtData!$B$4+(ROW()-10),RawData!$A$2:$A$1048576,0))</f>
        <v>#N/A</v>
      </c>
      <c r="G3696" t="e">
        <f>INDEX(RawData!G$2:G$1048576,MATCH(FmtData!$B$4+(ROW()-10),RawData!$A$2:$A$1048576,0))</f>
        <v>#N/A</v>
      </c>
      <c r="H3696" t="e">
        <f>INDEX(RawData!H$2:H$1048576,MATCH(FmtData!$B$4+(ROW()-10),RawData!$A$2:$A$1048576,0))</f>
        <v>#N/A</v>
      </c>
      <c r="I3696" t="e">
        <f>INDEX(RawData!I$2:I$1048576,MATCH(FmtData!$B$4+(ROW()-10),RawData!$A$2:$A$1048576,0))</f>
        <v>#N/A</v>
      </c>
      <c r="J3696" t="e">
        <f>INDEX(RawData!J$2:J$1048576,MATCH(FmtData!$B$4+(ROW()-10),RawData!$A$2:$A$1048576,0))</f>
        <v>#N/A</v>
      </c>
      <c r="K3696" t="e">
        <f>INDEX(RawData!K$2:K$1048576,MATCH(FmtData!$B$4+(ROW()-10),RawData!$A$2:$A$1048576,0))</f>
        <v>#N/A</v>
      </c>
      <c r="L3696" t="e">
        <f>INDEX(RawData!L$2:L$1048576,MATCH(FmtData!$B$4+(ROW()-10),RawData!$A$2:$A$1048576,0))</f>
        <v>#N/A</v>
      </c>
      <c r="M3696" t="e">
        <f>INDEX(RawData!M$2:M$1048576,MATCH(FmtData!$B$4+(ROW()-10),RawData!$A$2:$A$1048576,0))</f>
        <v>#N/A</v>
      </c>
      <c r="N3696" t="e">
        <f>INDEX(RawData!N$2:N$1048576,MATCH(FmtData!$B$4+(ROW()-10),RawData!$A$2:$A$1048576,0))</f>
        <v>#N/A</v>
      </c>
      <c r="O3696" t="e">
        <f>INDEX(RawData!O$2:O$1048576,MATCH(FmtData!$B$4+(ROW()-10),RawData!$A$2:$A$1048576,0))</f>
        <v>#N/A</v>
      </c>
      <c r="P3696" t="e">
        <f>INDEX(RawData!P$2:P$1048576,MATCH(FmtData!$B$4+(ROW()-10),RawData!$A$2:$A$1048576,0))</f>
        <v>#N/A</v>
      </c>
      <c r="Q3696" t="e">
        <f>INDEX(RawData!Q$2:Q$1048576,MATCH(FmtData!$B$4+(ROW()-10),RawData!$A$2:$A$1048576,0))</f>
        <v>#N/A</v>
      </c>
      <c r="R3696" t="e">
        <f>INDEX(RawData!R$2:R$1048576,MATCH(FmtData!$B$4+(ROW()-10),RawData!$A$2:$A$1048576,0))</f>
        <v>#N/A</v>
      </c>
      <c r="S3696" t="e">
        <f>INDEX(RawData!S$2:S$1048576,MATCH(FmtData!$B$4+(ROW()-10),RawData!$A$2:$A$1048576,0))</f>
        <v>#N/A</v>
      </c>
      <c r="T3696" t="e">
        <f>INDEX(RawData!T$2:T$1048576,MATCH(FmtData!$B$4+(ROW()-10),RawData!$A$2:$A$1048576,0))</f>
        <v>#N/A</v>
      </c>
      <c r="U3696" t="e">
        <f>INDEX(RawData!U$2:U$1048576,MATCH(FmtData!$B$4+(ROW()-10),RawData!$A$2:$A$1048576,0))</f>
        <v>#N/A</v>
      </c>
      <c r="V3696" t="e">
        <f>INDEX(RawData!V$2:V$1048576,MATCH(FmtData!$B$4+(ROW()-10),RawData!$A$2:$A$1048576,0))</f>
        <v>#N/A</v>
      </c>
      <c r="W3696" s="8" t="e">
        <f t="shared" si="1200"/>
        <v>#N/A</v>
      </c>
      <c r="X3696" s="8" t="e">
        <f t="shared" si="1201"/>
        <v>#N/A</v>
      </c>
      <c r="Y3696" s="8" t="e">
        <f t="shared" si="1202"/>
        <v>#N/A</v>
      </c>
      <c r="Z3696" s="8" t="e">
        <f t="shared" si="1203"/>
        <v>#N/A</v>
      </c>
      <c r="AA3696" s="8" t="e">
        <f t="shared" si="1204"/>
        <v>#N/A</v>
      </c>
      <c r="AB3696" s="8" t="e">
        <f t="shared" si="1205"/>
        <v>#N/A</v>
      </c>
      <c r="AC3696" s="6" t="e">
        <f t="shared" si="1220"/>
        <v>#N/A</v>
      </c>
      <c r="AD3696" s="41" t="e">
        <f t="shared" si="1215"/>
        <v>#N/A</v>
      </c>
      <c r="AE3696" s="15" t="e">
        <f t="shared" si="1216"/>
        <v>#N/A</v>
      </c>
      <c r="AF3696" s="15" t="e">
        <f t="shared" si="1217"/>
        <v>#N/A</v>
      </c>
      <c r="AG3696" s="15" t="e">
        <f t="shared" si="1206"/>
        <v>#N/A</v>
      </c>
      <c r="AH3696" s="15" t="e">
        <f t="shared" si="1218"/>
        <v>#N/A</v>
      </c>
      <c r="AI3696" s="17" t="e">
        <f t="shared" si="1207"/>
        <v>#N/A</v>
      </c>
      <c r="AJ3696" s="17" t="e">
        <f t="shared" si="1208"/>
        <v>#N/A</v>
      </c>
      <c r="AK3696" s="17" t="e">
        <f t="shared" si="1209"/>
        <v>#N/A</v>
      </c>
      <c r="AL3696" s="17" t="e">
        <f t="shared" si="1210"/>
        <v>#N/A</v>
      </c>
      <c r="AM3696" s="17" t="e">
        <f t="shared" si="1211"/>
        <v>#N/A</v>
      </c>
      <c r="AN3696" s="17" t="e">
        <f t="shared" si="1219"/>
        <v>#N/A</v>
      </c>
      <c r="AO3696" s="17" t="e">
        <f>$AM$6*E3696^3+$AN$6*E3696^2+$AO$6*E3696</f>
        <v>#N/A</v>
      </c>
      <c r="AP3696" s="17" t="e">
        <f t="shared" si="1212"/>
        <v>#N/A</v>
      </c>
      <c r="AQ3696" s="17" t="e">
        <f t="shared" si="1213"/>
        <v>#N/A</v>
      </c>
      <c r="AR3696" s="17" t="e">
        <f t="shared" si="1214"/>
        <v>#N/A</v>
      </c>
    </row>
    <row r="3697" spans="2:44" x14ac:dyDescent="0.25">
      <c r="B3697" t="e">
        <f>INDEX(RawData!$A$2:$A$1048576,MATCH(FmtData!$B$4+(ROW()-10),RawData!$A$2:$A$1048576,0))</f>
        <v>#N/A</v>
      </c>
      <c r="C36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7)</f>
        <v>#N/A</v>
      </c>
      <c r="D3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7" s="63" t="e">
        <f>INDEX(RawData!E$2:E$1048576,MATCH(FmtData!$B$4+(ROW()-10),RawData!$A$2:$A$1048576,0))</f>
        <v>#N/A</v>
      </c>
      <c r="F3697" t="e">
        <f>INDEX(RawData!F$2:F$1048576,MATCH(FmtData!$B$4+(ROW()-10),RawData!$A$2:$A$1048576,0))</f>
        <v>#N/A</v>
      </c>
      <c r="G3697" t="e">
        <f>INDEX(RawData!G$2:G$1048576,MATCH(FmtData!$B$4+(ROW()-10),RawData!$A$2:$A$1048576,0))</f>
        <v>#N/A</v>
      </c>
      <c r="H3697" t="e">
        <f>INDEX(RawData!H$2:H$1048576,MATCH(FmtData!$B$4+(ROW()-10),RawData!$A$2:$A$1048576,0))</f>
        <v>#N/A</v>
      </c>
      <c r="I3697" t="e">
        <f>INDEX(RawData!I$2:I$1048576,MATCH(FmtData!$B$4+(ROW()-10),RawData!$A$2:$A$1048576,0))</f>
        <v>#N/A</v>
      </c>
      <c r="J3697" t="e">
        <f>INDEX(RawData!J$2:J$1048576,MATCH(FmtData!$B$4+(ROW()-10),RawData!$A$2:$A$1048576,0))</f>
        <v>#N/A</v>
      </c>
      <c r="K3697" t="e">
        <f>INDEX(RawData!K$2:K$1048576,MATCH(FmtData!$B$4+(ROW()-10),RawData!$A$2:$A$1048576,0))</f>
        <v>#N/A</v>
      </c>
      <c r="L3697" t="e">
        <f>INDEX(RawData!L$2:L$1048576,MATCH(FmtData!$B$4+(ROW()-10),RawData!$A$2:$A$1048576,0))</f>
        <v>#N/A</v>
      </c>
      <c r="M3697" t="e">
        <f>INDEX(RawData!M$2:M$1048576,MATCH(FmtData!$B$4+(ROW()-10),RawData!$A$2:$A$1048576,0))</f>
        <v>#N/A</v>
      </c>
      <c r="N3697" t="e">
        <f>INDEX(RawData!N$2:N$1048576,MATCH(FmtData!$B$4+(ROW()-10),RawData!$A$2:$A$1048576,0))</f>
        <v>#N/A</v>
      </c>
      <c r="O3697" t="e">
        <f>INDEX(RawData!O$2:O$1048576,MATCH(FmtData!$B$4+(ROW()-10),RawData!$A$2:$A$1048576,0))</f>
        <v>#N/A</v>
      </c>
      <c r="P3697" t="e">
        <f>INDEX(RawData!P$2:P$1048576,MATCH(FmtData!$B$4+(ROW()-10),RawData!$A$2:$A$1048576,0))</f>
        <v>#N/A</v>
      </c>
      <c r="Q3697" t="e">
        <f>INDEX(RawData!Q$2:Q$1048576,MATCH(FmtData!$B$4+(ROW()-10),RawData!$A$2:$A$1048576,0))</f>
        <v>#N/A</v>
      </c>
      <c r="R3697" t="e">
        <f>INDEX(RawData!R$2:R$1048576,MATCH(FmtData!$B$4+(ROW()-10),RawData!$A$2:$A$1048576,0))</f>
        <v>#N/A</v>
      </c>
      <c r="S3697" t="e">
        <f>INDEX(RawData!S$2:S$1048576,MATCH(FmtData!$B$4+(ROW()-10),RawData!$A$2:$A$1048576,0))</f>
        <v>#N/A</v>
      </c>
      <c r="T3697" t="e">
        <f>INDEX(RawData!T$2:T$1048576,MATCH(FmtData!$B$4+(ROW()-10),RawData!$A$2:$A$1048576,0))</f>
        <v>#N/A</v>
      </c>
      <c r="U3697" t="e">
        <f>INDEX(RawData!U$2:U$1048576,MATCH(FmtData!$B$4+(ROW()-10),RawData!$A$2:$A$1048576,0))</f>
        <v>#N/A</v>
      </c>
      <c r="V3697" t="e">
        <f>INDEX(RawData!V$2:V$1048576,MATCH(FmtData!$B$4+(ROW()-10),RawData!$A$2:$A$1048576,0))</f>
        <v>#N/A</v>
      </c>
      <c r="W3697" s="8" t="e">
        <f t="shared" si="1200"/>
        <v>#N/A</v>
      </c>
      <c r="X3697" s="8" t="e">
        <f t="shared" si="1201"/>
        <v>#N/A</v>
      </c>
      <c r="Y3697" s="8" t="e">
        <f t="shared" si="1202"/>
        <v>#N/A</v>
      </c>
      <c r="Z3697" s="8" t="e">
        <f t="shared" si="1203"/>
        <v>#N/A</v>
      </c>
      <c r="AA3697" s="8" t="e">
        <f t="shared" si="1204"/>
        <v>#N/A</v>
      </c>
      <c r="AB3697" s="8" t="e">
        <f t="shared" si="1205"/>
        <v>#N/A</v>
      </c>
      <c r="AC3697" s="6" t="e">
        <f t="shared" si="1220"/>
        <v>#N/A</v>
      </c>
      <c r="AD3697" s="41" t="e">
        <f t="shared" si="1215"/>
        <v>#N/A</v>
      </c>
      <c r="AE3697" s="15" t="e">
        <f t="shared" si="1216"/>
        <v>#N/A</v>
      </c>
      <c r="AF3697" s="15" t="e">
        <f t="shared" si="1217"/>
        <v>#N/A</v>
      </c>
      <c r="AG3697" s="15" t="e">
        <f t="shared" si="1206"/>
        <v>#N/A</v>
      </c>
      <c r="AH3697" s="15" t="e">
        <f t="shared" si="1218"/>
        <v>#N/A</v>
      </c>
      <c r="AI3697" s="17" t="e">
        <f t="shared" si="1207"/>
        <v>#N/A</v>
      </c>
      <c r="AJ3697" s="17" t="e">
        <f t="shared" si="1208"/>
        <v>#N/A</v>
      </c>
      <c r="AK3697" s="17" t="e">
        <f t="shared" si="1209"/>
        <v>#N/A</v>
      </c>
      <c r="AL3697" s="17" t="e">
        <f t="shared" si="1210"/>
        <v>#N/A</v>
      </c>
      <c r="AM3697" s="17" t="e">
        <f t="shared" si="1211"/>
        <v>#N/A</v>
      </c>
      <c r="AN3697" s="17" t="e">
        <f t="shared" si="1219"/>
        <v>#N/A</v>
      </c>
      <c r="AO3697" s="17" t="e">
        <f>$AM$6*E3697^3+$AN$6*E3697^2+$AO$6*E3697</f>
        <v>#N/A</v>
      </c>
      <c r="AP3697" s="17" t="e">
        <f t="shared" si="1212"/>
        <v>#N/A</v>
      </c>
      <c r="AQ3697" s="17" t="e">
        <f t="shared" si="1213"/>
        <v>#N/A</v>
      </c>
      <c r="AR3697" s="17" t="e">
        <f t="shared" si="1214"/>
        <v>#N/A</v>
      </c>
    </row>
    <row r="3698" spans="2:44" x14ac:dyDescent="0.25">
      <c r="B3698" t="e">
        <f>INDEX(RawData!$A$2:$A$1048576,MATCH(FmtData!$B$4+(ROW()-10),RawData!$A$2:$A$1048576,0))</f>
        <v>#N/A</v>
      </c>
      <c r="C36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8)</f>
        <v>#N/A</v>
      </c>
      <c r="D3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8" s="63" t="e">
        <f>INDEX(RawData!E$2:E$1048576,MATCH(FmtData!$B$4+(ROW()-10),RawData!$A$2:$A$1048576,0))</f>
        <v>#N/A</v>
      </c>
      <c r="F3698" t="e">
        <f>INDEX(RawData!F$2:F$1048576,MATCH(FmtData!$B$4+(ROW()-10),RawData!$A$2:$A$1048576,0))</f>
        <v>#N/A</v>
      </c>
      <c r="G3698" t="e">
        <f>INDEX(RawData!G$2:G$1048576,MATCH(FmtData!$B$4+(ROW()-10),RawData!$A$2:$A$1048576,0))</f>
        <v>#N/A</v>
      </c>
      <c r="H3698" t="e">
        <f>INDEX(RawData!H$2:H$1048576,MATCH(FmtData!$B$4+(ROW()-10),RawData!$A$2:$A$1048576,0))</f>
        <v>#N/A</v>
      </c>
      <c r="I3698" t="e">
        <f>INDEX(RawData!I$2:I$1048576,MATCH(FmtData!$B$4+(ROW()-10),RawData!$A$2:$A$1048576,0))</f>
        <v>#N/A</v>
      </c>
      <c r="J3698" t="e">
        <f>INDEX(RawData!J$2:J$1048576,MATCH(FmtData!$B$4+(ROW()-10),RawData!$A$2:$A$1048576,0))</f>
        <v>#N/A</v>
      </c>
      <c r="K3698" t="e">
        <f>INDEX(RawData!K$2:K$1048576,MATCH(FmtData!$B$4+(ROW()-10),RawData!$A$2:$A$1048576,0))</f>
        <v>#N/A</v>
      </c>
      <c r="L3698" t="e">
        <f>INDEX(RawData!L$2:L$1048576,MATCH(FmtData!$B$4+(ROW()-10),RawData!$A$2:$A$1048576,0))</f>
        <v>#N/A</v>
      </c>
      <c r="M3698" t="e">
        <f>INDEX(RawData!M$2:M$1048576,MATCH(FmtData!$B$4+(ROW()-10),RawData!$A$2:$A$1048576,0))</f>
        <v>#N/A</v>
      </c>
      <c r="N3698" t="e">
        <f>INDEX(RawData!N$2:N$1048576,MATCH(FmtData!$B$4+(ROW()-10),RawData!$A$2:$A$1048576,0))</f>
        <v>#N/A</v>
      </c>
      <c r="O3698" t="e">
        <f>INDEX(RawData!O$2:O$1048576,MATCH(FmtData!$B$4+(ROW()-10),RawData!$A$2:$A$1048576,0))</f>
        <v>#N/A</v>
      </c>
      <c r="P3698" t="e">
        <f>INDEX(RawData!P$2:P$1048576,MATCH(FmtData!$B$4+(ROW()-10),RawData!$A$2:$A$1048576,0))</f>
        <v>#N/A</v>
      </c>
      <c r="Q3698" t="e">
        <f>INDEX(RawData!Q$2:Q$1048576,MATCH(FmtData!$B$4+(ROW()-10),RawData!$A$2:$A$1048576,0))</f>
        <v>#N/A</v>
      </c>
      <c r="R3698" t="e">
        <f>INDEX(RawData!R$2:R$1048576,MATCH(FmtData!$B$4+(ROW()-10),RawData!$A$2:$A$1048576,0))</f>
        <v>#N/A</v>
      </c>
      <c r="S3698" t="e">
        <f>INDEX(RawData!S$2:S$1048576,MATCH(FmtData!$B$4+(ROW()-10),RawData!$A$2:$A$1048576,0))</f>
        <v>#N/A</v>
      </c>
      <c r="T3698" t="e">
        <f>INDEX(RawData!T$2:T$1048576,MATCH(FmtData!$B$4+(ROW()-10),RawData!$A$2:$A$1048576,0))</f>
        <v>#N/A</v>
      </c>
      <c r="U3698" t="e">
        <f>INDEX(RawData!U$2:U$1048576,MATCH(FmtData!$B$4+(ROW()-10),RawData!$A$2:$A$1048576,0))</f>
        <v>#N/A</v>
      </c>
      <c r="V3698" t="e">
        <f>INDEX(RawData!V$2:V$1048576,MATCH(FmtData!$B$4+(ROW()-10),RawData!$A$2:$A$1048576,0))</f>
        <v>#N/A</v>
      </c>
      <c r="W3698" s="8" t="e">
        <f t="shared" si="1200"/>
        <v>#N/A</v>
      </c>
      <c r="X3698" s="8" t="e">
        <f t="shared" si="1201"/>
        <v>#N/A</v>
      </c>
      <c r="Y3698" s="8" t="e">
        <f t="shared" si="1202"/>
        <v>#N/A</v>
      </c>
      <c r="Z3698" s="8" t="e">
        <f t="shared" si="1203"/>
        <v>#N/A</v>
      </c>
      <c r="AA3698" s="8" t="e">
        <f t="shared" si="1204"/>
        <v>#N/A</v>
      </c>
      <c r="AB3698" s="8" t="e">
        <f t="shared" si="1205"/>
        <v>#N/A</v>
      </c>
      <c r="AC3698" s="6" t="e">
        <f t="shared" si="1220"/>
        <v>#N/A</v>
      </c>
      <c r="AD3698" s="41" t="e">
        <f t="shared" si="1215"/>
        <v>#N/A</v>
      </c>
      <c r="AE3698" s="15" t="e">
        <f t="shared" si="1216"/>
        <v>#N/A</v>
      </c>
      <c r="AF3698" s="15" t="e">
        <f t="shared" si="1217"/>
        <v>#N/A</v>
      </c>
      <c r="AG3698" s="15" t="e">
        <f t="shared" si="1206"/>
        <v>#N/A</v>
      </c>
      <c r="AH3698" s="15" t="e">
        <f t="shared" si="1218"/>
        <v>#N/A</v>
      </c>
      <c r="AI3698" s="17" t="e">
        <f t="shared" si="1207"/>
        <v>#N/A</v>
      </c>
      <c r="AJ3698" s="17" t="e">
        <f t="shared" si="1208"/>
        <v>#N/A</v>
      </c>
      <c r="AK3698" s="17" t="e">
        <f t="shared" si="1209"/>
        <v>#N/A</v>
      </c>
      <c r="AL3698" s="17" t="e">
        <f t="shared" si="1210"/>
        <v>#N/A</v>
      </c>
      <c r="AM3698" s="17" t="e">
        <f t="shared" si="1211"/>
        <v>#N/A</v>
      </c>
      <c r="AN3698" s="17" t="e">
        <f t="shared" si="1219"/>
        <v>#N/A</v>
      </c>
      <c r="AO3698" s="17" t="e">
        <f>$AM$6*E3698^3+$AN$6*E3698^2+$AO$6*E3698</f>
        <v>#N/A</v>
      </c>
      <c r="AP3698" s="17" t="e">
        <f t="shared" si="1212"/>
        <v>#N/A</v>
      </c>
      <c r="AQ3698" s="17" t="e">
        <f t="shared" si="1213"/>
        <v>#N/A</v>
      </c>
      <c r="AR3698" s="17" t="e">
        <f t="shared" si="1214"/>
        <v>#N/A</v>
      </c>
    </row>
    <row r="3699" spans="2:44" x14ac:dyDescent="0.25">
      <c r="B3699" t="e">
        <f>INDEX(RawData!$A$2:$A$1048576,MATCH(FmtData!$B$4+(ROW()-10),RawData!$A$2:$A$1048576,0))</f>
        <v>#N/A</v>
      </c>
      <c r="C36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9)</f>
        <v>#N/A</v>
      </c>
      <c r="D3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9" s="63" t="e">
        <f>INDEX(RawData!E$2:E$1048576,MATCH(FmtData!$B$4+(ROW()-10),RawData!$A$2:$A$1048576,0))</f>
        <v>#N/A</v>
      </c>
      <c r="F3699" t="e">
        <f>INDEX(RawData!F$2:F$1048576,MATCH(FmtData!$B$4+(ROW()-10),RawData!$A$2:$A$1048576,0))</f>
        <v>#N/A</v>
      </c>
      <c r="G3699" t="e">
        <f>INDEX(RawData!G$2:G$1048576,MATCH(FmtData!$B$4+(ROW()-10),RawData!$A$2:$A$1048576,0))</f>
        <v>#N/A</v>
      </c>
      <c r="H3699" t="e">
        <f>INDEX(RawData!H$2:H$1048576,MATCH(FmtData!$B$4+(ROW()-10),RawData!$A$2:$A$1048576,0))</f>
        <v>#N/A</v>
      </c>
      <c r="I3699" t="e">
        <f>INDEX(RawData!I$2:I$1048576,MATCH(FmtData!$B$4+(ROW()-10),RawData!$A$2:$A$1048576,0))</f>
        <v>#N/A</v>
      </c>
      <c r="J3699" t="e">
        <f>INDEX(RawData!J$2:J$1048576,MATCH(FmtData!$B$4+(ROW()-10),RawData!$A$2:$A$1048576,0))</f>
        <v>#N/A</v>
      </c>
      <c r="K3699" t="e">
        <f>INDEX(RawData!K$2:K$1048576,MATCH(FmtData!$B$4+(ROW()-10),RawData!$A$2:$A$1048576,0))</f>
        <v>#N/A</v>
      </c>
      <c r="L3699" t="e">
        <f>INDEX(RawData!L$2:L$1048576,MATCH(FmtData!$B$4+(ROW()-10),RawData!$A$2:$A$1048576,0))</f>
        <v>#N/A</v>
      </c>
      <c r="M3699" t="e">
        <f>INDEX(RawData!M$2:M$1048576,MATCH(FmtData!$B$4+(ROW()-10),RawData!$A$2:$A$1048576,0))</f>
        <v>#N/A</v>
      </c>
      <c r="N3699" t="e">
        <f>INDEX(RawData!N$2:N$1048576,MATCH(FmtData!$B$4+(ROW()-10),RawData!$A$2:$A$1048576,0))</f>
        <v>#N/A</v>
      </c>
      <c r="O3699" t="e">
        <f>INDEX(RawData!O$2:O$1048576,MATCH(FmtData!$B$4+(ROW()-10),RawData!$A$2:$A$1048576,0))</f>
        <v>#N/A</v>
      </c>
      <c r="P3699" t="e">
        <f>INDEX(RawData!P$2:P$1048576,MATCH(FmtData!$B$4+(ROW()-10),RawData!$A$2:$A$1048576,0))</f>
        <v>#N/A</v>
      </c>
      <c r="Q3699" t="e">
        <f>INDEX(RawData!Q$2:Q$1048576,MATCH(FmtData!$B$4+(ROW()-10),RawData!$A$2:$A$1048576,0))</f>
        <v>#N/A</v>
      </c>
      <c r="R3699" t="e">
        <f>INDEX(RawData!R$2:R$1048576,MATCH(FmtData!$B$4+(ROW()-10),RawData!$A$2:$A$1048576,0))</f>
        <v>#N/A</v>
      </c>
      <c r="S3699" t="e">
        <f>INDEX(RawData!S$2:S$1048576,MATCH(FmtData!$B$4+(ROW()-10),RawData!$A$2:$A$1048576,0))</f>
        <v>#N/A</v>
      </c>
      <c r="T3699" t="e">
        <f>INDEX(RawData!T$2:T$1048576,MATCH(FmtData!$B$4+(ROW()-10),RawData!$A$2:$A$1048576,0))</f>
        <v>#N/A</v>
      </c>
      <c r="U3699" t="e">
        <f>INDEX(RawData!U$2:U$1048576,MATCH(FmtData!$B$4+(ROW()-10),RawData!$A$2:$A$1048576,0))</f>
        <v>#N/A</v>
      </c>
      <c r="V3699" t="e">
        <f>INDEX(RawData!V$2:V$1048576,MATCH(FmtData!$B$4+(ROW()-10),RawData!$A$2:$A$1048576,0))</f>
        <v>#N/A</v>
      </c>
      <c r="W3699" s="8" t="e">
        <f t="shared" si="1200"/>
        <v>#N/A</v>
      </c>
      <c r="X3699" s="8" t="e">
        <f t="shared" si="1201"/>
        <v>#N/A</v>
      </c>
      <c r="Y3699" s="8" t="e">
        <f t="shared" si="1202"/>
        <v>#N/A</v>
      </c>
      <c r="Z3699" s="8" t="e">
        <f t="shared" si="1203"/>
        <v>#N/A</v>
      </c>
      <c r="AA3699" s="8" t="e">
        <f t="shared" si="1204"/>
        <v>#N/A</v>
      </c>
      <c r="AB3699" s="8" t="e">
        <f t="shared" si="1205"/>
        <v>#N/A</v>
      </c>
      <c r="AC3699" s="6" t="e">
        <f t="shared" si="1220"/>
        <v>#N/A</v>
      </c>
      <c r="AD3699" s="41" t="e">
        <f t="shared" si="1215"/>
        <v>#N/A</v>
      </c>
      <c r="AE3699" s="15" t="e">
        <f t="shared" si="1216"/>
        <v>#N/A</v>
      </c>
      <c r="AF3699" s="15" t="e">
        <f t="shared" si="1217"/>
        <v>#N/A</v>
      </c>
      <c r="AG3699" s="15" t="e">
        <f t="shared" si="1206"/>
        <v>#N/A</v>
      </c>
      <c r="AH3699" s="15" t="e">
        <f t="shared" si="1218"/>
        <v>#N/A</v>
      </c>
      <c r="AI3699" s="17" t="e">
        <f t="shared" si="1207"/>
        <v>#N/A</v>
      </c>
      <c r="AJ3699" s="17" t="e">
        <f t="shared" si="1208"/>
        <v>#N/A</v>
      </c>
      <c r="AK3699" s="17" t="e">
        <f t="shared" si="1209"/>
        <v>#N/A</v>
      </c>
      <c r="AL3699" s="17" t="e">
        <f t="shared" si="1210"/>
        <v>#N/A</v>
      </c>
      <c r="AM3699" s="17" t="e">
        <f t="shared" si="1211"/>
        <v>#N/A</v>
      </c>
      <c r="AN3699" s="17" t="e">
        <f t="shared" si="1219"/>
        <v>#N/A</v>
      </c>
      <c r="AO3699" s="17" t="e">
        <f>$AM$6*E3699^3+$AN$6*E3699^2+$AO$6*E3699</f>
        <v>#N/A</v>
      </c>
      <c r="AP3699" s="17" t="e">
        <f t="shared" si="1212"/>
        <v>#N/A</v>
      </c>
      <c r="AQ3699" s="17" t="e">
        <f t="shared" si="1213"/>
        <v>#N/A</v>
      </c>
      <c r="AR3699" s="17" t="e">
        <f t="shared" si="1214"/>
        <v>#N/A</v>
      </c>
    </row>
    <row r="3700" spans="2:44" x14ac:dyDescent="0.25">
      <c r="B3700" t="e">
        <f>INDEX(RawData!$A$2:$A$1048576,MATCH(FmtData!$B$4+(ROW()-10),RawData!$A$2:$A$1048576,0))</f>
        <v>#N/A</v>
      </c>
      <c r="C37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0)</f>
        <v>#N/A</v>
      </c>
      <c r="D3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0" s="63" t="e">
        <f>INDEX(RawData!E$2:E$1048576,MATCH(FmtData!$B$4+(ROW()-10),RawData!$A$2:$A$1048576,0))</f>
        <v>#N/A</v>
      </c>
      <c r="F3700" t="e">
        <f>INDEX(RawData!F$2:F$1048576,MATCH(FmtData!$B$4+(ROW()-10),RawData!$A$2:$A$1048576,0))</f>
        <v>#N/A</v>
      </c>
      <c r="G3700" t="e">
        <f>INDEX(RawData!G$2:G$1048576,MATCH(FmtData!$B$4+(ROW()-10),RawData!$A$2:$A$1048576,0))</f>
        <v>#N/A</v>
      </c>
      <c r="H3700" t="e">
        <f>INDEX(RawData!H$2:H$1048576,MATCH(FmtData!$B$4+(ROW()-10),RawData!$A$2:$A$1048576,0))</f>
        <v>#N/A</v>
      </c>
      <c r="I3700" t="e">
        <f>INDEX(RawData!I$2:I$1048576,MATCH(FmtData!$B$4+(ROW()-10),RawData!$A$2:$A$1048576,0))</f>
        <v>#N/A</v>
      </c>
      <c r="J3700" t="e">
        <f>INDEX(RawData!J$2:J$1048576,MATCH(FmtData!$B$4+(ROW()-10),RawData!$A$2:$A$1048576,0))</f>
        <v>#N/A</v>
      </c>
      <c r="K3700" t="e">
        <f>INDEX(RawData!K$2:K$1048576,MATCH(FmtData!$B$4+(ROW()-10),RawData!$A$2:$A$1048576,0))</f>
        <v>#N/A</v>
      </c>
      <c r="L3700" t="e">
        <f>INDEX(RawData!L$2:L$1048576,MATCH(FmtData!$B$4+(ROW()-10),RawData!$A$2:$A$1048576,0))</f>
        <v>#N/A</v>
      </c>
      <c r="M3700" t="e">
        <f>INDEX(RawData!M$2:M$1048576,MATCH(FmtData!$B$4+(ROW()-10),RawData!$A$2:$A$1048576,0))</f>
        <v>#N/A</v>
      </c>
      <c r="N3700" t="e">
        <f>INDEX(RawData!N$2:N$1048576,MATCH(FmtData!$B$4+(ROW()-10),RawData!$A$2:$A$1048576,0))</f>
        <v>#N/A</v>
      </c>
      <c r="O3700" t="e">
        <f>INDEX(RawData!O$2:O$1048576,MATCH(FmtData!$B$4+(ROW()-10),RawData!$A$2:$A$1048576,0))</f>
        <v>#N/A</v>
      </c>
      <c r="P3700" t="e">
        <f>INDEX(RawData!P$2:P$1048576,MATCH(FmtData!$B$4+(ROW()-10),RawData!$A$2:$A$1048576,0))</f>
        <v>#N/A</v>
      </c>
      <c r="Q3700" t="e">
        <f>INDEX(RawData!Q$2:Q$1048576,MATCH(FmtData!$B$4+(ROW()-10),RawData!$A$2:$A$1048576,0))</f>
        <v>#N/A</v>
      </c>
      <c r="R3700" t="e">
        <f>INDEX(RawData!R$2:R$1048576,MATCH(FmtData!$B$4+(ROW()-10),RawData!$A$2:$A$1048576,0))</f>
        <v>#N/A</v>
      </c>
      <c r="S3700" t="e">
        <f>INDEX(RawData!S$2:S$1048576,MATCH(FmtData!$B$4+(ROW()-10),RawData!$A$2:$A$1048576,0))</f>
        <v>#N/A</v>
      </c>
      <c r="T3700" t="e">
        <f>INDEX(RawData!T$2:T$1048576,MATCH(FmtData!$B$4+(ROW()-10),RawData!$A$2:$A$1048576,0))</f>
        <v>#N/A</v>
      </c>
      <c r="U3700" t="e">
        <f>INDEX(RawData!U$2:U$1048576,MATCH(FmtData!$B$4+(ROW()-10),RawData!$A$2:$A$1048576,0))</f>
        <v>#N/A</v>
      </c>
      <c r="V3700" t="e">
        <f>INDEX(RawData!V$2:V$1048576,MATCH(FmtData!$B$4+(ROW()-10),RawData!$A$2:$A$1048576,0))</f>
        <v>#N/A</v>
      </c>
      <c r="W3700" s="8" t="e">
        <f t="shared" si="1200"/>
        <v>#N/A</v>
      </c>
      <c r="X3700" s="8" t="e">
        <f t="shared" si="1201"/>
        <v>#N/A</v>
      </c>
      <c r="Y3700" s="8" t="e">
        <f t="shared" si="1202"/>
        <v>#N/A</v>
      </c>
      <c r="Z3700" s="8" t="e">
        <f t="shared" si="1203"/>
        <v>#N/A</v>
      </c>
      <c r="AA3700" s="8" t="e">
        <f t="shared" si="1204"/>
        <v>#N/A</v>
      </c>
      <c r="AB3700" s="8" t="e">
        <f t="shared" si="1205"/>
        <v>#N/A</v>
      </c>
      <c r="AC3700" s="6" t="e">
        <f t="shared" si="1220"/>
        <v>#N/A</v>
      </c>
      <c r="AD3700" s="41" t="e">
        <f t="shared" si="1215"/>
        <v>#N/A</v>
      </c>
      <c r="AE3700" s="15" t="e">
        <f t="shared" si="1216"/>
        <v>#N/A</v>
      </c>
      <c r="AF3700" s="15" t="e">
        <f t="shared" si="1217"/>
        <v>#N/A</v>
      </c>
      <c r="AG3700" s="15" t="e">
        <f t="shared" si="1206"/>
        <v>#N/A</v>
      </c>
      <c r="AH3700" s="15" t="e">
        <f t="shared" si="1218"/>
        <v>#N/A</v>
      </c>
      <c r="AI3700" s="17" t="e">
        <f t="shared" si="1207"/>
        <v>#N/A</v>
      </c>
      <c r="AJ3700" s="17" t="e">
        <f t="shared" si="1208"/>
        <v>#N/A</v>
      </c>
      <c r="AK3700" s="17" t="e">
        <f t="shared" si="1209"/>
        <v>#N/A</v>
      </c>
      <c r="AL3700" s="17" t="e">
        <f t="shared" si="1210"/>
        <v>#N/A</v>
      </c>
      <c r="AM3700" s="17" t="e">
        <f t="shared" si="1211"/>
        <v>#N/A</v>
      </c>
      <c r="AN3700" s="17" t="e">
        <f t="shared" si="1219"/>
        <v>#N/A</v>
      </c>
      <c r="AO3700" s="17" t="e">
        <f>$AM$6*E3700^3+$AN$6*E3700^2+$AO$6*E3700</f>
        <v>#N/A</v>
      </c>
      <c r="AP3700" s="17" t="e">
        <f t="shared" si="1212"/>
        <v>#N/A</v>
      </c>
      <c r="AQ3700" s="17" t="e">
        <f t="shared" si="1213"/>
        <v>#N/A</v>
      </c>
      <c r="AR3700" s="17" t="e">
        <f t="shared" si="1214"/>
        <v>#N/A</v>
      </c>
    </row>
    <row r="3701" spans="2:44" x14ac:dyDescent="0.25">
      <c r="B3701" t="e">
        <f>INDEX(RawData!$A$2:$A$1048576,MATCH(FmtData!$B$4+(ROW()-10),RawData!$A$2:$A$1048576,0))</f>
        <v>#N/A</v>
      </c>
      <c r="C37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1)</f>
        <v>#N/A</v>
      </c>
      <c r="D3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1" s="63" t="e">
        <f>INDEX(RawData!E$2:E$1048576,MATCH(FmtData!$B$4+(ROW()-10),RawData!$A$2:$A$1048576,0))</f>
        <v>#N/A</v>
      </c>
      <c r="F3701" t="e">
        <f>INDEX(RawData!F$2:F$1048576,MATCH(FmtData!$B$4+(ROW()-10),RawData!$A$2:$A$1048576,0))</f>
        <v>#N/A</v>
      </c>
      <c r="G3701" t="e">
        <f>INDEX(RawData!G$2:G$1048576,MATCH(FmtData!$B$4+(ROW()-10),RawData!$A$2:$A$1048576,0))</f>
        <v>#N/A</v>
      </c>
      <c r="H3701" t="e">
        <f>INDEX(RawData!H$2:H$1048576,MATCH(FmtData!$B$4+(ROW()-10),RawData!$A$2:$A$1048576,0))</f>
        <v>#N/A</v>
      </c>
      <c r="I3701" t="e">
        <f>INDEX(RawData!I$2:I$1048576,MATCH(FmtData!$B$4+(ROW()-10),RawData!$A$2:$A$1048576,0))</f>
        <v>#N/A</v>
      </c>
      <c r="J3701" t="e">
        <f>INDEX(RawData!J$2:J$1048576,MATCH(FmtData!$B$4+(ROW()-10),RawData!$A$2:$A$1048576,0))</f>
        <v>#N/A</v>
      </c>
      <c r="K3701" t="e">
        <f>INDEX(RawData!K$2:K$1048576,MATCH(FmtData!$B$4+(ROW()-10),RawData!$A$2:$A$1048576,0))</f>
        <v>#N/A</v>
      </c>
      <c r="L3701" t="e">
        <f>INDEX(RawData!L$2:L$1048576,MATCH(FmtData!$B$4+(ROW()-10),RawData!$A$2:$A$1048576,0))</f>
        <v>#N/A</v>
      </c>
      <c r="M3701" t="e">
        <f>INDEX(RawData!M$2:M$1048576,MATCH(FmtData!$B$4+(ROW()-10),RawData!$A$2:$A$1048576,0))</f>
        <v>#N/A</v>
      </c>
      <c r="N3701" t="e">
        <f>INDEX(RawData!N$2:N$1048576,MATCH(FmtData!$B$4+(ROW()-10),RawData!$A$2:$A$1048576,0))</f>
        <v>#N/A</v>
      </c>
      <c r="O3701" t="e">
        <f>INDEX(RawData!O$2:O$1048576,MATCH(FmtData!$B$4+(ROW()-10),RawData!$A$2:$A$1048576,0))</f>
        <v>#N/A</v>
      </c>
      <c r="P3701" t="e">
        <f>INDEX(RawData!P$2:P$1048576,MATCH(FmtData!$B$4+(ROW()-10),RawData!$A$2:$A$1048576,0))</f>
        <v>#N/A</v>
      </c>
      <c r="Q3701" t="e">
        <f>INDEX(RawData!Q$2:Q$1048576,MATCH(FmtData!$B$4+(ROW()-10),RawData!$A$2:$A$1048576,0))</f>
        <v>#N/A</v>
      </c>
      <c r="R3701" t="e">
        <f>INDEX(RawData!R$2:R$1048576,MATCH(FmtData!$B$4+(ROW()-10),RawData!$A$2:$A$1048576,0))</f>
        <v>#N/A</v>
      </c>
      <c r="S3701" t="e">
        <f>INDEX(RawData!S$2:S$1048576,MATCH(FmtData!$B$4+(ROW()-10),RawData!$A$2:$A$1048576,0))</f>
        <v>#N/A</v>
      </c>
      <c r="T3701" t="e">
        <f>INDEX(RawData!T$2:T$1048576,MATCH(FmtData!$B$4+(ROW()-10),RawData!$A$2:$A$1048576,0))</f>
        <v>#N/A</v>
      </c>
      <c r="U3701" t="e">
        <f>INDEX(RawData!U$2:U$1048576,MATCH(FmtData!$B$4+(ROW()-10),RawData!$A$2:$A$1048576,0))</f>
        <v>#N/A</v>
      </c>
      <c r="V3701" t="e">
        <f>INDEX(RawData!V$2:V$1048576,MATCH(FmtData!$B$4+(ROW()-10),RawData!$A$2:$A$1048576,0))</f>
        <v>#N/A</v>
      </c>
      <c r="W3701" s="8" t="e">
        <f t="shared" si="1200"/>
        <v>#N/A</v>
      </c>
      <c r="X3701" s="8" t="e">
        <f t="shared" si="1201"/>
        <v>#N/A</v>
      </c>
      <c r="Y3701" s="8" t="e">
        <f t="shared" si="1202"/>
        <v>#N/A</v>
      </c>
      <c r="Z3701" s="8" t="e">
        <f t="shared" si="1203"/>
        <v>#N/A</v>
      </c>
      <c r="AA3701" s="8" t="e">
        <f t="shared" si="1204"/>
        <v>#N/A</v>
      </c>
      <c r="AB3701" s="8" t="e">
        <f t="shared" si="1205"/>
        <v>#N/A</v>
      </c>
      <c r="AC3701" s="6" t="e">
        <f t="shared" si="1220"/>
        <v>#N/A</v>
      </c>
      <c r="AD3701" s="41" t="e">
        <f t="shared" si="1215"/>
        <v>#N/A</v>
      </c>
      <c r="AE3701" s="15" t="e">
        <f t="shared" si="1216"/>
        <v>#N/A</v>
      </c>
      <c r="AF3701" s="15" t="e">
        <f t="shared" si="1217"/>
        <v>#N/A</v>
      </c>
      <c r="AG3701" s="15" t="e">
        <f t="shared" si="1206"/>
        <v>#N/A</v>
      </c>
      <c r="AH3701" s="15" t="e">
        <f t="shared" si="1218"/>
        <v>#N/A</v>
      </c>
      <c r="AI3701" s="17" t="e">
        <f t="shared" si="1207"/>
        <v>#N/A</v>
      </c>
      <c r="AJ3701" s="17" t="e">
        <f t="shared" si="1208"/>
        <v>#N/A</v>
      </c>
      <c r="AK3701" s="17" t="e">
        <f t="shared" si="1209"/>
        <v>#N/A</v>
      </c>
      <c r="AL3701" s="17" t="e">
        <f t="shared" si="1210"/>
        <v>#N/A</v>
      </c>
      <c r="AM3701" s="17" t="e">
        <f t="shared" si="1211"/>
        <v>#N/A</v>
      </c>
      <c r="AN3701" s="17" t="e">
        <f t="shared" si="1219"/>
        <v>#N/A</v>
      </c>
      <c r="AO3701" s="17" t="e">
        <f>$AM$6*E3701^3+$AN$6*E3701^2+$AO$6*E3701</f>
        <v>#N/A</v>
      </c>
      <c r="AP3701" s="17" t="e">
        <f t="shared" si="1212"/>
        <v>#N/A</v>
      </c>
      <c r="AQ3701" s="17" t="e">
        <f t="shared" si="1213"/>
        <v>#N/A</v>
      </c>
      <c r="AR3701" s="17" t="e">
        <f t="shared" si="1214"/>
        <v>#N/A</v>
      </c>
    </row>
    <row r="3702" spans="2:44" x14ac:dyDescent="0.25">
      <c r="B3702" t="e">
        <f>INDEX(RawData!$A$2:$A$1048576,MATCH(FmtData!$B$4+(ROW()-10),RawData!$A$2:$A$1048576,0))</f>
        <v>#N/A</v>
      </c>
      <c r="C37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2)</f>
        <v>#N/A</v>
      </c>
      <c r="D3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2" s="63" t="e">
        <f>INDEX(RawData!E$2:E$1048576,MATCH(FmtData!$B$4+(ROW()-10),RawData!$A$2:$A$1048576,0))</f>
        <v>#N/A</v>
      </c>
      <c r="F3702" t="e">
        <f>INDEX(RawData!F$2:F$1048576,MATCH(FmtData!$B$4+(ROW()-10),RawData!$A$2:$A$1048576,0))</f>
        <v>#N/A</v>
      </c>
      <c r="G3702" t="e">
        <f>INDEX(RawData!G$2:G$1048576,MATCH(FmtData!$B$4+(ROW()-10),RawData!$A$2:$A$1048576,0))</f>
        <v>#N/A</v>
      </c>
      <c r="H3702" t="e">
        <f>INDEX(RawData!H$2:H$1048576,MATCH(FmtData!$B$4+(ROW()-10),RawData!$A$2:$A$1048576,0))</f>
        <v>#N/A</v>
      </c>
      <c r="I3702" t="e">
        <f>INDEX(RawData!I$2:I$1048576,MATCH(FmtData!$B$4+(ROW()-10),RawData!$A$2:$A$1048576,0))</f>
        <v>#N/A</v>
      </c>
      <c r="J3702" t="e">
        <f>INDEX(RawData!J$2:J$1048576,MATCH(FmtData!$B$4+(ROW()-10),RawData!$A$2:$A$1048576,0))</f>
        <v>#N/A</v>
      </c>
      <c r="K3702" t="e">
        <f>INDEX(RawData!K$2:K$1048576,MATCH(FmtData!$B$4+(ROW()-10),RawData!$A$2:$A$1048576,0))</f>
        <v>#N/A</v>
      </c>
      <c r="L3702" t="e">
        <f>INDEX(RawData!L$2:L$1048576,MATCH(FmtData!$B$4+(ROW()-10),RawData!$A$2:$A$1048576,0))</f>
        <v>#N/A</v>
      </c>
      <c r="M3702" t="e">
        <f>INDEX(RawData!M$2:M$1048576,MATCH(FmtData!$B$4+(ROW()-10),RawData!$A$2:$A$1048576,0))</f>
        <v>#N/A</v>
      </c>
      <c r="N3702" t="e">
        <f>INDEX(RawData!N$2:N$1048576,MATCH(FmtData!$B$4+(ROW()-10),RawData!$A$2:$A$1048576,0))</f>
        <v>#N/A</v>
      </c>
      <c r="O3702" t="e">
        <f>INDEX(RawData!O$2:O$1048576,MATCH(FmtData!$B$4+(ROW()-10),RawData!$A$2:$A$1048576,0))</f>
        <v>#N/A</v>
      </c>
      <c r="P3702" t="e">
        <f>INDEX(RawData!P$2:P$1048576,MATCH(FmtData!$B$4+(ROW()-10),RawData!$A$2:$A$1048576,0))</f>
        <v>#N/A</v>
      </c>
      <c r="Q3702" t="e">
        <f>INDEX(RawData!Q$2:Q$1048576,MATCH(FmtData!$B$4+(ROW()-10),RawData!$A$2:$A$1048576,0))</f>
        <v>#N/A</v>
      </c>
      <c r="R3702" t="e">
        <f>INDEX(RawData!R$2:R$1048576,MATCH(FmtData!$B$4+(ROW()-10),RawData!$A$2:$A$1048576,0))</f>
        <v>#N/A</v>
      </c>
      <c r="S3702" t="e">
        <f>INDEX(RawData!S$2:S$1048576,MATCH(FmtData!$B$4+(ROW()-10),RawData!$A$2:$A$1048576,0))</f>
        <v>#N/A</v>
      </c>
      <c r="T3702" t="e">
        <f>INDEX(RawData!T$2:T$1048576,MATCH(FmtData!$B$4+(ROW()-10),RawData!$A$2:$A$1048576,0))</f>
        <v>#N/A</v>
      </c>
      <c r="U3702" t="e">
        <f>INDEX(RawData!U$2:U$1048576,MATCH(FmtData!$B$4+(ROW()-10),RawData!$A$2:$A$1048576,0))</f>
        <v>#N/A</v>
      </c>
      <c r="V3702" t="e">
        <f>INDEX(RawData!V$2:V$1048576,MATCH(FmtData!$B$4+(ROW()-10),RawData!$A$2:$A$1048576,0))</f>
        <v>#N/A</v>
      </c>
      <c r="W3702" s="8" t="e">
        <f t="shared" si="1200"/>
        <v>#N/A</v>
      </c>
      <c r="X3702" s="8" t="e">
        <f t="shared" si="1201"/>
        <v>#N/A</v>
      </c>
      <c r="Y3702" s="8" t="e">
        <f t="shared" si="1202"/>
        <v>#N/A</v>
      </c>
      <c r="Z3702" s="8" t="e">
        <f t="shared" si="1203"/>
        <v>#N/A</v>
      </c>
      <c r="AA3702" s="8" t="e">
        <f t="shared" si="1204"/>
        <v>#N/A</v>
      </c>
      <c r="AB3702" s="8" t="e">
        <f t="shared" si="1205"/>
        <v>#N/A</v>
      </c>
      <c r="AC3702" s="6" t="e">
        <f t="shared" si="1220"/>
        <v>#N/A</v>
      </c>
      <c r="AD3702" s="41" t="e">
        <f t="shared" si="1215"/>
        <v>#N/A</v>
      </c>
      <c r="AE3702" s="15" t="e">
        <f t="shared" si="1216"/>
        <v>#N/A</v>
      </c>
      <c r="AF3702" s="15" t="e">
        <f t="shared" si="1217"/>
        <v>#N/A</v>
      </c>
      <c r="AG3702" s="15" t="e">
        <f t="shared" si="1206"/>
        <v>#N/A</v>
      </c>
      <c r="AH3702" s="15" t="e">
        <f t="shared" si="1218"/>
        <v>#N/A</v>
      </c>
      <c r="AI3702" s="17" t="e">
        <f t="shared" si="1207"/>
        <v>#N/A</v>
      </c>
      <c r="AJ3702" s="17" t="e">
        <f t="shared" si="1208"/>
        <v>#N/A</v>
      </c>
      <c r="AK3702" s="17" t="e">
        <f t="shared" si="1209"/>
        <v>#N/A</v>
      </c>
      <c r="AL3702" s="17" t="e">
        <f t="shared" si="1210"/>
        <v>#N/A</v>
      </c>
      <c r="AM3702" s="17" t="e">
        <f t="shared" si="1211"/>
        <v>#N/A</v>
      </c>
      <c r="AN3702" s="17" t="e">
        <f t="shared" si="1219"/>
        <v>#N/A</v>
      </c>
      <c r="AO3702" s="17" t="e">
        <f>$AM$6*E3702^3+$AN$6*E3702^2+$AO$6*E3702</f>
        <v>#N/A</v>
      </c>
      <c r="AP3702" s="17" t="e">
        <f t="shared" si="1212"/>
        <v>#N/A</v>
      </c>
      <c r="AQ3702" s="17" t="e">
        <f t="shared" si="1213"/>
        <v>#N/A</v>
      </c>
      <c r="AR3702" s="17" t="e">
        <f t="shared" si="1214"/>
        <v>#N/A</v>
      </c>
    </row>
    <row r="3703" spans="2:44" x14ac:dyDescent="0.25">
      <c r="B3703" t="e">
        <f>INDEX(RawData!$A$2:$A$1048576,MATCH(FmtData!$B$4+(ROW()-10),RawData!$A$2:$A$1048576,0))</f>
        <v>#N/A</v>
      </c>
      <c r="C37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3)</f>
        <v>#N/A</v>
      </c>
      <c r="D3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3" s="63" t="e">
        <f>INDEX(RawData!E$2:E$1048576,MATCH(FmtData!$B$4+(ROW()-10),RawData!$A$2:$A$1048576,0))</f>
        <v>#N/A</v>
      </c>
      <c r="F3703" t="e">
        <f>INDEX(RawData!F$2:F$1048576,MATCH(FmtData!$B$4+(ROW()-10),RawData!$A$2:$A$1048576,0))</f>
        <v>#N/A</v>
      </c>
      <c r="G3703" t="e">
        <f>INDEX(RawData!G$2:G$1048576,MATCH(FmtData!$B$4+(ROW()-10),RawData!$A$2:$A$1048576,0))</f>
        <v>#N/A</v>
      </c>
      <c r="H3703" t="e">
        <f>INDEX(RawData!H$2:H$1048576,MATCH(FmtData!$B$4+(ROW()-10),RawData!$A$2:$A$1048576,0))</f>
        <v>#N/A</v>
      </c>
      <c r="I3703" t="e">
        <f>INDEX(RawData!I$2:I$1048576,MATCH(FmtData!$B$4+(ROW()-10),RawData!$A$2:$A$1048576,0))</f>
        <v>#N/A</v>
      </c>
      <c r="J3703" t="e">
        <f>INDEX(RawData!J$2:J$1048576,MATCH(FmtData!$B$4+(ROW()-10),RawData!$A$2:$A$1048576,0))</f>
        <v>#N/A</v>
      </c>
      <c r="K3703" t="e">
        <f>INDEX(RawData!K$2:K$1048576,MATCH(FmtData!$B$4+(ROW()-10),RawData!$A$2:$A$1048576,0))</f>
        <v>#N/A</v>
      </c>
      <c r="L3703" t="e">
        <f>INDEX(RawData!L$2:L$1048576,MATCH(FmtData!$B$4+(ROW()-10),RawData!$A$2:$A$1048576,0))</f>
        <v>#N/A</v>
      </c>
      <c r="M3703" t="e">
        <f>INDEX(RawData!M$2:M$1048576,MATCH(FmtData!$B$4+(ROW()-10),RawData!$A$2:$A$1048576,0))</f>
        <v>#N/A</v>
      </c>
      <c r="N3703" t="e">
        <f>INDEX(RawData!N$2:N$1048576,MATCH(FmtData!$B$4+(ROW()-10),RawData!$A$2:$A$1048576,0))</f>
        <v>#N/A</v>
      </c>
      <c r="O3703" t="e">
        <f>INDEX(RawData!O$2:O$1048576,MATCH(FmtData!$B$4+(ROW()-10),RawData!$A$2:$A$1048576,0))</f>
        <v>#N/A</v>
      </c>
      <c r="P3703" t="e">
        <f>INDEX(RawData!P$2:P$1048576,MATCH(FmtData!$B$4+(ROW()-10),RawData!$A$2:$A$1048576,0))</f>
        <v>#N/A</v>
      </c>
      <c r="Q3703" t="e">
        <f>INDEX(RawData!Q$2:Q$1048576,MATCH(FmtData!$B$4+(ROW()-10),RawData!$A$2:$A$1048576,0))</f>
        <v>#N/A</v>
      </c>
      <c r="R3703" t="e">
        <f>INDEX(RawData!R$2:R$1048576,MATCH(FmtData!$B$4+(ROW()-10),RawData!$A$2:$A$1048576,0))</f>
        <v>#N/A</v>
      </c>
      <c r="S3703" t="e">
        <f>INDEX(RawData!S$2:S$1048576,MATCH(FmtData!$B$4+(ROW()-10),RawData!$A$2:$A$1048576,0))</f>
        <v>#N/A</v>
      </c>
      <c r="T3703" t="e">
        <f>INDEX(RawData!T$2:T$1048576,MATCH(FmtData!$B$4+(ROW()-10),RawData!$A$2:$A$1048576,0))</f>
        <v>#N/A</v>
      </c>
      <c r="U3703" t="e">
        <f>INDEX(RawData!U$2:U$1048576,MATCH(FmtData!$B$4+(ROW()-10),RawData!$A$2:$A$1048576,0))</f>
        <v>#N/A</v>
      </c>
      <c r="V3703" t="e">
        <f>INDEX(RawData!V$2:V$1048576,MATCH(FmtData!$B$4+(ROW()-10),RawData!$A$2:$A$1048576,0))</f>
        <v>#N/A</v>
      </c>
      <c r="W3703" s="8" t="e">
        <f t="shared" si="1200"/>
        <v>#N/A</v>
      </c>
      <c r="X3703" s="8" t="e">
        <f t="shared" si="1201"/>
        <v>#N/A</v>
      </c>
      <c r="Y3703" s="8" t="e">
        <f t="shared" si="1202"/>
        <v>#N/A</v>
      </c>
      <c r="Z3703" s="8" t="e">
        <f t="shared" si="1203"/>
        <v>#N/A</v>
      </c>
      <c r="AA3703" s="8" t="e">
        <f t="shared" si="1204"/>
        <v>#N/A</v>
      </c>
      <c r="AB3703" s="8" t="e">
        <f t="shared" si="1205"/>
        <v>#N/A</v>
      </c>
      <c r="AC3703" s="6" t="e">
        <f t="shared" si="1220"/>
        <v>#N/A</v>
      </c>
      <c r="AD3703" s="41" t="e">
        <f t="shared" si="1215"/>
        <v>#N/A</v>
      </c>
      <c r="AE3703" s="15" t="e">
        <f t="shared" si="1216"/>
        <v>#N/A</v>
      </c>
      <c r="AF3703" s="15" t="e">
        <f t="shared" si="1217"/>
        <v>#N/A</v>
      </c>
      <c r="AG3703" s="15" t="e">
        <f t="shared" si="1206"/>
        <v>#N/A</v>
      </c>
      <c r="AH3703" s="15" t="e">
        <f t="shared" si="1218"/>
        <v>#N/A</v>
      </c>
      <c r="AI3703" s="17" t="e">
        <f t="shared" si="1207"/>
        <v>#N/A</v>
      </c>
      <c r="AJ3703" s="17" t="e">
        <f t="shared" si="1208"/>
        <v>#N/A</v>
      </c>
      <c r="AK3703" s="17" t="e">
        <f t="shared" si="1209"/>
        <v>#N/A</v>
      </c>
      <c r="AL3703" s="17" t="e">
        <f t="shared" si="1210"/>
        <v>#N/A</v>
      </c>
      <c r="AM3703" s="17" t="e">
        <f t="shared" si="1211"/>
        <v>#N/A</v>
      </c>
      <c r="AN3703" s="17" t="e">
        <f t="shared" si="1219"/>
        <v>#N/A</v>
      </c>
      <c r="AO3703" s="17" t="e">
        <f>$AM$6*E3703^3+$AN$6*E3703^2+$AO$6*E3703</f>
        <v>#N/A</v>
      </c>
      <c r="AP3703" s="17" t="e">
        <f t="shared" si="1212"/>
        <v>#N/A</v>
      </c>
      <c r="AQ3703" s="17" t="e">
        <f t="shared" si="1213"/>
        <v>#N/A</v>
      </c>
      <c r="AR3703" s="17" t="e">
        <f t="shared" si="1214"/>
        <v>#N/A</v>
      </c>
    </row>
    <row r="3704" spans="2:44" x14ac:dyDescent="0.25">
      <c r="B3704" t="e">
        <f>INDEX(RawData!$A$2:$A$1048576,MATCH(FmtData!$B$4+(ROW()-10),RawData!$A$2:$A$1048576,0))</f>
        <v>#N/A</v>
      </c>
      <c r="C37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4)</f>
        <v>#N/A</v>
      </c>
      <c r="D3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4" s="63" t="e">
        <f>INDEX(RawData!E$2:E$1048576,MATCH(FmtData!$B$4+(ROW()-10),RawData!$A$2:$A$1048576,0))</f>
        <v>#N/A</v>
      </c>
      <c r="F3704" t="e">
        <f>INDEX(RawData!F$2:F$1048576,MATCH(FmtData!$B$4+(ROW()-10),RawData!$A$2:$A$1048576,0))</f>
        <v>#N/A</v>
      </c>
      <c r="G3704" t="e">
        <f>INDEX(RawData!G$2:G$1048576,MATCH(FmtData!$B$4+(ROW()-10),RawData!$A$2:$A$1048576,0))</f>
        <v>#N/A</v>
      </c>
      <c r="H3704" t="e">
        <f>INDEX(RawData!H$2:H$1048576,MATCH(FmtData!$B$4+(ROW()-10),RawData!$A$2:$A$1048576,0))</f>
        <v>#N/A</v>
      </c>
      <c r="I3704" t="e">
        <f>INDEX(RawData!I$2:I$1048576,MATCH(FmtData!$B$4+(ROW()-10),RawData!$A$2:$A$1048576,0))</f>
        <v>#N/A</v>
      </c>
      <c r="J3704" t="e">
        <f>INDEX(RawData!J$2:J$1048576,MATCH(FmtData!$B$4+(ROW()-10),RawData!$A$2:$A$1048576,0))</f>
        <v>#N/A</v>
      </c>
      <c r="K3704" t="e">
        <f>INDEX(RawData!K$2:K$1048576,MATCH(FmtData!$B$4+(ROW()-10),RawData!$A$2:$A$1048576,0))</f>
        <v>#N/A</v>
      </c>
      <c r="L3704" t="e">
        <f>INDEX(RawData!L$2:L$1048576,MATCH(FmtData!$B$4+(ROW()-10),RawData!$A$2:$A$1048576,0))</f>
        <v>#N/A</v>
      </c>
      <c r="M3704" t="e">
        <f>INDEX(RawData!M$2:M$1048576,MATCH(FmtData!$B$4+(ROW()-10),RawData!$A$2:$A$1048576,0))</f>
        <v>#N/A</v>
      </c>
      <c r="N3704" t="e">
        <f>INDEX(RawData!N$2:N$1048576,MATCH(FmtData!$B$4+(ROW()-10),RawData!$A$2:$A$1048576,0))</f>
        <v>#N/A</v>
      </c>
      <c r="O3704" t="e">
        <f>INDEX(RawData!O$2:O$1048576,MATCH(FmtData!$B$4+(ROW()-10),RawData!$A$2:$A$1048576,0))</f>
        <v>#N/A</v>
      </c>
      <c r="P3704" t="e">
        <f>INDEX(RawData!P$2:P$1048576,MATCH(FmtData!$B$4+(ROW()-10),RawData!$A$2:$A$1048576,0))</f>
        <v>#N/A</v>
      </c>
      <c r="Q3704" t="e">
        <f>INDEX(RawData!Q$2:Q$1048576,MATCH(FmtData!$B$4+(ROW()-10),RawData!$A$2:$A$1048576,0))</f>
        <v>#N/A</v>
      </c>
      <c r="R3704" t="e">
        <f>INDEX(RawData!R$2:R$1048576,MATCH(FmtData!$B$4+(ROW()-10),RawData!$A$2:$A$1048576,0))</f>
        <v>#N/A</v>
      </c>
      <c r="S3704" t="e">
        <f>INDEX(RawData!S$2:S$1048576,MATCH(FmtData!$B$4+(ROW()-10),RawData!$A$2:$A$1048576,0))</f>
        <v>#N/A</v>
      </c>
      <c r="T3704" t="e">
        <f>INDEX(RawData!T$2:T$1048576,MATCH(FmtData!$B$4+(ROW()-10),RawData!$A$2:$A$1048576,0))</f>
        <v>#N/A</v>
      </c>
      <c r="U3704" t="e">
        <f>INDEX(RawData!U$2:U$1048576,MATCH(FmtData!$B$4+(ROW()-10),RawData!$A$2:$A$1048576,0))</f>
        <v>#N/A</v>
      </c>
      <c r="V3704" t="e">
        <f>INDEX(RawData!V$2:V$1048576,MATCH(FmtData!$B$4+(ROW()-10),RawData!$A$2:$A$1048576,0))</f>
        <v>#N/A</v>
      </c>
      <c r="W3704" s="8" t="e">
        <f t="shared" si="1200"/>
        <v>#N/A</v>
      </c>
      <c r="X3704" s="8" t="e">
        <f t="shared" si="1201"/>
        <v>#N/A</v>
      </c>
      <c r="Y3704" s="8" t="e">
        <f t="shared" si="1202"/>
        <v>#N/A</v>
      </c>
      <c r="Z3704" s="8" t="e">
        <f t="shared" si="1203"/>
        <v>#N/A</v>
      </c>
      <c r="AA3704" s="8" t="e">
        <f t="shared" si="1204"/>
        <v>#N/A</v>
      </c>
      <c r="AB3704" s="8" t="e">
        <f t="shared" si="1205"/>
        <v>#N/A</v>
      </c>
      <c r="AC3704" s="6" t="e">
        <f t="shared" si="1220"/>
        <v>#N/A</v>
      </c>
      <c r="AD3704" s="41" t="e">
        <f t="shared" si="1215"/>
        <v>#N/A</v>
      </c>
      <c r="AE3704" s="15" t="e">
        <f t="shared" si="1216"/>
        <v>#N/A</v>
      </c>
      <c r="AF3704" s="15" t="e">
        <f t="shared" si="1217"/>
        <v>#N/A</v>
      </c>
      <c r="AG3704" s="15" t="e">
        <f t="shared" si="1206"/>
        <v>#N/A</v>
      </c>
      <c r="AH3704" s="15" t="e">
        <f t="shared" si="1218"/>
        <v>#N/A</v>
      </c>
      <c r="AI3704" s="17" t="e">
        <f t="shared" si="1207"/>
        <v>#N/A</v>
      </c>
      <c r="AJ3704" s="17" t="e">
        <f t="shared" si="1208"/>
        <v>#N/A</v>
      </c>
      <c r="AK3704" s="17" t="e">
        <f t="shared" si="1209"/>
        <v>#N/A</v>
      </c>
      <c r="AL3704" s="17" t="e">
        <f t="shared" si="1210"/>
        <v>#N/A</v>
      </c>
      <c r="AM3704" s="17" t="e">
        <f t="shared" si="1211"/>
        <v>#N/A</v>
      </c>
      <c r="AN3704" s="17" t="e">
        <f t="shared" si="1219"/>
        <v>#N/A</v>
      </c>
      <c r="AO3704" s="17" t="e">
        <f>$AM$6*E3704^3+$AN$6*E3704^2+$AO$6*E3704</f>
        <v>#N/A</v>
      </c>
      <c r="AP3704" s="17" t="e">
        <f t="shared" si="1212"/>
        <v>#N/A</v>
      </c>
      <c r="AQ3704" s="17" t="e">
        <f t="shared" si="1213"/>
        <v>#N/A</v>
      </c>
      <c r="AR3704" s="17" t="e">
        <f t="shared" si="1214"/>
        <v>#N/A</v>
      </c>
    </row>
    <row r="3705" spans="2:44" x14ac:dyDescent="0.25">
      <c r="B3705" t="e">
        <f>INDEX(RawData!$A$2:$A$1048576,MATCH(FmtData!$B$4+(ROW()-10),RawData!$A$2:$A$1048576,0))</f>
        <v>#N/A</v>
      </c>
      <c r="C37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5)</f>
        <v>#N/A</v>
      </c>
      <c r="D3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5" s="63" t="e">
        <f>INDEX(RawData!E$2:E$1048576,MATCH(FmtData!$B$4+(ROW()-10),RawData!$A$2:$A$1048576,0))</f>
        <v>#N/A</v>
      </c>
      <c r="F3705" t="e">
        <f>INDEX(RawData!F$2:F$1048576,MATCH(FmtData!$B$4+(ROW()-10),RawData!$A$2:$A$1048576,0))</f>
        <v>#N/A</v>
      </c>
      <c r="G3705" t="e">
        <f>INDEX(RawData!G$2:G$1048576,MATCH(FmtData!$B$4+(ROW()-10),RawData!$A$2:$A$1048576,0))</f>
        <v>#N/A</v>
      </c>
      <c r="H3705" t="e">
        <f>INDEX(RawData!H$2:H$1048576,MATCH(FmtData!$B$4+(ROW()-10),RawData!$A$2:$A$1048576,0))</f>
        <v>#N/A</v>
      </c>
      <c r="I3705" t="e">
        <f>INDEX(RawData!I$2:I$1048576,MATCH(FmtData!$B$4+(ROW()-10),RawData!$A$2:$A$1048576,0))</f>
        <v>#N/A</v>
      </c>
      <c r="J3705" t="e">
        <f>INDEX(RawData!J$2:J$1048576,MATCH(FmtData!$B$4+(ROW()-10),RawData!$A$2:$A$1048576,0))</f>
        <v>#N/A</v>
      </c>
      <c r="K3705" t="e">
        <f>INDEX(RawData!K$2:K$1048576,MATCH(FmtData!$B$4+(ROW()-10),RawData!$A$2:$A$1048576,0))</f>
        <v>#N/A</v>
      </c>
      <c r="L3705" t="e">
        <f>INDEX(RawData!L$2:L$1048576,MATCH(FmtData!$B$4+(ROW()-10),RawData!$A$2:$A$1048576,0))</f>
        <v>#N/A</v>
      </c>
      <c r="M3705" t="e">
        <f>INDEX(RawData!M$2:M$1048576,MATCH(FmtData!$B$4+(ROW()-10),RawData!$A$2:$A$1048576,0))</f>
        <v>#N/A</v>
      </c>
      <c r="N3705" t="e">
        <f>INDEX(RawData!N$2:N$1048576,MATCH(FmtData!$B$4+(ROW()-10),RawData!$A$2:$A$1048576,0))</f>
        <v>#N/A</v>
      </c>
      <c r="O3705" t="e">
        <f>INDEX(RawData!O$2:O$1048576,MATCH(FmtData!$B$4+(ROW()-10),RawData!$A$2:$A$1048576,0))</f>
        <v>#N/A</v>
      </c>
      <c r="P3705" t="e">
        <f>INDEX(RawData!P$2:P$1048576,MATCH(FmtData!$B$4+(ROW()-10),RawData!$A$2:$A$1048576,0))</f>
        <v>#N/A</v>
      </c>
      <c r="Q3705" t="e">
        <f>INDEX(RawData!Q$2:Q$1048576,MATCH(FmtData!$B$4+(ROW()-10),RawData!$A$2:$A$1048576,0))</f>
        <v>#N/A</v>
      </c>
      <c r="R3705" t="e">
        <f>INDEX(RawData!R$2:R$1048576,MATCH(FmtData!$B$4+(ROW()-10),RawData!$A$2:$A$1048576,0))</f>
        <v>#N/A</v>
      </c>
      <c r="S3705" t="e">
        <f>INDEX(RawData!S$2:S$1048576,MATCH(FmtData!$B$4+(ROW()-10),RawData!$A$2:$A$1048576,0))</f>
        <v>#N/A</v>
      </c>
      <c r="T3705" t="e">
        <f>INDEX(RawData!T$2:T$1048576,MATCH(FmtData!$B$4+(ROW()-10),RawData!$A$2:$A$1048576,0))</f>
        <v>#N/A</v>
      </c>
      <c r="U3705" t="e">
        <f>INDEX(RawData!U$2:U$1048576,MATCH(FmtData!$B$4+(ROW()-10),RawData!$A$2:$A$1048576,0))</f>
        <v>#N/A</v>
      </c>
      <c r="V3705" t="e">
        <f>INDEX(RawData!V$2:V$1048576,MATCH(FmtData!$B$4+(ROW()-10),RawData!$A$2:$A$1048576,0))</f>
        <v>#N/A</v>
      </c>
      <c r="W3705" s="8" t="e">
        <f t="shared" si="1200"/>
        <v>#N/A</v>
      </c>
      <c r="X3705" s="8" t="e">
        <f t="shared" si="1201"/>
        <v>#N/A</v>
      </c>
      <c r="Y3705" s="8" t="e">
        <f t="shared" si="1202"/>
        <v>#N/A</v>
      </c>
      <c r="Z3705" s="8" t="e">
        <f t="shared" si="1203"/>
        <v>#N/A</v>
      </c>
      <c r="AA3705" s="8" t="e">
        <f t="shared" si="1204"/>
        <v>#N/A</v>
      </c>
      <c r="AB3705" s="8" t="e">
        <f t="shared" si="1205"/>
        <v>#N/A</v>
      </c>
      <c r="AC3705" s="6" t="e">
        <f t="shared" si="1220"/>
        <v>#N/A</v>
      </c>
      <c r="AD3705" s="41" t="e">
        <f t="shared" si="1215"/>
        <v>#N/A</v>
      </c>
      <c r="AE3705" s="15" t="e">
        <f t="shared" si="1216"/>
        <v>#N/A</v>
      </c>
      <c r="AF3705" s="15" t="e">
        <f t="shared" si="1217"/>
        <v>#N/A</v>
      </c>
      <c r="AG3705" s="15" t="e">
        <f t="shared" si="1206"/>
        <v>#N/A</v>
      </c>
      <c r="AH3705" s="15" t="e">
        <f t="shared" si="1218"/>
        <v>#N/A</v>
      </c>
      <c r="AI3705" s="17" t="e">
        <f t="shared" si="1207"/>
        <v>#N/A</v>
      </c>
      <c r="AJ3705" s="17" t="e">
        <f t="shared" si="1208"/>
        <v>#N/A</v>
      </c>
      <c r="AK3705" s="17" t="e">
        <f t="shared" si="1209"/>
        <v>#N/A</v>
      </c>
      <c r="AL3705" s="17" t="e">
        <f t="shared" si="1210"/>
        <v>#N/A</v>
      </c>
      <c r="AM3705" s="17" t="e">
        <f t="shared" si="1211"/>
        <v>#N/A</v>
      </c>
      <c r="AN3705" s="17" t="e">
        <f t="shared" si="1219"/>
        <v>#N/A</v>
      </c>
      <c r="AO3705" s="17" t="e">
        <f>$AM$6*E3705^3+$AN$6*E3705^2+$AO$6*E3705</f>
        <v>#N/A</v>
      </c>
      <c r="AP3705" s="17" t="e">
        <f t="shared" si="1212"/>
        <v>#N/A</v>
      </c>
      <c r="AQ3705" s="17" t="e">
        <f t="shared" si="1213"/>
        <v>#N/A</v>
      </c>
      <c r="AR3705" s="17" t="e">
        <f t="shared" si="1214"/>
        <v>#N/A</v>
      </c>
    </row>
    <row r="3706" spans="2:44" x14ac:dyDescent="0.25">
      <c r="B3706" t="e">
        <f>INDEX(RawData!$A$2:$A$1048576,MATCH(FmtData!$B$4+(ROW()-10),RawData!$A$2:$A$1048576,0))</f>
        <v>#N/A</v>
      </c>
      <c r="C37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6)</f>
        <v>#N/A</v>
      </c>
      <c r="D3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6" s="63" t="e">
        <f>INDEX(RawData!E$2:E$1048576,MATCH(FmtData!$B$4+(ROW()-10),RawData!$A$2:$A$1048576,0))</f>
        <v>#N/A</v>
      </c>
      <c r="F3706" t="e">
        <f>INDEX(RawData!F$2:F$1048576,MATCH(FmtData!$B$4+(ROW()-10),RawData!$A$2:$A$1048576,0))</f>
        <v>#N/A</v>
      </c>
      <c r="G3706" t="e">
        <f>INDEX(RawData!G$2:G$1048576,MATCH(FmtData!$B$4+(ROW()-10),RawData!$A$2:$A$1048576,0))</f>
        <v>#N/A</v>
      </c>
      <c r="H3706" t="e">
        <f>INDEX(RawData!H$2:H$1048576,MATCH(FmtData!$B$4+(ROW()-10),RawData!$A$2:$A$1048576,0))</f>
        <v>#N/A</v>
      </c>
      <c r="I3706" t="e">
        <f>INDEX(RawData!I$2:I$1048576,MATCH(FmtData!$B$4+(ROW()-10),RawData!$A$2:$A$1048576,0))</f>
        <v>#N/A</v>
      </c>
      <c r="J3706" t="e">
        <f>INDEX(RawData!J$2:J$1048576,MATCH(FmtData!$B$4+(ROW()-10),RawData!$A$2:$A$1048576,0))</f>
        <v>#N/A</v>
      </c>
      <c r="K3706" t="e">
        <f>INDEX(RawData!K$2:K$1048576,MATCH(FmtData!$B$4+(ROW()-10),RawData!$A$2:$A$1048576,0))</f>
        <v>#N/A</v>
      </c>
      <c r="L3706" t="e">
        <f>INDEX(RawData!L$2:L$1048576,MATCH(FmtData!$B$4+(ROW()-10),RawData!$A$2:$A$1048576,0))</f>
        <v>#N/A</v>
      </c>
      <c r="M3706" t="e">
        <f>INDEX(RawData!M$2:M$1048576,MATCH(FmtData!$B$4+(ROW()-10),RawData!$A$2:$A$1048576,0))</f>
        <v>#N/A</v>
      </c>
      <c r="N3706" t="e">
        <f>INDEX(RawData!N$2:N$1048576,MATCH(FmtData!$B$4+(ROW()-10),RawData!$A$2:$A$1048576,0))</f>
        <v>#N/A</v>
      </c>
      <c r="O3706" t="e">
        <f>INDEX(RawData!O$2:O$1048576,MATCH(FmtData!$B$4+(ROW()-10),RawData!$A$2:$A$1048576,0))</f>
        <v>#N/A</v>
      </c>
      <c r="P3706" t="e">
        <f>INDEX(RawData!P$2:P$1048576,MATCH(FmtData!$B$4+(ROW()-10),RawData!$A$2:$A$1048576,0))</f>
        <v>#N/A</v>
      </c>
      <c r="Q3706" t="e">
        <f>INDEX(RawData!Q$2:Q$1048576,MATCH(FmtData!$B$4+(ROW()-10),RawData!$A$2:$A$1048576,0))</f>
        <v>#N/A</v>
      </c>
      <c r="R3706" t="e">
        <f>INDEX(RawData!R$2:R$1048576,MATCH(FmtData!$B$4+(ROW()-10),RawData!$A$2:$A$1048576,0))</f>
        <v>#N/A</v>
      </c>
      <c r="S3706" t="e">
        <f>INDEX(RawData!S$2:S$1048576,MATCH(FmtData!$B$4+(ROW()-10),RawData!$A$2:$A$1048576,0))</f>
        <v>#N/A</v>
      </c>
      <c r="T3706" t="e">
        <f>INDEX(RawData!T$2:T$1048576,MATCH(FmtData!$B$4+(ROW()-10),RawData!$A$2:$A$1048576,0))</f>
        <v>#N/A</v>
      </c>
      <c r="U3706" t="e">
        <f>INDEX(RawData!U$2:U$1048576,MATCH(FmtData!$B$4+(ROW()-10),RawData!$A$2:$A$1048576,0))</f>
        <v>#N/A</v>
      </c>
      <c r="V3706" t="e">
        <f>INDEX(RawData!V$2:V$1048576,MATCH(FmtData!$B$4+(ROW()-10),RawData!$A$2:$A$1048576,0))</f>
        <v>#N/A</v>
      </c>
      <c r="W3706" s="8" t="e">
        <f t="shared" si="1200"/>
        <v>#N/A</v>
      </c>
      <c r="X3706" s="8" t="e">
        <f t="shared" si="1201"/>
        <v>#N/A</v>
      </c>
      <c r="Y3706" s="8" t="e">
        <f t="shared" si="1202"/>
        <v>#N/A</v>
      </c>
      <c r="Z3706" s="8" t="e">
        <f t="shared" si="1203"/>
        <v>#N/A</v>
      </c>
      <c r="AA3706" s="8" t="e">
        <f t="shared" si="1204"/>
        <v>#N/A</v>
      </c>
      <c r="AB3706" s="8" t="e">
        <f t="shared" si="1205"/>
        <v>#N/A</v>
      </c>
      <c r="AC3706" s="6" t="e">
        <f t="shared" si="1220"/>
        <v>#N/A</v>
      </c>
      <c r="AD3706" s="41" t="e">
        <f t="shared" si="1215"/>
        <v>#N/A</v>
      </c>
      <c r="AE3706" s="15" t="e">
        <f t="shared" si="1216"/>
        <v>#N/A</v>
      </c>
      <c r="AF3706" s="15" t="e">
        <f t="shared" si="1217"/>
        <v>#N/A</v>
      </c>
      <c r="AG3706" s="15" t="e">
        <f t="shared" si="1206"/>
        <v>#N/A</v>
      </c>
      <c r="AH3706" s="15" t="e">
        <f t="shared" si="1218"/>
        <v>#N/A</v>
      </c>
      <c r="AI3706" s="17" t="e">
        <f t="shared" si="1207"/>
        <v>#N/A</v>
      </c>
      <c r="AJ3706" s="17" t="e">
        <f t="shared" si="1208"/>
        <v>#N/A</v>
      </c>
      <c r="AK3706" s="17" t="e">
        <f t="shared" si="1209"/>
        <v>#N/A</v>
      </c>
      <c r="AL3706" s="17" t="e">
        <f t="shared" si="1210"/>
        <v>#N/A</v>
      </c>
      <c r="AM3706" s="17" t="e">
        <f t="shared" si="1211"/>
        <v>#N/A</v>
      </c>
      <c r="AN3706" s="17" t="e">
        <f t="shared" si="1219"/>
        <v>#N/A</v>
      </c>
      <c r="AO3706" s="17" t="e">
        <f>$AM$6*E3706^3+$AN$6*E3706^2+$AO$6*E3706</f>
        <v>#N/A</v>
      </c>
      <c r="AP3706" s="17" t="e">
        <f t="shared" si="1212"/>
        <v>#N/A</v>
      </c>
      <c r="AQ3706" s="17" t="e">
        <f t="shared" si="1213"/>
        <v>#N/A</v>
      </c>
      <c r="AR3706" s="17" t="e">
        <f t="shared" si="1214"/>
        <v>#N/A</v>
      </c>
    </row>
    <row r="3707" spans="2:44" x14ac:dyDescent="0.25">
      <c r="B3707" t="e">
        <f>INDEX(RawData!$A$2:$A$1048576,MATCH(FmtData!$B$4+(ROW()-10),RawData!$A$2:$A$1048576,0))</f>
        <v>#N/A</v>
      </c>
      <c r="C37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7)</f>
        <v>#N/A</v>
      </c>
      <c r="D3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7" s="63" t="e">
        <f>INDEX(RawData!E$2:E$1048576,MATCH(FmtData!$B$4+(ROW()-10),RawData!$A$2:$A$1048576,0))</f>
        <v>#N/A</v>
      </c>
      <c r="F3707" t="e">
        <f>INDEX(RawData!F$2:F$1048576,MATCH(FmtData!$B$4+(ROW()-10),RawData!$A$2:$A$1048576,0))</f>
        <v>#N/A</v>
      </c>
      <c r="G3707" t="e">
        <f>INDEX(RawData!G$2:G$1048576,MATCH(FmtData!$B$4+(ROW()-10),RawData!$A$2:$A$1048576,0))</f>
        <v>#N/A</v>
      </c>
      <c r="H3707" t="e">
        <f>INDEX(RawData!H$2:H$1048576,MATCH(FmtData!$B$4+(ROW()-10),RawData!$A$2:$A$1048576,0))</f>
        <v>#N/A</v>
      </c>
      <c r="I3707" t="e">
        <f>INDEX(RawData!I$2:I$1048576,MATCH(FmtData!$B$4+(ROW()-10),RawData!$A$2:$A$1048576,0))</f>
        <v>#N/A</v>
      </c>
      <c r="J3707" t="e">
        <f>INDEX(RawData!J$2:J$1048576,MATCH(FmtData!$B$4+(ROW()-10),RawData!$A$2:$A$1048576,0))</f>
        <v>#N/A</v>
      </c>
      <c r="K3707" t="e">
        <f>INDEX(RawData!K$2:K$1048576,MATCH(FmtData!$B$4+(ROW()-10),RawData!$A$2:$A$1048576,0))</f>
        <v>#N/A</v>
      </c>
      <c r="L3707" t="e">
        <f>INDEX(RawData!L$2:L$1048576,MATCH(FmtData!$B$4+(ROW()-10),RawData!$A$2:$A$1048576,0))</f>
        <v>#N/A</v>
      </c>
      <c r="M3707" t="e">
        <f>INDEX(RawData!M$2:M$1048576,MATCH(FmtData!$B$4+(ROW()-10),RawData!$A$2:$A$1048576,0))</f>
        <v>#N/A</v>
      </c>
      <c r="N3707" t="e">
        <f>INDEX(RawData!N$2:N$1048576,MATCH(FmtData!$B$4+(ROW()-10),RawData!$A$2:$A$1048576,0))</f>
        <v>#N/A</v>
      </c>
      <c r="O3707" t="e">
        <f>INDEX(RawData!O$2:O$1048576,MATCH(FmtData!$B$4+(ROW()-10),RawData!$A$2:$A$1048576,0))</f>
        <v>#N/A</v>
      </c>
      <c r="P3707" t="e">
        <f>INDEX(RawData!P$2:P$1048576,MATCH(FmtData!$B$4+(ROW()-10),RawData!$A$2:$A$1048576,0))</f>
        <v>#N/A</v>
      </c>
      <c r="Q3707" t="e">
        <f>INDEX(RawData!Q$2:Q$1048576,MATCH(FmtData!$B$4+(ROW()-10),RawData!$A$2:$A$1048576,0))</f>
        <v>#N/A</v>
      </c>
      <c r="R3707" t="e">
        <f>INDEX(RawData!R$2:R$1048576,MATCH(FmtData!$B$4+(ROW()-10),RawData!$A$2:$A$1048576,0))</f>
        <v>#N/A</v>
      </c>
      <c r="S3707" t="e">
        <f>INDEX(RawData!S$2:S$1048576,MATCH(FmtData!$B$4+(ROW()-10),RawData!$A$2:$A$1048576,0))</f>
        <v>#N/A</v>
      </c>
      <c r="T3707" t="e">
        <f>INDEX(RawData!T$2:T$1048576,MATCH(FmtData!$B$4+(ROW()-10),RawData!$A$2:$A$1048576,0))</f>
        <v>#N/A</v>
      </c>
      <c r="U3707" t="e">
        <f>INDEX(RawData!U$2:U$1048576,MATCH(FmtData!$B$4+(ROW()-10),RawData!$A$2:$A$1048576,0))</f>
        <v>#N/A</v>
      </c>
      <c r="V3707" t="e">
        <f>INDEX(RawData!V$2:V$1048576,MATCH(FmtData!$B$4+(ROW()-10),RawData!$A$2:$A$1048576,0))</f>
        <v>#N/A</v>
      </c>
      <c r="W3707" s="8" t="e">
        <f t="shared" si="1200"/>
        <v>#N/A</v>
      </c>
      <c r="X3707" s="8" t="e">
        <f t="shared" si="1201"/>
        <v>#N/A</v>
      </c>
      <c r="Y3707" s="8" t="e">
        <f t="shared" si="1202"/>
        <v>#N/A</v>
      </c>
      <c r="Z3707" s="8" t="e">
        <f t="shared" si="1203"/>
        <v>#N/A</v>
      </c>
      <c r="AA3707" s="8" t="e">
        <f t="shared" si="1204"/>
        <v>#N/A</v>
      </c>
      <c r="AB3707" s="8" t="e">
        <f t="shared" si="1205"/>
        <v>#N/A</v>
      </c>
      <c r="AC3707" s="6" t="e">
        <f t="shared" si="1220"/>
        <v>#N/A</v>
      </c>
      <c r="AD3707" s="41" t="e">
        <f t="shared" si="1215"/>
        <v>#N/A</v>
      </c>
      <c r="AE3707" s="15" t="e">
        <f t="shared" si="1216"/>
        <v>#N/A</v>
      </c>
      <c r="AF3707" s="15" t="e">
        <f t="shared" si="1217"/>
        <v>#N/A</v>
      </c>
      <c r="AG3707" s="15" t="e">
        <f t="shared" si="1206"/>
        <v>#N/A</v>
      </c>
      <c r="AH3707" s="15" t="e">
        <f t="shared" si="1218"/>
        <v>#N/A</v>
      </c>
      <c r="AI3707" s="17" t="e">
        <f t="shared" si="1207"/>
        <v>#N/A</v>
      </c>
      <c r="AJ3707" s="17" t="e">
        <f t="shared" si="1208"/>
        <v>#N/A</v>
      </c>
      <c r="AK3707" s="17" t="e">
        <f t="shared" si="1209"/>
        <v>#N/A</v>
      </c>
      <c r="AL3707" s="17" t="e">
        <f t="shared" si="1210"/>
        <v>#N/A</v>
      </c>
      <c r="AM3707" s="17" t="e">
        <f t="shared" si="1211"/>
        <v>#N/A</v>
      </c>
      <c r="AN3707" s="17" t="e">
        <f t="shared" si="1219"/>
        <v>#N/A</v>
      </c>
      <c r="AO3707" s="17" t="e">
        <f>$AM$6*E3707^3+$AN$6*E3707^2+$AO$6*E3707</f>
        <v>#N/A</v>
      </c>
      <c r="AP3707" s="17" t="e">
        <f t="shared" si="1212"/>
        <v>#N/A</v>
      </c>
      <c r="AQ3707" s="17" t="e">
        <f t="shared" si="1213"/>
        <v>#N/A</v>
      </c>
      <c r="AR3707" s="17" t="e">
        <f t="shared" si="1214"/>
        <v>#N/A</v>
      </c>
    </row>
    <row r="3708" spans="2:44" x14ac:dyDescent="0.25">
      <c r="B3708" t="e">
        <f>INDEX(RawData!$A$2:$A$1048576,MATCH(FmtData!$B$4+(ROW()-10),RawData!$A$2:$A$1048576,0))</f>
        <v>#N/A</v>
      </c>
      <c r="C37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8)</f>
        <v>#N/A</v>
      </c>
      <c r="D3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8" s="63" t="e">
        <f>INDEX(RawData!E$2:E$1048576,MATCH(FmtData!$B$4+(ROW()-10),RawData!$A$2:$A$1048576,0))</f>
        <v>#N/A</v>
      </c>
      <c r="F3708" t="e">
        <f>INDEX(RawData!F$2:F$1048576,MATCH(FmtData!$B$4+(ROW()-10),RawData!$A$2:$A$1048576,0))</f>
        <v>#N/A</v>
      </c>
      <c r="G3708" t="e">
        <f>INDEX(RawData!G$2:G$1048576,MATCH(FmtData!$B$4+(ROW()-10),RawData!$A$2:$A$1048576,0))</f>
        <v>#N/A</v>
      </c>
      <c r="H3708" t="e">
        <f>INDEX(RawData!H$2:H$1048576,MATCH(FmtData!$B$4+(ROW()-10),RawData!$A$2:$A$1048576,0))</f>
        <v>#N/A</v>
      </c>
      <c r="I3708" t="e">
        <f>INDEX(RawData!I$2:I$1048576,MATCH(FmtData!$B$4+(ROW()-10),RawData!$A$2:$A$1048576,0))</f>
        <v>#N/A</v>
      </c>
      <c r="J3708" t="e">
        <f>INDEX(RawData!J$2:J$1048576,MATCH(FmtData!$B$4+(ROW()-10),RawData!$A$2:$A$1048576,0))</f>
        <v>#N/A</v>
      </c>
      <c r="K3708" t="e">
        <f>INDEX(RawData!K$2:K$1048576,MATCH(FmtData!$B$4+(ROW()-10),RawData!$A$2:$A$1048576,0))</f>
        <v>#N/A</v>
      </c>
      <c r="L3708" t="e">
        <f>INDEX(RawData!L$2:L$1048576,MATCH(FmtData!$B$4+(ROW()-10),RawData!$A$2:$A$1048576,0))</f>
        <v>#N/A</v>
      </c>
      <c r="M3708" t="e">
        <f>INDEX(RawData!M$2:M$1048576,MATCH(FmtData!$B$4+(ROW()-10),RawData!$A$2:$A$1048576,0))</f>
        <v>#N/A</v>
      </c>
      <c r="N3708" t="e">
        <f>INDEX(RawData!N$2:N$1048576,MATCH(FmtData!$B$4+(ROW()-10),RawData!$A$2:$A$1048576,0))</f>
        <v>#N/A</v>
      </c>
      <c r="O3708" t="e">
        <f>INDEX(RawData!O$2:O$1048576,MATCH(FmtData!$B$4+(ROW()-10),RawData!$A$2:$A$1048576,0))</f>
        <v>#N/A</v>
      </c>
      <c r="P3708" t="e">
        <f>INDEX(RawData!P$2:P$1048576,MATCH(FmtData!$B$4+(ROW()-10),RawData!$A$2:$A$1048576,0))</f>
        <v>#N/A</v>
      </c>
      <c r="Q3708" t="e">
        <f>INDEX(RawData!Q$2:Q$1048576,MATCH(FmtData!$B$4+(ROW()-10),RawData!$A$2:$A$1048576,0))</f>
        <v>#N/A</v>
      </c>
      <c r="R3708" t="e">
        <f>INDEX(RawData!R$2:R$1048576,MATCH(FmtData!$B$4+(ROW()-10),RawData!$A$2:$A$1048576,0))</f>
        <v>#N/A</v>
      </c>
      <c r="S3708" t="e">
        <f>INDEX(RawData!S$2:S$1048576,MATCH(FmtData!$B$4+(ROW()-10),RawData!$A$2:$A$1048576,0))</f>
        <v>#N/A</v>
      </c>
      <c r="T3708" t="e">
        <f>INDEX(RawData!T$2:T$1048576,MATCH(FmtData!$B$4+(ROW()-10),RawData!$A$2:$A$1048576,0))</f>
        <v>#N/A</v>
      </c>
      <c r="U3708" t="e">
        <f>INDEX(RawData!U$2:U$1048576,MATCH(FmtData!$B$4+(ROW()-10),RawData!$A$2:$A$1048576,0))</f>
        <v>#N/A</v>
      </c>
      <c r="V3708" t="e">
        <f>INDEX(RawData!V$2:V$1048576,MATCH(FmtData!$B$4+(ROW()-10),RawData!$A$2:$A$1048576,0))</f>
        <v>#N/A</v>
      </c>
      <c r="W3708" s="8" t="e">
        <f t="shared" si="1200"/>
        <v>#N/A</v>
      </c>
      <c r="X3708" s="8" t="e">
        <f t="shared" si="1201"/>
        <v>#N/A</v>
      </c>
      <c r="Y3708" s="8" t="e">
        <f t="shared" si="1202"/>
        <v>#N/A</v>
      </c>
      <c r="Z3708" s="8" t="e">
        <f t="shared" si="1203"/>
        <v>#N/A</v>
      </c>
      <c r="AA3708" s="8" t="e">
        <f t="shared" si="1204"/>
        <v>#N/A</v>
      </c>
      <c r="AB3708" s="8" t="e">
        <f t="shared" si="1205"/>
        <v>#N/A</v>
      </c>
      <c r="AC3708" s="6" t="e">
        <f t="shared" si="1220"/>
        <v>#N/A</v>
      </c>
      <c r="AD3708" s="41" t="e">
        <f t="shared" si="1215"/>
        <v>#N/A</v>
      </c>
      <c r="AE3708" s="15" t="e">
        <f t="shared" si="1216"/>
        <v>#N/A</v>
      </c>
      <c r="AF3708" s="15" t="e">
        <f t="shared" si="1217"/>
        <v>#N/A</v>
      </c>
      <c r="AG3708" s="15" t="e">
        <f t="shared" si="1206"/>
        <v>#N/A</v>
      </c>
      <c r="AH3708" s="15" t="e">
        <f t="shared" si="1218"/>
        <v>#N/A</v>
      </c>
      <c r="AI3708" s="17" t="e">
        <f t="shared" si="1207"/>
        <v>#N/A</v>
      </c>
      <c r="AJ3708" s="17" t="e">
        <f t="shared" si="1208"/>
        <v>#N/A</v>
      </c>
      <c r="AK3708" s="17" t="e">
        <f t="shared" si="1209"/>
        <v>#N/A</v>
      </c>
      <c r="AL3708" s="17" t="e">
        <f t="shared" si="1210"/>
        <v>#N/A</v>
      </c>
      <c r="AM3708" s="17" t="e">
        <f t="shared" si="1211"/>
        <v>#N/A</v>
      </c>
      <c r="AN3708" s="17" t="e">
        <f t="shared" si="1219"/>
        <v>#N/A</v>
      </c>
      <c r="AO3708" s="17" t="e">
        <f>$AM$6*E3708^3+$AN$6*E3708^2+$AO$6*E3708</f>
        <v>#N/A</v>
      </c>
      <c r="AP3708" s="17" t="e">
        <f t="shared" si="1212"/>
        <v>#N/A</v>
      </c>
      <c r="AQ3708" s="17" t="e">
        <f t="shared" si="1213"/>
        <v>#N/A</v>
      </c>
      <c r="AR3708" s="17" t="e">
        <f t="shared" si="1214"/>
        <v>#N/A</v>
      </c>
    </row>
    <row r="3709" spans="2:44" x14ac:dyDescent="0.25">
      <c r="B3709" t="e">
        <f>INDEX(RawData!$A$2:$A$1048576,MATCH(FmtData!$B$4+(ROW()-10),RawData!$A$2:$A$1048576,0))</f>
        <v>#N/A</v>
      </c>
      <c r="C37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9)</f>
        <v>#N/A</v>
      </c>
      <c r="D3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9" s="63" t="e">
        <f>INDEX(RawData!E$2:E$1048576,MATCH(FmtData!$B$4+(ROW()-10),RawData!$A$2:$A$1048576,0))</f>
        <v>#N/A</v>
      </c>
      <c r="F3709" t="e">
        <f>INDEX(RawData!F$2:F$1048576,MATCH(FmtData!$B$4+(ROW()-10),RawData!$A$2:$A$1048576,0))</f>
        <v>#N/A</v>
      </c>
      <c r="G3709" t="e">
        <f>INDEX(RawData!G$2:G$1048576,MATCH(FmtData!$B$4+(ROW()-10),RawData!$A$2:$A$1048576,0))</f>
        <v>#N/A</v>
      </c>
      <c r="H3709" t="e">
        <f>INDEX(RawData!H$2:H$1048576,MATCH(FmtData!$B$4+(ROW()-10),RawData!$A$2:$A$1048576,0))</f>
        <v>#N/A</v>
      </c>
      <c r="I3709" t="e">
        <f>INDEX(RawData!I$2:I$1048576,MATCH(FmtData!$B$4+(ROW()-10),RawData!$A$2:$A$1048576,0))</f>
        <v>#N/A</v>
      </c>
      <c r="J3709" t="e">
        <f>INDEX(RawData!J$2:J$1048576,MATCH(FmtData!$B$4+(ROW()-10),RawData!$A$2:$A$1048576,0))</f>
        <v>#N/A</v>
      </c>
      <c r="K3709" t="e">
        <f>INDEX(RawData!K$2:K$1048576,MATCH(FmtData!$B$4+(ROW()-10),RawData!$A$2:$A$1048576,0))</f>
        <v>#N/A</v>
      </c>
      <c r="L3709" t="e">
        <f>INDEX(RawData!L$2:L$1048576,MATCH(FmtData!$B$4+(ROW()-10),RawData!$A$2:$A$1048576,0))</f>
        <v>#N/A</v>
      </c>
      <c r="M3709" t="e">
        <f>INDEX(RawData!M$2:M$1048576,MATCH(FmtData!$B$4+(ROW()-10),RawData!$A$2:$A$1048576,0))</f>
        <v>#N/A</v>
      </c>
      <c r="N3709" t="e">
        <f>INDEX(RawData!N$2:N$1048576,MATCH(FmtData!$B$4+(ROW()-10),RawData!$A$2:$A$1048576,0))</f>
        <v>#N/A</v>
      </c>
      <c r="O3709" t="e">
        <f>INDEX(RawData!O$2:O$1048576,MATCH(FmtData!$B$4+(ROW()-10),RawData!$A$2:$A$1048576,0))</f>
        <v>#N/A</v>
      </c>
      <c r="P3709" t="e">
        <f>INDEX(RawData!P$2:P$1048576,MATCH(FmtData!$B$4+(ROW()-10),RawData!$A$2:$A$1048576,0))</f>
        <v>#N/A</v>
      </c>
      <c r="Q3709" t="e">
        <f>INDEX(RawData!Q$2:Q$1048576,MATCH(FmtData!$B$4+(ROW()-10),RawData!$A$2:$A$1048576,0))</f>
        <v>#N/A</v>
      </c>
      <c r="R3709" t="e">
        <f>INDEX(RawData!R$2:R$1048576,MATCH(FmtData!$B$4+(ROW()-10),RawData!$A$2:$A$1048576,0))</f>
        <v>#N/A</v>
      </c>
      <c r="S3709" t="e">
        <f>INDEX(RawData!S$2:S$1048576,MATCH(FmtData!$B$4+(ROW()-10),RawData!$A$2:$A$1048576,0))</f>
        <v>#N/A</v>
      </c>
      <c r="T3709" t="e">
        <f>INDEX(RawData!T$2:T$1048576,MATCH(FmtData!$B$4+(ROW()-10),RawData!$A$2:$A$1048576,0))</f>
        <v>#N/A</v>
      </c>
      <c r="U3709" t="e">
        <f>INDEX(RawData!U$2:U$1048576,MATCH(FmtData!$B$4+(ROW()-10),RawData!$A$2:$A$1048576,0))</f>
        <v>#N/A</v>
      </c>
      <c r="V3709" t="e">
        <f>INDEX(RawData!V$2:V$1048576,MATCH(FmtData!$B$4+(ROW()-10),RawData!$A$2:$A$1048576,0))</f>
        <v>#N/A</v>
      </c>
      <c r="W3709" s="8" t="e">
        <f t="shared" si="1200"/>
        <v>#N/A</v>
      </c>
      <c r="X3709" s="8" t="e">
        <f t="shared" si="1201"/>
        <v>#N/A</v>
      </c>
      <c r="Y3709" s="8" t="e">
        <f t="shared" si="1202"/>
        <v>#N/A</v>
      </c>
      <c r="Z3709" s="8" t="e">
        <f t="shared" si="1203"/>
        <v>#N/A</v>
      </c>
      <c r="AA3709" s="8" t="e">
        <f t="shared" si="1204"/>
        <v>#N/A</v>
      </c>
      <c r="AB3709" s="8" t="e">
        <f t="shared" si="1205"/>
        <v>#N/A</v>
      </c>
      <c r="AC3709" s="6" t="e">
        <f t="shared" si="1220"/>
        <v>#N/A</v>
      </c>
      <c r="AD3709" s="41" t="e">
        <f t="shared" si="1215"/>
        <v>#N/A</v>
      </c>
      <c r="AE3709" s="15" t="e">
        <f t="shared" si="1216"/>
        <v>#N/A</v>
      </c>
      <c r="AF3709" s="15" t="e">
        <f t="shared" si="1217"/>
        <v>#N/A</v>
      </c>
      <c r="AG3709" s="15" t="e">
        <f t="shared" si="1206"/>
        <v>#N/A</v>
      </c>
      <c r="AH3709" s="15" t="e">
        <f t="shared" si="1218"/>
        <v>#N/A</v>
      </c>
      <c r="AI3709" s="17" t="e">
        <f t="shared" si="1207"/>
        <v>#N/A</v>
      </c>
      <c r="AJ3709" s="17" t="e">
        <f t="shared" si="1208"/>
        <v>#N/A</v>
      </c>
      <c r="AK3709" s="17" t="e">
        <f t="shared" si="1209"/>
        <v>#N/A</v>
      </c>
      <c r="AL3709" s="17" t="e">
        <f t="shared" si="1210"/>
        <v>#N/A</v>
      </c>
      <c r="AM3709" s="17" t="e">
        <f t="shared" si="1211"/>
        <v>#N/A</v>
      </c>
      <c r="AN3709" s="17" t="e">
        <f t="shared" si="1219"/>
        <v>#N/A</v>
      </c>
      <c r="AO3709" s="17" t="e">
        <f>$AM$6*E3709^3+$AN$6*E3709^2+$AO$6*E3709</f>
        <v>#N/A</v>
      </c>
      <c r="AP3709" s="17" t="e">
        <f t="shared" si="1212"/>
        <v>#N/A</v>
      </c>
      <c r="AQ3709" s="17" t="e">
        <f t="shared" si="1213"/>
        <v>#N/A</v>
      </c>
      <c r="AR3709" s="17" t="e">
        <f t="shared" si="1214"/>
        <v>#N/A</v>
      </c>
    </row>
    <row r="3710" spans="2:44" x14ac:dyDescent="0.25">
      <c r="B3710" t="e">
        <f>INDEX(RawData!$A$2:$A$1048576,MATCH(FmtData!$B$4+(ROW()-10),RawData!$A$2:$A$1048576,0))</f>
        <v>#N/A</v>
      </c>
      <c r="C37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0)</f>
        <v>#N/A</v>
      </c>
      <c r="D3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0" s="63" t="e">
        <f>INDEX(RawData!E$2:E$1048576,MATCH(FmtData!$B$4+(ROW()-10),RawData!$A$2:$A$1048576,0))</f>
        <v>#N/A</v>
      </c>
      <c r="F3710" t="e">
        <f>INDEX(RawData!F$2:F$1048576,MATCH(FmtData!$B$4+(ROW()-10),RawData!$A$2:$A$1048576,0))</f>
        <v>#N/A</v>
      </c>
      <c r="G3710" t="e">
        <f>INDEX(RawData!G$2:G$1048576,MATCH(FmtData!$B$4+(ROW()-10),RawData!$A$2:$A$1048576,0))</f>
        <v>#N/A</v>
      </c>
      <c r="H3710" t="e">
        <f>INDEX(RawData!H$2:H$1048576,MATCH(FmtData!$B$4+(ROW()-10),RawData!$A$2:$A$1048576,0))</f>
        <v>#N/A</v>
      </c>
      <c r="I3710" t="e">
        <f>INDEX(RawData!I$2:I$1048576,MATCH(FmtData!$B$4+(ROW()-10),RawData!$A$2:$A$1048576,0))</f>
        <v>#N/A</v>
      </c>
      <c r="J3710" t="e">
        <f>INDEX(RawData!J$2:J$1048576,MATCH(FmtData!$B$4+(ROW()-10),RawData!$A$2:$A$1048576,0))</f>
        <v>#N/A</v>
      </c>
      <c r="K3710" t="e">
        <f>INDEX(RawData!K$2:K$1048576,MATCH(FmtData!$B$4+(ROW()-10),RawData!$A$2:$A$1048576,0))</f>
        <v>#N/A</v>
      </c>
      <c r="L3710" t="e">
        <f>INDEX(RawData!L$2:L$1048576,MATCH(FmtData!$B$4+(ROW()-10),RawData!$A$2:$A$1048576,0))</f>
        <v>#N/A</v>
      </c>
      <c r="M3710" t="e">
        <f>INDEX(RawData!M$2:M$1048576,MATCH(FmtData!$B$4+(ROW()-10),RawData!$A$2:$A$1048576,0))</f>
        <v>#N/A</v>
      </c>
      <c r="N3710" t="e">
        <f>INDEX(RawData!N$2:N$1048576,MATCH(FmtData!$B$4+(ROW()-10),RawData!$A$2:$A$1048576,0))</f>
        <v>#N/A</v>
      </c>
      <c r="O3710" t="e">
        <f>INDEX(RawData!O$2:O$1048576,MATCH(FmtData!$B$4+(ROW()-10),RawData!$A$2:$A$1048576,0))</f>
        <v>#N/A</v>
      </c>
      <c r="P3710" t="e">
        <f>INDEX(RawData!P$2:P$1048576,MATCH(FmtData!$B$4+(ROW()-10),RawData!$A$2:$A$1048576,0))</f>
        <v>#N/A</v>
      </c>
      <c r="Q3710" t="e">
        <f>INDEX(RawData!Q$2:Q$1048576,MATCH(FmtData!$B$4+(ROW()-10),RawData!$A$2:$A$1048576,0))</f>
        <v>#N/A</v>
      </c>
      <c r="R3710" t="e">
        <f>INDEX(RawData!R$2:R$1048576,MATCH(FmtData!$B$4+(ROW()-10),RawData!$A$2:$A$1048576,0))</f>
        <v>#N/A</v>
      </c>
      <c r="S3710" t="e">
        <f>INDEX(RawData!S$2:S$1048576,MATCH(FmtData!$B$4+(ROW()-10),RawData!$A$2:$A$1048576,0))</f>
        <v>#N/A</v>
      </c>
      <c r="T3710" t="e">
        <f>INDEX(RawData!T$2:T$1048576,MATCH(FmtData!$B$4+(ROW()-10),RawData!$A$2:$A$1048576,0))</f>
        <v>#N/A</v>
      </c>
      <c r="U3710" t="e">
        <f>INDEX(RawData!U$2:U$1048576,MATCH(FmtData!$B$4+(ROW()-10),RawData!$A$2:$A$1048576,0))</f>
        <v>#N/A</v>
      </c>
      <c r="V3710" t="e">
        <f>INDEX(RawData!V$2:V$1048576,MATCH(FmtData!$B$4+(ROW()-10),RawData!$A$2:$A$1048576,0))</f>
        <v>#N/A</v>
      </c>
      <c r="W3710" s="8" t="e">
        <f t="shared" si="1200"/>
        <v>#N/A</v>
      </c>
      <c r="X3710" s="8" t="e">
        <f t="shared" si="1201"/>
        <v>#N/A</v>
      </c>
      <c r="Y3710" s="8" t="e">
        <f t="shared" si="1202"/>
        <v>#N/A</v>
      </c>
      <c r="Z3710" s="8" t="e">
        <f t="shared" si="1203"/>
        <v>#N/A</v>
      </c>
      <c r="AA3710" s="8" t="e">
        <f t="shared" si="1204"/>
        <v>#N/A</v>
      </c>
      <c r="AB3710" s="8" t="e">
        <f t="shared" si="1205"/>
        <v>#N/A</v>
      </c>
      <c r="AC3710" s="6" t="e">
        <f t="shared" si="1220"/>
        <v>#N/A</v>
      </c>
      <c r="AD3710" s="41" t="e">
        <f t="shared" si="1215"/>
        <v>#N/A</v>
      </c>
      <c r="AE3710" s="15" t="e">
        <f t="shared" si="1216"/>
        <v>#N/A</v>
      </c>
      <c r="AF3710" s="15" t="e">
        <f t="shared" si="1217"/>
        <v>#N/A</v>
      </c>
      <c r="AG3710" s="15" t="e">
        <f t="shared" si="1206"/>
        <v>#N/A</v>
      </c>
      <c r="AH3710" s="15" t="e">
        <f t="shared" si="1218"/>
        <v>#N/A</v>
      </c>
      <c r="AI3710" s="17" t="e">
        <f t="shared" si="1207"/>
        <v>#N/A</v>
      </c>
      <c r="AJ3710" s="17" t="e">
        <f t="shared" si="1208"/>
        <v>#N/A</v>
      </c>
      <c r="AK3710" s="17" t="e">
        <f t="shared" si="1209"/>
        <v>#N/A</v>
      </c>
      <c r="AL3710" s="17" t="e">
        <f t="shared" si="1210"/>
        <v>#N/A</v>
      </c>
      <c r="AM3710" s="17" t="e">
        <f t="shared" si="1211"/>
        <v>#N/A</v>
      </c>
      <c r="AN3710" s="17" t="e">
        <f t="shared" si="1219"/>
        <v>#N/A</v>
      </c>
      <c r="AO3710" s="17" t="e">
        <f>$AM$6*E3710^3+$AN$6*E3710^2+$AO$6*E3710</f>
        <v>#N/A</v>
      </c>
      <c r="AP3710" s="17" t="e">
        <f t="shared" si="1212"/>
        <v>#N/A</v>
      </c>
      <c r="AQ3710" s="17" t="e">
        <f t="shared" si="1213"/>
        <v>#N/A</v>
      </c>
      <c r="AR3710" s="17" t="e">
        <f t="shared" si="1214"/>
        <v>#N/A</v>
      </c>
    </row>
    <row r="3711" spans="2:44" x14ac:dyDescent="0.25">
      <c r="B3711" t="e">
        <f>INDEX(RawData!$A$2:$A$1048576,MATCH(FmtData!$B$4+(ROW()-10),RawData!$A$2:$A$1048576,0))</f>
        <v>#N/A</v>
      </c>
      <c r="C37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1)</f>
        <v>#N/A</v>
      </c>
      <c r="D3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1" s="63" t="e">
        <f>INDEX(RawData!E$2:E$1048576,MATCH(FmtData!$B$4+(ROW()-10),RawData!$A$2:$A$1048576,0))</f>
        <v>#N/A</v>
      </c>
      <c r="F3711" t="e">
        <f>INDEX(RawData!F$2:F$1048576,MATCH(FmtData!$B$4+(ROW()-10),RawData!$A$2:$A$1048576,0))</f>
        <v>#N/A</v>
      </c>
      <c r="G3711" t="e">
        <f>INDEX(RawData!G$2:G$1048576,MATCH(FmtData!$B$4+(ROW()-10),RawData!$A$2:$A$1048576,0))</f>
        <v>#N/A</v>
      </c>
      <c r="H3711" t="e">
        <f>INDEX(RawData!H$2:H$1048576,MATCH(FmtData!$B$4+(ROW()-10),RawData!$A$2:$A$1048576,0))</f>
        <v>#N/A</v>
      </c>
      <c r="I3711" t="e">
        <f>INDEX(RawData!I$2:I$1048576,MATCH(FmtData!$B$4+(ROW()-10),RawData!$A$2:$A$1048576,0))</f>
        <v>#N/A</v>
      </c>
      <c r="J3711" t="e">
        <f>INDEX(RawData!J$2:J$1048576,MATCH(FmtData!$B$4+(ROW()-10),RawData!$A$2:$A$1048576,0))</f>
        <v>#N/A</v>
      </c>
      <c r="K3711" t="e">
        <f>INDEX(RawData!K$2:K$1048576,MATCH(FmtData!$B$4+(ROW()-10),RawData!$A$2:$A$1048576,0))</f>
        <v>#N/A</v>
      </c>
      <c r="L3711" t="e">
        <f>INDEX(RawData!L$2:L$1048576,MATCH(FmtData!$B$4+(ROW()-10),RawData!$A$2:$A$1048576,0))</f>
        <v>#N/A</v>
      </c>
      <c r="M3711" t="e">
        <f>INDEX(RawData!M$2:M$1048576,MATCH(FmtData!$B$4+(ROW()-10),RawData!$A$2:$A$1048576,0))</f>
        <v>#N/A</v>
      </c>
      <c r="N3711" t="e">
        <f>INDEX(RawData!N$2:N$1048576,MATCH(FmtData!$B$4+(ROW()-10),RawData!$A$2:$A$1048576,0))</f>
        <v>#N/A</v>
      </c>
      <c r="O3711" t="e">
        <f>INDEX(RawData!O$2:O$1048576,MATCH(FmtData!$B$4+(ROW()-10),RawData!$A$2:$A$1048576,0))</f>
        <v>#N/A</v>
      </c>
      <c r="P3711" t="e">
        <f>INDEX(RawData!P$2:P$1048576,MATCH(FmtData!$B$4+(ROW()-10),RawData!$A$2:$A$1048576,0))</f>
        <v>#N/A</v>
      </c>
      <c r="Q3711" t="e">
        <f>INDEX(RawData!Q$2:Q$1048576,MATCH(FmtData!$B$4+(ROW()-10),RawData!$A$2:$A$1048576,0))</f>
        <v>#N/A</v>
      </c>
      <c r="R3711" t="e">
        <f>INDEX(RawData!R$2:R$1048576,MATCH(FmtData!$B$4+(ROW()-10),RawData!$A$2:$A$1048576,0))</f>
        <v>#N/A</v>
      </c>
      <c r="S3711" t="e">
        <f>INDEX(RawData!S$2:S$1048576,MATCH(FmtData!$B$4+(ROW()-10),RawData!$A$2:$A$1048576,0))</f>
        <v>#N/A</v>
      </c>
      <c r="T3711" t="e">
        <f>INDEX(RawData!T$2:T$1048576,MATCH(FmtData!$B$4+(ROW()-10),RawData!$A$2:$A$1048576,0))</f>
        <v>#N/A</v>
      </c>
      <c r="U3711" t="e">
        <f>INDEX(RawData!U$2:U$1048576,MATCH(FmtData!$B$4+(ROW()-10),RawData!$A$2:$A$1048576,0))</f>
        <v>#N/A</v>
      </c>
      <c r="V3711" t="e">
        <f>INDEX(RawData!V$2:V$1048576,MATCH(FmtData!$B$4+(ROW()-10),RawData!$A$2:$A$1048576,0))</f>
        <v>#N/A</v>
      </c>
      <c r="W3711" s="8" t="e">
        <f t="shared" si="1200"/>
        <v>#N/A</v>
      </c>
      <c r="X3711" s="8" t="e">
        <f t="shared" si="1201"/>
        <v>#N/A</v>
      </c>
      <c r="Y3711" s="8" t="e">
        <f t="shared" si="1202"/>
        <v>#N/A</v>
      </c>
      <c r="Z3711" s="8" t="e">
        <f t="shared" si="1203"/>
        <v>#N/A</v>
      </c>
      <c r="AA3711" s="8" t="e">
        <f t="shared" si="1204"/>
        <v>#N/A</v>
      </c>
      <c r="AB3711" s="8" t="e">
        <f t="shared" si="1205"/>
        <v>#N/A</v>
      </c>
      <c r="AC3711" s="6" t="e">
        <f t="shared" si="1220"/>
        <v>#N/A</v>
      </c>
      <c r="AD3711" s="41" t="e">
        <f t="shared" si="1215"/>
        <v>#N/A</v>
      </c>
      <c r="AE3711" s="15" t="e">
        <f t="shared" si="1216"/>
        <v>#N/A</v>
      </c>
      <c r="AF3711" s="15" t="e">
        <f t="shared" si="1217"/>
        <v>#N/A</v>
      </c>
      <c r="AG3711" s="15" t="e">
        <f t="shared" si="1206"/>
        <v>#N/A</v>
      </c>
      <c r="AH3711" s="15" t="e">
        <f t="shared" si="1218"/>
        <v>#N/A</v>
      </c>
      <c r="AI3711" s="17" t="e">
        <f t="shared" si="1207"/>
        <v>#N/A</v>
      </c>
      <c r="AJ3711" s="17" t="e">
        <f t="shared" si="1208"/>
        <v>#N/A</v>
      </c>
      <c r="AK3711" s="17" t="e">
        <f t="shared" si="1209"/>
        <v>#N/A</v>
      </c>
      <c r="AL3711" s="17" t="e">
        <f t="shared" si="1210"/>
        <v>#N/A</v>
      </c>
      <c r="AM3711" s="17" t="e">
        <f t="shared" si="1211"/>
        <v>#N/A</v>
      </c>
      <c r="AN3711" s="17" t="e">
        <f t="shared" si="1219"/>
        <v>#N/A</v>
      </c>
      <c r="AO3711" s="17" t="e">
        <f>$AM$6*E3711^3+$AN$6*E3711^2+$AO$6*E3711</f>
        <v>#N/A</v>
      </c>
      <c r="AP3711" s="17" t="e">
        <f t="shared" si="1212"/>
        <v>#N/A</v>
      </c>
      <c r="AQ3711" s="17" t="e">
        <f t="shared" si="1213"/>
        <v>#N/A</v>
      </c>
      <c r="AR3711" s="17" t="e">
        <f t="shared" si="1214"/>
        <v>#N/A</v>
      </c>
    </row>
    <row r="3712" spans="2:44" x14ac:dyDescent="0.25">
      <c r="B3712" t="e">
        <f>INDEX(RawData!$A$2:$A$1048576,MATCH(FmtData!$B$4+(ROW()-10),RawData!$A$2:$A$1048576,0))</f>
        <v>#N/A</v>
      </c>
      <c r="C37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2)</f>
        <v>#N/A</v>
      </c>
      <c r="D3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2" s="63" t="e">
        <f>INDEX(RawData!E$2:E$1048576,MATCH(FmtData!$B$4+(ROW()-10),RawData!$A$2:$A$1048576,0))</f>
        <v>#N/A</v>
      </c>
      <c r="F3712" t="e">
        <f>INDEX(RawData!F$2:F$1048576,MATCH(FmtData!$B$4+(ROW()-10),RawData!$A$2:$A$1048576,0))</f>
        <v>#N/A</v>
      </c>
      <c r="G3712" t="e">
        <f>INDEX(RawData!G$2:G$1048576,MATCH(FmtData!$B$4+(ROW()-10),RawData!$A$2:$A$1048576,0))</f>
        <v>#N/A</v>
      </c>
      <c r="H3712" t="e">
        <f>INDEX(RawData!H$2:H$1048576,MATCH(FmtData!$B$4+(ROW()-10),RawData!$A$2:$A$1048576,0))</f>
        <v>#N/A</v>
      </c>
      <c r="I3712" t="e">
        <f>INDEX(RawData!I$2:I$1048576,MATCH(FmtData!$B$4+(ROW()-10),RawData!$A$2:$A$1048576,0))</f>
        <v>#N/A</v>
      </c>
      <c r="J3712" t="e">
        <f>INDEX(RawData!J$2:J$1048576,MATCH(FmtData!$B$4+(ROW()-10),RawData!$A$2:$A$1048576,0))</f>
        <v>#N/A</v>
      </c>
      <c r="K3712" t="e">
        <f>INDEX(RawData!K$2:K$1048576,MATCH(FmtData!$B$4+(ROW()-10),RawData!$A$2:$A$1048576,0))</f>
        <v>#N/A</v>
      </c>
      <c r="L3712" t="e">
        <f>INDEX(RawData!L$2:L$1048576,MATCH(FmtData!$B$4+(ROW()-10),RawData!$A$2:$A$1048576,0))</f>
        <v>#N/A</v>
      </c>
      <c r="M3712" t="e">
        <f>INDEX(RawData!M$2:M$1048576,MATCH(FmtData!$B$4+(ROW()-10),RawData!$A$2:$A$1048576,0))</f>
        <v>#N/A</v>
      </c>
      <c r="N3712" t="e">
        <f>INDEX(RawData!N$2:N$1048576,MATCH(FmtData!$B$4+(ROW()-10),RawData!$A$2:$A$1048576,0))</f>
        <v>#N/A</v>
      </c>
      <c r="O3712" t="e">
        <f>INDEX(RawData!O$2:O$1048576,MATCH(FmtData!$B$4+(ROW()-10),RawData!$A$2:$A$1048576,0))</f>
        <v>#N/A</v>
      </c>
      <c r="P3712" t="e">
        <f>INDEX(RawData!P$2:P$1048576,MATCH(FmtData!$B$4+(ROW()-10),RawData!$A$2:$A$1048576,0))</f>
        <v>#N/A</v>
      </c>
      <c r="Q3712" t="e">
        <f>INDEX(RawData!Q$2:Q$1048576,MATCH(FmtData!$B$4+(ROW()-10),RawData!$A$2:$A$1048576,0))</f>
        <v>#N/A</v>
      </c>
      <c r="R3712" t="e">
        <f>INDEX(RawData!R$2:R$1048576,MATCH(FmtData!$B$4+(ROW()-10),RawData!$A$2:$A$1048576,0))</f>
        <v>#N/A</v>
      </c>
      <c r="S3712" t="e">
        <f>INDEX(RawData!S$2:S$1048576,MATCH(FmtData!$B$4+(ROW()-10),RawData!$A$2:$A$1048576,0))</f>
        <v>#N/A</v>
      </c>
      <c r="T3712" t="e">
        <f>INDEX(RawData!T$2:T$1048576,MATCH(FmtData!$B$4+(ROW()-10),RawData!$A$2:$A$1048576,0))</f>
        <v>#N/A</v>
      </c>
      <c r="U3712" t="e">
        <f>INDEX(RawData!U$2:U$1048576,MATCH(FmtData!$B$4+(ROW()-10),RawData!$A$2:$A$1048576,0))</f>
        <v>#N/A</v>
      </c>
      <c r="V3712" t="e">
        <f>INDEX(RawData!V$2:V$1048576,MATCH(FmtData!$B$4+(ROW()-10),RawData!$A$2:$A$1048576,0))</f>
        <v>#N/A</v>
      </c>
      <c r="W3712" s="8" t="e">
        <f t="shared" si="1200"/>
        <v>#N/A</v>
      </c>
      <c r="X3712" s="8" t="e">
        <f t="shared" si="1201"/>
        <v>#N/A</v>
      </c>
      <c r="Y3712" s="8" t="e">
        <f t="shared" si="1202"/>
        <v>#N/A</v>
      </c>
      <c r="Z3712" s="8" t="e">
        <f t="shared" si="1203"/>
        <v>#N/A</v>
      </c>
      <c r="AA3712" s="8" t="e">
        <f t="shared" si="1204"/>
        <v>#N/A</v>
      </c>
      <c r="AB3712" s="8" t="e">
        <f t="shared" si="1205"/>
        <v>#N/A</v>
      </c>
      <c r="AC3712" s="6" t="e">
        <f t="shared" si="1220"/>
        <v>#N/A</v>
      </c>
      <c r="AD3712" s="41" t="e">
        <f t="shared" si="1215"/>
        <v>#N/A</v>
      </c>
      <c r="AE3712" s="15" t="e">
        <f t="shared" si="1216"/>
        <v>#N/A</v>
      </c>
      <c r="AF3712" s="15" t="e">
        <f t="shared" si="1217"/>
        <v>#N/A</v>
      </c>
      <c r="AG3712" s="15" t="e">
        <f t="shared" si="1206"/>
        <v>#N/A</v>
      </c>
      <c r="AH3712" s="15" t="e">
        <f t="shared" si="1218"/>
        <v>#N/A</v>
      </c>
      <c r="AI3712" s="17" t="e">
        <f t="shared" si="1207"/>
        <v>#N/A</v>
      </c>
      <c r="AJ3712" s="17" t="e">
        <f t="shared" si="1208"/>
        <v>#N/A</v>
      </c>
      <c r="AK3712" s="17" t="e">
        <f t="shared" si="1209"/>
        <v>#N/A</v>
      </c>
      <c r="AL3712" s="17" t="e">
        <f t="shared" si="1210"/>
        <v>#N/A</v>
      </c>
      <c r="AM3712" s="17" t="e">
        <f t="shared" si="1211"/>
        <v>#N/A</v>
      </c>
      <c r="AN3712" s="17" t="e">
        <f t="shared" si="1219"/>
        <v>#N/A</v>
      </c>
      <c r="AO3712" s="17" t="e">
        <f>$AM$6*E3712^3+$AN$6*E3712^2+$AO$6*E3712</f>
        <v>#N/A</v>
      </c>
      <c r="AP3712" s="17" t="e">
        <f t="shared" si="1212"/>
        <v>#N/A</v>
      </c>
      <c r="AQ3712" s="17" t="e">
        <f t="shared" si="1213"/>
        <v>#N/A</v>
      </c>
      <c r="AR3712" s="17" t="e">
        <f t="shared" si="1214"/>
        <v>#N/A</v>
      </c>
    </row>
    <row r="3713" spans="2:44" x14ac:dyDescent="0.25">
      <c r="B3713" t="e">
        <f>INDEX(RawData!$A$2:$A$1048576,MATCH(FmtData!$B$4+(ROW()-10),RawData!$A$2:$A$1048576,0))</f>
        <v>#N/A</v>
      </c>
      <c r="C37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3)</f>
        <v>#N/A</v>
      </c>
      <c r="D3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3" s="63" t="e">
        <f>INDEX(RawData!E$2:E$1048576,MATCH(FmtData!$B$4+(ROW()-10),RawData!$A$2:$A$1048576,0))</f>
        <v>#N/A</v>
      </c>
      <c r="F3713" t="e">
        <f>INDEX(RawData!F$2:F$1048576,MATCH(FmtData!$B$4+(ROW()-10),RawData!$A$2:$A$1048576,0))</f>
        <v>#N/A</v>
      </c>
      <c r="G3713" t="e">
        <f>INDEX(RawData!G$2:G$1048576,MATCH(FmtData!$B$4+(ROW()-10),RawData!$A$2:$A$1048576,0))</f>
        <v>#N/A</v>
      </c>
      <c r="H3713" t="e">
        <f>INDEX(RawData!H$2:H$1048576,MATCH(FmtData!$B$4+(ROW()-10),RawData!$A$2:$A$1048576,0))</f>
        <v>#N/A</v>
      </c>
      <c r="I3713" t="e">
        <f>INDEX(RawData!I$2:I$1048576,MATCH(FmtData!$B$4+(ROW()-10),RawData!$A$2:$A$1048576,0))</f>
        <v>#N/A</v>
      </c>
      <c r="J3713" t="e">
        <f>INDEX(RawData!J$2:J$1048576,MATCH(FmtData!$B$4+(ROW()-10),RawData!$A$2:$A$1048576,0))</f>
        <v>#N/A</v>
      </c>
      <c r="K3713" t="e">
        <f>INDEX(RawData!K$2:K$1048576,MATCH(FmtData!$B$4+(ROW()-10),RawData!$A$2:$A$1048576,0))</f>
        <v>#N/A</v>
      </c>
      <c r="L3713" t="e">
        <f>INDEX(RawData!L$2:L$1048576,MATCH(FmtData!$B$4+(ROW()-10),RawData!$A$2:$A$1048576,0))</f>
        <v>#N/A</v>
      </c>
      <c r="M3713" t="e">
        <f>INDEX(RawData!M$2:M$1048576,MATCH(FmtData!$B$4+(ROW()-10),RawData!$A$2:$A$1048576,0))</f>
        <v>#N/A</v>
      </c>
      <c r="N3713" t="e">
        <f>INDEX(RawData!N$2:N$1048576,MATCH(FmtData!$B$4+(ROW()-10),RawData!$A$2:$A$1048576,0))</f>
        <v>#N/A</v>
      </c>
      <c r="O3713" t="e">
        <f>INDEX(RawData!O$2:O$1048576,MATCH(FmtData!$B$4+(ROW()-10),RawData!$A$2:$A$1048576,0))</f>
        <v>#N/A</v>
      </c>
      <c r="P3713" t="e">
        <f>INDEX(RawData!P$2:P$1048576,MATCH(FmtData!$B$4+(ROW()-10),RawData!$A$2:$A$1048576,0))</f>
        <v>#N/A</v>
      </c>
      <c r="Q3713" t="e">
        <f>INDEX(RawData!Q$2:Q$1048576,MATCH(FmtData!$B$4+(ROW()-10),RawData!$A$2:$A$1048576,0))</f>
        <v>#N/A</v>
      </c>
      <c r="R3713" t="e">
        <f>INDEX(RawData!R$2:R$1048576,MATCH(FmtData!$B$4+(ROW()-10),RawData!$A$2:$A$1048576,0))</f>
        <v>#N/A</v>
      </c>
      <c r="S3713" t="e">
        <f>INDEX(RawData!S$2:S$1048576,MATCH(FmtData!$B$4+(ROW()-10),RawData!$A$2:$A$1048576,0))</f>
        <v>#N/A</v>
      </c>
      <c r="T3713" t="e">
        <f>INDEX(RawData!T$2:T$1048576,MATCH(FmtData!$B$4+(ROW()-10),RawData!$A$2:$A$1048576,0))</f>
        <v>#N/A</v>
      </c>
      <c r="U3713" t="e">
        <f>INDEX(RawData!U$2:U$1048576,MATCH(FmtData!$B$4+(ROW()-10),RawData!$A$2:$A$1048576,0))</f>
        <v>#N/A</v>
      </c>
      <c r="V3713" t="e">
        <f>INDEX(RawData!V$2:V$1048576,MATCH(FmtData!$B$4+(ROW()-10),RawData!$A$2:$A$1048576,0))</f>
        <v>#N/A</v>
      </c>
      <c r="W3713" s="8" t="e">
        <f t="shared" si="1200"/>
        <v>#N/A</v>
      </c>
      <c r="X3713" s="8" t="e">
        <f t="shared" si="1201"/>
        <v>#N/A</v>
      </c>
      <c r="Y3713" s="8" t="e">
        <f t="shared" si="1202"/>
        <v>#N/A</v>
      </c>
      <c r="Z3713" s="8" t="e">
        <f t="shared" si="1203"/>
        <v>#N/A</v>
      </c>
      <c r="AA3713" s="8" t="e">
        <f t="shared" si="1204"/>
        <v>#N/A</v>
      </c>
      <c r="AB3713" s="8" t="e">
        <f t="shared" si="1205"/>
        <v>#N/A</v>
      </c>
      <c r="AC3713" s="6" t="e">
        <f t="shared" si="1220"/>
        <v>#N/A</v>
      </c>
      <c r="AD3713" s="41" t="e">
        <f t="shared" si="1215"/>
        <v>#N/A</v>
      </c>
      <c r="AE3713" s="15" t="e">
        <f t="shared" si="1216"/>
        <v>#N/A</v>
      </c>
      <c r="AF3713" s="15" t="e">
        <f t="shared" si="1217"/>
        <v>#N/A</v>
      </c>
      <c r="AG3713" s="15" t="e">
        <f t="shared" si="1206"/>
        <v>#N/A</v>
      </c>
      <c r="AH3713" s="15" t="e">
        <f t="shared" si="1218"/>
        <v>#N/A</v>
      </c>
      <c r="AI3713" s="17" t="e">
        <f t="shared" si="1207"/>
        <v>#N/A</v>
      </c>
      <c r="AJ3713" s="17" t="e">
        <f t="shared" si="1208"/>
        <v>#N/A</v>
      </c>
      <c r="AK3713" s="17" t="e">
        <f t="shared" si="1209"/>
        <v>#N/A</v>
      </c>
      <c r="AL3713" s="17" t="e">
        <f t="shared" si="1210"/>
        <v>#N/A</v>
      </c>
      <c r="AM3713" s="17" t="e">
        <f t="shared" si="1211"/>
        <v>#N/A</v>
      </c>
      <c r="AN3713" s="17" t="e">
        <f t="shared" si="1219"/>
        <v>#N/A</v>
      </c>
      <c r="AO3713" s="17" t="e">
        <f>$AM$6*E3713^3+$AN$6*E3713^2+$AO$6*E3713</f>
        <v>#N/A</v>
      </c>
      <c r="AP3713" s="17" t="e">
        <f t="shared" si="1212"/>
        <v>#N/A</v>
      </c>
      <c r="AQ3713" s="17" t="e">
        <f t="shared" si="1213"/>
        <v>#N/A</v>
      </c>
      <c r="AR3713" s="17" t="e">
        <f t="shared" si="1214"/>
        <v>#N/A</v>
      </c>
    </row>
    <row r="3714" spans="2:44" x14ac:dyDescent="0.25">
      <c r="B3714" t="e">
        <f>INDEX(RawData!$A$2:$A$1048576,MATCH(FmtData!$B$4+(ROW()-10),RawData!$A$2:$A$1048576,0))</f>
        <v>#N/A</v>
      </c>
      <c r="C37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4)</f>
        <v>#N/A</v>
      </c>
      <c r="D3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4" s="63" t="e">
        <f>INDEX(RawData!E$2:E$1048576,MATCH(FmtData!$B$4+(ROW()-10),RawData!$A$2:$A$1048576,0))</f>
        <v>#N/A</v>
      </c>
      <c r="F3714" t="e">
        <f>INDEX(RawData!F$2:F$1048576,MATCH(FmtData!$B$4+(ROW()-10),RawData!$A$2:$A$1048576,0))</f>
        <v>#N/A</v>
      </c>
      <c r="G3714" t="e">
        <f>INDEX(RawData!G$2:G$1048576,MATCH(FmtData!$B$4+(ROW()-10),RawData!$A$2:$A$1048576,0))</f>
        <v>#N/A</v>
      </c>
      <c r="H3714" t="e">
        <f>INDEX(RawData!H$2:H$1048576,MATCH(FmtData!$B$4+(ROW()-10),RawData!$A$2:$A$1048576,0))</f>
        <v>#N/A</v>
      </c>
      <c r="I3714" t="e">
        <f>INDEX(RawData!I$2:I$1048576,MATCH(FmtData!$B$4+(ROW()-10),RawData!$A$2:$A$1048576,0))</f>
        <v>#N/A</v>
      </c>
      <c r="J3714" t="e">
        <f>INDEX(RawData!J$2:J$1048576,MATCH(FmtData!$B$4+(ROW()-10),RawData!$A$2:$A$1048576,0))</f>
        <v>#N/A</v>
      </c>
      <c r="K3714" t="e">
        <f>INDEX(RawData!K$2:K$1048576,MATCH(FmtData!$B$4+(ROW()-10),RawData!$A$2:$A$1048576,0))</f>
        <v>#N/A</v>
      </c>
      <c r="L3714" t="e">
        <f>INDEX(RawData!L$2:L$1048576,MATCH(FmtData!$B$4+(ROW()-10),RawData!$A$2:$A$1048576,0))</f>
        <v>#N/A</v>
      </c>
      <c r="M3714" t="e">
        <f>INDEX(RawData!M$2:M$1048576,MATCH(FmtData!$B$4+(ROW()-10),RawData!$A$2:$A$1048576,0))</f>
        <v>#N/A</v>
      </c>
      <c r="N3714" t="e">
        <f>INDEX(RawData!N$2:N$1048576,MATCH(FmtData!$B$4+(ROW()-10),RawData!$A$2:$A$1048576,0))</f>
        <v>#N/A</v>
      </c>
      <c r="O3714" t="e">
        <f>INDEX(RawData!O$2:O$1048576,MATCH(FmtData!$B$4+(ROW()-10),RawData!$A$2:$A$1048576,0))</f>
        <v>#N/A</v>
      </c>
      <c r="P3714" t="e">
        <f>INDEX(RawData!P$2:P$1048576,MATCH(FmtData!$B$4+(ROW()-10),RawData!$A$2:$A$1048576,0))</f>
        <v>#N/A</v>
      </c>
      <c r="Q3714" t="e">
        <f>INDEX(RawData!Q$2:Q$1048576,MATCH(FmtData!$B$4+(ROW()-10),RawData!$A$2:$A$1048576,0))</f>
        <v>#N/A</v>
      </c>
      <c r="R3714" t="e">
        <f>INDEX(RawData!R$2:R$1048576,MATCH(FmtData!$B$4+(ROW()-10),RawData!$A$2:$A$1048576,0))</f>
        <v>#N/A</v>
      </c>
      <c r="S3714" t="e">
        <f>INDEX(RawData!S$2:S$1048576,MATCH(FmtData!$B$4+(ROW()-10),RawData!$A$2:$A$1048576,0))</f>
        <v>#N/A</v>
      </c>
      <c r="T3714" t="e">
        <f>INDEX(RawData!T$2:T$1048576,MATCH(FmtData!$B$4+(ROW()-10),RawData!$A$2:$A$1048576,0))</f>
        <v>#N/A</v>
      </c>
      <c r="U3714" t="e">
        <f>INDEX(RawData!U$2:U$1048576,MATCH(FmtData!$B$4+(ROW()-10),RawData!$A$2:$A$1048576,0))</f>
        <v>#N/A</v>
      </c>
      <c r="V3714" t="e">
        <f>INDEX(RawData!V$2:V$1048576,MATCH(FmtData!$B$4+(ROW()-10),RawData!$A$2:$A$1048576,0))</f>
        <v>#N/A</v>
      </c>
      <c r="W3714" s="8" t="e">
        <f t="shared" si="1200"/>
        <v>#N/A</v>
      </c>
      <c r="X3714" s="8" t="e">
        <f t="shared" si="1201"/>
        <v>#N/A</v>
      </c>
      <c r="Y3714" s="8" t="e">
        <f t="shared" si="1202"/>
        <v>#N/A</v>
      </c>
      <c r="Z3714" s="8" t="e">
        <f t="shared" si="1203"/>
        <v>#N/A</v>
      </c>
      <c r="AA3714" s="8" t="e">
        <f t="shared" si="1204"/>
        <v>#N/A</v>
      </c>
      <c r="AB3714" s="8" t="e">
        <f t="shared" si="1205"/>
        <v>#N/A</v>
      </c>
      <c r="AC3714" s="6" t="e">
        <f t="shared" si="1220"/>
        <v>#N/A</v>
      </c>
      <c r="AD3714" s="41" t="e">
        <f t="shared" si="1215"/>
        <v>#N/A</v>
      </c>
      <c r="AE3714" s="15" t="e">
        <f t="shared" si="1216"/>
        <v>#N/A</v>
      </c>
      <c r="AF3714" s="15" t="e">
        <f t="shared" si="1217"/>
        <v>#N/A</v>
      </c>
      <c r="AG3714" s="15" t="e">
        <f t="shared" si="1206"/>
        <v>#N/A</v>
      </c>
      <c r="AH3714" s="15" t="e">
        <f t="shared" si="1218"/>
        <v>#N/A</v>
      </c>
      <c r="AI3714" s="17" t="e">
        <f t="shared" si="1207"/>
        <v>#N/A</v>
      </c>
      <c r="AJ3714" s="17" t="e">
        <f t="shared" si="1208"/>
        <v>#N/A</v>
      </c>
      <c r="AK3714" s="17" t="e">
        <f t="shared" si="1209"/>
        <v>#N/A</v>
      </c>
      <c r="AL3714" s="17" t="e">
        <f t="shared" si="1210"/>
        <v>#N/A</v>
      </c>
      <c r="AM3714" s="17" t="e">
        <f t="shared" si="1211"/>
        <v>#N/A</v>
      </c>
      <c r="AN3714" s="17" t="e">
        <f t="shared" si="1219"/>
        <v>#N/A</v>
      </c>
      <c r="AO3714" s="17" t="e">
        <f>$AM$6*E3714^3+$AN$6*E3714^2+$AO$6*E3714</f>
        <v>#N/A</v>
      </c>
      <c r="AP3714" s="17" t="e">
        <f t="shared" si="1212"/>
        <v>#N/A</v>
      </c>
      <c r="AQ3714" s="17" t="e">
        <f t="shared" si="1213"/>
        <v>#N/A</v>
      </c>
      <c r="AR3714" s="17" t="e">
        <f t="shared" si="1214"/>
        <v>#N/A</v>
      </c>
    </row>
    <row r="3715" spans="2:44" x14ac:dyDescent="0.25">
      <c r="B3715" t="e">
        <f>INDEX(RawData!$A$2:$A$1048576,MATCH(FmtData!$B$4+(ROW()-10),RawData!$A$2:$A$1048576,0))</f>
        <v>#N/A</v>
      </c>
      <c r="C37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5)</f>
        <v>#N/A</v>
      </c>
      <c r="D3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5" s="63" t="e">
        <f>INDEX(RawData!E$2:E$1048576,MATCH(FmtData!$B$4+(ROW()-10),RawData!$A$2:$A$1048576,0))</f>
        <v>#N/A</v>
      </c>
      <c r="F3715" t="e">
        <f>INDEX(RawData!F$2:F$1048576,MATCH(FmtData!$B$4+(ROW()-10),RawData!$A$2:$A$1048576,0))</f>
        <v>#N/A</v>
      </c>
      <c r="G3715" t="e">
        <f>INDEX(RawData!G$2:G$1048576,MATCH(FmtData!$B$4+(ROW()-10),RawData!$A$2:$A$1048576,0))</f>
        <v>#N/A</v>
      </c>
      <c r="H3715" t="e">
        <f>INDEX(RawData!H$2:H$1048576,MATCH(FmtData!$B$4+(ROW()-10),RawData!$A$2:$A$1048576,0))</f>
        <v>#N/A</v>
      </c>
      <c r="I3715" t="e">
        <f>INDEX(RawData!I$2:I$1048576,MATCH(FmtData!$B$4+(ROW()-10),RawData!$A$2:$A$1048576,0))</f>
        <v>#N/A</v>
      </c>
      <c r="J3715" t="e">
        <f>INDEX(RawData!J$2:J$1048576,MATCH(FmtData!$B$4+(ROW()-10),RawData!$A$2:$A$1048576,0))</f>
        <v>#N/A</v>
      </c>
      <c r="K3715" t="e">
        <f>INDEX(RawData!K$2:K$1048576,MATCH(FmtData!$B$4+(ROW()-10),RawData!$A$2:$A$1048576,0))</f>
        <v>#N/A</v>
      </c>
      <c r="L3715" t="e">
        <f>INDEX(RawData!L$2:L$1048576,MATCH(FmtData!$B$4+(ROW()-10),RawData!$A$2:$A$1048576,0))</f>
        <v>#N/A</v>
      </c>
      <c r="M3715" t="e">
        <f>INDEX(RawData!M$2:M$1048576,MATCH(FmtData!$B$4+(ROW()-10),RawData!$A$2:$A$1048576,0))</f>
        <v>#N/A</v>
      </c>
      <c r="N3715" t="e">
        <f>INDEX(RawData!N$2:N$1048576,MATCH(FmtData!$B$4+(ROW()-10),RawData!$A$2:$A$1048576,0))</f>
        <v>#N/A</v>
      </c>
      <c r="O3715" t="e">
        <f>INDEX(RawData!O$2:O$1048576,MATCH(FmtData!$B$4+(ROW()-10),RawData!$A$2:$A$1048576,0))</f>
        <v>#N/A</v>
      </c>
      <c r="P3715" t="e">
        <f>INDEX(RawData!P$2:P$1048576,MATCH(FmtData!$B$4+(ROW()-10),RawData!$A$2:$A$1048576,0))</f>
        <v>#N/A</v>
      </c>
      <c r="Q3715" t="e">
        <f>INDEX(RawData!Q$2:Q$1048576,MATCH(FmtData!$B$4+(ROW()-10),RawData!$A$2:$A$1048576,0))</f>
        <v>#N/A</v>
      </c>
      <c r="R3715" t="e">
        <f>INDEX(RawData!R$2:R$1048576,MATCH(FmtData!$B$4+(ROW()-10),RawData!$A$2:$A$1048576,0))</f>
        <v>#N/A</v>
      </c>
      <c r="S3715" t="e">
        <f>INDEX(RawData!S$2:S$1048576,MATCH(FmtData!$B$4+(ROW()-10),RawData!$A$2:$A$1048576,0))</f>
        <v>#N/A</v>
      </c>
      <c r="T3715" t="e">
        <f>INDEX(RawData!T$2:T$1048576,MATCH(FmtData!$B$4+(ROW()-10),RawData!$A$2:$A$1048576,0))</f>
        <v>#N/A</v>
      </c>
      <c r="U3715" t="e">
        <f>INDEX(RawData!U$2:U$1048576,MATCH(FmtData!$B$4+(ROW()-10),RawData!$A$2:$A$1048576,0))</f>
        <v>#N/A</v>
      </c>
      <c r="V3715" t="e">
        <f>INDEX(RawData!V$2:V$1048576,MATCH(FmtData!$B$4+(ROW()-10),RawData!$A$2:$A$1048576,0))</f>
        <v>#N/A</v>
      </c>
      <c r="W3715" s="8" t="e">
        <f t="shared" si="1200"/>
        <v>#N/A</v>
      </c>
      <c r="X3715" s="8" t="e">
        <f t="shared" si="1201"/>
        <v>#N/A</v>
      </c>
      <c r="Y3715" s="8" t="e">
        <f t="shared" si="1202"/>
        <v>#N/A</v>
      </c>
      <c r="Z3715" s="8" t="e">
        <f t="shared" si="1203"/>
        <v>#N/A</v>
      </c>
      <c r="AA3715" s="8" t="e">
        <f t="shared" si="1204"/>
        <v>#N/A</v>
      </c>
      <c r="AB3715" s="8" t="e">
        <f t="shared" si="1205"/>
        <v>#N/A</v>
      </c>
      <c r="AC3715" s="6" t="e">
        <f t="shared" si="1220"/>
        <v>#N/A</v>
      </c>
      <c r="AD3715" s="41" t="e">
        <f t="shared" si="1215"/>
        <v>#N/A</v>
      </c>
      <c r="AE3715" s="15" t="e">
        <f t="shared" si="1216"/>
        <v>#N/A</v>
      </c>
      <c r="AF3715" s="15" t="e">
        <f t="shared" si="1217"/>
        <v>#N/A</v>
      </c>
      <c r="AG3715" s="15" t="e">
        <f t="shared" si="1206"/>
        <v>#N/A</v>
      </c>
      <c r="AH3715" s="15" t="e">
        <f t="shared" si="1218"/>
        <v>#N/A</v>
      </c>
      <c r="AI3715" s="17" t="e">
        <f t="shared" si="1207"/>
        <v>#N/A</v>
      </c>
      <c r="AJ3715" s="17" t="e">
        <f t="shared" si="1208"/>
        <v>#N/A</v>
      </c>
      <c r="AK3715" s="17" t="e">
        <f t="shared" si="1209"/>
        <v>#N/A</v>
      </c>
      <c r="AL3715" s="17" t="e">
        <f t="shared" si="1210"/>
        <v>#N/A</v>
      </c>
      <c r="AM3715" s="17" t="e">
        <f t="shared" si="1211"/>
        <v>#N/A</v>
      </c>
      <c r="AN3715" s="17" t="e">
        <f t="shared" si="1219"/>
        <v>#N/A</v>
      </c>
      <c r="AO3715" s="17" t="e">
        <f>$AM$6*E3715^3+$AN$6*E3715^2+$AO$6*E3715</f>
        <v>#N/A</v>
      </c>
      <c r="AP3715" s="17" t="e">
        <f t="shared" si="1212"/>
        <v>#N/A</v>
      </c>
      <c r="AQ3715" s="17" t="e">
        <f t="shared" si="1213"/>
        <v>#N/A</v>
      </c>
      <c r="AR3715" s="17" t="e">
        <f t="shared" si="1214"/>
        <v>#N/A</v>
      </c>
    </row>
    <row r="3716" spans="2:44" x14ac:dyDescent="0.25">
      <c r="B3716" t="e">
        <f>INDEX(RawData!$A$2:$A$1048576,MATCH(FmtData!$B$4+(ROW()-10),RawData!$A$2:$A$1048576,0))</f>
        <v>#N/A</v>
      </c>
      <c r="C37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6)</f>
        <v>#N/A</v>
      </c>
      <c r="D3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6" s="63" t="e">
        <f>INDEX(RawData!E$2:E$1048576,MATCH(FmtData!$B$4+(ROW()-10),RawData!$A$2:$A$1048576,0))</f>
        <v>#N/A</v>
      </c>
      <c r="F3716" t="e">
        <f>INDEX(RawData!F$2:F$1048576,MATCH(FmtData!$B$4+(ROW()-10),RawData!$A$2:$A$1048576,0))</f>
        <v>#N/A</v>
      </c>
      <c r="G3716" t="e">
        <f>INDEX(RawData!G$2:G$1048576,MATCH(FmtData!$B$4+(ROW()-10),RawData!$A$2:$A$1048576,0))</f>
        <v>#N/A</v>
      </c>
      <c r="H3716" t="e">
        <f>INDEX(RawData!H$2:H$1048576,MATCH(FmtData!$B$4+(ROW()-10),RawData!$A$2:$A$1048576,0))</f>
        <v>#N/A</v>
      </c>
      <c r="I3716" t="e">
        <f>INDEX(RawData!I$2:I$1048576,MATCH(FmtData!$B$4+(ROW()-10),RawData!$A$2:$A$1048576,0))</f>
        <v>#N/A</v>
      </c>
      <c r="J3716" t="e">
        <f>INDEX(RawData!J$2:J$1048576,MATCH(FmtData!$B$4+(ROW()-10),RawData!$A$2:$A$1048576,0))</f>
        <v>#N/A</v>
      </c>
      <c r="K3716" t="e">
        <f>INDEX(RawData!K$2:K$1048576,MATCH(FmtData!$B$4+(ROW()-10),RawData!$A$2:$A$1048576,0))</f>
        <v>#N/A</v>
      </c>
      <c r="L3716" t="e">
        <f>INDEX(RawData!L$2:L$1048576,MATCH(FmtData!$B$4+(ROW()-10),RawData!$A$2:$A$1048576,0))</f>
        <v>#N/A</v>
      </c>
      <c r="M3716" t="e">
        <f>INDEX(RawData!M$2:M$1048576,MATCH(FmtData!$B$4+(ROW()-10),RawData!$A$2:$A$1048576,0))</f>
        <v>#N/A</v>
      </c>
      <c r="N3716" t="e">
        <f>INDEX(RawData!N$2:N$1048576,MATCH(FmtData!$B$4+(ROW()-10),RawData!$A$2:$A$1048576,0))</f>
        <v>#N/A</v>
      </c>
      <c r="O3716" t="e">
        <f>INDEX(RawData!O$2:O$1048576,MATCH(FmtData!$B$4+(ROW()-10),RawData!$A$2:$A$1048576,0))</f>
        <v>#N/A</v>
      </c>
      <c r="P3716" t="e">
        <f>INDEX(RawData!P$2:P$1048576,MATCH(FmtData!$B$4+(ROW()-10),RawData!$A$2:$A$1048576,0))</f>
        <v>#N/A</v>
      </c>
      <c r="Q3716" t="e">
        <f>INDEX(RawData!Q$2:Q$1048576,MATCH(FmtData!$B$4+(ROW()-10),RawData!$A$2:$A$1048576,0))</f>
        <v>#N/A</v>
      </c>
      <c r="R3716" t="e">
        <f>INDEX(RawData!R$2:R$1048576,MATCH(FmtData!$B$4+(ROW()-10),RawData!$A$2:$A$1048576,0))</f>
        <v>#N/A</v>
      </c>
      <c r="S3716" t="e">
        <f>INDEX(RawData!S$2:S$1048576,MATCH(FmtData!$B$4+(ROW()-10),RawData!$A$2:$A$1048576,0))</f>
        <v>#N/A</v>
      </c>
      <c r="T3716" t="e">
        <f>INDEX(RawData!T$2:T$1048576,MATCH(FmtData!$B$4+(ROW()-10),RawData!$A$2:$A$1048576,0))</f>
        <v>#N/A</v>
      </c>
      <c r="U3716" t="e">
        <f>INDEX(RawData!U$2:U$1048576,MATCH(FmtData!$B$4+(ROW()-10),RawData!$A$2:$A$1048576,0))</f>
        <v>#N/A</v>
      </c>
      <c r="V3716" t="e">
        <f>INDEX(RawData!V$2:V$1048576,MATCH(FmtData!$B$4+(ROW()-10),RawData!$A$2:$A$1048576,0))</f>
        <v>#N/A</v>
      </c>
      <c r="W3716" s="8" t="e">
        <f t="shared" ref="W3716:W3779" si="1221">V3716-U3716</f>
        <v>#N/A</v>
      </c>
      <c r="X3716" s="8" t="e">
        <f t="shared" ref="X3716:X3779" si="1222">-(S3716-$S$10)*2.54</f>
        <v>#N/A</v>
      </c>
      <c r="Y3716" s="8" t="e">
        <f t="shared" ref="Y3716:Y3779" si="1223">-(T3716-$T$10)*2.54</f>
        <v>#N/A</v>
      </c>
      <c r="Z3716" s="8" t="e">
        <f t="shared" ref="Z3716:Z3779" si="1224">$S$6-X3716</f>
        <v>#N/A</v>
      </c>
      <c r="AA3716" s="8" t="e">
        <f t="shared" ref="AA3716:AA3779" si="1225">$S$6-Y3716</f>
        <v>#N/A</v>
      </c>
      <c r="AB3716" s="8" t="e">
        <f t="shared" ref="AB3716:AB3779" si="1226">(Z3716+AA3716)/2</f>
        <v>#N/A</v>
      </c>
      <c r="AC3716" s="6" t="e">
        <f t="shared" si="1220"/>
        <v>#N/A</v>
      </c>
      <c r="AD3716" s="41" t="e">
        <f t="shared" si="1215"/>
        <v>#N/A</v>
      </c>
      <c r="AE3716" s="15" t="e">
        <f t="shared" si="1216"/>
        <v>#N/A</v>
      </c>
      <c r="AF3716" s="15" t="e">
        <f t="shared" si="1217"/>
        <v>#N/A</v>
      </c>
      <c r="AG3716" s="15" t="e">
        <f t="shared" ref="AG3716:AG3779" si="1227">PI()*AB3716^2/4*($P$4+(AB3716-$AB$10))-$S$5</f>
        <v>#N/A</v>
      </c>
      <c r="AH3716" s="15" t="e">
        <f t="shared" si="1218"/>
        <v>#N/A</v>
      </c>
      <c r="AI3716" s="17" t="e">
        <f t="shared" ref="AI3716:AI3779" si="1228">$L$6/(($S$5+AC3716)*2160)*100^3</f>
        <v>#N/A</v>
      </c>
      <c r="AJ3716" s="17" t="e">
        <f t="shared" ref="AJ3716:AJ3779" si="1229">$L$6/(($S$5+AH3716)*2160)*100^3</f>
        <v>#N/A</v>
      </c>
      <c r="AK3716" s="17" t="e">
        <f t="shared" ref="AK3716:AK3779" si="1230">$L$6/(($S$5+AE3716)*2160)*100^3</f>
        <v>#N/A</v>
      </c>
      <c r="AL3716" s="17" t="e">
        <f t="shared" ref="AL3716:AL3779" si="1231">$L$6/(($S$5+AF3716)*2160)*100^3</f>
        <v>#N/A</v>
      </c>
      <c r="AM3716" s="17" t="e">
        <f t="shared" ref="AM3716:AM3779" si="1232">$L$6/(($S$3+AG3716)*2160)*100^3</f>
        <v>#N/A</v>
      </c>
      <c r="AN3716" s="17" t="e">
        <f t="shared" si="1219"/>
        <v>#N/A</v>
      </c>
      <c r="AO3716" s="17" t="e">
        <f>$AM$6*E3716^3+$AN$6*E3716^2+$AO$6*E3716</f>
        <v>#N/A</v>
      </c>
      <c r="AP3716" s="17" t="e">
        <f t="shared" ref="AP3716:AP3779" si="1233">AM3716*10</f>
        <v>#N/A</v>
      </c>
      <c r="AQ3716" s="17" t="e">
        <f t="shared" ref="AQ3716:AQ3779" si="1234">AI3716*10</f>
        <v>#N/A</v>
      </c>
      <c r="AR3716" s="17" t="e">
        <f t="shared" ref="AR3716:AR3779" si="1235">E3716*0.101325/14.696</f>
        <v>#N/A</v>
      </c>
    </row>
    <row r="3717" spans="2:44" x14ac:dyDescent="0.25">
      <c r="B3717" t="e">
        <f>INDEX(RawData!$A$2:$A$1048576,MATCH(FmtData!$B$4+(ROW()-10),RawData!$A$2:$A$1048576,0))</f>
        <v>#N/A</v>
      </c>
      <c r="C37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7)</f>
        <v>#N/A</v>
      </c>
      <c r="D3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7" s="63" t="e">
        <f>INDEX(RawData!E$2:E$1048576,MATCH(FmtData!$B$4+(ROW()-10),RawData!$A$2:$A$1048576,0))</f>
        <v>#N/A</v>
      </c>
      <c r="F3717" t="e">
        <f>INDEX(RawData!F$2:F$1048576,MATCH(FmtData!$B$4+(ROW()-10),RawData!$A$2:$A$1048576,0))</f>
        <v>#N/A</v>
      </c>
      <c r="G3717" t="e">
        <f>INDEX(RawData!G$2:G$1048576,MATCH(FmtData!$B$4+(ROW()-10),RawData!$A$2:$A$1048576,0))</f>
        <v>#N/A</v>
      </c>
      <c r="H3717" t="e">
        <f>INDEX(RawData!H$2:H$1048576,MATCH(FmtData!$B$4+(ROW()-10),RawData!$A$2:$A$1048576,0))</f>
        <v>#N/A</v>
      </c>
      <c r="I3717" t="e">
        <f>INDEX(RawData!I$2:I$1048576,MATCH(FmtData!$B$4+(ROW()-10),RawData!$A$2:$A$1048576,0))</f>
        <v>#N/A</v>
      </c>
      <c r="J3717" t="e">
        <f>INDEX(RawData!J$2:J$1048576,MATCH(FmtData!$B$4+(ROW()-10),RawData!$A$2:$A$1048576,0))</f>
        <v>#N/A</v>
      </c>
      <c r="K3717" t="e">
        <f>INDEX(RawData!K$2:K$1048576,MATCH(FmtData!$B$4+(ROW()-10),RawData!$A$2:$A$1048576,0))</f>
        <v>#N/A</v>
      </c>
      <c r="L3717" t="e">
        <f>INDEX(RawData!L$2:L$1048576,MATCH(FmtData!$B$4+(ROW()-10),RawData!$A$2:$A$1048576,0))</f>
        <v>#N/A</v>
      </c>
      <c r="M3717" t="e">
        <f>INDEX(RawData!M$2:M$1048576,MATCH(FmtData!$B$4+(ROW()-10),RawData!$A$2:$A$1048576,0))</f>
        <v>#N/A</v>
      </c>
      <c r="N3717" t="e">
        <f>INDEX(RawData!N$2:N$1048576,MATCH(FmtData!$B$4+(ROW()-10),RawData!$A$2:$A$1048576,0))</f>
        <v>#N/A</v>
      </c>
      <c r="O3717" t="e">
        <f>INDEX(RawData!O$2:O$1048576,MATCH(FmtData!$B$4+(ROW()-10),RawData!$A$2:$A$1048576,0))</f>
        <v>#N/A</v>
      </c>
      <c r="P3717" t="e">
        <f>INDEX(RawData!P$2:P$1048576,MATCH(FmtData!$B$4+(ROW()-10),RawData!$A$2:$A$1048576,0))</f>
        <v>#N/A</v>
      </c>
      <c r="Q3717" t="e">
        <f>INDEX(RawData!Q$2:Q$1048576,MATCH(FmtData!$B$4+(ROW()-10),RawData!$A$2:$A$1048576,0))</f>
        <v>#N/A</v>
      </c>
      <c r="R3717" t="e">
        <f>INDEX(RawData!R$2:R$1048576,MATCH(FmtData!$B$4+(ROW()-10),RawData!$A$2:$A$1048576,0))</f>
        <v>#N/A</v>
      </c>
      <c r="S3717" t="e">
        <f>INDEX(RawData!S$2:S$1048576,MATCH(FmtData!$B$4+(ROW()-10),RawData!$A$2:$A$1048576,0))</f>
        <v>#N/A</v>
      </c>
      <c r="T3717" t="e">
        <f>INDEX(RawData!T$2:T$1048576,MATCH(FmtData!$B$4+(ROW()-10),RawData!$A$2:$A$1048576,0))</f>
        <v>#N/A</v>
      </c>
      <c r="U3717" t="e">
        <f>INDEX(RawData!U$2:U$1048576,MATCH(FmtData!$B$4+(ROW()-10),RawData!$A$2:$A$1048576,0))</f>
        <v>#N/A</v>
      </c>
      <c r="V3717" t="e">
        <f>INDEX(RawData!V$2:V$1048576,MATCH(FmtData!$B$4+(ROW()-10),RawData!$A$2:$A$1048576,0))</f>
        <v>#N/A</v>
      </c>
      <c r="W3717" s="8" t="e">
        <f t="shared" si="1221"/>
        <v>#N/A</v>
      </c>
      <c r="X3717" s="8" t="e">
        <f t="shared" si="1222"/>
        <v>#N/A</v>
      </c>
      <c r="Y3717" s="8" t="e">
        <f t="shared" si="1223"/>
        <v>#N/A</v>
      </c>
      <c r="Z3717" s="8" t="e">
        <f t="shared" si="1224"/>
        <v>#N/A</v>
      </c>
      <c r="AA3717" s="8" t="e">
        <f t="shared" si="1225"/>
        <v>#N/A</v>
      </c>
      <c r="AB3717" s="8" t="e">
        <f t="shared" si="1226"/>
        <v>#N/A</v>
      </c>
      <c r="AC3717" s="6" t="e">
        <f t="shared" si="1220"/>
        <v>#N/A</v>
      </c>
      <c r="AD3717" s="41" t="e">
        <f t="shared" si="1215"/>
        <v>#N/A</v>
      </c>
      <c r="AE3717" s="15" t="e">
        <f t="shared" si="1216"/>
        <v>#N/A</v>
      </c>
      <c r="AF3717" s="15" t="e">
        <f t="shared" si="1217"/>
        <v>#N/A</v>
      </c>
      <c r="AG3717" s="15" t="e">
        <f t="shared" si="1227"/>
        <v>#N/A</v>
      </c>
      <c r="AH3717" s="15" t="e">
        <f t="shared" si="1218"/>
        <v>#N/A</v>
      </c>
      <c r="AI3717" s="17" t="e">
        <f t="shared" si="1228"/>
        <v>#N/A</v>
      </c>
      <c r="AJ3717" s="17" t="e">
        <f t="shared" si="1229"/>
        <v>#N/A</v>
      </c>
      <c r="AK3717" s="17" t="e">
        <f t="shared" si="1230"/>
        <v>#N/A</v>
      </c>
      <c r="AL3717" s="17" t="e">
        <f t="shared" si="1231"/>
        <v>#N/A</v>
      </c>
      <c r="AM3717" s="17" t="e">
        <f t="shared" si="1232"/>
        <v>#N/A</v>
      </c>
      <c r="AN3717" s="17" t="e">
        <f t="shared" si="1219"/>
        <v>#N/A</v>
      </c>
      <c r="AO3717" s="17" t="e">
        <f>$AM$6*E3717^3+$AN$6*E3717^2+$AO$6*E3717</f>
        <v>#N/A</v>
      </c>
      <c r="AP3717" s="17" t="e">
        <f t="shared" si="1233"/>
        <v>#N/A</v>
      </c>
      <c r="AQ3717" s="17" t="e">
        <f t="shared" si="1234"/>
        <v>#N/A</v>
      </c>
      <c r="AR3717" s="17" t="e">
        <f t="shared" si="1235"/>
        <v>#N/A</v>
      </c>
    </row>
    <row r="3718" spans="2:44" x14ac:dyDescent="0.25">
      <c r="B3718" t="e">
        <f>INDEX(RawData!$A$2:$A$1048576,MATCH(FmtData!$B$4+(ROW()-10),RawData!$A$2:$A$1048576,0))</f>
        <v>#N/A</v>
      </c>
      <c r="C37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8)</f>
        <v>#N/A</v>
      </c>
      <c r="D3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8" s="63" t="e">
        <f>INDEX(RawData!E$2:E$1048576,MATCH(FmtData!$B$4+(ROW()-10),RawData!$A$2:$A$1048576,0))</f>
        <v>#N/A</v>
      </c>
      <c r="F3718" t="e">
        <f>INDEX(RawData!F$2:F$1048576,MATCH(FmtData!$B$4+(ROW()-10),RawData!$A$2:$A$1048576,0))</f>
        <v>#N/A</v>
      </c>
      <c r="G3718" t="e">
        <f>INDEX(RawData!G$2:G$1048576,MATCH(FmtData!$B$4+(ROW()-10),RawData!$A$2:$A$1048576,0))</f>
        <v>#N/A</v>
      </c>
      <c r="H3718" t="e">
        <f>INDEX(RawData!H$2:H$1048576,MATCH(FmtData!$B$4+(ROW()-10),RawData!$A$2:$A$1048576,0))</f>
        <v>#N/A</v>
      </c>
      <c r="I3718" t="e">
        <f>INDEX(RawData!I$2:I$1048576,MATCH(FmtData!$B$4+(ROW()-10),RawData!$A$2:$A$1048576,0))</f>
        <v>#N/A</v>
      </c>
      <c r="J3718" t="e">
        <f>INDEX(RawData!J$2:J$1048576,MATCH(FmtData!$B$4+(ROW()-10),RawData!$A$2:$A$1048576,0))</f>
        <v>#N/A</v>
      </c>
      <c r="K3718" t="e">
        <f>INDEX(RawData!K$2:K$1048576,MATCH(FmtData!$B$4+(ROW()-10),RawData!$A$2:$A$1048576,0))</f>
        <v>#N/A</v>
      </c>
      <c r="L3718" t="e">
        <f>INDEX(RawData!L$2:L$1048576,MATCH(FmtData!$B$4+(ROW()-10),RawData!$A$2:$A$1048576,0))</f>
        <v>#N/A</v>
      </c>
      <c r="M3718" t="e">
        <f>INDEX(RawData!M$2:M$1048576,MATCH(FmtData!$B$4+(ROW()-10),RawData!$A$2:$A$1048576,0))</f>
        <v>#N/A</v>
      </c>
      <c r="N3718" t="e">
        <f>INDEX(RawData!N$2:N$1048576,MATCH(FmtData!$B$4+(ROW()-10),RawData!$A$2:$A$1048576,0))</f>
        <v>#N/A</v>
      </c>
      <c r="O3718" t="e">
        <f>INDEX(RawData!O$2:O$1048576,MATCH(FmtData!$B$4+(ROW()-10),RawData!$A$2:$A$1048576,0))</f>
        <v>#N/A</v>
      </c>
      <c r="P3718" t="e">
        <f>INDEX(RawData!P$2:P$1048576,MATCH(FmtData!$B$4+(ROW()-10),RawData!$A$2:$A$1048576,0))</f>
        <v>#N/A</v>
      </c>
      <c r="Q3718" t="e">
        <f>INDEX(RawData!Q$2:Q$1048576,MATCH(FmtData!$B$4+(ROW()-10),RawData!$A$2:$A$1048576,0))</f>
        <v>#N/A</v>
      </c>
      <c r="R3718" t="e">
        <f>INDEX(RawData!R$2:R$1048576,MATCH(FmtData!$B$4+(ROW()-10),RawData!$A$2:$A$1048576,0))</f>
        <v>#N/A</v>
      </c>
      <c r="S3718" t="e">
        <f>INDEX(RawData!S$2:S$1048576,MATCH(FmtData!$B$4+(ROW()-10),RawData!$A$2:$A$1048576,0))</f>
        <v>#N/A</v>
      </c>
      <c r="T3718" t="e">
        <f>INDEX(RawData!T$2:T$1048576,MATCH(FmtData!$B$4+(ROW()-10),RawData!$A$2:$A$1048576,0))</f>
        <v>#N/A</v>
      </c>
      <c r="U3718" t="e">
        <f>INDEX(RawData!U$2:U$1048576,MATCH(FmtData!$B$4+(ROW()-10),RawData!$A$2:$A$1048576,0))</f>
        <v>#N/A</v>
      </c>
      <c r="V3718" t="e">
        <f>INDEX(RawData!V$2:V$1048576,MATCH(FmtData!$B$4+(ROW()-10),RawData!$A$2:$A$1048576,0))</f>
        <v>#N/A</v>
      </c>
      <c r="W3718" s="8" t="e">
        <f t="shared" si="1221"/>
        <v>#N/A</v>
      </c>
      <c r="X3718" s="8" t="e">
        <f t="shared" si="1222"/>
        <v>#N/A</v>
      </c>
      <c r="Y3718" s="8" t="e">
        <f t="shared" si="1223"/>
        <v>#N/A</v>
      </c>
      <c r="Z3718" s="8" t="e">
        <f t="shared" si="1224"/>
        <v>#N/A</v>
      </c>
      <c r="AA3718" s="8" t="e">
        <f t="shared" si="1225"/>
        <v>#N/A</v>
      </c>
      <c r="AB3718" s="8" t="e">
        <f t="shared" si="1226"/>
        <v>#N/A</v>
      </c>
      <c r="AC3718" s="6" t="e">
        <f t="shared" si="1220"/>
        <v>#N/A</v>
      </c>
      <c r="AD3718" s="41" t="e">
        <f t="shared" si="1215"/>
        <v>#N/A</v>
      </c>
      <c r="AE3718" s="15" t="e">
        <f t="shared" si="1216"/>
        <v>#N/A</v>
      </c>
      <c r="AF3718" s="15" t="e">
        <f t="shared" si="1217"/>
        <v>#N/A</v>
      </c>
      <c r="AG3718" s="15" t="e">
        <f t="shared" si="1227"/>
        <v>#N/A</v>
      </c>
      <c r="AH3718" s="15" t="e">
        <f t="shared" si="1218"/>
        <v>#N/A</v>
      </c>
      <c r="AI3718" s="17" t="e">
        <f t="shared" si="1228"/>
        <v>#N/A</v>
      </c>
      <c r="AJ3718" s="17" t="e">
        <f t="shared" si="1229"/>
        <v>#N/A</v>
      </c>
      <c r="AK3718" s="17" t="e">
        <f t="shared" si="1230"/>
        <v>#N/A</v>
      </c>
      <c r="AL3718" s="17" t="e">
        <f t="shared" si="1231"/>
        <v>#N/A</v>
      </c>
      <c r="AM3718" s="17" t="e">
        <f t="shared" si="1232"/>
        <v>#N/A</v>
      </c>
      <c r="AN3718" s="17" t="e">
        <f t="shared" si="1219"/>
        <v>#N/A</v>
      </c>
      <c r="AO3718" s="17" t="e">
        <f>$AM$6*E3718^3+$AN$6*E3718^2+$AO$6*E3718</f>
        <v>#N/A</v>
      </c>
      <c r="AP3718" s="17" t="e">
        <f t="shared" si="1233"/>
        <v>#N/A</v>
      </c>
      <c r="AQ3718" s="17" t="e">
        <f t="shared" si="1234"/>
        <v>#N/A</v>
      </c>
      <c r="AR3718" s="17" t="e">
        <f t="shared" si="1235"/>
        <v>#N/A</v>
      </c>
    </row>
    <row r="3719" spans="2:44" x14ac:dyDescent="0.25">
      <c r="B3719" t="e">
        <f>INDEX(RawData!$A$2:$A$1048576,MATCH(FmtData!$B$4+(ROW()-10),RawData!$A$2:$A$1048576,0))</f>
        <v>#N/A</v>
      </c>
      <c r="C37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9)</f>
        <v>#N/A</v>
      </c>
      <c r="D3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9" s="63" t="e">
        <f>INDEX(RawData!E$2:E$1048576,MATCH(FmtData!$B$4+(ROW()-10),RawData!$A$2:$A$1048576,0))</f>
        <v>#N/A</v>
      </c>
      <c r="F3719" t="e">
        <f>INDEX(RawData!F$2:F$1048576,MATCH(FmtData!$B$4+(ROW()-10),RawData!$A$2:$A$1048576,0))</f>
        <v>#N/A</v>
      </c>
      <c r="G3719" t="e">
        <f>INDEX(RawData!G$2:G$1048576,MATCH(FmtData!$B$4+(ROW()-10),RawData!$A$2:$A$1048576,0))</f>
        <v>#N/A</v>
      </c>
      <c r="H3719" t="e">
        <f>INDEX(RawData!H$2:H$1048576,MATCH(FmtData!$B$4+(ROW()-10),RawData!$A$2:$A$1048576,0))</f>
        <v>#N/A</v>
      </c>
      <c r="I3719" t="e">
        <f>INDEX(RawData!I$2:I$1048576,MATCH(FmtData!$B$4+(ROW()-10),RawData!$A$2:$A$1048576,0))</f>
        <v>#N/A</v>
      </c>
      <c r="J3719" t="e">
        <f>INDEX(RawData!J$2:J$1048576,MATCH(FmtData!$B$4+(ROW()-10),RawData!$A$2:$A$1048576,0))</f>
        <v>#N/A</v>
      </c>
      <c r="K3719" t="e">
        <f>INDEX(RawData!K$2:K$1048576,MATCH(FmtData!$B$4+(ROW()-10),RawData!$A$2:$A$1048576,0))</f>
        <v>#N/A</v>
      </c>
      <c r="L3719" t="e">
        <f>INDEX(RawData!L$2:L$1048576,MATCH(FmtData!$B$4+(ROW()-10),RawData!$A$2:$A$1048576,0))</f>
        <v>#N/A</v>
      </c>
      <c r="M3719" t="e">
        <f>INDEX(RawData!M$2:M$1048576,MATCH(FmtData!$B$4+(ROW()-10),RawData!$A$2:$A$1048576,0))</f>
        <v>#N/A</v>
      </c>
      <c r="N3719" t="e">
        <f>INDEX(RawData!N$2:N$1048576,MATCH(FmtData!$B$4+(ROW()-10),RawData!$A$2:$A$1048576,0))</f>
        <v>#N/A</v>
      </c>
      <c r="O3719" t="e">
        <f>INDEX(RawData!O$2:O$1048576,MATCH(FmtData!$B$4+(ROW()-10),RawData!$A$2:$A$1048576,0))</f>
        <v>#N/A</v>
      </c>
      <c r="P3719" t="e">
        <f>INDEX(RawData!P$2:P$1048576,MATCH(FmtData!$B$4+(ROW()-10),RawData!$A$2:$A$1048576,0))</f>
        <v>#N/A</v>
      </c>
      <c r="Q3719" t="e">
        <f>INDEX(RawData!Q$2:Q$1048576,MATCH(FmtData!$B$4+(ROW()-10),RawData!$A$2:$A$1048576,0))</f>
        <v>#N/A</v>
      </c>
      <c r="R3719" t="e">
        <f>INDEX(RawData!R$2:R$1048576,MATCH(FmtData!$B$4+(ROW()-10),RawData!$A$2:$A$1048576,0))</f>
        <v>#N/A</v>
      </c>
      <c r="S3719" t="e">
        <f>INDEX(RawData!S$2:S$1048576,MATCH(FmtData!$B$4+(ROW()-10),RawData!$A$2:$A$1048576,0))</f>
        <v>#N/A</v>
      </c>
      <c r="T3719" t="e">
        <f>INDEX(RawData!T$2:T$1048576,MATCH(FmtData!$B$4+(ROW()-10),RawData!$A$2:$A$1048576,0))</f>
        <v>#N/A</v>
      </c>
      <c r="U3719" t="e">
        <f>INDEX(RawData!U$2:U$1048576,MATCH(FmtData!$B$4+(ROW()-10),RawData!$A$2:$A$1048576,0))</f>
        <v>#N/A</v>
      </c>
      <c r="V3719" t="e">
        <f>INDEX(RawData!V$2:V$1048576,MATCH(FmtData!$B$4+(ROW()-10),RawData!$A$2:$A$1048576,0))</f>
        <v>#N/A</v>
      </c>
      <c r="W3719" s="8" t="e">
        <f t="shared" si="1221"/>
        <v>#N/A</v>
      </c>
      <c r="X3719" s="8" t="e">
        <f t="shared" si="1222"/>
        <v>#N/A</v>
      </c>
      <c r="Y3719" s="8" t="e">
        <f t="shared" si="1223"/>
        <v>#N/A</v>
      </c>
      <c r="Z3719" s="8" t="e">
        <f t="shared" si="1224"/>
        <v>#N/A</v>
      </c>
      <c r="AA3719" s="8" t="e">
        <f t="shared" si="1225"/>
        <v>#N/A</v>
      </c>
      <c r="AB3719" s="8" t="e">
        <f t="shared" si="1226"/>
        <v>#N/A</v>
      </c>
      <c r="AC3719" s="6" t="e">
        <f t="shared" si="1220"/>
        <v>#N/A</v>
      </c>
      <c r="AD3719" s="41" t="e">
        <f t="shared" si="1215"/>
        <v>#N/A</v>
      </c>
      <c r="AE3719" s="15" t="e">
        <f t="shared" si="1216"/>
        <v>#N/A</v>
      </c>
      <c r="AF3719" s="15" t="e">
        <f t="shared" si="1217"/>
        <v>#N/A</v>
      </c>
      <c r="AG3719" s="15" t="e">
        <f t="shared" si="1227"/>
        <v>#N/A</v>
      </c>
      <c r="AH3719" s="15" t="e">
        <f t="shared" si="1218"/>
        <v>#N/A</v>
      </c>
      <c r="AI3719" s="17" t="e">
        <f t="shared" si="1228"/>
        <v>#N/A</v>
      </c>
      <c r="AJ3719" s="17" t="e">
        <f t="shared" si="1229"/>
        <v>#N/A</v>
      </c>
      <c r="AK3719" s="17" t="e">
        <f t="shared" si="1230"/>
        <v>#N/A</v>
      </c>
      <c r="AL3719" s="17" t="e">
        <f t="shared" si="1231"/>
        <v>#N/A</v>
      </c>
      <c r="AM3719" s="17" t="e">
        <f t="shared" si="1232"/>
        <v>#N/A</v>
      </c>
      <c r="AN3719" s="17" t="e">
        <f t="shared" si="1219"/>
        <v>#N/A</v>
      </c>
      <c r="AO3719" s="17" t="e">
        <f>$AM$6*E3719^3+$AN$6*E3719^2+$AO$6*E3719</f>
        <v>#N/A</v>
      </c>
      <c r="AP3719" s="17" t="e">
        <f t="shared" si="1233"/>
        <v>#N/A</v>
      </c>
      <c r="AQ3719" s="17" t="e">
        <f t="shared" si="1234"/>
        <v>#N/A</v>
      </c>
      <c r="AR3719" s="17" t="e">
        <f t="shared" si="1235"/>
        <v>#N/A</v>
      </c>
    </row>
    <row r="3720" spans="2:44" x14ac:dyDescent="0.25">
      <c r="B3720" t="e">
        <f>INDEX(RawData!$A$2:$A$1048576,MATCH(FmtData!$B$4+(ROW()-10),RawData!$A$2:$A$1048576,0))</f>
        <v>#N/A</v>
      </c>
      <c r="C37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0)</f>
        <v>#N/A</v>
      </c>
      <c r="D3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0" s="63" t="e">
        <f>INDEX(RawData!E$2:E$1048576,MATCH(FmtData!$B$4+(ROW()-10),RawData!$A$2:$A$1048576,0))</f>
        <v>#N/A</v>
      </c>
      <c r="F3720" t="e">
        <f>INDEX(RawData!F$2:F$1048576,MATCH(FmtData!$B$4+(ROW()-10),RawData!$A$2:$A$1048576,0))</f>
        <v>#N/A</v>
      </c>
      <c r="G3720" t="e">
        <f>INDEX(RawData!G$2:G$1048576,MATCH(FmtData!$B$4+(ROW()-10),RawData!$A$2:$A$1048576,0))</f>
        <v>#N/A</v>
      </c>
      <c r="H3720" t="e">
        <f>INDEX(RawData!H$2:H$1048576,MATCH(FmtData!$B$4+(ROW()-10),RawData!$A$2:$A$1048576,0))</f>
        <v>#N/A</v>
      </c>
      <c r="I3720" t="e">
        <f>INDEX(RawData!I$2:I$1048576,MATCH(FmtData!$B$4+(ROW()-10),RawData!$A$2:$A$1048576,0))</f>
        <v>#N/A</v>
      </c>
      <c r="J3720" t="e">
        <f>INDEX(RawData!J$2:J$1048576,MATCH(FmtData!$B$4+(ROW()-10),RawData!$A$2:$A$1048576,0))</f>
        <v>#N/A</v>
      </c>
      <c r="K3720" t="e">
        <f>INDEX(RawData!K$2:K$1048576,MATCH(FmtData!$B$4+(ROW()-10),RawData!$A$2:$A$1048576,0))</f>
        <v>#N/A</v>
      </c>
      <c r="L3720" t="e">
        <f>INDEX(RawData!L$2:L$1048576,MATCH(FmtData!$B$4+(ROW()-10),RawData!$A$2:$A$1048576,0))</f>
        <v>#N/A</v>
      </c>
      <c r="M3720" t="e">
        <f>INDEX(RawData!M$2:M$1048576,MATCH(FmtData!$B$4+(ROW()-10),RawData!$A$2:$A$1048576,0))</f>
        <v>#N/A</v>
      </c>
      <c r="N3720" t="e">
        <f>INDEX(RawData!N$2:N$1048576,MATCH(FmtData!$B$4+(ROW()-10),RawData!$A$2:$A$1048576,0))</f>
        <v>#N/A</v>
      </c>
      <c r="O3720" t="e">
        <f>INDEX(RawData!O$2:O$1048576,MATCH(FmtData!$B$4+(ROW()-10),RawData!$A$2:$A$1048576,0))</f>
        <v>#N/A</v>
      </c>
      <c r="P3720" t="e">
        <f>INDEX(RawData!P$2:P$1048576,MATCH(FmtData!$B$4+(ROW()-10),RawData!$A$2:$A$1048576,0))</f>
        <v>#N/A</v>
      </c>
      <c r="Q3720" t="e">
        <f>INDEX(RawData!Q$2:Q$1048576,MATCH(FmtData!$B$4+(ROW()-10),RawData!$A$2:$A$1048576,0))</f>
        <v>#N/A</v>
      </c>
      <c r="R3720" t="e">
        <f>INDEX(RawData!R$2:R$1048576,MATCH(FmtData!$B$4+(ROW()-10),RawData!$A$2:$A$1048576,0))</f>
        <v>#N/A</v>
      </c>
      <c r="S3720" t="e">
        <f>INDEX(RawData!S$2:S$1048576,MATCH(FmtData!$B$4+(ROW()-10),RawData!$A$2:$A$1048576,0))</f>
        <v>#N/A</v>
      </c>
      <c r="T3720" t="e">
        <f>INDEX(RawData!T$2:T$1048576,MATCH(FmtData!$B$4+(ROW()-10),RawData!$A$2:$A$1048576,0))</f>
        <v>#N/A</v>
      </c>
      <c r="U3720" t="e">
        <f>INDEX(RawData!U$2:U$1048576,MATCH(FmtData!$B$4+(ROW()-10),RawData!$A$2:$A$1048576,0))</f>
        <v>#N/A</v>
      </c>
      <c r="V3720" t="e">
        <f>INDEX(RawData!V$2:V$1048576,MATCH(FmtData!$B$4+(ROW()-10),RawData!$A$2:$A$1048576,0))</f>
        <v>#N/A</v>
      </c>
      <c r="W3720" s="8" t="e">
        <f t="shared" si="1221"/>
        <v>#N/A</v>
      </c>
      <c r="X3720" s="8" t="e">
        <f t="shared" si="1222"/>
        <v>#N/A</v>
      </c>
      <c r="Y3720" s="8" t="e">
        <f t="shared" si="1223"/>
        <v>#N/A</v>
      </c>
      <c r="Z3720" s="8" t="e">
        <f t="shared" si="1224"/>
        <v>#N/A</v>
      </c>
      <c r="AA3720" s="8" t="e">
        <f t="shared" si="1225"/>
        <v>#N/A</v>
      </c>
      <c r="AB3720" s="8" t="e">
        <f t="shared" si="1226"/>
        <v>#N/A</v>
      </c>
      <c r="AC3720" s="6" t="e">
        <f t="shared" si="1220"/>
        <v>#N/A</v>
      </c>
      <c r="AD3720" s="41" t="e">
        <f t="shared" si="1215"/>
        <v>#N/A</v>
      </c>
      <c r="AE3720" s="15" t="e">
        <f t="shared" si="1216"/>
        <v>#N/A</v>
      </c>
      <c r="AF3720" s="15" t="e">
        <f t="shared" si="1217"/>
        <v>#N/A</v>
      </c>
      <c r="AG3720" s="15" t="e">
        <f t="shared" si="1227"/>
        <v>#N/A</v>
      </c>
      <c r="AH3720" s="15" t="e">
        <f t="shared" si="1218"/>
        <v>#N/A</v>
      </c>
      <c r="AI3720" s="17" t="e">
        <f t="shared" si="1228"/>
        <v>#N/A</v>
      </c>
      <c r="AJ3720" s="17" t="e">
        <f t="shared" si="1229"/>
        <v>#N/A</v>
      </c>
      <c r="AK3720" s="17" t="e">
        <f t="shared" si="1230"/>
        <v>#N/A</v>
      </c>
      <c r="AL3720" s="17" t="e">
        <f t="shared" si="1231"/>
        <v>#N/A</v>
      </c>
      <c r="AM3720" s="17" t="e">
        <f t="shared" si="1232"/>
        <v>#N/A</v>
      </c>
      <c r="AN3720" s="17" t="e">
        <f t="shared" si="1219"/>
        <v>#N/A</v>
      </c>
      <c r="AO3720" s="17" t="e">
        <f>$AM$6*E3720^3+$AN$6*E3720^2+$AO$6*E3720</f>
        <v>#N/A</v>
      </c>
      <c r="AP3720" s="17" t="e">
        <f t="shared" si="1233"/>
        <v>#N/A</v>
      </c>
      <c r="AQ3720" s="17" t="e">
        <f t="shared" si="1234"/>
        <v>#N/A</v>
      </c>
      <c r="AR3720" s="17" t="e">
        <f t="shared" si="1235"/>
        <v>#N/A</v>
      </c>
    </row>
    <row r="3721" spans="2:44" x14ac:dyDescent="0.25">
      <c r="B3721" t="e">
        <f>INDEX(RawData!$A$2:$A$1048576,MATCH(FmtData!$B$4+(ROW()-10),RawData!$A$2:$A$1048576,0))</f>
        <v>#N/A</v>
      </c>
      <c r="C37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1)</f>
        <v>#N/A</v>
      </c>
      <c r="D3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1" s="63" t="e">
        <f>INDEX(RawData!E$2:E$1048576,MATCH(FmtData!$B$4+(ROW()-10),RawData!$A$2:$A$1048576,0))</f>
        <v>#N/A</v>
      </c>
      <c r="F3721" t="e">
        <f>INDEX(RawData!F$2:F$1048576,MATCH(FmtData!$B$4+(ROW()-10),RawData!$A$2:$A$1048576,0))</f>
        <v>#N/A</v>
      </c>
      <c r="G3721" t="e">
        <f>INDEX(RawData!G$2:G$1048576,MATCH(FmtData!$B$4+(ROW()-10),RawData!$A$2:$A$1048576,0))</f>
        <v>#N/A</v>
      </c>
      <c r="H3721" t="e">
        <f>INDEX(RawData!H$2:H$1048576,MATCH(FmtData!$B$4+(ROW()-10),RawData!$A$2:$A$1048576,0))</f>
        <v>#N/A</v>
      </c>
      <c r="I3721" t="e">
        <f>INDEX(RawData!I$2:I$1048576,MATCH(FmtData!$B$4+(ROW()-10),RawData!$A$2:$A$1048576,0))</f>
        <v>#N/A</v>
      </c>
      <c r="J3721" t="e">
        <f>INDEX(RawData!J$2:J$1048576,MATCH(FmtData!$B$4+(ROW()-10),RawData!$A$2:$A$1048576,0))</f>
        <v>#N/A</v>
      </c>
      <c r="K3721" t="e">
        <f>INDEX(RawData!K$2:K$1048576,MATCH(FmtData!$B$4+(ROW()-10),RawData!$A$2:$A$1048576,0))</f>
        <v>#N/A</v>
      </c>
      <c r="L3721" t="e">
        <f>INDEX(RawData!L$2:L$1048576,MATCH(FmtData!$B$4+(ROW()-10),RawData!$A$2:$A$1048576,0))</f>
        <v>#N/A</v>
      </c>
      <c r="M3721" t="e">
        <f>INDEX(RawData!M$2:M$1048576,MATCH(FmtData!$B$4+(ROW()-10),RawData!$A$2:$A$1048576,0))</f>
        <v>#N/A</v>
      </c>
      <c r="N3721" t="e">
        <f>INDEX(RawData!N$2:N$1048576,MATCH(FmtData!$B$4+(ROW()-10),RawData!$A$2:$A$1048576,0))</f>
        <v>#N/A</v>
      </c>
      <c r="O3721" t="e">
        <f>INDEX(RawData!O$2:O$1048576,MATCH(FmtData!$B$4+(ROW()-10),RawData!$A$2:$A$1048576,0))</f>
        <v>#N/A</v>
      </c>
      <c r="P3721" t="e">
        <f>INDEX(RawData!P$2:P$1048576,MATCH(FmtData!$B$4+(ROW()-10),RawData!$A$2:$A$1048576,0))</f>
        <v>#N/A</v>
      </c>
      <c r="Q3721" t="e">
        <f>INDEX(RawData!Q$2:Q$1048576,MATCH(FmtData!$B$4+(ROW()-10),RawData!$A$2:$A$1048576,0))</f>
        <v>#N/A</v>
      </c>
      <c r="R3721" t="e">
        <f>INDEX(RawData!R$2:R$1048576,MATCH(FmtData!$B$4+(ROW()-10),RawData!$A$2:$A$1048576,0))</f>
        <v>#N/A</v>
      </c>
      <c r="S3721" t="e">
        <f>INDEX(RawData!S$2:S$1048576,MATCH(FmtData!$B$4+(ROW()-10),RawData!$A$2:$A$1048576,0))</f>
        <v>#N/A</v>
      </c>
      <c r="T3721" t="e">
        <f>INDEX(RawData!T$2:T$1048576,MATCH(FmtData!$B$4+(ROW()-10),RawData!$A$2:$A$1048576,0))</f>
        <v>#N/A</v>
      </c>
      <c r="U3721" t="e">
        <f>INDEX(RawData!U$2:U$1048576,MATCH(FmtData!$B$4+(ROW()-10),RawData!$A$2:$A$1048576,0))</f>
        <v>#N/A</v>
      </c>
      <c r="V3721" t="e">
        <f>INDEX(RawData!V$2:V$1048576,MATCH(FmtData!$B$4+(ROW()-10),RawData!$A$2:$A$1048576,0))</f>
        <v>#N/A</v>
      </c>
      <c r="W3721" s="8" t="e">
        <f t="shared" si="1221"/>
        <v>#N/A</v>
      </c>
      <c r="X3721" s="8" t="e">
        <f t="shared" si="1222"/>
        <v>#N/A</v>
      </c>
      <c r="Y3721" s="8" t="e">
        <f t="shared" si="1223"/>
        <v>#N/A</v>
      </c>
      <c r="Z3721" s="8" t="e">
        <f t="shared" si="1224"/>
        <v>#N/A</v>
      </c>
      <c r="AA3721" s="8" t="e">
        <f t="shared" si="1225"/>
        <v>#N/A</v>
      </c>
      <c r="AB3721" s="8" t="e">
        <f t="shared" si="1226"/>
        <v>#N/A</v>
      </c>
      <c r="AC3721" s="6" t="e">
        <f t="shared" si="1220"/>
        <v>#N/A</v>
      </c>
      <c r="AD3721" s="41" t="e">
        <f t="shared" si="1215"/>
        <v>#N/A</v>
      </c>
      <c r="AE3721" s="15" t="e">
        <f t="shared" si="1216"/>
        <v>#N/A</v>
      </c>
      <c r="AF3721" s="15" t="e">
        <f t="shared" si="1217"/>
        <v>#N/A</v>
      </c>
      <c r="AG3721" s="15" t="e">
        <f t="shared" si="1227"/>
        <v>#N/A</v>
      </c>
      <c r="AH3721" s="15" t="e">
        <f t="shared" si="1218"/>
        <v>#N/A</v>
      </c>
      <c r="AI3721" s="17" t="e">
        <f t="shared" si="1228"/>
        <v>#N/A</v>
      </c>
      <c r="AJ3721" s="17" t="e">
        <f t="shared" si="1229"/>
        <v>#N/A</v>
      </c>
      <c r="AK3721" s="17" t="e">
        <f t="shared" si="1230"/>
        <v>#N/A</v>
      </c>
      <c r="AL3721" s="17" t="e">
        <f t="shared" si="1231"/>
        <v>#N/A</v>
      </c>
      <c r="AM3721" s="17" t="e">
        <f t="shared" si="1232"/>
        <v>#N/A</v>
      </c>
      <c r="AN3721" s="17" t="e">
        <f t="shared" si="1219"/>
        <v>#N/A</v>
      </c>
      <c r="AO3721" s="17" t="e">
        <f>$AM$6*E3721^3+$AN$6*E3721^2+$AO$6*E3721</f>
        <v>#N/A</v>
      </c>
      <c r="AP3721" s="17" t="e">
        <f t="shared" si="1233"/>
        <v>#N/A</v>
      </c>
      <c r="AQ3721" s="17" t="e">
        <f t="shared" si="1234"/>
        <v>#N/A</v>
      </c>
      <c r="AR3721" s="17" t="e">
        <f t="shared" si="1235"/>
        <v>#N/A</v>
      </c>
    </row>
    <row r="3722" spans="2:44" x14ac:dyDescent="0.25">
      <c r="B3722" t="e">
        <f>INDEX(RawData!$A$2:$A$1048576,MATCH(FmtData!$B$4+(ROW()-10),RawData!$A$2:$A$1048576,0))</f>
        <v>#N/A</v>
      </c>
      <c r="C37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2)</f>
        <v>#N/A</v>
      </c>
      <c r="D3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2" s="63" t="e">
        <f>INDEX(RawData!E$2:E$1048576,MATCH(FmtData!$B$4+(ROW()-10),RawData!$A$2:$A$1048576,0))</f>
        <v>#N/A</v>
      </c>
      <c r="F3722" t="e">
        <f>INDEX(RawData!F$2:F$1048576,MATCH(FmtData!$B$4+(ROW()-10),RawData!$A$2:$A$1048576,0))</f>
        <v>#N/A</v>
      </c>
      <c r="G3722" t="e">
        <f>INDEX(RawData!G$2:G$1048576,MATCH(FmtData!$B$4+(ROW()-10),RawData!$A$2:$A$1048576,0))</f>
        <v>#N/A</v>
      </c>
      <c r="H3722" t="e">
        <f>INDEX(RawData!H$2:H$1048576,MATCH(FmtData!$B$4+(ROW()-10),RawData!$A$2:$A$1048576,0))</f>
        <v>#N/A</v>
      </c>
      <c r="I3722" t="e">
        <f>INDEX(RawData!I$2:I$1048576,MATCH(FmtData!$B$4+(ROW()-10),RawData!$A$2:$A$1048576,0))</f>
        <v>#N/A</v>
      </c>
      <c r="J3722" t="e">
        <f>INDEX(RawData!J$2:J$1048576,MATCH(FmtData!$B$4+(ROW()-10),RawData!$A$2:$A$1048576,0))</f>
        <v>#N/A</v>
      </c>
      <c r="K3722" t="e">
        <f>INDEX(RawData!K$2:K$1048576,MATCH(FmtData!$B$4+(ROW()-10),RawData!$A$2:$A$1048576,0))</f>
        <v>#N/A</v>
      </c>
      <c r="L3722" t="e">
        <f>INDEX(RawData!L$2:L$1048576,MATCH(FmtData!$B$4+(ROW()-10),RawData!$A$2:$A$1048576,0))</f>
        <v>#N/A</v>
      </c>
      <c r="M3722" t="e">
        <f>INDEX(RawData!M$2:M$1048576,MATCH(FmtData!$B$4+(ROW()-10),RawData!$A$2:$A$1048576,0))</f>
        <v>#N/A</v>
      </c>
      <c r="N3722" t="e">
        <f>INDEX(RawData!N$2:N$1048576,MATCH(FmtData!$B$4+(ROW()-10),RawData!$A$2:$A$1048576,0))</f>
        <v>#N/A</v>
      </c>
      <c r="O3722" t="e">
        <f>INDEX(RawData!O$2:O$1048576,MATCH(FmtData!$B$4+(ROW()-10),RawData!$A$2:$A$1048576,0))</f>
        <v>#N/A</v>
      </c>
      <c r="P3722" t="e">
        <f>INDEX(RawData!P$2:P$1048576,MATCH(FmtData!$B$4+(ROW()-10),RawData!$A$2:$A$1048576,0))</f>
        <v>#N/A</v>
      </c>
      <c r="Q3722" t="e">
        <f>INDEX(RawData!Q$2:Q$1048576,MATCH(FmtData!$B$4+(ROW()-10),RawData!$A$2:$A$1048576,0))</f>
        <v>#N/A</v>
      </c>
      <c r="R3722" t="e">
        <f>INDEX(RawData!R$2:R$1048576,MATCH(FmtData!$B$4+(ROW()-10),RawData!$A$2:$A$1048576,0))</f>
        <v>#N/A</v>
      </c>
      <c r="S3722" t="e">
        <f>INDEX(RawData!S$2:S$1048576,MATCH(FmtData!$B$4+(ROW()-10),RawData!$A$2:$A$1048576,0))</f>
        <v>#N/A</v>
      </c>
      <c r="T3722" t="e">
        <f>INDEX(RawData!T$2:T$1048576,MATCH(FmtData!$B$4+(ROW()-10),RawData!$A$2:$A$1048576,0))</f>
        <v>#N/A</v>
      </c>
      <c r="U3722" t="e">
        <f>INDEX(RawData!U$2:U$1048576,MATCH(FmtData!$B$4+(ROW()-10),RawData!$A$2:$A$1048576,0))</f>
        <v>#N/A</v>
      </c>
      <c r="V3722" t="e">
        <f>INDEX(RawData!V$2:V$1048576,MATCH(FmtData!$B$4+(ROW()-10),RawData!$A$2:$A$1048576,0))</f>
        <v>#N/A</v>
      </c>
      <c r="W3722" s="8" t="e">
        <f t="shared" si="1221"/>
        <v>#N/A</v>
      </c>
      <c r="X3722" s="8" t="e">
        <f t="shared" si="1222"/>
        <v>#N/A</v>
      </c>
      <c r="Y3722" s="8" t="e">
        <f t="shared" si="1223"/>
        <v>#N/A</v>
      </c>
      <c r="Z3722" s="8" t="e">
        <f t="shared" si="1224"/>
        <v>#N/A</v>
      </c>
      <c r="AA3722" s="8" t="e">
        <f t="shared" si="1225"/>
        <v>#N/A</v>
      </c>
      <c r="AB3722" s="8" t="e">
        <f t="shared" si="1226"/>
        <v>#N/A</v>
      </c>
      <c r="AC3722" s="6" t="e">
        <f t="shared" si="1220"/>
        <v>#N/A</v>
      </c>
      <c r="AD3722" s="41" t="e">
        <f t="shared" si="1215"/>
        <v>#N/A</v>
      </c>
      <c r="AE3722" s="15" t="e">
        <f t="shared" si="1216"/>
        <v>#N/A</v>
      </c>
      <c r="AF3722" s="15" t="e">
        <f t="shared" si="1217"/>
        <v>#N/A</v>
      </c>
      <c r="AG3722" s="15" t="e">
        <f t="shared" si="1227"/>
        <v>#N/A</v>
      </c>
      <c r="AH3722" s="15" t="e">
        <f t="shared" si="1218"/>
        <v>#N/A</v>
      </c>
      <c r="AI3722" s="17" t="e">
        <f t="shared" si="1228"/>
        <v>#N/A</v>
      </c>
      <c r="AJ3722" s="17" t="e">
        <f t="shared" si="1229"/>
        <v>#N/A</v>
      </c>
      <c r="AK3722" s="17" t="e">
        <f t="shared" si="1230"/>
        <v>#N/A</v>
      </c>
      <c r="AL3722" s="17" t="e">
        <f t="shared" si="1231"/>
        <v>#N/A</v>
      </c>
      <c r="AM3722" s="17" t="e">
        <f t="shared" si="1232"/>
        <v>#N/A</v>
      </c>
      <c r="AN3722" s="17" t="e">
        <f t="shared" si="1219"/>
        <v>#N/A</v>
      </c>
      <c r="AO3722" s="17" t="e">
        <f>$AM$6*E3722^3+$AN$6*E3722^2+$AO$6*E3722</f>
        <v>#N/A</v>
      </c>
      <c r="AP3722" s="17" t="e">
        <f t="shared" si="1233"/>
        <v>#N/A</v>
      </c>
      <c r="AQ3722" s="17" t="e">
        <f t="shared" si="1234"/>
        <v>#N/A</v>
      </c>
      <c r="AR3722" s="17" t="e">
        <f t="shared" si="1235"/>
        <v>#N/A</v>
      </c>
    </row>
    <row r="3723" spans="2:44" x14ac:dyDescent="0.25">
      <c r="B3723" t="e">
        <f>INDEX(RawData!$A$2:$A$1048576,MATCH(FmtData!$B$4+(ROW()-10),RawData!$A$2:$A$1048576,0))</f>
        <v>#N/A</v>
      </c>
      <c r="C37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3)</f>
        <v>#N/A</v>
      </c>
      <c r="D3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3" s="63" t="e">
        <f>INDEX(RawData!E$2:E$1048576,MATCH(FmtData!$B$4+(ROW()-10),RawData!$A$2:$A$1048576,0))</f>
        <v>#N/A</v>
      </c>
      <c r="F3723" t="e">
        <f>INDEX(RawData!F$2:F$1048576,MATCH(FmtData!$B$4+(ROW()-10),RawData!$A$2:$A$1048576,0))</f>
        <v>#N/A</v>
      </c>
      <c r="G3723" t="e">
        <f>INDEX(RawData!G$2:G$1048576,MATCH(FmtData!$B$4+(ROW()-10),RawData!$A$2:$A$1048576,0))</f>
        <v>#N/A</v>
      </c>
      <c r="H3723" t="e">
        <f>INDEX(RawData!H$2:H$1048576,MATCH(FmtData!$B$4+(ROW()-10),RawData!$A$2:$A$1048576,0))</f>
        <v>#N/A</v>
      </c>
      <c r="I3723" t="e">
        <f>INDEX(RawData!I$2:I$1048576,MATCH(FmtData!$B$4+(ROW()-10),RawData!$A$2:$A$1048576,0))</f>
        <v>#N/A</v>
      </c>
      <c r="J3723" t="e">
        <f>INDEX(RawData!J$2:J$1048576,MATCH(FmtData!$B$4+(ROW()-10),RawData!$A$2:$A$1048576,0))</f>
        <v>#N/A</v>
      </c>
      <c r="K3723" t="e">
        <f>INDEX(RawData!K$2:K$1048576,MATCH(FmtData!$B$4+(ROW()-10),RawData!$A$2:$A$1048576,0))</f>
        <v>#N/A</v>
      </c>
      <c r="L3723" t="e">
        <f>INDEX(RawData!L$2:L$1048576,MATCH(FmtData!$B$4+(ROW()-10),RawData!$A$2:$A$1048576,0))</f>
        <v>#N/A</v>
      </c>
      <c r="M3723" t="e">
        <f>INDEX(RawData!M$2:M$1048576,MATCH(FmtData!$B$4+(ROW()-10),RawData!$A$2:$A$1048576,0))</f>
        <v>#N/A</v>
      </c>
      <c r="N3723" t="e">
        <f>INDEX(RawData!N$2:N$1048576,MATCH(FmtData!$B$4+(ROW()-10),RawData!$A$2:$A$1048576,0))</f>
        <v>#N/A</v>
      </c>
      <c r="O3723" t="e">
        <f>INDEX(RawData!O$2:O$1048576,MATCH(FmtData!$B$4+(ROW()-10),RawData!$A$2:$A$1048576,0))</f>
        <v>#N/A</v>
      </c>
      <c r="P3723" t="e">
        <f>INDEX(RawData!P$2:P$1048576,MATCH(FmtData!$B$4+(ROW()-10),RawData!$A$2:$A$1048576,0))</f>
        <v>#N/A</v>
      </c>
      <c r="Q3723" t="e">
        <f>INDEX(RawData!Q$2:Q$1048576,MATCH(FmtData!$B$4+(ROW()-10),RawData!$A$2:$A$1048576,0))</f>
        <v>#N/A</v>
      </c>
      <c r="R3723" t="e">
        <f>INDEX(RawData!R$2:R$1048576,MATCH(FmtData!$B$4+(ROW()-10),RawData!$A$2:$A$1048576,0))</f>
        <v>#N/A</v>
      </c>
      <c r="S3723" t="e">
        <f>INDEX(RawData!S$2:S$1048576,MATCH(FmtData!$B$4+(ROW()-10),RawData!$A$2:$A$1048576,0))</f>
        <v>#N/A</v>
      </c>
      <c r="T3723" t="e">
        <f>INDEX(RawData!T$2:T$1048576,MATCH(FmtData!$B$4+(ROW()-10),RawData!$A$2:$A$1048576,0))</f>
        <v>#N/A</v>
      </c>
      <c r="U3723" t="e">
        <f>INDEX(RawData!U$2:U$1048576,MATCH(FmtData!$B$4+(ROW()-10),RawData!$A$2:$A$1048576,0))</f>
        <v>#N/A</v>
      </c>
      <c r="V3723" t="e">
        <f>INDEX(RawData!V$2:V$1048576,MATCH(FmtData!$B$4+(ROW()-10),RawData!$A$2:$A$1048576,0))</f>
        <v>#N/A</v>
      </c>
      <c r="W3723" s="8" t="e">
        <f t="shared" si="1221"/>
        <v>#N/A</v>
      </c>
      <c r="X3723" s="8" t="e">
        <f t="shared" si="1222"/>
        <v>#N/A</v>
      </c>
      <c r="Y3723" s="8" t="e">
        <f t="shared" si="1223"/>
        <v>#N/A</v>
      </c>
      <c r="Z3723" s="8" t="e">
        <f t="shared" si="1224"/>
        <v>#N/A</v>
      </c>
      <c r="AA3723" s="8" t="e">
        <f t="shared" si="1225"/>
        <v>#N/A</v>
      </c>
      <c r="AB3723" s="8" t="e">
        <f t="shared" si="1226"/>
        <v>#N/A</v>
      </c>
      <c r="AC3723" s="6" t="e">
        <f t="shared" si="1220"/>
        <v>#N/A</v>
      </c>
      <c r="AD3723" s="41" t="e">
        <f t="shared" ref="AD3723:AD3786" si="1236">AC3723+$AD$4</f>
        <v>#N/A</v>
      </c>
      <c r="AE3723" s="15" t="e">
        <f t="shared" ref="AE3723:AE3786" si="1237">PI()*Z3723^2/4*($P$4+($Z$10-Z3723))-$S$5</f>
        <v>#N/A</v>
      </c>
      <c r="AF3723" s="15" t="e">
        <f t="shared" ref="AF3723:AF3786" si="1238">PI()*AA3723^2/4*($P$4+($AA$10-AA3723))-$S$5</f>
        <v>#N/A</v>
      </c>
      <c r="AG3723" s="15" t="e">
        <f t="shared" si="1227"/>
        <v>#N/A</v>
      </c>
      <c r="AH3723" s="15" t="e">
        <f t="shared" ref="AH3723:AH3786" si="1239">AC3723-AO3723</f>
        <v>#N/A</v>
      </c>
      <c r="AI3723" s="17" t="e">
        <f t="shared" si="1228"/>
        <v>#N/A</v>
      </c>
      <c r="AJ3723" s="17" t="e">
        <f t="shared" si="1229"/>
        <v>#N/A</v>
      </c>
      <c r="AK3723" s="17" t="e">
        <f t="shared" si="1230"/>
        <v>#N/A</v>
      </c>
      <c r="AL3723" s="17" t="e">
        <f t="shared" si="1231"/>
        <v>#N/A</v>
      </c>
      <c r="AM3723" s="17" t="e">
        <f t="shared" si="1232"/>
        <v>#N/A</v>
      </c>
      <c r="AN3723" s="17" t="e">
        <f t="shared" ref="AN3723:AN3786" si="1240">$L$6/(($S$5+AH3723)*2160)*100^3+(171.2-163)*0.0129</f>
        <v>#N/A</v>
      </c>
      <c r="AO3723" s="17" t="e">
        <f>$AM$6*E3723^3+$AN$6*E3723^2+$AO$6*E3723</f>
        <v>#N/A</v>
      </c>
      <c r="AP3723" s="17" t="e">
        <f t="shared" si="1233"/>
        <v>#N/A</v>
      </c>
      <c r="AQ3723" s="17" t="e">
        <f t="shared" si="1234"/>
        <v>#N/A</v>
      </c>
      <c r="AR3723" s="17" t="e">
        <f t="shared" si="1235"/>
        <v>#N/A</v>
      </c>
    </row>
    <row r="3724" spans="2:44" x14ac:dyDescent="0.25">
      <c r="B3724" t="e">
        <f>INDEX(RawData!$A$2:$A$1048576,MATCH(FmtData!$B$4+(ROW()-10),RawData!$A$2:$A$1048576,0))</f>
        <v>#N/A</v>
      </c>
      <c r="C37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4)</f>
        <v>#N/A</v>
      </c>
      <c r="D3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4" s="63" t="e">
        <f>INDEX(RawData!E$2:E$1048576,MATCH(FmtData!$B$4+(ROW()-10),RawData!$A$2:$A$1048576,0))</f>
        <v>#N/A</v>
      </c>
      <c r="F3724" t="e">
        <f>INDEX(RawData!F$2:F$1048576,MATCH(FmtData!$B$4+(ROW()-10),RawData!$A$2:$A$1048576,0))</f>
        <v>#N/A</v>
      </c>
      <c r="G3724" t="e">
        <f>INDEX(RawData!G$2:G$1048576,MATCH(FmtData!$B$4+(ROW()-10),RawData!$A$2:$A$1048576,0))</f>
        <v>#N/A</v>
      </c>
      <c r="H3724" t="e">
        <f>INDEX(RawData!H$2:H$1048576,MATCH(FmtData!$B$4+(ROW()-10),RawData!$A$2:$A$1048576,0))</f>
        <v>#N/A</v>
      </c>
      <c r="I3724" t="e">
        <f>INDEX(RawData!I$2:I$1048576,MATCH(FmtData!$B$4+(ROW()-10),RawData!$A$2:$A$1048576,0))</f>
        <v>#N/A</v>
      </c>
      <c r="J3724" t="e">
        <f>INDEX(RawData!J$2:J$1048576,MATCH(FmtData!$B$4+(ROW()-10),RawData!$A$2:$A$1048576,0))</f>
        <v>#N/A</v>
      </c>
      <c r="K3724" t="e">
        <f>INDEX(RawData!K$2:K$1048576,MATCH(FmtData!$B$4+(ROW()-10),RawData!$A$2:$A$1048576,0))</f>
        <v>#N/A</v>
      </c>
      <c r="L3724" t="e">
        <f>INDEX(RawData!L$2:L$1048576,MATCH(FmtData!$B$4+(ROW()-10),RawData!$A$2:$A$1048576,0))</f>
        <v>#N/A</v>
      </c>
      <c r="M3724" t="e">
        <f>INDEX(RawData!M$2:M$1048576,MATCH(FmtData!$B$4+(ROW()-10),RawData!$A$2:$A$1048576,0))</f>
        <v>#N/A</v>
      </c>
      <c r="N3724" t="e">
        <f>INDEX(RawData!N$2:N$1048576,MATCH(FmtData!$B$4+(ROW()-10),RawData!$A$2:$A$1048576,0))</f>
        <v>#N/A</v>
      </c>
      <c r="O3724" t="e">
        <f>INDEX(RawData!O$2:O$1048576,MATCH(FmtData!$B$4+(ROW()-10),RawData!$A$2:$A$1048576,0))</f>
        <v>#N/A</v>
      </c>
      <c r="P3724" t="e">
        <f>INDEX(RawData!P$2:P$1048576,MATCH(FmtData!$B$4+(ROW()-10),RawData!$A$2:$A$1048576,0))</f>
        <v>#N/A</v>
      </c>
      <c r="Q3724" t="e">
        <f>INDEX(RawData!Q$2:Q$1048576,MATCH(FmtData!$B$4+(ROW()-10),RawData!$A$2:$A$1048576,0))</f>
        <v>#N/A</v>
      </c>
      <c r="R3724" t="e">
        <f>INDEX(RawData!R$2:R$1048576,MATCH(FmtData!$B$4+(ROW()-10),RawData!$A$2:$A$1048576,0))</f>
        <v>#N/A</v>
      </c>
      <c r="S3724" t="e">
        <f>INDEX(RawData!S$2:S$1048576,MATCH(FmtData!$B$4+(ROW()-10),RawData!$A$2:$A$1048576,0))</f>
        <v>#N/A</v>
      </c>
      <c r="T3724" t="e">
        <f>INDEX(RawData!T$2:T$1048576,MATCH(FmtData!$B$4+(ROW()-10),RawData!$A$2:$A$1048576,0))</f>
        <v>#N/A</v>
      </c>
      <c r="U3724" t="e">
        <f>INDEX(RawData!U$2:U$1048576,MATCH(FmtData!$B$4+(ROW()-10),RawData!$A$2:$A$1048576,0))</f>
        <v>#N/A</v>
      </c>
      <c r="V3724" t="e">
        <f>INDEX(RawData!V$2:V$1048576,MATCH(FmtData!$B$4+(ROW()-10),RawData!$A$2:$A$1048576,0))</f>
        <v>#N/A</v>
      </c>
      <c r="W3724" s="8" t="e">
        <f t="shared" si="1221"/>
        <v>#N/A</v>
      </c>
      <c r="X3724" s="8" t="e">
        <f t="shared" si="1222"/>
        <v>#N/A</v>
      </c>
      <c r="Y3724" s="8" t="e">
        <f t="shared" si="1223"/>
        <v>#N/A</v>
      </c>
      <c r="Z3724" s="8" t="e">
        <f t="shared" si="1224"/>
        <v>#N/A</v>
      </c>
      <c r="AA3724" s="8" t="e">
        <f t="shared" si="1225"/>
        <v>#N/A</v>
      </c>
      <c r="AB3724" s="8" t="e">
        <f t="shared" si="1226"/>
        <v>#N/A</v>
      </c>
      <c r="AC3724" s="6" t="e">
        <f t="shared" ref="AC3724:AC3787" si="1241">Q3724-$Q$10</f>
        <v>#N/A</v>
      </c>
      <c r="AD3724" s="41" t="e">
        <f t="shared" si="1236"/>
        <v>#N/A</v>
      </c>
      <c r="AE3724" s="15" t="e">
        <f t="shared" si="1237"/>
        <v>#N/A</v>
      </c>
      <c r="AF3724" s="15" t="e">
        <f t="shared" si="1238"/>
        <v>#N/A</v>
      </c>
      <c r="AG3724" s="15" t="e">
        <f t="shared" si="1227"/>
        <v>#N/A</v>
      </c>
      <c r="AH3724" s="15" t="e">
        <f t="shared" si="1239"/>
        <v>#N/A</v>
      </c>
      <c r="AI3724" s="17" t="e">
        <f t="shared" si="1228"/>
        <v>#N/A</v>
      </c>
      <c r="AJ3724" s="17" t="e">
        <f t="shared" si="1229"/>
        <v>#N/A</v>
      </c>
      <c r="AK3724" s="17" t="e">
        <f t="shared" si="1230"/>
        <v>#N/A</v>
      </c>
      <c r="AL3724" s="17" t="e">
        <f t="shared" si="1231"/>
        <v>#N/A</v>
      </c>
      <c r="AM3724" s="17" t="e">
        <f t="shared" si="1232"/>
        <v>#N/A</v>
      </c>
      <c r="AN3724" s="17" t="e">
        <f t="shared" si="1240"/>
        <v>#N/A</v>
      </c>
      <c r="AO3724" s="17" t="e">
        <f>$AM$6*E3724^3+$AN$6*E3724^2+$AO$6*E3724</f>
        <v>#N/A</v>
      </c>
      <c r="AP3724" s="17" t="e">
        <f t="shared" si="1233"/>
        <v>#N/A</v>
      </c>
      <c r="AQ3724" s="17" t="e">
        <f t="shared" si="1234"/>
        <v>#N/A</v>
      </c>
      <c r="AR3724" s="17" t="e">
        <f t="shared" si="1235"/>
        <v>#N/A</v>
      </c>
    </row>
    <row r="3725" spans="2:44" x14ac:dyDescent="0.25">
      <c r="B3725" t="e">
        <f>INDEX(RawData!$A$2:$A$1048576,MATCH(FmtData!$B$4+(ROW()-10),RawData!$A$2:$A$1048576,0))</f>
        <v>#N/A</v>
      </c>
      <c r="C37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5)</f>
        <v>#N/A</v>
      </c>
      <c r="D3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5" s="63" t="e">
        <f>INDEX(RawData!E$2:E$1048576,MATCH(FmtData!$B$4+(ROW()-10),RawData!$A$2:$A$1048576,0))</f>
        <v>#N/A</v>
      </c>
      <c r="F3725" t="e">
        <f>INDEX(RawData!F$2:F$1048576,MATCH(FmtData!$B$4+(ROW()-10),RawData!$A$2:$A$1048576,0))</f>
        <v>#N/A</v>
      </c>
      <c r="G3725" t="e">
        <f>INDEX(RawData!G$2:G$1048576,MATCH(FmtData!$B$4+(ROW()-10),RawData!$A$2:$A$1048576,0))</f>
        <v>#N/A</v>
      </c>
      <c r="H3725" t="e">
        <f>INDEX(RawData!H$2:H$1048576,MATCH(FmtData!$B$4+(ROW()-10),RawData!$A$2:$A$1048576,0))</f>
        <v>#N/A</v>
      </c>
      <c r="I3725" t="e">
        <f>INDEX(RawData!I$2:I$1048576,MATCH(FmtData!$B$4+(ROW()-10),RawData!$A$2:$A$1048576,0))</f>
        <v>#N/A</v>
      </c>
      <c r="J3725" t="e">
        <f>INDEX(RawData!J$2:J$1048576,MATCH(FmtData!$B$4+(ROW()-10),RawData!$A$2:$A$1048576,0))</f>
        <v>#N/A</v>
      </c>
      <c r="K3725" t="e">
        <f>INDEX(RawData!K$2:K$1048576,MATCH(FmtData!$B$4+(ROW()-10),RawData!$A$2:$A$1048576,0))</f>
        <v>#N/A</v>
      </c>
      <c r="L3725" t="e">
        <f>INDEX(RawData!L$2:L$1048576,MATCH(FmtData!$B$4+(ROW()-10),RawData!$A$2:$A$1048576,0))</f>
        <v>#N/A</v>
      </c>
      <c r="M3725" t="e">
        <f>INDEX(RawData!M$2:M$1048576,MATCH(FmtData!$B$4+(ROW()-10),RawData!$A$2:$A$1048576,0))</f>
        <v>#N/A</v>
      </c>
      <c r="N3725" t="e">
        <f>INDEX(RawData!N$2:N$1048576,MATCH(FmtData!$B$4+(ROW()-10),RawData!$A$2:$A$1048576,0))</f>
        <v>#N/A</v>
      </c>
      <c r="O3725" t="e">
        <f>INDEX(RawData!O$2:O$1048576,MATCH(FmtData!$B$4+(ROW()-10),RawData!$A$2:$A$1048576,0))</f>
        <v>#N/A</v>
      </c>
      <c r="P3725" t="e">
        <f>INDEX(RawData!P$2:P$1048576,MATCH(FmtData!$B$4+(ROW()-10),RawData!$A$2:$A$1048576,0))</f>
        <v>#N/A</v>
      </c>
      <c r="Q3725" t="e">
        <f>INDEX(RawData!Q$2:Q$1048576,MATCH(FmtData!$B$4+(ROW()-10),RawData!$A$2:$A$1048576,0))</f>
        <v>#N/A</v>
      </c>
      <c r="R3725" t="e">
        <f>INDEX(RawData!R$2:R$1048576,MATCH(FmtData!$B$4+(ROW()-10),RawData!$A$2:$A$1048576,0))</f>
        <v>#N/A</v>
      </c>
      <c r="S3725" t="e">
        <f>INDEX(RawData!S$2:S$1048576,MATCH(FmtData!$B$4+(ROW()-10),RawData!$A$2:$A$1048576,0))</f>
        <v>#N/A</v>
      </c>
      <c r="T3725" t="e">
        <f>INDEX(RawData!T$2:T$1048576,MATCH(FmtData!$B$4+(ROW()-10),RawData!$A$2:$A$1048576,0))</f>
        <v>#N/A</v>
      </c>
      <c r="U3725" t="e">
        <f>INDEX(RawData!U$2:U$1048576,MATCH(FmtData!$B$4+(ROW()-10),RawData!$A$2:$A$1048576,0))</f>
        <v>#N/A</v>
      </c>
      <c r="V3725" t="e">
        <f>INDEX(RawData!V$2:V$1048576,MATCH(FmtData!$B$4+(ROW()-10),RawData!$A$2:$A$1048576,0))</f>
        <v>#N/A</v>
      </c>
      <c r="W3725" s="8" t="e">
        <f t="shared" si="1221"/>
        <v>#N/A</v>
      </c>
      <c r="X3725" s="8" t="e">
        <f t="shared" si="1222"/>
        <v>#N/A</v>
      </c>
      <c r="Y3725" s="8" t="e">
        <f t="shared" si="1223"/>
        <v>#N/A</v>
      </c>
      <c r="Z3725" s="8" t="e">
        <f t="shared" si="1224"/>
        <v>#N/A</v>
      </c>
      <c r="AA3725" s="8" t="e">
        <f t="shared" si="1225"/>
        <v>#N/A</v>
      </c>
      <c r="AB3725" s="8" t="e">
        <f t="shared" si="1226"/>
        <v>#N/A</v>
      </c>
      <c r="AC3725" s="6" t="e">
        <f t="shared" si="1241"/>
        <v>#N/A</v>
      </c>
      <c r="AD3725" s="41" t="e">
        <f t="shared" si="1236"/>
        <v>#N/A</v>
      </c>
      <c r="AE3725" s="15" t="e">
        <f t="shared" si="1237"/>
        <v>#N/A</v>
      </c>
      <c r="AF3725" s="15" t="e">
        <f t="shared" si="1238"/>
        <v>#N/A</v>
      </c>
      <c r="AG3725" s="15" t="e">
        <f t="shared" si="1227"/>
        <v>#N/A</v>
      </c>
      <c r="AH3725" s="15" t="e">
        <f t="shared" si="1239"/>
        <v>#N/A</v>
      </c>
      <c r="AI3725" s="17" t="e">
        <f t="shared" si="1228"/>
        <v>#N/A</v>
      </c>
      <c r="AJ3725" s="17" t="e">
        <f t="shared" si="1229"/>
        <v>#N/A</v>
      </c>
      <c r="AK3725" s="17" t="e">
        <f t="shared" si="1230"/>
        <v>#N/A</v>
      </c>
      <c r="AL3725" s="17" t="e">
        <f t="shared" si="1231"/>
        <v>#N/A</v>
      </c>
      <c r="AM3725" s="17" t="e">
        <f t="shared" si="1232"/>
        <v>#N/A</v>
      </c>
      <c r="AN3725" s="17" t="e">
        <f t="shared" si="1240"/>
        <v>#N/A</v>
      </c>
      <c r="AO3725" s="17" t="e">
        <f>$AM$6*E3725^3+$AN$6*E3725^2+$AO$6*E3725</f>
        <v>#N/A</v>
      </c>
      <c r="AP3725" s="17" t="e">
        <f t="shared" si="1233"/>
        <v>#N/A</v>
      </c>
      <c r="AQ3725" s="17" t="e">
        <f t="shared" si="1234"/>
        <v>#N/A</v>
      </c>
      <c r="AR3725" s="17" t="e">
        <f t="shared" si="1235"/>
        <v>#N/A</v>
      </c>
    </row>
    <row r="3726" spans="2:44" x14ac:dyDescent="0.25">
      <c r="B3726" t="e">
        <f>INDEX(RawData!$A$2:$A$1048576,MATCH(FmtData!$B$4+(ROW()-10),RawData!$A$2:$A$1048576,0))</f>
        <v>#N/A</v>
      </c>
      <c r="C37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6)</f>
        <v>#N/A</v>
      </c>
      <c r="D3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6" s="63" t="e">
        <f>INDEX(RawData!E$2:E$1048576,MATCH(FmtData!$B$4+(ROW()-10),RawData!$A$2:$A$1048576,0))</f>
        <v>#N/A</v>
      </c>
      <c r="F3726" t="e">
        <f>INDEX(RawData!F$2:F$1048576,MATCH(FmtData!$B$4+(ROW()-10),RawData!$A$2:$A$1048576,0))</f>
        <v>#N/A</v>
      </c>
      <c r="G3726" t="e">
        <f>INDEX(RawData!G$2:G$1048576,MATCH(FmtData!$B$4+(ROW()-10),RawData!$A$2:$A$1048576,0))</f>
        <v>#N/A</v>
      </c>
      <c r="H3726" t="e">
        <f>INDEX(RawData!H$2:H$1048576,MATCH(FmtData!$B$4+(ROW()-10),RawData!$A$2:$A$1048576,0))</f>
        <v>#N/A</v>
      </c>
      <c r="I3726" t="e">
        <f>INDEX(RawData!I$2:I$1048576,MATCH(FmtData!$B$4+(ROW()-10),RawData!$A$2:$A$1048576,0))</f>
        <v>#N/A</v>
      </c>
      <c r="J3726" t="e">
        <f>INDEX(RawData!J$2:J$1048576,MATCH(FmtData!$B$4+(ROW()-10),RawData!$A$2:$A$1048576,0))</f>
        <v>#N/A</v>
      </c>
      <c r="K3726" t="e">
        <f>INDEX(RawData!K$2:K$1048576,MATCH(FmtData!$B$4+(ROW()-10),RawData!$A$2:$A$1048576,0))</f>
        <v>#N/A</v>
      </c>
      <c r="L3726" t="e">
        <f>INDEX(RawData!L$2:L$1048576,MATCH(FmtData!$B$4+(ROW()-10),RawData!$A$2:$A$1048576,0))</f>
        <v>#N/A</v>
      </c>
      <c r="M3726" t="e">
        <f>INDEX(RawData!M$2:M$1048576,MATCH(FmtData!$B$4+(ROW()-10),RawData!$A$2:$A$1048576,0))</f>
        <v>#N/A</v>
      </c>
      <c r="N3726" t="e">
        <f>INDEX(RawData!N$2:N$1048576,MATCH(FmtData!$B$4+(ROW()-10),RawData!$A$2:$A$1048576,0))</f>
        <v>#N/A</v>
      </c>
      <c r="O3726" t="e">
        <f>INDEX(RawData!O$2:O$1048576,MATCH(FmtData!$B$4+(ROW()-10),RawData!$A$2:$A$1048576,0))</f>
        <v>#N/A</v>
      </c>
      <c r="P3726" t="e">
        <f>INDEX(RawData!P$2:P$1048576,MATCH(FmtData!$B$4+(ROW()-10),RawData!$A$2:$A$1048576,0))</f>
        <v>#N/A</v>
      </c>
      <c r="Q3726" t="e">
        <f>INDEX(RawData!Q$2:Q$1048576,MATCH(FmtData!$B$4+(ROW()-10),RawData!$A$2:$A$1048576,0))</f>
        <v>#N/A</v>
      </c>
      <c r="R3726" t="e">
        <f>INDEX(RawData!R$2:R$1048576,MATCH(FmtData!$B$4+(ROW()-10),RawData!$A$2:$A$1048576,0))</f>
        <v>#N/A</v>
      </c>
      <c r="S3726" t="e">
        <f>INDEX(RawData!S$2:S$1048576,MATCH(FmtData!$B$4+(ROW()-10),RawData!$A$2:$A$1048576,0))</f>
        <v>#N/A</v>
      </c>
      <c r="T3726" t="e">
        <f>INDEX(RawData!T$2:T$1048576,MATCH(FmtData!$B$4+(ROW()-10),RawData!$A$2:$A$1048576,0))</f>
        <v>#N/A</v>
      </c>
      <c r="U3726" t="e">
        <f>INDEX(RawData!U$2:U$1048576,MATCH(FmtData!$B$4+(ROW()-10),RawData!$A$2:$A$1048576,0))</f>
        <v>#N/A</v>
      </c>
      <c r="V3726" t="e">
        <f>INDEX(RawData!V$2:V$1048576,MATCH(FmtData!$B$4+(ROW()-10),RawData!$A$2:$A$1048576,0))</f>
        <v>#N/A</v>
      </c>
      <c r="W3726" s="8" t="e">
        <f t="shared" si="1221"/>
        <v>#N/A</v>
      </c>
      <c r="X3726" s="8" t="e">
        <f t="shared" si="1222"/>
        <v>#N/A</v>
      </c>
      <c r="Y3726" s="8" t="e">
        <f t="shared" si="1223"/>
        <v>#N/A</v>
      </c>
      <c r="Z3726" s="8" t="e">
        <f t="shared" si="1224"/>
        <v>#N/A</v>
      </c>
      <c r="AA3726" s="8" t="e">
        <f t="shared" si="1225"/>
        <v>#N/A</v>
      </c>
      <c r="AB3726" s="8" t="e">
        <f t="shared" si="1226"/>
        <v>#N/A</v>
      </c>
      <c r="AC3726" s="6" t="e">
        <f t="shared" si="1241"/>
        <v>#N/A</v>
      </c>
      <c r="AD3726" s="41" t="e">
        <f t="shared" si="1236"/>
        <v>#N/A</v>
      </c>
      <c r="AE3726" s="15" t="e">
        <f t="shared" si="1237"/>
        <v>#N/A</v>
      </c>
      <c r="AF3726" s="15" t="e">
        <f t="shared" si="1238"/>
        <v>#N/A</v>
      </c>
      <c r="AG3726" s="15" t="e">
        <f t="shared" si="1227"/>
        <v>#N/A</v>
      </c>
      <c r="AH3726" s="15" t="e">
        <f t="shared" si="1239"/>
        <v>#N/A</v>
      </c>
      <c r="AI3726" s="17" t="e">
        <f t="shared" si="1228"/>
        <v>#N/A</v>
      </c>
      <c r="AJ3726" s="17" t="e">
        <f t="shared" si="1229"/>
        <v>#N/A</v>
      </c>
      <c r="AK3726" s="17" t="e">
        <f t="shared" si="1230"/>
        <v>#N/A</v>
      </c>
      <c r="AL3726" s="17" t="e">
        <f t="shared" si="1231"/>
        <v>#N/A</v>
      </c>
      <c r="AM3726" s="17" t="e">
        <f t="shared" si="1232"/>
        <v>#N/A</v>
      </c>
      <c r="AN3726" s="17" t="e">
        <f t="shared" si="1240"/>
        <v>#N/A</v>
      </c>
      <c r="AO3726" s="17" t="e">
        <f>$AM$6*E3726^3+$AN$6*E3726^2+$AO$6*E3726</f>
        <v>#N/A</v>
      </c>
      <c r="AP3726" s="17" t="e">
        <f t="shared" si="1233"/>
        <v>#N/A</v>
      </c>
      <c r="AQ3726" s="17" t="e">
        <f t="shared" si="1234"/>
        <v>#N/A</v>
      </c>
      <c r="AR3726" s="17" t="e">
        <f t="shared" si="1235"/>
        <v>#N/A</v>
      </c>
    </row>
    <row r="3727" spans="2:44" x14ac:dyDescent="0.25">
      <c r="B3727" t="e">
        <f>INDEX(RawData!$A$2:$A$1048576,MATCH(FmtData!$B$4+(ROW()-10),RawData!$A$2:$A$1048576,0))</f>
        <v>#N/A</v>
      </c>
      <c r="C37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7)</f>
        <v>#N/A</v>
      </c>
      <c r="D3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7" s="63" t="e">
        <f>INDEX(RawData!E$2:E$1048576,MATCH(FmtData!$B$4+(ROW()-10),RawData!$A$2:$A$1048576,0))</f>
        <v>#N/A</v>
      </c>
      <c r="F3727" t="e">
        <f>INDEX(RawData!F$2:F$1048576,MATCH(FmtData!$B$4+(ROW()-10),RawData!$A$2:$A$1048576,0))</f>
        <v>#N/A</v>
      </c>
      <c r="G3727" t="e">
        <f>INDEX(RawData!G$2:G$1048576,MATCH(FmtData!$B$4+(ROW()-10),RawData!$A$2:$A$1048576,0))</f>
        <v>#N/A</v>
      </c>
      <c r="H3727" t="e">
        <f>INDEX(RawData!H$2:H$1048576,MATCH(FmtData!$B$4+(ROW()-10),RawData!$A$2:$A$1048576,0))</f>
        <v>#N/A</v>
      </c>
      <c r="I3727" t="e">
        <f>INDEX(RawData!I$2:I$1048576,MATCH(FmtData!$B$4+(ROW()-10),RawData!$A$2:$A$1048576,0))</f>
        <v>#N/A</v>
      </c>
      <c r="J3727" t="e">
        <f>INDEX(RawData!J$2:J$1048576,MATCH(FmtData!$B$4+(ROW()-10),RawData!$A$2:$A$1048576,0))</f>
        <v>#N/A</v>
      </c>
      <c r="K3727" t="e">
        <f>INDEX(RawData!K$2:K$1048576,MATCH(FmtData!$B$4+(ROW()-10),RawData!$A$2:$A$1048576,0))</f>
        <v>#N/A</v>
      </c>
      <c r="L3727" t="e">
        <f>INDEX(RawData!L$2:L$1048576,MATCH(FmtData!$B$4+(ROW()-10),RawData!$A$2:$A$1048576,0))</f>
        <v>#N/A</v>
      </c>
      <c r="M3727" t="e">
        <f>INDEX(RawData!M$2:M$1048576,MATCH(FmtData!$B$4+(ROW()-10),RawData!$A$2:$A$1048576,0))</f>
        <v>#N/A</v>
      </c>
      <c r="N3727" t="e">
        <f>INDEX(RawData!N$2:N$1048576,MATCH(FmtData!$B$4+(ROW()-10),RawData!$A$2:$A$1048576,0))</f>
        <v>#N/A</v>
      </c>
      <c r="O3727" t="e">
        <f>INDEX(RawData!O$2:O$1048576,MATCH(FmtData!$B$4+(ROW()-10),RawData!$A$2:$A$1048576,0))</f>
        <v>#N/A</v>
      </c>
      <c r="P3727" t="e">
        <f>INDEX(RawData!P$2:P$1048576,MATCH(FmtData!$B$4+(ROW()-10),RawData!$A$2:$A$1048576,0))</f>
        <v>#N/A</v>
      </c>
      <c r="Q3727" t="e">
        <f>INDEX(RawData!Q$2:Q$1048576,MATCH(FmtData!$B$4+(ROW()-10),RawData!$A$2:$A$1048576,0))</f>
        <v>#N/A</v>
      </c>
      <c r="R3727" t="e">
        <f>INDEX(RawData!R$2:R$1048576,MATCH(FmtData!$B$4+(ROW()-10),RawData!$A$2:$A$1048576,0))</f>
        <v>#N/A</v>
      </c>
      <c r="S3727" t="e">
        <f>INDEX(RawData!S$2:S$1048576,MATCH(FmtData!$B$4+(ROW()-10),RawData!$A$2:$A$1048576,0))</f>
        <v>#N/A</v>
      </c>
      <c r="T3727" t="e">
        <f>INDEX(RawData!T$2:T$1048576,MATCH(FmtData!$B$4+(ROW()-10),RawData!$A$2:$A$1048576,0))</f>
        <v>#N/A</v>
      </c>
      <c r="U3727" t="e">
        <f>INDEX(RawData!U$2:U$1048576,MATCH(FmtData!$B$4+(ROW()-10),RawData!$A$2:$A$1048576,0))</f>
        <v>#N/A</v>
      </c>
      <c r="V3727" t="e">
        <f>INDEX(RawData!V$2:V$1048576,MATCH(FmtData!$B$4+(ROW()-10),RawData!$A$2:$A$1048576,0))</f>
        <v>#N/A</v>
      </c>
      <c r="W3727" s="8" t="e">
        <f t="shared" si="1221"/>
        <v>#N/A</v>
      </c>
      <c r="X3727" s="8" t="e">
        <f t="shared" si="1222"/>
        <v>#N/A</v>
      </c>
      <c r="Y3727" s="8" t="e">
        <f t="shared" si="1223"/>
        <v>#N/A</v>
      </c>
      <c r="Z3727" s="8" t="e">
        <f t="shared" si="1224"/>
        <v>#N/A</v>
      </c>
      <c r="AA3727" s="8" t="e">
        <f t="shared" si="1225"/>
        <v>#N/A</v>
      </c>
      <c r="AB3727" s="8" t="e">
        <f t="shared" si="1226"/>
        <v>#N/A</v>
      </c>
      <c r="AC3727" s="6" t="e">
        <f t="shared" si="1241"/>
        <v>#N/A</v>
      </c>
      <c r="AD3727" s="41" t="e">
        <f t="shared" si="1236"/>
        <v>#N/A</v>
      </c>
      <c r="AE3727" s="15" t="e">
        <f t="shared" si="1237"/>
        <v>#N/A</v>
      </c>
      <c r="AF3727" s="15" t="e">
        <f t="shared" si="1238"/>
        <v>#N/A</v>
      </c>
      <c r="AG3727" s="15" t="e">
        <f t="shared" si="1227"/>
        <v>#N/A</v>
      </c>
      <c r="AH3727" s="15" t="e">
        <f t="shared" si="1239"/>
        <v>#N/A</v>
      </c>
      <c r="AI3727" s="17" t="e">
        <f t="shared" si="1228"/>
        <v>#N/A</v>
      </c>
      <c r="AJ3727" s="17" t="e">
        <f t="shared" si="1229"/>
        <v>#N/A</v>
      </c>
      <c r="AK3727" s="17" t="e">
        <f t="shared" si="1230"/>
        <v>#N/A</v>
      </c>
      <c r="AL3727" s="17" t="e">
        <f t="shared" si="1231"/>
        <v>#N/A</v>
      </c>
      <c r="AM3727" s="17" t="e">
        <f t="shared" si="1232"/>
        <v>#N/A</v>
      </c>
      <c r="AN3727" s="17" t="e">
        <f t="shared" si="1240"/>
        <v>#N/A</v>
      </c>
      <c r="AO3727" s="17" t="e">
        <f>$AM$6*E3727^3+$AN$6*E3727^2+$AO$6*E3727</f>
        <v>#N/A</v>
      </c>
      <c r="AP3727" s="17" t="e">
        <f t="shared" si="1233"/>
        <v>#N/A</v>
      </c>
      <c r="AQ3727" s="17" t="e">
        <f t="shared" si="1234"/>
        <v>#N/A</v>
      </c>
      <c r="AR3727" s="17" t="e">
        <f t="shared" si="1235"/>
        <v>#N/A</v>
      </c>
    </row>
    <row r="3728" spans="2:44" x14ac:dyDescent="0.25">
      <c r="B3728" t="e">
        <f>INDEX(RawData!$A$2:$A$1048576,MATCH(FmtData!$B$4+(ROW()-10),RawData!$A$2:$A$1048576,0))</f>
        <v>#N/A</v>
      </c>
      <c r="C37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8)</f>
        <v>#N/A</v>
      </c>
      <c r="D3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8" s="63" t="e">
        <f>INDEX(RawData!E$2:E$1048576,MATCH(FmtData!$B$4+(ROW()-10),RawData!$A$2:$A$1048576,0))</f>
        <v>#N/A</v>
      </c>
      <c r="F3728" t="e">
        <f>INDEX(RawData!F$2:F$1048576,MATCH(FmtData!$B$4+(ROW()-10),RawData!$A$2:$A$1048576,0))</f>
        <v>#N/A</v>
      </c>
      <c r="G3728" t="e">
        <f>INDEX(RawData!G$2:G$1048576,MATCH(FmtData!$B$4+(ROW()-10),RawData!$A$2:$A$1048576,0))</f>
        <v>#N/A</v>
      </c>
      <c r="H3728" t="e">
        <f>INDEX(RawData!H$2:H$1048576,MATCH(FmtData!$B$4+(ROW()-10),RawData!$A$2:$A$1048576,0))</f>
        <v>#N/A</v>
      </c>
      <c r="I3728" t="e">
        <f>INDEX(RawData!I$2:I$1048576,MATCH(FmtData!$B$4+(ROW()-10),RawData!$A$2:$A$1048576,0))</f>
        <v>#N/A</v>
      </c>
      <c r="J3728" t="e">
        <f>INDEX(RawData!J$2:J$1048576,MATCH(FmtData!$B$4+(ROW()-10),RawData!$A$2:$A$1048576,0))</f>
        <v>#N/A</v>
      </c>
      <c r="K3728" t="e">
        <f>INDEX(RawData!K$2:K$1048576,MATCH(FmtData!$B$4+(ROW()-10),RawData!$A$2:$A$1048576,0))</f>
        <v>#N/A</v>
      </c>
      <c r="L3728" t="e">
        <f>INDEX(RawData!L$2:L$1048576,MATCH(FmtData!$B$4+(ROW()-10),RawData!$A$2:$A$1048576,0))</f>
        <v>#N/A</v>
      </c>
      <c r="M3728" t="e">
        <f>INDEX(RawData!M$2:M$1048576,MATCH(FmtData!$B$4+(ROW()-10),RawData!$A$2:$A$1048576,0))</f>
        <v>#N/A</v>
      </c>
      <c r="N3728" t="e">
        <f>INDEX(RawData!N$2:N$1048576,MATCH(FmtData!$B$4+(ROW()-10),RawData!$A$2:$A$1048576,0))</f>
        <v>#N/A</v>
      </c>
      <c r="O3728" t="e">
        <f>INDEX(RawData!O$2:O$1048576,MATCH(FmtData!$B$4+(ROW()-10),RawData!$A$2:$A$1048576,0))</f>
        <v>#N/A</v>
      </c>
      <c r="P3728" t="e">
        <f>INDEX(RawData!P$2:P$1048576,MATCH(FmtData!$B$4+(ROW()-10),RawData!$A$2:$A$1048576,0))</f>
        <v>#N/A</v>
      </c>
      <c r="Q3728" t="e">
        <f>INDEX(RawData!Q$2:Q$1048576,MATCH(FmtData!$B$4+(ROW()-10),RawData!$A$2:$A$1048576,0))</f>
        <v>#N/A</v>
      </c>
      <c r="R3728" t="e">
        <f>INDEX(RawData!R$2:R$1048576,MATCH(FmtData!$B$4+(ROW()-10),RawData!$A$2:$A$1048576,0))</f>
        <v>#N/A</v>
      </c>
      <c r="S3728" t="e">
        <f>INDEX(RawData!S$2:S$1048576,MATCH(FmtData!$B$4+(ROW()-10),RawData!$A$2:$A$1048576,0))</f>
        <v>#N/A</v>
      </c>
      <c r="T3728" t="e">
        <f>INDEX(RawData!T$2:T$1048576,MATCH(FmtData!$B$4+(ROW()-10),RawData!$A$2:$A$1048576,0))</f>
        <v>#N/A</v>
      </c>
      <c r="U3728" t="e">
        <f>INDEX(RawData!U$2:U$1048576,MATCH(FmtData!$B$4+(ROW()-10),RawData!$A$2:$A$1048576,0))</f>
        <v>#N/A</v>
      </c>
      <c r="V3728" t="e">
        <f>INDEX(RawData!V$2:V$1048576,MATCH(FmtData!$B$4+(ROW()-10),RawData!$A$2:$A$1048576,0))</f>
        <v>#N/A</v>
      </c>
      <c r="W3728" s="8" t="e">
        <f t="shared" si="1221"/>
        <v>#N/A</v>
      </c>
      <c r="X3728" s="8" t="e">
        <f t="shared" si="1222"/>
        <v>#N/A</v>
      </c>
      <c r="Y3728" s="8" t="e">
        <f t="shared" si="1223"/>
        <v>#N/A</v>
      </c>
      <c r="Z3728" s="8" t="e">
        <f t="shared" si="1224"/>
        <v>#N/A</v>
      </c>
      <c r="AA3728" s="8" t="e">
        <f t="shared" si="1225"/>
        <v>#N/A</v>
      </c>
      <c r="AB3728" s="8" t="e">
        <f t="shared" si="1226"/>
        <v>#N/A</v>
      </c>
      <c r="AC3728" s="6" t="e">
        <f t="shared" si="1241"/>
        <v>#N/A</v>
      </c>
      <c r="AD3728" s="41" t="e">
        <f t="shared" si="1236"/>
        <v>#N/A</v>
      </c>
      <c r="AE3728" s="15" t="e">
        <f t="shared" si="1237"/>
        <v>#N/A</v>
      </c>
      <c r="AF3728" s="15" t="e">
        <f t="shared" si="1238"/>
        <v>#N/A</v>
      </c>
      <c r="AG3728" s="15" t="e">
        <f t="shared" si="1227"/>
        <v>#N/A</v>
      </c>
      <c r="AH3728" s="15" t="e">
        <f t="shared" si="1239"/>
        <v>#N/A</v>
      </c>
      <c r="AI3728" s="17" t="e">
        <f t="shared" si="1228"/>
        <v>#N/A</v>
      </c>
      <c r="AJ3728" s="17" t="e">
        <f t="shared" si="1229"/>
        <v>#N/A</v>
      </c>
      <c r="AK3728" s="17" t="e">
        <f t="shared" si="1230"/>
        <v>#N/A</v>
      </c>
      <c r="AL3728" s="17" t="e">
        <f t="shared" si="1231"/>
        <v>#N/A</v>
      </c>
      <c r="AM3728" s="17" t="e">
        <f t="shared" si="1232"/>
        <v>#N/A</v>
      </c>
      <c r="AN3728" s="17" t="e">
        <f t="shared" si="1240"/>
        <v>#N/A</v>
      </c>
      <c r="AO3728" s="17" t="e">
        <f>$AM$6*E3728^3+$AN$6*E3728^2+$AO$6*E3728</f>
        <v>#N/A</v>
      </c>
      <c r="AP3728" s="17" t="e">
        <f t="shared" si="1233"/>
        <v>#N/A</v>
      </c>
      <c r="AQ3728" s="17" t="e">
        <f t="shared" si="1234"/>
        <v>#N/A</v>
      </c>
      <c r="AR3728" s="17" t="e">
        <f t="shared" si="1235"/>
        <v>#N/A</v>
      </c>
    </row>
    <row r="3729" spans="2:44" x14ac:dyDescent="0.25">
      <c r="B3729" t="e">
        <f>INDEX(RawData!$A$2:$A$1048576,MATCH(FmtData!$B$4+(ROW()-10),RawData!$A$2:$A$1048576,0))</f>
        <v>#N/A</v>
      </c>
      <c r="C37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9)</f>
        <v>#N/A</v>
      </c>
      <c r="D3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9" s="63" t="e">
        <f>INDEX(RawData!E$2:E$1048576,MATCH(FmtData!$B$4+(ROW()-10),RawData!$A$2:$A$1048576,0))</f>
        <v>#N/A</v>
      </c>
      <c r="F3729" t="e">
        <f>INDEX(RawData!F$2:F$1048576,MATCH(FmtData!$B$4+(ROW()-10),RawData!$A$2:$A$1048576,0))</f>
        <v>#N/A</v>
      </c>
      <c r="G3729" t="e">
        <f>INDEX(RawData!G$2:G$1048576,MATCH(FmtData!$B$4+(ROW()-10),RawData!$A$2:$A$1048576,0))</f>
        <v>#N/A</v>
      </c>
      <c r="H3729" t="e">
        <f>INDEX(RawData!H$2:H$1048576,MATCH(FmtData!$B$4+(ROW()-10),RawData!$A$2:$A$1048576,0))</f>
        <v>#N/A</v>
      </c>
      <c r="I3729" t="e">
        <f>INDEX(RawData!I$2:I$1048576,MATCH(FmtData!$B$4+(ROW()-10),RawData!$A$2:$A$1048576,0))</f>
        <v>#N/A</v>
      </c>
      <c r="J3729" t="e">
        <f>INDEX(RawData!J$2:J$1048576,MATCH(FmtData!$B$4+(ROW()-10),RawData!$A$2:$A$1048576,0))</f>
        <v>#N/A</v>
      </c>
      <c r="K3729" t="e">
        <f>INDEX(RawData!K$2:K$1048576,MATCH(FmtData!$B$4+(ROW()-10),RawData!$A$2:$A$1048576,0))</f>
        <v>#N/A</v>
      </c>
      <c r="L3729" t="e">
        <f>INDEX(RawData!L$2:L$1048576,MATCH(FmtData!$B$4+(ROW()-10),RawData!$A$2:$A$1048576,0))</f>
        <v>#N/A</v>
      </c>
      <c r="M3729" t="e">
        <f>INDEX(RawData!M$2:M$1048576,MATCH(FmtData!$B$4+(ROW()-10),RawData!$A$2:$A$1048576,0))</f>
        <v>#N/A</v>
      </c>
      <c r="N3729" t="e">
        <f>INDEX(RawData!N$2:N$1048576,MATCH(FmtData!$B$4+(ROW()-10),RawData!$A$2:$A$1048576,0))</f>
        <v>#N/A</v>
      </c>
      <c r="O3729" t="e">
        <f>INDEX(RawData!O$2:O$1048576,MATCH(FmtData!$B$4+(ROW()-10),RawData!$A$2:$A$1048576,0))</f>
        <v>#N/A</v>
      </c>
      <c r="P3729" t="e">
        <f>INDEX(RawData!P$2:P$1048576,MATCH(FmtData!$B$4+(ROW()-10),RawData!$A$2:$A$1048576,0))</f>
        <v>#N/A</v>
      </c>
      <c r="Q3729" t="e">
        <f>INDEX(RawData!Q$2:Q$1048576,MATCH(FmtData!$B$4+(ROW()-10),RawData!$A$2:$A$1048576,0))</f>
        <v>#N/A</v>
      </c>
      <c r="R3729" t="e">
        <f>INDEX(RawData!R$2:R$1048576,MATCH(FmtData!$B$4+(ROW()-10),RawData!$A$2:$A$1048576,0))</f>
        <v>#N/A</v>
      </c>
      <c r="S3729" t="e">
        <f>INDEX(RawData!S$2:S$1048576,MATCH(FmtData!$B$4+(ROW()-10),RawData!$A$2:$A$1048576,0))</f>
        <v>#N/A</v>
      </c>
      <c r="T3729" t="e">
        <f>INDEX(RawData!T$2:T$1048576,MATCH(FmtData!$B$4+(ROW()-10),RawData!$A$2:$A$1048576,0))</f>
        <v>#N/A</v>
      </c>
      <c r="U3729" t="e">
        <f>INDEX(RawData!U$2:U$1048576,MATCH(FmtData!$B$4+(ROW()-10),RawData!$A$2:$A$1048576,0))</f>
        <v>#N/A</v>
      </c>
      <c r="V3729" t="e">
        <f>INDEX(RawData!V$2:V$1048576,MATCH(FmtData!$B$4+(ROW()-10),RawData!$A$2:$A$1048576,0))</f>
        <v>#N/A</v>
      </c>
      <c r="W3729" s="8" t="e">
        <f t="shared" si="1221"/>
        <v>#N/A</v>
      </c>
      <c r="X3729" s="8" t="e">
        <f t="shared" si="1222"/>
        <v>#N/A</v>
      </c>
      <c r="Y3729" s="8" t="e">
        <f t="shared" si="1223"/>
        <v>#N/A</v>
      </c>
      <c r="Z3729" s="8" t="e">
        <f t="shared" si="1224"/>
        <v>#N/A</v>
      </c>
      <c r="AA3729" s="8" t="e">
        <f t="shared" si="1225"/>
        <v>#N/A</v>
      </c>
      <c r="AB3729" s="8" t="e">
        <f t="shared" si="1226"/>
        <v>#N/A</v>
      </c>
      <c r="AC3729" s="6" t="e">
        <f t="shared" si="1241"/>
        <v>#N/A</v>
      </c>
      <c r="AD3729" s="41" t="e">
        <f t="shared" si="1236"/>
        <v>#N/A</v>
      </c>
      <c r="AE3729" s="15" t="e">
        <f t="shared" si="1237"/>
        <v>#N/A</v>
      </c>
      <c r="AF3729" s="15" t="e">
        <f t="shared" si="1238"/>
        <v>#N/A</v>
      </c>
      <c r="AG3729" s="15" t="e">
        <f t="shared" si="1227"/>
        <v>#N/A</v>
      </c>
      <c r="AH3729" s="15" t="e">
        <f t="shared" si="1239"/>
        <v>#N/A</v>
      </c>
      <c r="AI3729" s="17" t="e">
        <f t="shared" si="1228"/>
        <v>#N/A</v>
      </c>
      <c r="AJ3729" s="17" t="e">
        <f t="shared" si="1229"/>
        <v>#N/A</v>
      </c>
      <c r="AK3729" s="17" t="e">
        <f t="shared" si="1230"/>
        <v>#N/A</v>
      </c>
      <c r="AL3729" s="17" t="e">
        <f t="shared" si="1231"/>
        <v>#N/A</v>
      </c>
      <c r="AM3729" s="17" t="e">
        <f t="shared" si="1232"/>
        <v>#N/A</v>
      </c>
      <c r="AN3729" s="17" t="e">
        <f t="shared" si="1240"/>
        <v>#N/A</v>
      </c>
      <c r="AO3729" s="17" t="e">
        <f>$AM$6*E3729^3+$AN$6*E3729^2+$AO$6*E3729</f>
        <v>#N/A</v>
      </c>
      <c r="AP3729" s="17" t="e">
        <f t="shared" si="1233"/>
        <v>#N/A</v>
      </c>
      <c r="AQ3729" s="17" t="e">
        <f t="shared" si="1234"/>
        <v>#N/A</v>
      </c>
      <c r="AR3729" s="17" t="e">
        <f t="shared" si="1235"/>
        <v>#N/A</v>
      </c>
    </row>
    <row r="3730" spans="2:44" x14ac:dyDescent="0.25">
      <c r="B3730" t="e">
        <f>INDEX(RawData!$A$2:$A$1048576,MATCH(FmtData!$B$4+(ROW()-10),RawData!$A$2:$A$1048576,0))</f>
        <v>#N/A</v>
      </c>
      <c r="C37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0)</f>
        <v>#N/A</v>
      </c>
      <c r="D3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0" s="63" t="e">
        <f>INDEX(RawData!E$2:E$1048576,MATCH(FmtData!$B$4+(ROW()-10),RawData!$A$2:$A$1048576,0))</f>
        <v>#N/A</v>
      </c>
      <c r="F3730" t="e">
        <f>INDEX(RawData!F$2:F$1048576,MATCH(FmtData!$B$4+(ROW()-10),RawData!$A$2:$A$1048576,0))</f>
        <v>#N/A</v>
      </c>
      <c r="G3730" t="e">
        <f>INDEX(RawData!G$2:G$1048576,MATCH(FmtData!$B$4+(ROW()-10),RawData!$A$2:$A$1048576,0))</f>
        <v>#N/A</v>
      </c>
      <c r="H3730" t="e">
        <f>INDEX(RawData!H$2:H$1048576,MATCH(FmtData!$B$4+(ROW()-10),RawData!$A$2:$A$1048576,0))</f>
        <v>#N/A</v>
      </c>
      <c r="I3730" t="e">
        <f>INDEX(RawData!I$2:I$1048576,MATCH(FmtData!$B$4+(ROW()-10),RawData!$A$2:$A$1048576,0))</f>
        <v>#N/A</v>
      </c>
      <c r="J3730" t="e">
        <f>INDEX(RawData!J$2:J$1048576,MATCH(FmtData!$B$4+(ROW()-10),RawData!$A$2:$A$1048576,0))</f>
        <v>#N/A</v>
      </c>
      <c r="K3730" t="e">
        <f>INDEX(RawData!K$2:K$1048576,MATCH(FmtData!$B$4+(ROW()-10),RawData!$A$2:$A$1048576,0))</f>
        <v>#N/A</v>
      </c>
      <c r="L3730" t="e">
        <f>INDEX(RawData!L$2:L$1048576,MATCH(FmtData!$B$4+(ROW()-10),RawData!$A$2:$A$1048576,0))</f>
        <v>#N/A</v>
      </c>
      <c r="M3730" t="e">
        <f>INDEX(RawData!M$2:M$1048576,MATCH(FmtData!$B$4+(ROW()-10),RawData!$A$2:$A$1048576,0))</f>
        <v>#N/A</v>
      </c>
      <c r="N3730" t="e">
        <f>INDEX(RawData!N$2:N$1048576,MATCH(FmtData!$B$4+(ROW()-10),RawData!$A$2:$A$1048576,0))</f>
        <v>#N/A</v>
      </c>
      <c r="O3730" t="e">
        <f>INDEX(RawData!O$2:O$1048576,MATCH(FmtData!$B$4+(ROW()-10),RawData!$A$2:$A$1048576,0))</f>
        <v>#N/A</v>
      </c>
      <c r="P3730" t="e">
        <f>INDEX(RawData!P$2:P$1048576,MATCH(FmtData!$B$4+(ROW()-10),RawData!$A$2:$A$1048576,0))</f>
        <v>#N/A</v>
      </c>
      <c r="Q3730" t="e">
        <f>INDEX(RawData!Q$2:Q$1048576,MATCH(FmtData!$B$4+(ROW()-10),RawData!$A$2:$A$1048576,0))</f>
        <v>#N/A</v>
      </c>
      <c r="R3730" t="e">
        <f>INDEX(RawData!R$2:R$1048576,MATCH(FmtData!$B$4+(ROW()-10),RawData!$A$2:$A$1048576,0))</f>
        <v>#N/A</v>
      </c>
      <c r="S3730" t="e">
        <f>INDEX(RawData!S$2:S$1048576,MATCH(FmtData!$B$4+(ROW()-10),RawData!$A$2:$A$1048576,0))</f>
        <v>#N/A</v>
      </c>
      <c r="T3730" t="e">
        <f>INDEX(RawData!T$2:T$1048576,MATCH(FmtData!$B$4+(ROW()-10),RawData!$A$2:$A$1048576,0))</f>
        <v>#N/A</v>
      </c>
      <c r="U3730" t="e">
        <f>INDEX(RawData!U$2:U$1048576,MATCH(FmtData!$B$4+(ROW()-10),RawData!$A$2:$A$1048576,0))</f>
        <v>#N/A</v>
      </c>
      <c r="V3730" t="e">
        <f>INDEX(RawData!V$2:V$1048576,MATCH(FmtData!$B$4+(ROW()-10),RawData!$A$2:$A$1048576,0))</f>
        <v>#N/A</v>
      </c>
      <c r="W3730" s="8" t="e">
        <f t="shared" si="1221"/>
        <v>#N/A</v>
      </c>
      <c r="X3730" s="8" t="e">
        <f t="shared" si="1222"/>
        <v>#N/A</v>
      </c>
      <c r="Y3730" s="8" t="e">
        <f t="shared" si="1223"/>
        <v>#N/A</v>
      </c>
      <c r="Z3730" s="8" t="e">
        <f t="shared" si="1224"/>
        <v>#N/A</v>
      </c>
      <c r="AA3730" s="8" t="e">
        <f t="shared" si="1225"/>
        <v>#N/A</v>
      </c>
      <c r="AB3730" s="8" t="e">
        <f t="shared" si="1226"/>
        <v>#N/A</v>
      </c>
      <c r="AC3730" s="6" t="e">
        <f t="shared" si="1241"/>
        <v>#N/A</v>
      </c>
      <c r="AD3730" s="41" t="e">
        <f t="shared" si="1236"/>
        <v>#N/A</v>
      </c>
      <c r="AE3730" s="15" t="e">
        <f t="shared" si="1237"/>
        <v>#N/A</v>
      </c>
      <c r="AF3730" s="15" t="e">
        <f t="shared" si="1238"/>
        <v>#N/A</v>
      </c>
      <c r="AG3730" s="15" t="e">
        <f t="shared" si="1227"/>
        <v>#N/A</v>
      </c>
      <c r="AH3730" s="15" t="e">
        <f t="shared" si="1239"/>
        <v>#N/A</v>
      </c>
      <c r="AI3730" s="17" t="e">
        <f t="shared" si="1228"/>
        <v>#N/A</v>
      </c>
      <c r="AJ3730" s="17" t="e">
        <f t="shared" si="1229"/>
        <v>#N/A</v>
      </c>
      <c r="AK3730" s="17" t="e">
        <f t="shared" si="1230"/>
        <v>#N/A</v>
      </c>
      <c r="AL3730" s="17" t="e">
        <f t="shared" si="1231"/>
        <v>#N/A</v>
      </c>
      <c r="AM3730" s="17" t="e">
        <f t="shared" si="1232"/>
        <v>#N/A</v>
      </c>
      <c r="AN3730" s="17" t="e">
        <f t="shared" si="1240"/>
        <v>#N/A</v>
      </c>
      <c r="AO3730" s="17" t="e">
        <f>$AM$6*E3730^3+$AN$6*E3730^2+$AO$6*E3730</f>
        <v>#N/A</v>
      </c>
      <c r="AP3730" s="17" t="e">
        <f t="shared" si="1233"/>
        <v>#N/A</v>
      </c>
      <c r="AQ3730" s="17" t="e">
        <f t="shared" si="1234"/>
        <v>#N/A</v>
      </c>
      <c r="AR3730" s="17" t="e">
        <f t="shared" si="1235"/>
        <v>#N/A</v>
      </c>
    </row>
    <row r="3731" spans="2:44" x14ac:dyDescent="0.25">
      <c r="B3731" t="e">
        <f>INDEX(RawData!$A$2:$A$1048576,MATCH(FmtData!$B$4+(ROW()-10),RawData!$A$2:$A$1048576,0))</f>
        <v>#N/A</v>
      </c>
      <c r="C37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1)</f>
        <v>#N/A</v>
      </c>
      <c r="D3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1" s="63" t="e">
        <f>INDEX(RawData!E$2:E$1048576,MATCH(FmtData!$B$4+(ROW()-10),RawData!$A$2:$A$1048576,0))</f>
        <v>#N/A</v>
      </c>
      <c r="F3731" t="e">
        <f>INDEX(RawData!F$2:F$1048576,MATCH(FmtData!$B$4+(ROW()-10),RawData!$A$2:$A$1048576,0))</f>
        <v>#N/A</v>
      </c>
      <c r="G3731" t="e">
        <f>INDEX(RawData!G$2:G$1048576,MATCH(FmtData!$B$4+(ROW()-10),RawData!$A$2:$A$1048576,0))</f>
        <v>#N/A</v>
      </c>
      <c r="H3731" t="e">
        <f>INDEX(RawData!H$2:H$1048576,MATCH(FmtData!$B$4+(ROW()-10),RawData!$A$2:$A$1048576,0))</f>
        <v>#N/A</v>
      </c>
      <c r="I3731" t="e">
        <f>INDEX(RawData!I$2:I$1048576,MATCH(FmtData!$B$4+(ROW()-10),RawData!$A$2:$A$1048576,0))</f>
        <v>#N/A</v>
      </c>
      <c r="J3731" t="e">
        <f>INDEX(RawData!J$2:J$1048576,MATCH(FmtData!$B$4+(ROW()-10),RawData!$A$2:$A$1048576,0))</f>
        <v>#N/A</v>
      </c>
      <c r="K3731" t="e">
        <f>INDEX(RawData!K$2:K$1048576,MATCH(FmtData!$B$4+(ROW()-10),RawData!$A$2:$A$1048576,0))</f>
        <v>#N/A</v>
      </c>
      <c r="L3731" t="e">
        <f>INDEX(RawData!L$2:L$1048576,MATCH(FmtData!$B$4+(ROW()-10),RawData!$A$2:$A$1048576,0))</f>
        <v>#N/A</v>
      </c>
      <c r="M3731" t="e">
        <f>INDEX(RawData!M$2:M$1048576,MATCH(FmtData!$B$4+(ROW()-10),RawData!$A$2:$A$1048576,0))</f>
        <v>#N/A</v>
      </c>
      <c r="N3731" t="e">
        <f>INDEX(RawData!N$2:N$1048576,MATCH(FmtData!$B$4+(ROW()-10),RawData!$A$2:$A$1048576,0))</f>
        <v>#N/A</v>
      </c>
      <c r="O3731" t="e">
        <f>INDEX(RawData!O$2:O$1048576,MATCH(FmtData!$B$4+(ROW()-10),RawData!$A$2:$A$1048576,0))</f>
        <v>#N/A</v>
      </c>
      <c r="P3731" t="e">
        <f>INDEX(RawData!P$2:P$1048576,MATCH(FmtData!$B$4+(ROW()-10),RawData!$A$2:$A$1048576,0))</f>
        <v>#N/A</v>
      </c>
      <c r="Q3731" t="e">
        <f>INDEX(RawData!Q$2:Q$1048576,MATCH(FmtData!$B$4+(ROW()-10),RawData!$A$2:$A$1048576,0))</f>
        <v>#N/A</v>
      </c>
      <c r="R3731" t="e">
        <f>INDEX(RawData!R$2:R$1048576,MATCH(FmtData!$B$4+(ROW()-10),RawData!$A$2:$A$1048576,0))</f>
        <v>#N/A</v>
      </c>
      <c r="S3731" t="e">
        <f>INDEX(RawData!S$2:S$1048576,MATCH(FmtData!$B$4+(ROW()-10),RawData!$A$2:$A$1048576,0))</f>
        <v>#N/A</v>
      </c>
      <c r="T3731" t="e">
        <f>INDEX(RawData!T$2:T$1048576,MATCH(FmtData!$B$4+(ROW()-10),RawData!$A$2:$A$1048576,0))</f>
        <v>#N/A</v>
      </c>
      <c r="U3731" t="e">
        <f>INDEX(RawData!U$2:U$1048576,MATCH(FmtData!$B$4+(ROW()-10),RawData!$A$2:$A$1048576,0))</f>
        <v>#N/A</v>
      </c>
      <c r="V3731" t="e">
        <f>INDEX(RawData!V$2:V$1048576,MATCH(FmtData!$B$4+(ROW()-10),RawData!$A$2:$A$1048576,0))</f>
        <v>#N/A</v>
      </c>
      <c r="W3731" s="8" t="e">
        <f t="shared" si="1221"/>
        <v>#N/A</v>
      </c>
      <c r="X3731" s="8" t="e">
        <f t="shared" si="1222"/>
        <v>#N/A</v>
      </c>
      <c r="Y3731" s="8" t="e">
        <f t="shared" si="1223"/>
        <v>#N/A</v>
      </c>
      <c r="Z3731" s="8" t="e">
        <f t="shared" si="1224"/>
        <v>#N/A</v>
      </c>
      <c r="AA3731" s="8" t="e">
        <f t="shared" si="1225"/>
        <v>#N/A</v>
      </c>
      <c r="AB3731" s="8" t="e">
        <f t="shared" si="1226"/>
        <v>#N/A</v>
      </c>
      <c r="AC3731" s="6" t="e">
        <f t="shared" si="1241"/>
        <v>#N/A</v>
      </c>
      <c r="AD3731" s="41" t="e">
        <f t="shared" si="1236"/>
        <v>#N/A</v>
      </c>
      <c r="AE3731" s="15" t="e">
        <f t="shared" si="1237"/>
        <v>#N/A</v>
      </c>
      <c r="AF3731" s="15" t="e">
        <f t="shared" si="1238"/>
        <v>#N/A</v>
      </c>
      <c r="AG3731" s="15" t="e">
        <f t="shared" si="1227"/>
        <v>#N/A</v>
      </c>
      <c r="AH3731" s="15" t="e">
        <f t="shared" si="1239"/>
        <v>#N/A</v>
      </c>
      <c r="AI3731" s="17" t="e">
        <f t="shared" si="1228"/>
        <v>#N/A</v>
      </c>
      <c r="AJ3731" s="17" t="e">
        <f t="shared" si="1229"/>
        <v>#N/A</v>
      </c>
      <c r="AK3731" s="17" t="e">
        <f t="shared" si="1230"/>
        <v>#N/A</v>
      </c>
      <c r="AL3731" s="17" t="e">
        <f t="shared" si="1231"/>
        <v>#N/A</v>
      </c>
      <c r="AM3731" s="17" t="e">
        <f t="shared" si="1232"/>
        <v>#N/A</v>
      </c>
      <c r="AN3731" s="17" t="e">
        <f t="shared" si="1240"/>
        <v>#N/A</v>
      </c>
      <c r="AO3731" s="17" t="e">
        <f>$AM$6*E3731^3+$AN$6*E3731^2+$AO$6*E3731</f>
        <v>#N/A</v>
      </c>
      <c r="AP3731" s="17" t="e">
        <f t="shared" si="1233"/>
        <v>#N/A</v>
      </c>
      <c r="AQ3731" s="17" t="e">
        <f t="shared" si="1234"/>
        <v>#N/A</v>
      </c>
      <c r="AR3731" s="17" t="e">
        <f t="shared" si="1235"/>
        <v>#N/A</v>
      </c>
    </row>
    <row r="3732" spans="2:44" x14ac:dyDescent="0.25">
      <c r="B3732" t="e">
        <f>INDEX(RawData!$A$2:$A$1048576,MATCH(FmtData!$B$4+(ROW()-10),RawData!$A$2:$A$1048576,0))</f>
        <v>#N/A</v>
      </c>
      <c r="C37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2)</f>
        <v>#N/A</v>
      </c>
      <c r="D3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2" s="63" t="e">
        <f>INDEX(RawData!E$2:E$1048576,MATCH(FmtData!$B$4+(ROW()-10),RawData!$A$2:$A$1048576,0))</f>
        <v>#N/A</v>
      </c>
      <c r="F3732" t="e">
        <f>INDEX(RawData!F$2:F$1048576,MATCH(FmtData!$B$4+(ROW()-10),RawData!$A$2:$A$1048576,0))</f>
        <v>#N/A</v>
      </c>
      <c r="G3732" t="e">
        <f>INDEX(RawData!G$2:G$1048576,MATCH(FmtData!$B$4+(ROW()-10),RawData!$A$2:$A$1048576,0))</f>
        <v>#N/A</v>
      </c>
      <c r="H3732" t="e">
        <f>INDEX(RawData!H$2:H$1048576,MATCH(FmtData!$B$4+(ROW()-10),RawData!$A$2:$A$1048576,0))</f>
        <v>#N/A</v>
      </c>
      <c r="I3732" t="e">
        <f>INDEX(RawData!I$2:I$1048576,MATCH(FmtData!$B$4+(ROW()-10),RawData!$A$2:$A$1048576,0))</f>
        <v>#N/A</v>
      </c>
      <c r="J3732" t="e">
        <f>INDEX(RawData!J$2:J$1048576,MATCH(FmtData!$B$4+(ROW()-10),RawData!$A$2:$A$1048576,0))</f>
        <v>#N/A</v>
      </c>
      <c r="K3732" t="e">
        <f>INDEX(RawData!K$2:K$1048576,MATCH(FmtData!$B$4+(ROW()-10),RawData!$A$2:$A$1048576,0))</f>
        <v>#N/A</v>
      </c>
      <c r="L3732" t="e">
        <f>INDEX(RawData!L$2:L$1048576,MATCH(FmtData!$B$4+(ROW()-10),RawData!$A$2:$A$1048576,0))</f>
        <v>#N/A</v>
      </c>
      <c r="M3732" t="e">
        <f>INDEX(RawData!M$2:M$1048576,MATCH(FmtData!$B$4+(ROW()-10),RawData!$A$2:$A$1048576,0))</f>
        <v>#N/A</v>
      </c>
      <c r="N3732" t="e">
        <f>INDEX(RawData!N$2:N$1048576,MATCH(FmtData!$B$4+(ROW()-10),RawData!$A$2:$A$1048576,0))</f>
        <v>#N/A</v>
      </c>
      <c r="O3732" t="e">
        <f>INDEX(RawData!O$2:O$1048576,MATCH(FmtData!$B$4+(ROW()-10),RawData!$A$2:$A$1048576,0))</f>
        <v>#N/A</v>
      </c>
      <c r="P3732" t="e">
        <f>INDEX(RawData!P$2:P$1048576,MATCH(FmtData!$B$4+(ROW()-10),RawData!$A$2:$A$1048576,0))</f>
        <v>#N/A</v>
      </c>
      <c r="Q3732" t="e">
        <f>INDEX(RawData!Q$2:Q$1048576,MATCH(FmtData!$B$4+(ROW()-10),RawData!$A$2:$A$1048576,0))</f>
        <v>#N/A</v>
      </c>
      <c r="R3732" t="e">
        <f>INDEX(RawData!R$2:R$1048576,MATCH(FmtData!$B$4+(ROW()-10),RawData!$A$2:$A$1048576,0))</f>
        <v>#N/A</v>
      </c>
      <c r="S3732" t="e">
        <f>INDEX(RawData!S$2:S$1048576,MATCH(FmtData!$B$4+(ROW()-10),RawData!$A$2:$A$1048576,0))</f>
        <v>#N/A</v>
      </c>
      <c r="T3732" t="e">
        <f>INDEX(RawData!T$2:T$1048576,MATCH(FmtData!$B$4+(ROW()-10),RawData!$A$2:$A$1048576,0))</f>
        <v>#N/A</v>
      </c>
      <c r="U3732" t="e">
        <f>INDEX(RawData!U$2:U$1048576,MATCH(FmtData!$B$4+(ROW()-10),RawData!$A$2:$A$1048576,0))</f>
        <v>#N/A</v>
      </c>
      <c r="V3732" t="e">
        <f>INDEX(RawData!V$2:V$1048576,MATCH(FmtData!$B$4+(ROW()-10),RawData!$A$2:$A$1048576,0))</f>
        <v>#N/A</v>
      </c>
      <c r="W3732" s="8" t="e">
        <f t="shared" si="1221"/>
        <v>#N/A</v>
      </c>
      <c r="X3732" s="8" t="e">
        <f t="shared" si="1222"/>
        <v>#N/A</v>
      </c>
      <c r="Y3732" s="8" t="e">
        <f t="shared" si="1223"/>
        <v>#N/A</v>
      </c>
      <c r="Z3732" s="8" t="e">
        <f t="shared" si="1224"/>
        <v>#N/A</v>
      </c>
      <c r="AA3732" s="8" t="e">
        <f t="shared" si="1225"/>
        <v>#N/A</v>
      </c>
      <c r="AB3732" s="8" t="e">
        <f t="shared" si="1226"/>
        <v>#N/A</v>
      </c>
      <c r="AC3732" s="6" t="e">
        <f t="shared" si="1241"/>
        <v>#N/A</v>
      </c>
      <c r="AD3732" s="41" t="e">
        <f t="shared" si="1236"/>
        <v>#N/A</v>
      </c>
      <c r="AE3732" s="15" t="e">
        <f t="shared" si="1237"/>
        <v>#N/A</v>
      </c>
      <c r="AF3732" s="15" t="e">
        <f t="shared" si="1238"/>
        <v>#N/A</v>
      </c>
      <c r="AG3732" s="15" t="e">
        <f t="shared" si="1227"/>
        <v>#N/A</v>
      </c>
      <c r="AH3732" s="15" t="e">
        <f t="shared" si="1239"/>
        <v>#N/A</v>
      </c>
      <c r="AI3732" s="17" t="e">
        <f t="shared" si="1228"/>
        <v>#N/A</v>
      </c>
      <c r="AJ3732" s="17" t="e">
        <f t="shared" si="1229"/>
        <v>#N/A</v>
      </c>
      <c r="AK3732" s="17" t="e">
        <f t="shared" si="1230"/>
        <v>#N/A</v>
      </c>
      <c r="AL3732" s="17" t="e">
        <f t="shared" si="1231"/>
        <v>#N/A</v>
      </c>
      <c r="AM3732" s="17" t="e">
        <f t="shared" si="1232"/>
        <v>#N/A</v>
      </c>
      <c r="AN3732" s="17" t="e">
        <f t="shared" si="1240"/>
        <v>#N/A</v>
      </c>
      <c r="AO3732" s="17" t="e">
        <f>$AM$6*E3732^3+$AN$6*E3732^2+$AO$6*E3732</f>
        <v>#N/A</v>
      </c>
      <c r="AP3732" s="17" t="e">
        <f t="shared" si="1233"/>
        <v>#N/A</v>
      </c>
      <c r="AQ3732" s="17" t="e">
        <f t="shared" si="1234"/>
        <v>#N/A</v>
      </c>
      <c r="AR3732" s="17" t="e">
        <f t="shared" si="1235"/>
        <v>#N/A</v>
      </c>
    </row>
    <row r="3733" spans="2:44" x14ac:dyDescent="0.25">
      <c r="B3733" t="e">
        <f>INDEX(RawData!$A$2:$A$1048576,MATCH(FmtData!$B$4+(ROW()-10),RawData!$A$2:$A$1048576,0))</f>
        <v>#N/A</v>
      </c>
      <c r="C37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3)</f>
        <v>#N/A</v>
      </c>
      <c r="D3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3" s="63" t="e">
        <f>INDEX(RawData!E$2:E$1048576,MATCH(FmtData!$B$4+(ROW()-10),RawData!$A$2:$A$1048576,0))</f>
        <v>#N/A</v>
      </c>
      <c r="F3733" t="e">
        <f>INDEX(RawData!F$2:F$1048576,MATCH(FmtData!$B$4+(ROW()-10),RawData!$A$2:$A$1048576,0))</f>
        <v>#N/A</v>
      </c>
      <c r="G3733" t="e">
        <f>INDEX(RawData!G$2:G$1048576,MATCH(FmtData!$B$4+(ROW()-10),RawData!$A$2:$A$1048576,0))</f>
        <v>#N/A</v>
      </c>
      <c r="H3733" t="e">
        <f>INDEX(RawData!H$2:H$1048576,MATCH(FmtData!$B$4+(ROW()-10),RawData!$A$2:$A$1048576,0))</f>
        <v>#N/A</v>
      </c>
      <c r="I3733" t="e">
        <f>INDEX(RawData!I$2:I$1048576,MATCH(FmtData!$B$4+(ROW()-10),RawData!$A$2:$A$1048576,0))</f>
        <v>#N/A</v>
      </c>
      <c r="J3733" t="e">
        <f>INDEX(RawData!J$2:J$1048576,MATCH(FmtData!$B$4+(ROW()-10),RawData!$A$2:$A$1048576,0))</f>
        <v>#N/A</v>
      </c>
      <c r="K3733" t="e">
        <f>INDEX(RawData!K$2:K$1048576,MATCH(FmtData!$B$4+(ROW()-10),RawData!$A$2:$A$1048576,0))</f>
        <v>#N/A</v>
      </c>
      <c r="L3733" t="e">
        <f>INDEX(RawData!L$2:L$1048576,MATCH(FmtData!$B$4+(ROW()-10),RawData!$A$2:$A$1048576,0))</f>
        <v>#N/A</v>
      </c>
      <c r="M3733" t="e">
        <f>INDEX(RawData!M$2:M$1048576,MATCH(FmtData!$B$4+(ROW()-10),RawData!$A$2:$A$1048576,0))</f>
        <v>#N/A</v>
      </c>
      <c r="N3733" t="e">
        <f>INDEX(RawData!N$2:N$1048576,MATCH(FmtData!$B$4+(ROW()-10),RawData!$A$2:$A$1048576,0))</f>
        <v>#N/A</v>
      </c>
      <c r="O3733" t="e">
        <f>INDEX(RawData!O$2:O$1048576,MATCH(FmtData!$B$4+(ROW()-10),RawData!$A$2:$A$1048576,0))</f>
        <v>#N/A</v>
      </c>
      <c r="P3733" t="e">
        <f>INDEX(RawData!P$2:P$1048576,MATCH(FmtData!$B$4+(ROW()-10),RawData!$A$2:$A$1048576,0))</f>
        <v>#N/A</v>
      </c>
      <c r="Q3733" t="e">
        <f>INDEX(RawData!Q$2:Q$1048576,MATCH(FmtData!$B$4+(ROW()-10),RawData!$A$2:$A$1048576,0))</f>
        <v>#N/A</v>
      </c>
      <c r="R3733" t="e">
        <f>INDEX(RawData!R$2:R$1048576,MATCH(FmtData!$B$4+(ROW()-10),RawData!$A$2:$A$1048576,0))</f>
        <v>#N/A</v>
      </c>
      <c r="S3733" t="e">
        <f>INDEX(RawData!S$2:S$1048576,MATCH(FmtData!$B$4+(ROW()-10),RawData!$A$2:$A$1048576,0))</f>
        <v>#N/A</v>
      </c>
      <c r="T3733" t="e">
        <f>INDEX(RawData!T$2:T$1048576,MATCH(FmtData!$B$4+(ROW()-10),RawData!$A$2:$A$1048576,0))</f>
        <v>#N/A</v>
      </c>
      <c r="U3733" t="e">
        <f>INDEX(RawData!U$2:U$1048576,MATCH(FmtData!$B$4+(ROW()-10),RawData!$A$2:$A$1048576,0))</f>
        <v>#N/A</v>
      </c>
      <c r="V3733" t="e">
        <f>INDEX(RawData!V$2:V$1048576,MATCH(FmtData!$B$4+(ROW()-10),RawData!$A$2:$A$1048576,0))</f>
        <v>#N/A</v>
      </c>
      <c r="W3733" s="8" t="e">
        <f t="shared" si="1221"/>
        <v>#N/A</v>
      </c>
      <c r="X3733" s="8" t="e">
        <f t="shared" si="1222"/>
        <v>#N/A</v>
      </c>
      <c r="Y3733" s="8" t="e">
        <f t="shared" si="1223"/>
        <v>#N/A</v>
      </c>
      <c r="Z3733" s="8" t="e">
        <f t="shared" si="1224"/>
        <v>#N/A</v>
      </c>
      <c r="AA3733" s="8" t="e">
        <f t="shared" si="1225"/>
        <v>#N/A</v>
      </c>
      <c r="AB3733" s="8" t="e">
        <f t="shared" si="1226"/>
        <v>#N/A</v>
      </c>
      <c r="AC3733" s="6" t="e">
        <f t="shared" si="1241"/>
        <v>#N/A</v>
      </c>
      <c r="AD3733" s="41" t="e">
        <f t="shared" si="1236"/>
        <v>#N/A</v>
      </c>
      <c r="AE3733" s="15" t="e">
        <f t="shared" si="1237"/>
        <v>#N/A</v>
      </c>
      <c r="AF3733" s="15" t="e">
        <f t="shared" si="1238"/>
        <v>#N/A</v>
      </c>
      <c r="AG3733" s="15" t="e">
        <f t="shared" si="1227"/>
        <v>#N/A</v>
      </c>
      <c r="AH3733" s="15" t="e">
        <f t="shared" si="1239"/>
        <v>#N/A</v>
      </c>
      <c r="AI3733" s="17" t="e">
        <f t="shared" si="1228"/>
        <v>#N/A</v>
      </c>
      <c r="AJ3733" s="17" t="e">
        <f t="shared" si="1229"/>
        <v>#N/A</v>
      </c>
      <c r="AK3733" s="17" t="e">
        <f t="shared" si="1230"/>
        <v>#N/A</v>
      </c>
      <c r="AL3733" s="17" t="e">
        <f t="shared" si="1231"/>
        <v>#N/A</v>
      </c>
      <c r="AM3733" s="17" t="e">
        <f t="shared" si="1232"/>
        <v>#N/A</v>
      </c>
      <c r="AN3733" s="17" t="e">
        <f t="shared" si="1240"/>
        <v>#N/A</v>
      </c>
      <c r="AO3733" s="17" t="e">
        <f>$AM$6*E3733^3+$AN$6*E3733^2+$AO$6*E3733</f>
        <v>#N/A</v>
      </c>
      <c r="AP3733" s="17" t="e">
        <f t="shared" si="1233"/>
        <v>#N/A</v>
      </c>
      <c r="AQ3733" s="17" t="e">
        <f t="shared" si="1234"/>
        <v>#N/A</v>
      </c>
      <c r="AR3733" s="17" t="e">
        <f t="shared" si="1235"/>
        <v>#N/A</v>
      </c>
    </row>
    <row r="3734" spans="2:44" x14ac:dyDescent="0.25">
      <c r="B3734" t="e">
        <f>INDEX(RawData!$A$2:$A$1048576,MATCH(FmtData!$B$4+(ROW()-10),RawData!$A$2:$A$1048576,0))</f>
        <v>#N/A</v>
      </c>
      <c r="C37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4)</f>
        <v>#N/A</v>
      </c>
      <c r="D3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4" s="63" t="e">
        <f>INDEX(RawData!E$2:E$1048576,MATCH(FmtData!$B$4+(ROW()-10),RawData!$A$2:$A$1048576,0))</f>
        <v>#N/A</v>
      </c>
      <c r="F3734" t="e">
        <f>INDEX(RawData!F$2:F$1048576,MATCH(FmtData!$B$4+(ROW()-10),RawData!$A$2:$A$1048576,0))</f>
        <v>#N/A</v>
      </c>
      <c r="G3734" t="e">
        <f>INDEX(RawData!G$2:G$1048576,MATCH(FmtData!$B$4+(ROW()-10),RawData!$A$2:$A$1048576,0))</f>
        <v>#N/A</v>
      </c>
      <c r="H3734" t="e">
        <f>INDEX(RawData!H$2:H$1048576,MATCH(FmtData!$B$4+(ROW()-10),RawData!$A$2:$A$1048576,0))</f>
        <v>#N/A</v>
      </c>
      <c r="I3734" t="e">
        <f>INDEX(RawData!I$2:I$1048576,MATCH(FmtData!$B$4+(ROW()-10),RawData!$A$2:$A$1048576,0))</f>
        <v>#N/A</v>
      </c>
      <c r="J3734" t="e">
        <f>INDEX(RawData!J$2:J$1048576,MATCH(FmtData!$B$4+(ROW()-10),RawData!$A$2:$A$1048576,0))</f>
        <v>#N/A</v>
      </c>
      <c r="K3734" t="e">
        <f>INDEX(RawData!K$2:K$1048576,MATCH(FmtData!$B$4+(ROW()-10),RawData!$A$2:$A$1048576,0))</f>
        <v>#N/A</v>
      </c>
      <c r="L3734" t="e">
        <f>INDEX(RawData!L$2:L$1048576,MATCH(FmtData!$B$4+(ROW()-10),RawData!$A$2:$A$1048576,0))</f>
        <v>#N/A</v>
      </c>
      <c r="M3734" t="e">
        <f>INDEX(RawData!M$2:M$1048576,MATCH(FmtData!$B$4+(ROW()-10),RawData!$A$2:$A$1048576,0))</f>
        <v>#N/A</v>
      </c>
      <c r="N3734" t="e">
        <f>INDEX(RawData!N$2:N$1048576,MATCH(FmtData!$B$4+(ROW()-10),RawData!$A$2:$A$1048576,0))</f>
        <v>#N/A</v>
      </c>
      <c r="O3734" t="e">
        <f>INDEX(RawData!O$2:O$1048576,MATCH(FmtData!$B$4+(ROW()-10),RawData!$A$2:$A$1048576,0))</f>
        <v>#N/A</v>
      </c>
      <c r="P3734" t="e">
        <f>INDEX(RawData!P$2:P$1048576,MATCH(FmtData!$B$4+(ROW()-10),RawData!$A$2:$A$1048576,0))</f>
        <v>#N/A</v>
      </c>
      <c r="Q3734" t="e">
        <f>INDEX(RawData!Q$2:Q$1048576,MATCH(FmtData!$B$4+(ROW()-10),RawData!$A$2:$A$1048576,0))</f>
        <v>#N/A</v>
      </c>
      <c r="R3734" t="e">
        <f>INDEX(RawData!R$2:R$1048576,MATCH(FmtData!$B$4+(ROW()-10),RawData!$A$2:$A$1048576,0))</f>
        <v>#N/A</v>
      </c>
      <c r="S3734" t="e">
        <f>INDEX(RawData!S$2:S$1048576,MATCH(FmtData!$B$4+(ROW()-10),RawData!$A$2:$A$1048576,0))</f>
        <v>#N/A</v>
      </c>
      <c r="T3734" t="e">
        <f>INDEX(RawData!T$2:T$1048576,MATCH(FmtData!$B$4+(ROW()-10),RawData!$A$2:$A$1048576,0))</f>
        <v>#N/A</v>
      </c>
      <c r="U3734" t="e">
        <f>INDEX(RawData!U$2:U$1048576,MATCH(FmtData!$B$4+(ROW()-10),RawData!$A$2:$A$1048576,0))</f>
        <v>#N/A</v>
      </c>
      <c r="V3734" t="e">
        <f>INDEX(RawData!V$2:V$1048576,MATCH(FmtData!$B$4+(ROW()-10),RawData!$A$2:$A$1048576,0))</f>
        <v>#N/A</v>
      </c>
      <c r="W3734" s="8" t="e">
        <f t="shared" si="1221"/>
        <v>#N/A</v>
      </c>
      <c r="X3734" s="8" t="e">
        <f t="shared" si="1222"/>
        <v>#N/A</v>
      </c>
      <c r="Y3734" s="8" t="e">
        <f t="shared" si="1223"/>
        <v>#N/A</v>
      </c>
      <c r="Z3734" s="8" t="e">
        <f t="shared" si="1224"/>
        <v>#N/A</v>
      </c>
      <c r="AA3734" s="8" t="e">
        <f t="shared" si="1225"/>
        <v>#N/A</v>
      </c>
      <c r="AB3734" s="8" t="e">
        <f t="shared" si="1226"/>
        <v>#N/A</v>
      </c>
      <c r="AC3734" s="6" t="e">
        <f t="shared" si="1241"/>
        <v>#N/A</v>
      </c>
      <c r="AD3734" s="41" t="e">
        <f t="shared" si="1236"/>
        <v>#N/A</v>
      </c>
      <c r="AE3734" s="15" t="e">
        <f t="shared" si="1237"/>
        <v>#N/A</v>
      </c>
      <c r="AF3734" s="15" t="e">
        <f t="shared" si="1238"/>
        <v>#N/A</v>
      </c>
      <c r="AG3734" s="15" t="e">
        <f t="shared" si="1227"/>
        <v>#N/A</v>
      </c>
      <c r="AH3734" s="15" t="e">
        <f t="shared" si="1239"/>
        <v>#N/A</v>
      </c>
      <c r="AI3734" s="17" t="e">
        <f t="shared" si="1228"/>
        <v>#N/A</v>
      </c>
      <c r="AJ3734" s="17" t="e">
        <f t="shared" si="1229"/>
        <v>#N/A</v>
      </c>
      <c r="AK3734" s="17" t="e">
        <f t="shared" si="1230"/>
        <v>#N/A</v>
      </c>
      <c r="AL3734" s="17" t="e">
        <f t="shared" si="1231"/>
        <v>#N/A</v>
      </c>
      <c r="AM3734" s="17" t="e">
        <f t="shared" si="1232"/>
        <v>#N/A</v>
      </c>
      <c r="AN3734" s="17" t="e">
        <f t="shared" si="1240"/>
        <v>#N/A</v>
      </c>
      <c r="AO3734" s="17" t="e">
        <f>$AM$6*E3734^3+$AN$6*E3734^2+$AO$6*E3734</f>
        <v>#N/A</v>
      </c>
      <c r="AP3734" s="17" t="e">
        <f t="shared" si="1233"/>
        <v>#N/A</v>
      </c>
      <c r="AQ3734" s="17" t="e">
        <f t="shared" si="1234"/>
        <v>#N/A</v>
      </c>
      <c r="AR3734" s="17" t="e">
        <f t="shared" si="1235"/>
        <v>#N/A</v>
      </c>
    </row>
    <row r="3735" spans="2:44" x14ac:dyDescent="0.25">
      <c r="B3735" t="e">
        <f>INDEX(RawData!$A$2:$A$1048576,MATCH(FmtData!$B$4+(ROW()-10),RawData!$A$2:$A$1048576,0))</f>
        <v>#N/A</v>
      </c>
      <c r="C37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5)</f>
        <v>#N/A</v>
      </c>
      <c r="D3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5" s="63" t="e">
        <f>INDEX(RawData!E$2:E$1048576,MATCH(FmtData!$B$4+(ROW()-10),RawData!$A$2:$A$1048576,0))</f>
        <v>#N/A</v>
      </c>
      <c r="F3735" t="e">
        <f>INDEX(RawData!F$2:F$1048576,MATCH(FmtData!$B$4+(ROW()-10),RawData!$A$2:$A$1048576,0))</f>
        <v>#N/A</v>
      </c>
      <c r="G3735" t="e">
        <f>INDEX(RawData!G$2:G$1048576,MATCH(FmtData!$B$4+(ROW()-10),RawData!$A$2:$A$1048576,0))</f>
        <v>#N/A</v>
      </c>
      <c r="H3735" t="e">
        <f>INDEX(RawData!H$2:H$1048576,MATCH(FmtData!$B$4+(ROW()-10),RawData!$A$2:$A$1048576,0))</f>
        <v>#N/A</v>
      </c>
      <c r="I3735" t="e">
        <f>INDEX(RawData!I$2:I$1048576,MATCH(FmtData!$B$4+(ROW()-10),RawData!$A$2:$A$1048576,0))</f>
        <v>#N/A</v>
      </c>
      <c r="J3735" t="e">
        <f>INDEX(RawData!J$2:J$1048576,MATCH(FmtData!$B$4+(ROW()-10),RawData!$A$2:$A$1048576,0))</f>
        <v>#N/A</v>
      </c>
      <c r="K3735" t="e">
        <f>INDEX(RawData!K$2:K$1048576,MATCH(FmtData!$B$4+(ROW()-10),RawData!$A$2:$A$1048576,0))</f>
        <v>#N/A</v>
      </c>
      <c r="L3735" t="e">
        <f>INDEX(RawData!L$2:L$1048576,MATCH(FmtData!$B$4+(ROW()-10),RawData!$A$2:$A$1048576,0))</f>
        <v>#N/A</v>
      </c>
      <c r="M3735" t="e">
        <f>INDEX(RawData!M$2:M$1048576,MATCH(FmtData!$B$4+(ROW()-10),RawData!$A$2:$A$1048576,0))</f>
        <v>#N/A</v>
      </c>
      <c r="N3735" t="e">
        <f>INDEX(RawData!N$2:N$1048576,MATCH(FmtData!$B$4+(ROW()-10),RawData!$A$2:$A$1048576,0))</f>
        <v>#N/A</v>
      </c>
      <c r="O3735" t="e">
        <f>INDEX(RawData!O$2:O$1048576,MATCH(FmtData!$B$4+(ROW()-10),RawData!$A$2:$A$1048576,0))</f>
        <v>#N/A</v>
      </c>
      <c r="P3735" t="e">
        <f>INDEX(RawData!P$2:P$1048576,MATCH(FmtData!$B$4+(ROW()-10),RawData!$A$2:$A$1048576,0))</f>
        <v>#N/A</v>
      </c>
      <c r="Q3735" t="e">
        <f>INDEX(RawData!Q$2:Q$1048576,MATCH(FmtData!$B$4+(ROW()-10),RawData!$A$2:$A$1048576,0))</f>
        <v>#N/A</v>
      </c>
      <c r="R3735" t="e">
        <f>INDEX(RawData!R$2:R$1048576,MATCH(FmtData!$B$4+(ROW()-10),RawData!$A$2:$A$1048576,0))</f>
        <v>#N/A</v>
      </c>
      <c r="S3735" t="e">
        <f>INDEX(RawData!S$2:S$1048576,MATCH(FmtData!$B$4+(ROW()-10),RawData!$A$2:$A$1048576,0))</f>
        <v>#N/A</v>
      </c>
      <c r="T3735" t="e">
        <f>INDEX(RawData!T$2:T$1048576,MATCH(FmtData!$B$4+(ROW()-10),RawData!$A$2:$A$1048576,0))</f>
        <v>#N/A</v>
      </c>
      <c r="U3735" t="e">
        <f>INDEX(RawData!U$2:U$1048576,MATCH(FmtData!$B$4+(ROW()-10),RawData!$A$2:$A$1048576,0))</f>
        <v>#N/A</v>
      </c>
      <c r="V3735" t="e">
        <f>INDEX(RawData!V$2:V$1048576,MATCH(FmtData!$B$4+(ROW()-10),RawData!$A$2:$A$1048576,0))</f>
        <v>#N/A</v>
      </c>
      <c r="W3735" s="8" t="e">
        <f t="shared" si="1221"/>
        <v>#N/A</v>
      </c>
      <c r="X3735" s="8" t="e">
        <f t="shared" si="1222"/>
        <v>#N/A</v>
      </c>
      <c r="Y3735" s="8" t="e">
        <f t="shared" si="1223"/>
        <v>#N/A</v>
      </c>
      <c r="Z3735" s="8" t="e">
        <f t="shared" si="1224"/>
        <v>#N/A</v>
      </c>
      <c r="AA3735" s="8" t="e">
        <f t="shared" si="1225"/>
        <v>#N/A</v>
      </c>
      <c r="AB3735" s="8" t="e">
        <f t="shared" si="1226"/>
        <v>#N/A</v>
      </c>
      <c r="AC3735" s="6" t="e">
        <f t="shared" si="1241"/>
        <v>#N/A</v>
      </c>
      <c r="AD3735" s="41" t="e">
        <f t="shared" si="1236"/>
        <v>#N/A</v>
      </c>
      <c r="AE3735" s="15" t="e">
        <f t="shared" si="1237"/>
        <v>#N/A</v>
      </c>
      <c r="AF3735" s="15" t="e">
        <f t="shared" si="1238"/>
        <v>#N/A</v>
      </c>
      <c r="AG3735" s="15" t="e">
        <f t="shared" si="1227"/>
        <v>#N/A</v>
      </c>
      <c r="AH3735" s="15" t="e">
        <f t="shared" si="1239"/>
        <v>#N/A</v>
      </c>
      <c r="AI3735" s="17" t="e">
        <f t="shared" si="1228"/>
        <v>#N/A</v>
      </c>
      <c r="AJ3735" s="17" t="e">
        <f t="shared" si="1229"/>
        <v>#N/A</v>
      </c>
      <c r="AK3735" s="17" t="e">
        <f t="shared" si="1230"/>
        <v>#N/A</v>
      </c>
      <c r="AL3735" s="17" t="e">
        <f t="shared" si="1231"/>
        <v>#N/A</v>
      </c>
      <c r="AM3735" s="17" t="e">
        <f t="shared" si="1232"/>
        <v>#N/A</v>
      </c>
      <c r="AN3735" s="17" t="e">
        <f t="shared" si="1240"/>
        <v>#N/A</v>
      </c>
      <c r="AO3735" s="17" t="e">
        <f>$AM$6*E3735^3+$AN$6*E3735^2+$AO$6*E3735</f>
        <v>#N/A</v>
      </c>
      <c r="AP3735" s="17" t="e">
        <f t="shared" si="1233"/>
        <v>#N/A</v>
      </c>
      <c r="AQ3735" s="17" t="e">
        <f t="shared" si="1234"/>
        <v>#N/A</v>
      </c>
      <c r="AR3735" s="17" t="e">
        <f t="shared" si="1235"/>
        <v>#N/A</v>
      </c>
    </row>
    <row r="3736" spans="2:44" x14ac:dyDescent="0.25">
      <c r="B3736" t="e">
        <f>INDEX(RawData!$A$2:$A$1048576,MATCH(FmtData!$B$4+(ROW()-10),RawData!$A$2:$A$1048576,0))</f>
        <v>#N/A</v>
      </c>
      <c r="C37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6)</f>
        <v>#N/A</v>
      </c>
      <c r="D3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6" s="63" t="e">
        <f>INDEX(RawData!E$2:E$1048576,MATCH(FmtData!$B$4+(ROW()-10),RawData!$A$2:$A$1048576,0))</f>
        <v>#N/A</v>
      </c>
      <c r="F3736" t="e">
        <f>INDEX(RawData!F$2:F$1048576,MATCH(FmtData!$B$4+(ROW()-10),RawData!$A$2:$A$1048576,0))</f>
        <v>#N/A</v>
      </c>
      <c r="G3736" t="e">
        <f>INDEX(RawData!G$2:G$1048576,MATCH(FmtData!$B$4+(ROW()-10),RawData!$A$2:$A$1048576,0))</f>
        <v>#N/A</v>
      </c>
      <c r="H3736" t="e">
        <f>INDEX(RawData!H$2:H$1048576,MATCH(FmtData!$B$4+(ROW()-10),RawData!$A$2:$A$1048576,0))</f>
        <v>#N/A</v>
      </c>
      <c r="I3736" t="e">
        <f>INDEX(RawData!I$2:I$1048576,MATCH(FmtData!$B$4+(ROW()-10),RawData!$A$2:$A$1048576,0))</f>
        <v>#N/A</v>
      </c>
      <c r="J3736" t="e">
        <f>INDEX(RawData!J$2:J$1048576,MATCH(FmtData!$B$4+(ROW()-10),RawData!$A$2:$A$1048576,0))</f>
        <v>#N/A</v>
      </c>
      <c r="K3736" t="e">
        <f>INDEX(RawData!K$2:K$1048576,MATCH(FmtData!$B$4+(ROW()-10),RawData!$A$2:$A$1048576,0))</f>
        <v>#N/A</v>
      </c>
      <c r="L3736" t="e">
        <f>INDEX(RawData!L$2:L$1048576,MATCH(FmtData!$B$4+(ROW()-10),RawData!$A$2:$A$1048576,0))</f>
        <v>#N/A</v>
      </c>
      <c r="M3736" t="e">
        <f>INDEX(RawData!M$2:M$1048576,MATCH(FmtData!$B$4+(ROW()-10),RawData!$A$2:$A$1048576,0))</f>
        <v>#N/A</v>
      </c>
      <c r="N3736" t="e">
        <f>INDEX(RawData!N$2:N$1048576,MATCH(FmtData!$B$4+(ROW()-10),RawData!$A$2:$A$1048576,0))</f>
        <v>#N/A</v>
      </c>
      <c r="O3736" t="e">
        <f>INDEX(RawData!O$2:O$1048576,MATCH(FmtData!$B$4+(ROW()-10),RawData!$A$2:$A$1048576,0))</f>
        <v>#N/A</v>
      </c>
      <c r="P3736" t="e">
        <f>INDEX(RawData!P$2:P$1048576,MATCH(FmtData!$B$4+(ROW()-10),RawData!$A$2:$A$1048576,0))</f>
        <v>#N/A</v>
      </c>
      <c r="Q3736" t="e">
        <f>INDEX(RawData!Q$2:Q$1048576,MATCH(FmtData!$B$4+(ROW()-10),RawData!$A$2:$A$1048576,0))</f>
        <v>#N/A</v>
      </c>
      <c r="R3736" t="e">
        <f>INDEX(RawData!R$2:R$1048576,MATCH(FmtData!$B$4+(ROW()-10),RawData!$A$2:$A$1048576,0))</f>
        <v>#N/A</v>
      </c>
      <c r="S3736" t="e">
        <f>INDEX(RawData!S$2:S$1048576,MATCH(FmtData!$B$4+(ROW()-10),RawData!$A$2:$A$1048576,0))</f>
        <v>#N/A</v>
      </c>
      <c r="T3736" t="e">
        <f>INDEX(RawData!T$2:T$1048576,MATCH(FmtData!$B$4+(ROW()-10),RawData!$A$2:$A$1048576,0))</f>
        <v>#N/A</v>
      </c>
      <c r="U3736" t="e">
        <f>INDEX(RawData!U$2:U$1048576,MATCH(FmtData!$B$4+(ROW()-10),RawData!$A$2:$A$1048576,0))</f>
        <v>#N/A</v>
      </c>
      <c r="V3736" t="e">
        <f>INDEX(RawData!V$2:V$1048576,MATCH(FmtData!$B$4+(ROW()-10),RawData!$A$2:$A$1048576,0))</f>
        <v>#N/A</v>
      </c>
      <c r="W3736" s="8" t="e">
        <f t="shared" si="1221"/>
        <v>#N/A</v>
      </c>
      <c r="X3736" s="8" t="e">
        <f t="shared" si="1222"/>
        <v>#N/A</v>
      </c>
      <c r="Y3736" s="8" t="e">
        <f t="shared" si="1223"/>
        <v>#N/A</v>
      </c>
      <c r="Z3736" s="8" t="e">
        <f t="shared" si="1224"/>
        <v>#N/A</v>
      </c>
      <c r="AA3736" s="8" t="e">
        <f t="shared" si="1225"/>
        <v>#N/A</v>
      </c>
      <c r="AB3736" s="8" t="e">
        <f t="shared" si="1226"/>
        <v>#N/A</v>
      </c>
      <c r="AC3736" s="6" t="e">
        <f t="shared" si="1241"/>
        <v>#N/A</v>
      </c>
      <c r="AD3736" s="41" t="e">
        <f t="shared" si="1236"/>
        <v>#N/A</v>
      </c>
      <c r="AE3736" s="15" t="e">
        <f t="shared" si="1237"/>
        <v>#N/A</v>
      </c>
      <c r="AF3736" s="15" t="e">
        <f t="shared" si="1238"/>
        <v>#N/A</v>
      </c>
      <c r="AG3736" s="15" t="e">
        <f t="shared" si="1227"/>
        <v>#N/A</v>
      </c>
      <c r="AH3736" s="15" t="e">
        <f t="shared" si="1239"/>
        <v>#N/A</v>
      </c>
      <c r="AI3736" s="17" t="e">
        <f t="shared" si="1228"/>
        <v>#N/A</v>
      </c>
      <c r="AJ3736" s="17" t="e">
        <f t="shared" si="1229"/>
        <v>#N/A</v>
      </c>
      <c r="AK3736" s="17" t="e">
        <f t="shared" si="1230"/>
        <v>#N/A</v>
      </c>
      <c r="AL3736" s="17" t="e">
        <f t="shared" si="1231"/>
        <v>#N/A</v>
      </c>
      <c r="AM3736" s="17" t="e">
        <f t="shared" si="1232"/>
        <v>#N/A</v>
      </c>
      <c r="AN3736" s="17" t="e">
        <f t="shared" si="1240"/>
        <v>#N/A</v>
      </c>
      <c r="AO3736" s="17" t="e">
        <f>$AM$6*E3736^3+$AN$6*E3736^2+$AO$6*E3736</f>
        <v>#N/A</v>
      </c>
      <c r="AP3736" s="17" t="e">
        <f t="shared" si="1233"/>
        <v>#N/A</v>
      </c>
      <c r="AQ3736" s="17" t="e">
        <f t="shared" si="1234"/>
        <v>#N/A</v>
      </c>
      <c r="AR3736" s="17" t="e">
        <f t="shared" si="1235"/>
        <v>#N/A</v>
      </c>
    </row>
    <row r="3737" spans="2:44" x14ac:dyDescent="0.25">
      <c r="B3737" t="e">
        <f>INDEX(RawData!$A$2:$A$1048576,MATCH(FmtData!$B$4+(ROW()-10),RawData!$A$2:$A$1048576,0))</f>
        <v>#N/A</v>
      </c>
      <c r="C37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7)</f>
        <v>#N/A</v>
      </c>
      <c r="D3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7" s="63" t="e">
        <f>INDEX(RawData!E$2:E$1048576,MATCH(FmtData!$B$4+(ROW()-10),RawData!$A$2:$A$1048576,0))</f>
        <v>#N/A</v>
      </c>
      <c r="F3737" t="e">
        <f>INDEX(RawData!F$2:F$1048576,MATCH(FmtData!$B$4+(ROW()-10),RawData!$A$2:$A$1048576,0))</f>
        <v>#N/A</v>
      </c>
      <c r="G3737" t="e">
        <f>INDEX(RawData!G$2:G$1048576,MATCH(FmtData!$B$4+(ROW()-10),RawData!$A$2:$A$1048576,0))</f>
        <v>#N/A</v>
      </c>
      <c r="H3737" t="e">
        <f>INDEX(RawData!H$2:H$1048576,MATCH(FmtData!$B$4+(ROW()-10),RawData!$A$2:$A$1048576,0))</f>
        <v>#N/A</v>
      </c>
      <c r="I3737" t="e">
        <f>INDEX(RawData!I$2:I$1048576,MATCH(FmtData!$B$4+(ROW()-10),RawData!$A$2:$A$1048576,0))</f>
        <v>#N/A</v>
      </c>
      <c r="J3737" t="e">
        <f>INDEX(RawData!J$2:J$1048576,MATCH(FmtData!$B$4+(ROW()-10),RawData!$A$2:$A$1048576,0))</f>
        <v>#N/A</v>
      </c>
      <c r="K3737" t="e">
        <f>INDEX(RawData!K$2:K$1048576,MATCH(FmtData!$B$4+(ROW()-10),RawData!$A$2:$A$1048576,0))</f>
        <v>#N/A</v>
      </c>
      <c r="L3737" t="e">
        <f>INDEX(RawData!L$2:L$1048576,MATCH(FmtData!$B$4+(ROW()-10),RawData!$A$2:$A$1048576,0))</f>
        <v>#N/A</v>
      </c>
      <c r="M3737" t="e">
        <f>INDEX(RawData!M$2:M$1048576,MATCH(FmtData!$B$4+(ROW()-10),RawData!$A$2:$A$1048576,0))</f>
        <v>#N/A</v>
      </c>
      <c r="N3737" t="e">
        <f>INDEX(RawData!N$2:N$1048576,MATCH(FmtData!$B$4+(ROW()-10),RawData!$A$2:$A$1048576,0))</f>
        <v>#N/A</v>
      </c>
      <c r="O3737" t="e">
        <f>INDEX(RawData!O$2:O$1048576,MATCH(FmtData!$B$4+(ROW()-10),RawData!$A$2:$A$1048576,0))</f>
        <v>#N/A</v>
      </c>
      <c r="P3737" t="e">
        <f>INDEX(RawData!P$2:P$1048576,MATCH(FmtData!$B$4+(ROW()-10),RawData!$A$2:$A$1048576,0))</f>
        <v>#N/A</v>
      </c>
      <c r="Q3737" t="e">
        <f>INDEX(RawData!Q$2:Q$1048576,MATCH(FmtData!$B$4+(ROW()-10),RawData!$A$2:$A$1048576,0))</f>
        <v>#N/A</v>
      </c>
      <c r="R3737" t="e">
        <f>INDEX(RawData!R$2:R$1048576,MATCH(FmtData!$B$4+(ROW()-10),RawData!$A$2:$A$1048576,0))</f>
        <v>#N/A</v>
      </c>
      <c r="S3737" t="e">
        <f>INDEX(RawData!S$2:S$1048576,MATCH(FmtData!$B$4+(ROW()-10),RawData!$A$2:$A$1048576,0))</f>
        <v>#N/A</v>
      </c>
      <c r="T3737" t="e">
        <f>INDEX(RawData!T$2:T$1048576,MATCH(FmtData!$B$4+(ROW()-10),RawData!$A$2:$A$1048576,0))</f>
        <v>#N/A</v>
      </c>
      <c r="U3737" t="e">
        <f>INDEX(RawData!U$2:U$1048576,MATCH(FmtData!$B$4+(ROW()-10),RawData!$A$2:$A$1048576,0))</f>
        <v>#N/A</v>
      </c>
      <c r="V3737" t="e">
        <f>INDEX(RawData!V$2:V$1048576,MATCH(FmtData!$B$4+(ROW()-10),RawData!$A$2:$A$1048576,0))</f>
        <v>#N/A</v>
      </c>
      <c r="W3737" s="8" t="e">
        <f t="shared" si="1221"/>
        <v>#N/A</v>
      </c>
      <c r="X3737" s="8" t="e">
        <f t="shared" si="1222"/>
        <v>#N/A</v>
      </c>
      <c r="Y3737" s="8" t="e">
        <f t="shared" si="1223"/>
        <v>#N/A</v>
      </c>
      <c r="Z3737" s="8" t="e">
        <f t="shared" si="1224"/>
        <v>#N/A</v>
      </c>
      <c r="AA3737" s="8" t="e">
        <f t="shared" si="1225"/>
        <v>#N/A</v>
      </c>
      <c r="AB3737" s="8" t="e">
        <f t="shared" si="1226"/>
        <v>#N/A</v>
      </c>
      <c r="AC3737" s="6" t="e">
        <f t="shared" si="1241"/>
        <v>#N/A</v>
      </c>
      <c r="AD3737" s="41" t="e">
        <f t="shared" si="1236"/>
        <v>#N/A</v>
      </c>
      <c r="AE3737" s="15" t="e">
        <f t="shared" si="1237"/>
        <v>#N/A</v>
      </c>
      <c r="AF3737" s="15" t="e">
        <f t="shared" si="1238"/>
        <v>#N/A</v>
      </c>
      <c r="AG3737" s="15" t="e">
        <f t="shared" si="1227"/>
        <v>#N/A</v>
      </c>
      <c r="AH3737" s="15" t="e">
        <f t="shared" si="1239"/>
        <v>#N/A</v>
      </c>
      <c r="AI3737" s="17" t="e">
        <f t="shared" si="1228"/>
        <v>#N/A</v>
      </c>
      <c r="AJ3737" s="17" t="e">
        <f t="shared" si="1229"/>
        <v>#N/A</v>
      </c>
      <c r="AK3737" s="17" t="e">
        <f t="shared" si="1230"/>
        <v>#N/A</v>
      </c>
      <c r="AL3737" s="17" t="e">
        <f t="shared" si="1231"/>
        <v>#N/A</v>
      </c>
      <c r="AM3737" s="17" t="e">
        <f t="shared" si="1232"/>
        <v>#N/A</v>
      </c>
      <c r="AN3737" s="17" t="e">
        <f t="shared" si="1240"/>
        <v>#N/A</v>
      </c>
      <c r="AO3737" s="17" t="e">
        <f>$AM$6*E3737^3+$AN$6*E3737^2+$AO$6*E3737</f>
        <v>#N/A</v>
      </c>
      <c r="AP3737" s="17" t="e">
        <f t="shared" si="1233"/>
        <v>#N/A</v>
      </c>
      <c r="AQ3737" s="17" t="e">
        <f t="shared" si="1234"/>
        <v>#N/A</v>
      </c>
      <c r="AR3737" s="17" t="e">
        <f t="shared" si="1235"/>
        <v>#N/A</v>
      </c>
    </row>
    <row r="3738" spans="2:44" x14ac:dyDescent="0.25">
      <c r="B3738" t="e">
        <f>INDEX(RawData!$A$2:$A$1048576,MATCH(FmtData!$B$4+(ROW()-10),RawData!$A$2:$A$1048576,0))</f>
        <v>#N/A</v>
      </c>
      <c r="C37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8)</f>
        <v>#N/A</v>
      </c>
      <c r="D3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8" s="63" t="e">
        <f>INDEX(RawData!E$2:E$1048576,MATCH(FmtData!$B$4+(ROW()-10),RawData!$A$2:$A$1048576,0))</f>
        <v>#N/A</v>
      </c>
      <c r="F3738" t="e">
        <f>INDEX(RawData!F$2:F$1048576,MATCH(FmtData!$B$4+(ROW()-10),RawData!$A$2:$A$1048576,0))</f>
        <v>#N/A</v>
      </c>
      <c r="G3738" t="e">
        <f>INDEX(RawData!G$2:G$1048576,MATCH(FmtData!$B$4+(ROW()-10),RawData!$A$2:$A$1048576,0))</f>
        <v>#N/A</v>
      </c>
      <c r="H3738" t="e">
        <f>INDEX(RawData!H$2:H$1048576,MATCH(FmtData!$B$4+(ROW()-10),RawData!$A$2:$A$1048576,0))</f>
        <v>#N/A</v>
      </c>
      <c r="I3738" t="e">
        <f>INDEX(RawData!I$2:I$1048576,MATCH(FmtData!$B$4+(ROW()-10),RawData!$A$2:$A$1048576,0))</f>
        <v>#N/A</v>
      </c>
      <c r="J3738" t="e">
        <f>INDEX(RawData!J$2:J$1048576,MATCH(FmtData!$B$4+(ROW()-10),RawData!$A$2:$A$1048576,0))</f>
        <v>#N/A</v>
      </c>
      <c r="K3738" t="e">
        <f>INDEX(RawData!K$2:K$1048576,MATCH(FmtData!$B$4+(ROW()-10),RawData!$A$2:$A$1048576,0))</f>
        <v>#N/A</v>
      </c>
      <c r="L3738" t="e">
        <f>INDEX(RawData!L$2:L$1048576,MATCH(FmtData!$B$4+(ROW()-10),RawData!$A$2:$A$1048576,0))</f>
        <v>#N/A</v>
      </c>
      <c r="M3738" t="e">
        <f>INDEX(RawData!M$2:M$1048576,MATCH(FmtData!$B$4+(ROW()-10),RawData!$A$2:$A$1048576,0))</f>
        <v>#N/A</v>
      </c>
      <c r="N3738" t="e">
        <f>INDEX(RawData!N$2:N$1048576,MATCH(FmtData!$B$4+(ROW()-10),RawData!$A$2:$A$1048576,0))</f>
        <v>#N/A</v>
      </c>
      <c r="O3738" t="e">
        <f>INDEX(RawData!O$2:O$1048576,MATCH(FmtData!$B$4+(ROW()-10),RawData!$A$2:$A$1048576,0))</f>
        <v>#N/A</v>
      </c>
      <c r="P3738" t="e">
        <f>INDEX(RawData!P$2:P$1048576,MATCH(FmtData!$B$4+(ROW()-10),RawData!$A$2:$A$1048576,0))</f>
        <v>#N/A</v>
      </c>
      <c r="Q3738" t="e">
        <f>INDEX(RawData!Q$2:Q$1048576,MATCH(FmtData!$B$4+(ROW()-10),RawData!$A$2:$A$1048576,0))</f>
        <v>#N/A</v>
      </c>
      <c r="R3738" t="e">
        <f>INDEX(RawData!R$2:R$1048576,MATCH(FmtData!$B$4+(ROW()-10),RawData!$A$2:$A$1048576,0))</f>
        <v>#N/A</v>
      </c>
      <c r="S3738" t="e">
        <f>INDEX(RawData!S$2:S$1048576,MATCH(FmtData!$B$4+(ROW()-10),RawData!$A$2:$A$1048576,0))</f>
        <v>#N/A</v>
      </c>
      <c r="T3738" t="e">
        <f>INDEX(RawData!T$2:T$1048576,MATCH(FmtData!$B$4+(ROW()-10),RawData!$A$2:$A$1048576,0))</f>
        <v>#N/A</v>
      </c>
      <c r="U3738" t="e">
        <f>INDEX(RawData!U$2:U$1048576,MATCH(FmtData!$B$4+(ROW()-10),RawData!$A$2:$A$1048576,0))</f>
        <v>#N/A</v>
      </c>
      <c r="V3738" t="e">
        <f>INDEX(RawData!V$2:V$1048576,MATCH(FmtData!$B$4+(ROW()-10),RawData!$A$2:$A$1048576,0))</f>
        <v>#N/A</v>
      </c>
      <c r="W3738" s="8" t="e">
        <f t="shared" si="1221"/>
        <v>#N/A</v>
      </c>
      <c r="X3738" s="8" t="e">
        <f t="shared" si="1222"/>
        <v>#N/A</v>
      </c>
      <c r="Y3738" s="8" t="e">
        <f t="shared" si="1223"/>
        <v>#N/A</v>
      </c>
      <c r="Z3738" s="8" t="e">
        <f t="shared" si="1224"/>
        <v>#N/A</v>
      </c>
      <c r="AA3738" s="8" t="e">
        <f t="shared" si="1225"/>
        <v>#N/A</v>
      </c>
      <c r="AB3738" s="8" t="e">
        <f t="shared" si="1226"/>
        <v>#N/A</v>
      </c>
      <c r="AC3738" s="6" t="e">
        <f t="shared" si="1241"/>
        <v>#N/A</v>
      </c>
      <c r="AD3738" s="41" t="e">
        <f t="shared" si="1236"/>
        <v>#N/A</v>
      </c>
      <c r="AE3738" s="15" t="e">
        <f t="shared" si="1237"/>
        <v>#N/A</v>
      </c>
      <c r="AF3738" s="15" t="e">
        <f t="shared" si="1238"/>
        <v>#N/A</v>
      </c>
      <c r="AG3738" s="15" t="e">
        <f t="shared" si="1227"/>
        <v>#N/A</v>
      </c>
      <c r="AH3738" s="15" t="e">
        <f t="shared" si="1239"/>
        <v>#N/A</v>
      </c>
      <c r="AI3738" s="17" t="e">
        <f t="shared" si="1228"/>
        <v>#N/A</v>
      </c>
      <c r="AJ3738" s="17" t="e">
        <f t="shared" si="1229"/>
        <v>#N/A</v>
      </c>
      <c r="AK3738" s="17" t="e">
        <f t="shared" si="1230"/>
        <v>#N/A</v>
      </c>
      <c r="AL3738" s="17" t="e">
        <f t="shared" si="1231"/>
        <v>#N/A</v>
      </c>
      <c r="AM3738" s="17" t="e">
        <f t="shared" si="1232"/>
        <v>#N/A</v>
      </c>
      <c r="AN3738" s="17" t="e">
        <f t="shared" si="1240"/>
        <v>#N/A</v>
      </c>
      <c r="AO3738" s="17" t="e">
        <f>$AM$6*E3738^3+$AN$6*E3738^2+$AO$6*E3738</f>
        <v>#N/A</v>
      </c>
      <c r="AP3738" s="17" t="e">
        <f t="shared" si="1233"/>
        <v>#N/A</v>
      </c>
      <c r="AQ3738" s="17" t="e">
        <f t="shared" si="1234"/>
        <v>#N/A</v>
      </c>
      <c r="AR3738" s="17" t="e">
        <f t="shared" si="1235"/>
        <v>#N/A</v>
      </c>
    </row>
    <row r="3739" spans="2:44" x14ac:dyDescent="0.25">
      <c r="B3739" t="e">
        <f>INDEX(RawData!$A$2:$A$1048576,MATCH(FmtData!$B$4+(ROW()-10),RawData!$A$2:$A$1048576,0))</f>
        <v>#N/A</v>
      </c>
      <c r="C37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9)</f>
        <v>#N/A</v>
      </c>
      <c r="D3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9" s="63" t="e">
        <f>INDEX(RawData!E$2:E$1048576,MATCH(FmtData!$B$4+(ROW()-10),RawData!$A$2:$A$1048576,0))</f>
        <v>#N/A</v>
      </c>
      <c r="F3739" t="e">
        <f>INDEX(RawData!F$2:F$1048576,MATCH(FmtData!$B$4+(ROW()-10),RawData!$A$2:$A$1048576,0))</f>
        <v>#N/A</v>
      </c>
      <c r="G3739" t="e">
        <f>INDEX(RawData!G$2:G$1048576,MATCH(FmtData!$B$4+(ROW()-10),RawData!$A$2:$A$1048576,0))</f>
        <v>#N/A</v>
      </c>
      <c r="H3739" t="e">
        <f>INDEX(RawData!H$2:H$1048576,MATCH(FmtData!$B$4+(ROW()-10),RawData!$A$2:$A$1048576,0))</f>
        <v>#N/A</v>
      </c>
      <c r="I3739" t="e">
        <f>INDEX(RawData!I$2:I$1048576,MATCH(FmtData!$B$4+(ROW()-10),RawData!$A$2:$A$1048576,0))</f>
        <v>#N/A</v>
      </c>
      <c r="J3739" t="e">
        <f>INDEX(RawData!J$2:J$1048576,MATCH(FmtData!$B$4+(ROW()-10),RawData!$A$2:$A$1048576,0))</f>
        <v>#N/A</v>
      </c>
      <c r="K3739" t="e">
        <f>INDEX(RawData!K$2:K$1048576,MATCH(FmtData!$B$4+(ROW()-10),RawData!$A$2:$A$1048576,0))</f>
        <v>#N/A</v>
      </c>
      <c r="L3739" t="e">
        <f>INDEX(RawData!L$2:L$1048576,MATCH(FmtData!$B$4+(ROW()-10),RawData!$A$2:$A$1048576,0))</f>
        <v>#N/A</v>
      </c>
      <c r="M3739" t="e">
        <f>INDEX(RawData!M$2:M$1048576,MATCH(FmtData!$B$4+(ROW()-10),RawData!$A$2:$A$1048576,0))</f>
        <v>#N/A</v>
      </c>
      <c r="N3739" t="e">
        <f>INDEX(RawData!N$2:N$1048576,MATCH(FmtData!$B$4+(ROW()-10),RawData!$A$2:$A$1048576,0))</f>
        <v>#N/A</v>
      </c>
      <c r="O3739" t="e">
        <f>INDEX(RawData!O$2:O$1048576,MATCH(FmtData!$B$4+(ROW()-10),RawData!$A$2:$A$1048576,0))</f>
        <v>#N/A</v>
      </c>
      <c r="P3739" t="e">
        <f>INDEX(RawData!P$2:P$1048576,MATCH(FmtData!$B$4+(ROW()-10),RawData!$A$2:$A$1048576,0))</f>
        <v>#N/A</v>
      </c>
      <c r="Q3739" t="e">
        <f>INDEX(RawData!Q$2:Q$1048576,MATCH(FmtData!$B$4+(ROW()-10),RawData!$A$2:$A$1048576,0))</f>
        <v>#N/A</v>
      </c>
      <c r="R3739" t="e">
        <f>INDEX(RawData!R$2:R$1048576,MATCH(FmtData!$B$4+(ROW()-10),RawData!$A$2:$A$1048576,0))</f>
        <v>#N/A</v>
      </c>
      <c r="S3739" t="e">
        <f>INDEX(RawData!S$2:S$1048576,MATCH(FmtData!$B$4+(ROW()-10),RawData!$A$2:$A$1048576,0))</f>
        <v>#N/A</v>
      </c>
      <c r="T3739" t="e">
        <f>INDEX(RawData!T$2:T$1048576,MATCH(FmtData!$B$4+(ROW()-10),RawData!$A$2:$A$1048576,0))</f>
        <v>#N/A</v>
      </c>
      <c r="U3739" t="e">
        <f>INDEX(RawData!U$2:U$1048576,MATCH(FmtData!$B$4+(ROW()-10),RawData!$A$2:$A$1048576,0))</f>
        <v>#N/A</v>
      </c>
      <c r="V3739" t="e">
        <f>INDEX(RawData!V$2:V$1048576,MATCH(FmtData!$B$4+(ROW()-10),RawData!$A$2:$A$1048576,0))</f>
        <v>#N/A</v>
      </c>
      <c r="W3739" s="8" t="e">
        <f t="shared" si="1221"/>
        <v>#N/A</v>
      </c>
      <c r="X3739" s="8" t="e">
        <f t="shared" si="1222"/>
        <v>#N/A</v>
      </c>
      <c r="Y3739" s="8" t="e">
        <f t="shared" si="1223"/>
        <v>#N/A</v>
      </c>
      <c r="Z3739" s="8" t="e">
        <f t="shared" si="1224"/>
        <v>#N/A</v>
      </c>
      <c r="AA3739" s="8" t="e">
        <f t="shared" si="1225"/>
        <v>#N/A</v>
      </c>
      <c r="AB3739" s="8" t="e">
        <f t="shared" si="1226"/>
        <v>#N/A</v>
      </c>
      <c r="AC3739" s="6" t="e">
        <f t="shared" si="1241"/>
        <v>#N/A</v>
      </c>
      <c r="AD3739" s="41" t="e">
        <f t="shared" si="1236"/>
        <v>#N/A</v>
      </c>
      <c r="AE3739" s="15" t="e">
        <f t="shared" si="1237"/>
        <v>#N/A</v>
      </c>
      <c r="AF3739" s="15" t="e">
        <f t="shared" si="1238"/>
        <v>#N/A</v>
      </c>
      <c r="AG3739" s="15" t="e">
        <f t="shared" si="1227"/>
        <v>#N/A</v>
      </c>
      <c r="AH3739" s="15" t="e">
        <f t="shared" si="1239"/>
        <v>#N/A</v>
      </c>
      <c r="AI3739" s="17" t="e">
        <f t="shared" si="1228"/>
        <v>#N/A</v>
      </c>
      <c r="AJ3739" s="17" t="e">
        <f t="shared" si="1229"/>
        <v>#N/A</v>
      </c>
      <c r="AK3739" s="17" t="e">
        <f t="shared" si="1230"/>
        <v>#N/A</v>
      </c>
      <c r="AL3739" s="17" t="e">
        <f t="shared" si="1231"/>
        <v>#N/A</v>
      </c>
      <c r="AM3739" s="17" t="e">
        <f t="shared" si="1232"/>
        <v>#N/A</v>
      </c>
      <c r="AN3739" s="17" t="e">
        <f t="shared" si="1240"/>
        <v>#N/A</v>
      </c>
      <c r="AO3739" s="17" t="e">
        <f>$AM$6*E3739^3+$AN$6*E3739^2+$AO$6*E3739</f>
        <v>#N/A</v>
      </c>
      <c r="AP3739" s="17" t="e">
        <f t="shared" si="1233"/>
        <v>#N/A</v>
      </c>
      <c r="AQ3739" s="17" t="e">
        <f t="shared" si="1234"/>
        <v>#N/A</v>
      </c>
      <c r="AR3739" s="17" t="e">
        <f t="shared" si="1235"/>
        <v>#N/A</v>
      </c>
    </row>
    <row r="3740" spans="2:44" x14ac:dyDescent="0.25">
      <c r="B3740" t="e">
        <f>INDEX(RawData!$A$2:$A$1048576,MATCH(FmtData!$B$4+(ROW()-10),RawData!$A$2:$A$1048576,0))</f>
        <v>#N/A</v>
      </c>
      <c r="C37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0)</f>
        <v>#N/A</v>
      </c>
      <c r="D3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0" s="63" t="e">
        <f>INDEX(RawData!E$2:E$1048576,MATCH(FmtData!$B$4+(ROW()-10),RawData!$A$2:$A$1048576,0))</f>
        <v>#N/A</v>
      </c>
      <c r="F3740" t="e">
        <f>INDEX(RawData!F$2:F$1048576,MATCH(FmtData!$B$4+(ROW()-10),RawData!$A$2:$A$1048576,0))</f>
        <v>#N/A</v>
      </c>
      <c r="G3740" t="e">
        <f>INDEX(RawData!G$2:G$1048576,MATCH(FmtData!$B$4+(ROW()-10),RawData!$A$2:$A$1048576,0))</f>
        <v>#N/A</v>
      </c>
      <c r="H3740" t="e">
        <f>INDEX(RawData!H$2:H$1048576,MATCH(FmtData!$B$4+(ROW()-10),RawData!$A$2:$A$1048576,0))</f>
        <v>#N/A</v>
      </c>
      <c r="I3740" t="e">
        <f>INDEX(RawData!I$2:I$1048576,MATCH(FmtData!$B$4+(ROW()-10),RawData!$A$2:$A$1048576,0))</f>
        <v>#N/A</v>
      </c>
      <c r="J3740" t="e">
        <f>INDEX(RawData!J$2:J$1048576,MATCH(FmtData!$B$4+(ROW()-10),RawData!$A$2:$A$1048576,0))</f>
        <v>#N/A</v>
      </c>
      <c r="K3740" t="e">
        <f>INDEX(RawData!K$2:K$1048576,MATCH(FmtData!$B$4+(ROW()-10),RawData!$A$2:$A$1048576,0))</f>
        <v>#N/A</v>
      </c>
      <c r="L3740" t="e">
        <f>INDEX(RawData!L$2:L$1048576,MATCH(FmtData!$B$4+(ROW()-10),RawData!$A$2:$A$1048576,0))</f>
        <v>#N/A</v>
      </c>
      <c r="M3740" t="e">
        <f>INDEX(RawData!M$2:M$1048576,MATCH(FmtData!$B$4+(ROW()-10),RawData!$A$2:$A$1048576,0))</f>
        <v>#N/A</v>
      </c>
      <c r="N3740" t="e">
        <f>INDEX(RawData!N$2:N$1048576,MATCH(FmtData!$B$4+(ROW()-10),RawData!$A$2:$A$1048576,0))</f>
        <v>#N/A</v>
      </c>
      <c r="O3740" t="e">
        <f>INDEX(RawData!O$2:O$1048576,MATCH(FmtData!$B$4+(ROW()-10),RawData!$A$2:$A$1048576,0))</f>
        <v>#N/A</v>
      </c>
      <c r="P3740" t="e">
        <f>INDEX(RawData!P$2:P$1048576,MATCH(FmtData!$B$4+(ROW()-10),RawData!$A$2:$A$1048576,0))</f>
        <v>#N/A</v>
      </c>
      <c r="Q3740" t="e">
        <f>INDEX(RawData!Q$2:Q$1048576,MATCH(FmtData!$B$4+(ROW()-10),RawData!$A$2:$A$1048576,0))</f>
        <v>#N/A</v>
      </c>
      <c r="R3740" t="e">
        <f>INDEX(RawData!R$2:R$1048576,MATCH(FmtData!$B$4+(ROW()-10),RawData!$A$2:$A$1048576,0))</f>
        <v>#N/A</v>
      </c>
      <c r="S3740" t="e">
        <f>INDEX(RawData!S$2:S$1048576,MATCH(FmtData!$B$4+(ROW()-10),RawData!$A$2:$A$1048576,0))</f>
        <v>#N/A</v>
      </c>
      <c r="T3740" t="e">
        <f>INDEX(RawData!T$2:T$1048576,MATCH(FmtData!$B$4+(ROW()-10),RawData!$A$2:$A$1048576,0))</f>
        <v>#N/A</v>
      </c>
      <c r="U3740" t="e">
        <f>INDEX(RawData!U$2:U$1048576,MATCH(FmtData!$B$4+(ROW()-10),RawData!$A$2:$A$1048576,0))</f>
        <v>#N/A</v>
      </c>
      <c r="V3740" t="e">
        <f>INDEX(RawData!V$2:V$1048576,MATCH(FmtData!$B$4+(ROW()-10),RawData!$A$2:$A$1048576,0))</f>
        <v>#N/A</v>
      </c>
      <c r="W3740" s="8" t="e">
        <f t="shared" si="1221"/>
        <v>#N/A</v>
      </c>
      <c r="X3740" s="8" t="e">
        <f t="shared" si="1222"/>
        <v>#N/A</v>
      </c>
      <c r="Y3740" s="8" t="e">
        <f t="shared" si="1223"/>
        <v>#N/A</v>
      </c>
      <c r="Z3740" s="8" t="e">
        <f t="shared" si="1224"/>
        <v>#N/A</v>
      </c>
      <c r="AA3740" s="8" t="e">
        <f t="shared" si="1225"/>
        <v>#N/A</v>
      </c>
      <c r="AB3740" s="8" t="e">
        <f t="shared" si="1226"/>
        <v>#N/A</v>
      </c>
      <c r="AC3740" s="6" t="e">
        <f t="shared" si="1241"/>
        <v>#N/A</v>
      </c>
      <c r="AD3740" s="41" t="e">
        <f t="shared" si="1236"/>
        <v>#N/A</v>
      </c>
      <c r="AE3740" s="15" t="e">
        <f t="shared" si="1237"/>
        <v>#N/A</v>
      </c>
      <c r="AF3740" s="15" t="e">
        <f t="shared" si="1238"/>
        <v>#N/A</v>
      </c>
      <c r="AG3740" s="15" t="e">
        <f t="shared" si="1227"/>
        <v>#N/A</v>
      </c>
      <c r="AH3740" s="15" t="e">
        <f t="shared" si="1239"/>
        <v>#N/A</v>
      </c>
      <c r="AI3740" s="17" t="e">
        <f t="shared" si="1228"/>
        <v>#N/A</v>
      </c>
      <c r="AJ3740" s="17" t="e">
        <f t="shared" si="1229"/>
        <v>#N/A</v>
      </c>
      <c r="AK3740" s="17" t="e">
        <f t="shared" si="1230"/>
        <v>#N/A</v>
      </c>
      <c r="AL3740" s="17" t="e">
        <f t="shared" si="1231"/>
        <v>#N/A</v>
      </c>
      <c r="AM3740" s="17" t="e">
        <f t="shared" si="1232"/>
        <v>#N/A</v>
      </c>
      <c r="AN3740" s="17" t="e">
        <f t="shared" si="1240"/>
        <v>#N/A</v>
      </c>
      <c r="AO3740" s="17" t="e">
        <f>$AM$6*E3740^3+$AN$6*E3740^2+$AO$6*E3740</f>
        <v>#N/A</v>
      </c>
      <c r="AP3740" s="17" t="e">
        <f t="shared" si="1233"/>
        <v>#N/A</v>
      </c>
      <c r="AQ3740" s="17" t="e">
        <f t="shared" si="1234"/>
        <v>#N/A</v>
      </c>
      <c r="AR3740" s="17" t="e">
        <f t="shared" si="1235"/>
        <v>#N/A</v>
      </c>
    </row>
    <row r="3741" spans="2:44" x14ac:dyDescent="0.25">
      <c r="B3741" t="e">
        <f>INDEX(RawData!$A$2:$A$1048576,MATCH(FmtData!$B$4+(ROW()-10),RawData!$A$2:$A$1048576,0))</f>
        <v>#N/A</v>
      </c>
      <c r="C37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1)</f>
        <v>#N/A</v>
      </c>
      <c r="D3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1" s="63" t="e">
        <f>INDEX(RawData!E$2:E$1048576,MATCH(FmtData!$B$4+(ROW()-10),RawData!$A$2:$A$1048576,0))</f>
        <v>#N/A</v>
      </c>
      <c r="F3741" t="e">
        <f>INDEX(RawData!F$2:F$1048576,MATCH(FmtData!$B$4+(ROW()-10),RawData!$A$2:$A$1048576,0))</f>
        <v>#N/A</v>
      </c>
      <c r="G3741" t="e">
        <f>INDEX(RawData!G$2:G$1048576,MATCH(FmtData!$B$4+(ROW()-10),RawData!$A$2:$A$1048576,0))</f>
        <v>#N/A</v>
      </c>
      <c r="H3741" t="e">
        <f>INDEX(RawData!H$2:H$1048576,MATCH(FmtData!$B$4+(ROW()-10),RawData!$A$2:$A$1048576,0))</f>
        <v>#N/A</v>
      </c>
      <c r="I3741" t="e">
        <f>INDEX(RawData!I$2:I$1048576,MATCH(FmtData!$B$4+(ROW()-10),RawData!$A$2:$A$1048576,0))</f>
        <v>#N/A</v>
      </c>
      <c r="J3741" t="e">
        <f>INDEX(RawData!J$2:J$1048576,MATCH(FmtData!$B$4+(ROW()-10),RawData!$A$2:$A$1048576,0))</f>
        <v>#N/A</v>
      </c>
      <c r="K3741" t="e">
        <f>INDEX(RawData!K$2:K$1048576,MATCH(FmtData!$B$4+(ROW()-10),RawData!$A$2:$A$1048576,0))</f>
        <v>#N/A</v>
      </c>
      <c r="L3741" t="e">
        <f>INDEX(RawData!L$2:L$1048576,MATCH(FmtData!$B$4+(ROW()-10),RawData!$A$2:$A$1048576,0))</f>
        <v>#N/A</v>
      </c>
      <c r="M3741" t="e">
        <f>INDEX(RawData!M$2:M$1048576,MATCH(FmtData!$B$4+(ROW()-10),RawData!$A$2:$A$1048576,0))</f>
        <v>#N/A</v>
      </c>
      <c r="N3741" t="e">
        <f>INDEX(RawData!N$2:N$1048576,MATCH(FmtData!$B$4+(ROW()-10),RawData!$A$2:$A$1048576,0))</f>
        <v>#N/A</v>
      </c>
      <c r="O3741" t="e">
        <f>INDEX(RawData!O$2:O$1048576,MATCH(FmtData!$B$4+(ROW()-10),RawData!$A$2:$A$1048576,0))</f>
        <v>#N/A</v>
      </c>
      <c r="P3741" t="e">
        <f>INDEX(RawData!P$2:P$1048576,MATCH(FmtData!$B$4+(ROW()-10),RawData!$A$2:$A$1048576,0))</f>
        <v>#N/A</v>
      </c>
      <c r="Q3741" t="e">
        <f>INDEX(RawData!Q$2:Q$1048576,MATCH(FmtData!$B$4+(ROW()-10),RawData!$A$2:$A$1048576,0))</f>
        <v>#N/A</v>
      </c>
      <c r="R3741" t="e">
        <f>INDEX(RawData!R$2:R$1048576,MATCH(FmtData!$B$4+(ROW()-10),RawData!$A$2:$A$1048576,0))</f>
        <v>#N/A</v>
      </c>
      <c r="S3741" t="e">
        <f>INDEX(RawData!S$2:S$1048576,MATCH(FmtData!$B$4+(ROW()-10),RawData!$A$2:$A$1048576,0))</f>
        <v>#N/A</v>
      </c>
      <c r="T3741" t="e">
        <f>INDEX(RawData!T$2:T$1048576,MATCH(FmtData!$B$4+(ROW()-10),RawData!$A$2:$A$1048576,0))</f>
        <v>#N/A</v>
      </c>
      <c r="U3741" t="e">
        <f>INDEX(RawData!U$2:U$1048576,MATCH(FmtData!$B$4+(ROW()-10),RawData!$A$2:$A$1048576,0))</f>
        <v>#N/A</v>
      </c>
      <c r="V3741" t="e">
        <f>INDEX(RawData!V$2:V$1048576,MATCH(FmtData!$B$4+(ROW()-10),RawData!$A$2:$A$1048576,0))</f>
        <v>#N/A</v>
      </c>
      <c r="W3741" s="8" t="e">
        <f t="shared" si="1221"/>
        <v>#N/A</v>
      </c>
      <c r="X3741" s="8" t="e">
        <f t="shared" si="1222"/>
        <v>#N/A</v>
      </c>
      <c r="Y3741" s="8" t="e">
        <f t="shared" si="1223"/>
        <v>#N/A</v>
      </c>
      <c r="Z3741" s="8" t="e">
        <f t="shared" si="1224"/>
        <v>#N/A</v>
      </c>
      <c r="AA3741" s="8" t="e">
        <f t="shared" si="1225"/>
        <v>#N/A</v>
      </c>
      <c r="AB3741" s="8" t="e">
        <f t="shared" si="1226"/>
        <v>#N/A</v>
      </c>
      <c r="AC3741" s="6" t="e">
        <f t="shared" si="1241"/>
        <v>#N/A</v>
      </c>
      <c r="AD3741" s="41" t="e">
        <f t="shared" si="1236"/>
        <v>#N/A</v>
      </c>
      <c r="AE3741" s="15" t="e">
        <f t="shared" si="1237"/>
        <v>#N/A</v>
      </c>
      <c r="AF3741" s="15" t="e">
        <f t="shared" si="1238"/>
        <v>#N/A</v>
      </c>
      <c r="AG3741" s="15" t="e">
        <f t="shared" si="1227"/>
        <v>#N/A</v>
      </c>
      <c r="AH3741" s="15" t="e">
        <f t="shared" si="1239"/>
        <v>#N/A</v>
      </c>
      <c r="AI3741" s="17" t="e">
        <f t="shared" si="1228"/>
        <v>#N/A</v>
      </c>
      <c r="AJ3741" s="17" t="e">
        <f t="shared" si="1229"/>
        <v>#N/A</v>
      </c>
      <c r="AK3741" s="17" t="e">
        <f t="shared" si="1230"/>
        <v>#N/A</v>
      </c>
      <c r="AL3741" s="17" t="e">
        <f t="shared" si="1231"/>
        <v>#N/A</v>
      </c>
      <c r="AM3741" s="17" t="e">
        <f t="shared" si="1232"/>
        <v>#N/A</v>
      </c>
      <c r="AN3741" s="17" t="e">
        <f t="shared" si="1240"/>
        <v>#N/A</v>
      </c>
      <c r="AO3741" s="17" t="e">
        <f>$AM$6*E3741^3+$AN$6*E3741^2+$AO$6*E3741</f>
        <v>#N/A</v>
      </c>
      <c r="AP3741" s="17" t="e">
        <f t="shared" si="1233"/>
        <v>#N/A</v>
      </c>
      <c r="AQ3741" s="17" t="e">
        <f t="shared" si="1234"/>
        <v>#N/A</v>
      </c>
      <c r="AR3741" s="17" t="e">
        <f t="shared" si="1235"/>
        <v>#N/A</v>
      </c>
    </row>
    <row r="3742" spans="2:44" x14ac:dyDescent="0.25">
      <c r="B3742" t="e">
        <f>INDEX(RawData!$A$2:$A$1048576,MATCH(FmtData!$B$4+(ROW()-10),RawData!$A$2:$A$1048576,0))</f>
        <v>#N/A</v>
      </c>
      <c r="C37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2)</f>
        <v>#N/A</v>
      </c>
      <c r="D3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2" s="63" t="e">
        <f>INDEX(RawData!E$2:E$1048576,MATCH(FmtData!$B$4+(ROW()-10),RawData!$A$2:$A$1048576,0))</f>
        <v>#N/A</v>
      </c>
      <c r="F3742" t="e">
        <f>INDEX(RawData!F$2:F$1048576,MATCH(FmtData!$B$4+(ROW()-10),RawData!$A$2:$A$1048576,0))</f>
        <v>#N/A</v>
      </c>
      <c r="G3742" t="e">
        <f>INDEX(RawData!G$2:G$1048576,MATCH(FmtData!$B$4+(ROW()-10),RawData!$A$2:$A$1048576,0))</f>
        <v>#N/A</v>
      </c>
      <c r="H3742" t="e">
        <f>INDEX(RawData!H$2:H$1048576,MATCH(FmtData!$B$4+(ROW()-10),RawData!$A$2:$A$1048576,0))</f>
        <v>#N/A</v>
      </c>
      <c r="I3742" t="e">
        <f>INDEX(RawData!I$2:I$1048576,MATCH(FmtData!$B$4+(ROW()-10),RawData!$A$2:$A$1048576,0))</f>
        <v>#N/A</v>
      </c>
      <c r="J3742" t="e">
        <f>INDEX(RawData!J$2:J$1048576,MATCH(FmtData!$B$4+(ROW()-10),RawData!$A$2:$A$1048576,0))</f>
        <v>#N/A</v>
      </c>
      <c r="K3742" t="e">
        <f>INDEX(RawData!K$2:K$1048576,MATCH(FmtData!$B$4+(ROW()-10),RawData!$A$2:$A$1048576,0))</f>
        <v>#N/A</v>
      </c>
      <c r="L3742" t="e">
        <f>INDEX(RawData!L$2:L$1048576,MATCH(FmtData!$B$4+(ROW()-10),RawData!$A$2:$A$1048576,0))</f>
        <v>#N/A</v>
      </c>
      <c r="M3742" t="e">
        <f>INDEX(RawData!M$2:M$1048576,MATCH(FmtData!$B$4+(ROW()-10),RawData!$A$2:$A$1048576,0))</f>
        <v>#N/A</v>
      </c>
      <c r="N3742" t="e">
        <f>INDEX(RawData!N$2:N$1048576,MATCH(FmtData!$B$4+(ROW()-10),RawData!$A$2:$A$1048576,0))</f>
        <v>#N/A</v>
      </c>
      <c r="O3742" t="e">
        <f>INDEX(RawData!O$2:O$1048576,MATCH(FmtData!$B$4+(ROW()-10),RawData!$A$2:$A$1048576,0))</f>
        <v>#N/A</v>
      </c>
      <c r="P3742" t="e">
        <f>INDEX(RawData!P$2:P$1048576,MATCH(FmtData!$B$4+(ROW()-10),RawData!$A$2:$A$1048576,0))</f>
        <v>#N/A</v>
      </c>
      <c r="Q3742" t="e">
        <f>INDEX(RawData!Q$2:Q$1048576,MATCH(FmtData!$B$4+(ROW()-10),RawData!$A$2:$A$1048576,0))</f>
        <v>#N/A</v>
      </c>
      <c r="R3742" t="e">
        <f>INDEX(RawData!R$2:R$1048576,MATCH(FmtData!$B$4+(ROW()-10),RawData!$A$2:$A$1048576,0))</f>
        <v>#N/A</v>
      </c>
      <c r="S3742" t="e">
        <f>INDEX(RawData!S$2:S$1048576,MATCH(FmtData!$B$4+(ROW()-10),RawData!$A$2:$A$1048576,0))</f>
        <v>#N/A</v>
      </c>
      <c r="T3742" t="e">
        <f>INDEX(RawData!T$2:T$1048576,MATCH(FmtData!$B$4+(ROW()-10),RawData!$A$2:$A$1048576,0))</f>
        <v>#N/A</v>
      </c>
      <c r="U3742" t="e">
        <f>INDEX(RawData!U$2:U$1048576,MATCH(FmtData!$B$4+(ROW()-10),RawData!$A$2:$A$1048576,0))</f>
        <v>#N/A</v>
      </c>
      <c r="V3742" t="e">
        <f>INDEX(RawData!V$2:V$1048576,MATCH(FmtData!$B$4+(ROW()-10),RawData!$A$2:$A$1048576,0))</f>
        <v>#N/A</v>
      </c>
      <c r="W3742" s="8" t="e">
        <f t="shared" si="1221"/>
        <v>#N/A</v>
      </c>
      <c r="X3742" s="8" t="e">
        <f t="shared" si="1222"/>
        <v>#N/A</v>
      </c>
      <c r="Y3742" s="8" t="e">
        <f t="shared" si="1223"/>
        <v>#N/A</v>
      </c>
      <c r="Z3742" s="8" t="e">
        <f t="shared" si="1224"/>
        <v>#N/A</v>
      </c>
      <c r="AA3742" s="8" t="e">
        <f t="shared" si="1225"/>
        <v>#N/A</v>
      </c>
      <c r="AB3742" s="8" t="e">
        <f t="shared" si="1226"/>
        <v>#N/A</v>
      </c>
      <c r="AC3742" s="6" t="e">
        <f t="shared" si="1241"/>
        <v>#N/A</v>
      </c>
      <c r="AD3742" s="41" t="e">
        <f t="shared" si="1236"/>
        <v>#N/A</v>
      </c>
      <c r="AE3742" s="15" t="e">
        <f t="shared" si="1237"/>
        <v>#N/A</v>
      </c>
      <c r="AF3742" s="15" t="e">
        <f t="shared" si="1238"/>
        <v>#N/A</v>
      </c>
      <c r="AG3742" s="15" t="e">
        <f t="shared" si="1227"/>
        <v>#N/A</v>
      </c>
      <c r="AH3742" s="15" t="e">
        <f t="shared" si="1239"/>
        <v>#N/A</v>
      </c>
      <c r="AI3742" s="17" t="e">
        <f t="shared" si="1228"/>
        <v>#N/A</v>
      </c>
      <c r="AJ3742" s="17" t="e">
        <f t="shared" si="1229"/>
        <v>#N/A</v>
      </c>
      <c r="AK3742" s="17" t="e">
        <f t="shared" si="1230"/>
        <v>#N/A</v>
      </c>
      <c r="AL3742" s="17" t="e">
        <f t="shared" si="1231"/>
        <v>#N/A</v>
      </c>
      <c r="AM3742" s="17" t="e">
        <f t="shared" si="1232"/>
        <v>#N/A</v>
      </c>
      <c r="AN3742" s="17" t="e">
        <f t="shared" si="1240"/>
        <v>#N/A</v>
      </c>
      <c r="AO3742" s="17" t="e">
        <f>$AM$6*E3742^3+$AN$6*E3742^2+$AO$6*E3742</f>
        <v>#N/A</v>
      </c>
      <c r="AP3742" s="17" t="e">
        <f t="shared" si="1233"/>
        <v>#N/A</v>
      </c>
      <c r="AQ3742" s="17" t="e">
        <f t="shared" si="1234"/>
        <v>#N/A</v>
      </c>
      <c r="AR3742" s="17" t="e">
        <f t="shared" si="1235"/>
        <v>#N/A</v>
      </c>
    </row>
    <row r="3743" spans="2:44" x14ac:dyDescent="0.25">
      <c r="B3743" t="e">
        <f>INDEX(RawData!$A$2:$A$1048576,MATCH(FmtData!$B$4+(ROW()-10),RawData!$A$2:$A$1048576,0))</f>
        <v>#N/A</v>
      </c>
      <c r="C37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3)</f>
        <v>#N/A</v>
      </c>
      <c r="D3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3" s="63" t="e">
        <f>INDEX(RawData!E$2:E$1048576,MATCH(FmtData!$B$4+(ROW()-10),RawData!$A$2:$A$1048576,0))</f>
        <v>#N/A</v>
      </c>
      <c r="F3743" t="e">
        <f>INDEX(RawData!F$2:F$1048576,MATCH(FmtData!$B$4+(ROW()-10),RawData!$A$2:$A$1048576,0))</f>
        <v>#N/A</v>
      </c>
      <c r="G3743" t="e">
        <f>INDEX(RawData!G$2:G$1048576,MATCH(FmtData!$B$4+(ROW()-10),RawData!$A$2:$A$1048576,0))</f>
        <v>#N/A</v>
      </c>
      <c r="H3743" t="e">
        <f>INDEX(RawData!H$2:H$1048576,MATCH(FmtData!$B$4+(ROW()-10),RawData!$A$2:$A$1048576,0))</f>
        <v>#N/A</v>
      </c>
      <c r="I3743" t="e">
        <f>INDEX(RawData!I$2:I$1048576,MATCH(FmtData!$B$4+(ROW()-10),RawData!$A$2:$A$1048576,0))</f>
        <v>#N/A</v>
      </c>
      <c r="J3743" t="e">
        <f>INDEX(RawData!J$2:J$1048576,MATCH(FmtData!$B$4+(ROW()-10),RawData!$A$2:$A$1048576,0))</f>
        <v>#N/A</v>
      </c>
      <c r="K3743" t="e">
        <f>INDEX(RawData!K$2:K$1048576,MATCH(FmtData!$B$4+(ROW()-10),RawData!$A$2:$A$1048576,0))</f>
        <v>#N/A</v>
      </c>
      <c r="L3743" t="e">
        <f>INDEX(RawData!L$2:L$1048576,MATCH(FmtData!$B$4+(ROW()-10),RawData!$A$2:$A$1048576,0))</f>
        <v>#N/A</v>
      </c>
      <c r="M3743" t="e">
        <f>INDEX(RawData!M$2:M$1048576,MATCH(FmtData!$B$4+(ROW()-10),RawData!$A$2:$A$1048576,0))</f>
        <v>#N/A</v>
      </c>
      <c r="N3743" t="e">
        <f>INDEX(RawData!N$2:N$1048576,MATCH(FmtData!$B$4+(ROW()-10),RawData!$A$2:$A$1048576,0))</f>
        <v>#N/A</v>
      </c>
      <c r="O3743" t="e">
        <f>INDEX(RawData!O$2:O$1048576,MATCH(FmtData!$B$4+(ROW()-10),RawData!$A$2:$A$1048576,0))</f>
        <v>#N/A</v>
      </c>
      <c r="P3743" t="e">
        <f>INDEX(RawData!P$2:P$1048576,MATCH(FmtData!$B$4+(ROW()-10),RawData!$A$2:$A$1048576,0))</f>
        <v>#N/A</v>
      </c>
      <c r="Q3743" t="e">
        <f>INDEX(RawData!Q$2:Q$1048576,MATCH(FmtData!$B$4+(ROW()-10),RawData!$A$2:$A$1048576,0))</f>
        <v>#N/A</v>
      </c>
      <c r="R3743" t="e">
        <f>INDEX(RawData!R$2:R$1048576,MATCH(FmtData!$B$4+(ROW()-10),RawData!$A$2:$A$1048576,0))</f>
        <v>#N/A</v>
      </c>
      <c r="S3743" t="e">
        <f>INDEX(RawData!S$2:S$1048576,MATCH(FmtData!$B$4+(ROW()-10),RawData!$A$2:$A$1048576,0))</f>
        <v>#N/A</v>
      </c>
      <c r="T3743" t="e">
        <f>INDEX(RawData!T$2:T$1048576,MATCH(FmtData!$B$4+(ROW()-10),RawData!$A$2:$A$1048576,0))</f>
        <v>#N/A</v>
      </c>
      <c r="U3743" t="e">
        <f>INDEX(RawData!U$2:U$1048576,MATCH(FmtData!$B$4+(ROW()-10),RawData!$A$2:$A$1048576,0))</f>
        <v>#N/A</v>
      </c>
      <c r="V3743" t="e">
        <f>INDEX(RawData!V$2:V$1048576,MATCH(FmtData!$B$4+(ROW()-10),RawData!$A$2:$A$1048576,0))</f>
        <v>#N/A</v>
      </c>
      <c r="W3743" s="8" t="e">
        <f t="shared" si="1221"/>
        <v>#N/A</v>
      </c>
      <c r="X3743" s="8" t="e">
        <f t="shared" si="1222"/>
        <v>#N/A</v>
      </c>
      <c r="Y3743" s="8" t="e">
        <f t="shared" si="1223"/>
        <v>#N/A</v>
      </c>
      <c r="Z3743" s="8" t="e">
        <f t="shared" si="1224"/>
        <v>#N/A</v>
      </c>
      <c r="AA3743" s="8" t="e">
        <f t="shared" si="1225"/>
        <v>#N/A</v>
      </c>
      <c r="AB3743" s="8" t="e">
        <f t="shared" si="1226"/>
        <v>#N/A</v>
      </c>
      <c r="AC3743" s="6" t="e">
        <f t="shared" si="1241"/>
        <v>#N/A</v>
      </c>
      <c r="AD3743" s="41" t="e">
        <f t="shared" si="1236"/>
        <v>#N/A</v>
      </c>
      <c r="AE3743" s="15" t="e">
        <f t="shared" si="1237"/>
        <v>#N/A</v>
      </c>
      <c r="AF3743" s="15" t="e">
        <f t="shared" si="1238"/>
        <v>#N/A</v>
      </c>
      <c r="AG3743" s="15" t="e">
        <f t="shared" si="1227"/>
        <v>#N/A</v>
      </c>
      <c r="AH3743" s="15" t="e">
        <f t="shared" si="1239"/>
        <v>#N/A</v>
      </c>
      <c r="AI3743" s="17" t="e">
        <f t="shared" si="1228"/>
        <v>#N/A</v>
      </c>
      <c r="AJ3743" s="17" t="e">
        <f t="shared" si="1229"/>
        <v>#N/A</v>
      </c>
      <c r="AK3743" s="17" t="e">
        <f t="shared" si="1230"/>
        <v>#N/A</v>
      </c>
      <c r="AL3743" s="17" t="e">
        <f t="shared" si="1231"/>
        <v>#N/A</v>
      </c>
      <c r="AM3743" s="17" t="e">
        <f t="shared" si="1232"/>
        <v>#N/A</v>
      </c>
      <c r="AN3743" s="17" t="e">
        <f t="shared" si="1240"/>
        <v>#N/A</v>
      </c>
      <c r="AO3743" s="17" t="e">
        <f>$AM$6*E3743^3+$AN$6*E3743^2+$AO$6*E3743</f>
        <v>#N/A</v>
      </c>
      <c r="AP3743" s="17" t="e">
        <f t="shared" si="1233"/>
        <v>#N/A</v>
      </c>
      <c r="AQ3743" s="17" t="e">
        <f t="shared" si="1234"/>
        <v>#N/A</v>
      </c>
      <c r="AR3743" s="17" t="e">
        <f t="shared" si="1235"/>
        <v>#N/A</v>
      </c>
    </row>
    <row r="3744" spans="2:44" x14ac:dyDescent="0.25">
      <c r="B3744" t="e">
        <f>INDEX(RawData!$A$2:$A$1048576,MATCH(FmtData!$B$4+(ROW()-10),RawData!$A$2:$A$1048576,0))</f>
        <v>#N/A</v>
      </c>
      <c r="C37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4)</f>
        <v>#N/A</v>
      </c>
      <c r="D3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4" s="63" t="e">
        <f>INDEX(RawData!E$2:E$1048576,MATCH(FmtData!$B$4+(ROW()-10),RawData!$A$2:$A$1048576,0))</f>
        <v>#N/A</v>
      </c>
      <c r="F3744" t="e">
        <f>INDEX(RawData!F$2:F$1048576,MATCH(FmtData!$B$4+(ROW()-10),RawData!$A$2:$A$1048576,0))</f>
        <v>#N/A</v>
      </c>
      <c r="G3744" t="e">
        <f>INDEX(RawData!G$2:G$1048576,MATCH(FmtData!$B$4+(ROW()-10),RawData!$A$2:$A$1048576,0))</f>
        <v>#N/A</v>
      </c>
      <c r="H3744" t="e">
        <f>INDEX(RawData!H$2:H$1048576,MATCH(FmtData!$B$4+(ROW()-10),RawData!$A$2:$A$1048576,0))</f>
        <v>#N/A</v>
      </c>
      <c r="I3744" t="e">
        <f>INDEX(RawData!I$2:I$1048576,MATCH(FmtData!$B$4+(ROW()-10),RawData!$A$2:$A$1048576,0))</f>
        <v>#N/A</v>
      </c>
      <c r="J3744" t="e">
        <f>INDEX(RawData!J$2:J$1048576,MATCH(FmtData!$B$4+(ROW()-10),RawData!$A$2:$A$1048576,0))</f>
        <v>#N/A</v>
      </c>
      <c r="K3744" t="e">
        <f>INDEX(RawData!K$2:K$1048576,MATCH(FmtData!$B$4+(ROW()-10),RawData!$A$2:$A$1048576,0))</f>
        <v>#N/A</v>
      </c>
      <c r="L3744" t="e">
        <f>INDEX(RawData!L$2:L$1048576,MATCH(FmtData!$B$4+(ROW()-10),RawData!$A$2:$A$1048576,0))</f>
        <v>#N/A</v>
      </c>
      <c r="M3744" t="e">
        <f>INDEX(RawData!M$2:M$1048576,MATCH(FmtData!$B$4+(ROW()-10),RawData!$A$2:$A$1048576,0))</f>
        <v>#N/A</v>
      </c>
      <c r="N3744" t="e">
        <f>INDEX(RawData!N$2:N$1048576,MATCH(FmtData!$B$4+(ROW()-10),RawData!$A$2:$A$1048576,0))</f>
        <v>#N/A</v>
      </c>
      <c r="O3744" t="e">
        <f>INDEX(RawData!O$2:O$1048576,MATCH(FmtData!$B$4+(ROW()-10),RawData!$A$2:$A$1048576,0))</f>
        <v>#N/A</v>
      </c>
      <c r="P3744" t="e">
        <f>INDEX(RawData!P$2:P$1048576,MATCH(FmtData!$B$4+(ROW()-10),RawData!$A$2:$A$1048576,0))</f>
        <v>#N/A</v>
      </c>
      <c r="Q3744" t="e">
        <f>INDEX(RawData!Q$2:Q$1048576,MATCH(FmtData!$B$4+(ROW()-10),RawData!$A$2:$A$1048576,0))</f>
        <v>#N/A</v>
      </c>
      <c r="R3744" t="e">
        <f>INDEX(RawData!R$2:R$1048576,MATCH(FmtData!$B$4+(ROW()-10),RawData!$A$2:$A$1048576,0))</f>
        <v>#N/A</v>
      </c>
      <c r="S3744" t="e">
        <f>INDEX(RawData!S$2:S$1048576,MATCH(FmtData!$B$4+(ROW()-10),RawData!$A$2:$A$1048576,0))</f>
        <v>#N/A</v>
      </c>
      <c r="T3744" t="e">
        <f>INDEX(RawData!T$2:T$1048576,MATCH(FmtData!$B$4+(ROW()-10),RawData!$A$2:$A$1048576,0))</f>
        <v>#N/A</v>
      </c>
      <c r="U3744" t="e">
        <f>INDEX(RawData!U$2:U$1048576,MATCH(FmtData!$B$4+(ROW()-10),RawData!$A$2:$A$1048576,0))</f>
        <v>#N/A</v>
      </c>
      <c r="V3744" t="e">
        <f>INDEX(RawData!V$2:V$1048576,MATCH(FmtData!$B$4+(ROW()-10),RawData!$A$2:$A$1048576,0))</f>
        <v>#N/A</v>
      </c>
      <c r="W3744" s="8" t="e">
        <f t="shared" si="1221"/>
        <v>#N/A</v>
      </c>
      <c r="X3744" s="8" t="e">
        <f t="shared" si="1222"/>
        <v>#N/A</v>
      </c>
      <c r="Y3744" s="8" t="e">
        <f t="shared" si="1223"/>
        <v>#N/A</v>
      </c>
      <c r="Z3744" s="8" t="e">
        <f t="shared" si="1224"/>
        <v>#N/A</v>
      </c>
      <c r="AA3744" s="8" t="e">
        <f t="shared" si="1225"/>
        <v>#N/A</v>
      </c>
      <c r="AB3744" s="8" t="e">
        <f t="shared" si="1226"/>
        <v>#N/A</v>
      </c>
      <c r="AC3744" s="6" t="e">
        <f t="shared" si="1241"/>
        <v>#N/A</v>
      </c>
      <c r="AD3744" s="41" t="e">
        <f t="shared" si="1236"/>
        <v>#N/A</v>
      </c>
      <c r="AE3744" s="15" t="e">
        <f t="shared" si="1237"/>
        <v>#N/A</v>
      </c>
      <c r="AF3744" s="15" t="e">
        <f t="shared" si="1238"/>
        <v>#N/A</v>
      </c>
      <c r="AG3744" s="15" t="e">
        <f t="shared" si="1227"/>
        <v>#N/A</v>
      </c>
      <c r="AH3744" s="15" t="e">
        <f t="shared" si="1239"/>
        <v>#N/A</v>
      </c>
      <c r="AI3744" s="17" t="e">
        <f t="shared" si="1228"/>
        <v>#N/A</v>
      </c>
      <c r="AJ3744" s="17" t="e">
        <f t="shared" si="1229"/>
        <v>#N/A</v>
      </c>
      <c r="AK3744" s="17" t="e">
        <f t="shared" si="1230"/>
        <v>#N/A</v>
      </c>
      <c r="AL3744" s="17" t="e">
        <f t="shared" si="1231"/>
        <v>#N/A</v>
      </c>
      <c r="AM3744" s="17" t="e">
        <f t="shared" si="1232"/>
        <v>#N/A</v>
      </c>
      <c r="AN3744" s="17" t="e">
        <f t="shared" si="1240"/>
        <v>#N/A</v>
      </c>
      <c r="AO3744" s="17" t="e">
        <f>$AM$6*E3744^3+$AN$6*E3744^2+$AO$6*E3744</f>
        <v>#N/A</v>
      </c>
      <c r="AP3744" s="17" t="e">
        <f t="shared" si="1233"/>
        <v>#N/A</v>
      </c>
      <c r="AQ3744" s="17" t="e">
        <f t="shared" si="1234"/>
        <v>#N/A</v>
      </c>
      <c r="AR3744" s="17" t="e">
        <f t="shared" si="1235"/>
        <v>#N/A</v>
      </c>
    </row>
    <row r="3745" spans="2:44" x14ac:dyDescent="0.25">
      <c r="B3745" t="e">
        <f>INDEX(RawData!$A$2:$A$1048576,MATCH(FmtData!$B$4+(ROW()-10),RawData!$A$2:$A$1048576,0))</f>
        <v>#N/A</v>
      </c>
      <c r="C37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5)</f>
        <v>#N/A</v>
      </c>
      <c r="D3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5" s="63" t="e">
        <f>INDEX(RawData!E$2:E$1048576,MATCH(FmtData!$B$4+(ROW()-10),RawData!$A$2:$A$1048576,0))</f>
        <v>#N/A</v>
      </c>
      <c r="F3745" t="e">
        <f>INDEX(RawData!F$2:F$1048576,MATCH(FmtData!$B$4+(ROW()-10),RawData!$A$2:$A$1048576,0))</f>
        <v>#N/A</v>
      </c>
      <c r="G3745" t="e">
        <f>INDEX(RawData!G$2:G$1048576,MATCH(FmtData!$B$4+(ROW()-10),RawData!$A$2:$A$1048576,0))</f>
        <v>#N/A</v>
      </c>
      <c r="H3745" t="e">
        <f>INDEX(RawData!H$2:H$1048576,MATCH(FmtData!$B$4+(ROW()-10),RawData!$A$2:$A$1048576,0))</f>
        <v>#N/A</v>
      </c>
      <c r="I3745" t="e">
        <f>INDEX(RawData!I$2:I$1048576,MATCH(FmtData!$B$4+(ROW()-10),RawData!$A$2:$A$1048576,0))</f>
        <v>#N/A</v>
      </c>
      <c r="J3745" t="e">
        <f>INDEX(RawData!J$2:J$1048576,MATCH(FmtData!$B$4+(ROW()-10),RawData!$A$2:$A$1048576,0))</f>
        <v>#N/A</v>
      </c>
      <c r="K3745" t="e">
        <f>INDEX(RawData!K$2:K$1048576,MATCH(FmtData!$B$4+(ROW()-10),RawData!$A$2:$A$1048576,0))</f>
        <v>#N/A</v>
      </c>
      <c r="L3745" t="e">
        <f>INDEX(RawData!L$2:L$1048576,MATCH(FmtData!$B$4+(ROW()-10),RawData!$A$2:$A$1048576,0))</f>
        <v>#N/A</v>
      </c>
      <c r="M3745" t="e">
        <f>INDEX(RawData!M$2:M$1048576,MATCH(FmtData!$B$4+(ROW()-10),RawData!$A$2:$A$1048576,0))</f>
        <v>#N/A</v>
      </c>
      <c r="N3745" t="e">
        <f>INDEX(RawData!N$2:N$1048576,MATCH(FmtData!$B$4+(ROW()-10),RawData!$A$2:$A$1048576,0))</f>
        <v>#N/A</v>
      </c>
      <c r="O3745" t="e">
        <f>INDEX(RawData!O$2:O$1048576,MATCH(FmtData!$B$4+(ROW()-10),RawData!$A$2:$A$1048576,0))</f>
        <v>#N/A</v>
      </c>
      <c r="P3745" t="e">
        <f>INDEX(RawData!P$2:P$1048576,MATCH(FmtData!$B$4+(ROW()-10),RawData!$A$2:$A$1048576,0))</f>
        <v>#N/A</v>
      </c>
      <c r="Q3745" t="e">
        <f>INDEX(RawData!Q$2:Q$1048576,MATCH(FmtData!$B$4+(ROW()-10),RawData!$A$2:$A$1048576,0))</f>
        <v>#N/A</v>
      </c>
      <c r="R3745" t="e">
        <f>INDEX(RawData!R$2:R$1048576,MATCH(FmtData!$B$4+(ROW()-10),RawData!$A$2:$A$1048576,0))</f>
        <v>#N/A</v>
      </c>
      <c r="S3745" t="e">
        <f>INDEX(RawData!S$2:S$1048576,MATCH(FmtData!$B$4+(ROW()-10),RawData!$A$2:$A$1048576,0))</f>
        <v>#N/A</v>
      </c>
      <c r="T3745" t="e">
        <f>INDEX(RawData!T$2:T$1048576,MATCH(FmtData!$B$4+(ROW()-10),RawData!$A$2:$A$1048576,0))</f>
        <v>#N/A</v>
      </c>
      <c r="U3745" t="e">
        <f>INDEX(RawData!U$2:U$1048576,MATCH(FmtData!$B$4+(ROW()-10),RawData!$A$2:$A$1048576,0))</f>
        <v>#N/A</v>
      </c>
      <c r="V3745" t="e">
        <f>INDEX(RawData!V$2:V$1048576,MATCH(FmtData!$B$4+(ROW()-10),RawData!$A$2:$A$1048576,0))</f>
        <v>#N/A</v>
      </c>
      <c r="W3745" s="8" t="e">
        <f t="shared" si="1221"/>
        <v>#N/A</v>
      </c>
      <c r="X3745" s="8" t="e">
        <f t="shared" si="1222"/>
        <v>#N/A</v>
      </c>
      <c r="Y3745" s="8" t="e">
        <f t="shared" si="1223"/>
        <v>#N/A</v>
      </c>
      <c r="Z3745" s="8" t="e">
        <f t="shared" si="1224"/>
        <v>#N/A</v>
      </c>
      <c r="AA3745" s="8" t="e">
        <f t="shared" si="1225"/>
        <v>#N/A</v>
      </c>
      <c r="AB3745" s="8" t="e">
        <f t="shared" si="1226"/>
        <v>#N/A</v>
      </c>
      <c r="AC3745" s="6" t="e">
        <f t="shared" si="1241"/>
        <v>#N/A</v>
      </c>
      <c r="AD3745" s="41" t="e">
        <f t="shared" si="1236"/>
        <v>#N/A</v>
      </c>
      <c r="AE3745" s="15" t="e">
        <f t="shared" si="1237"/>
        <v>#N/A</v>
      </c>
      <c r="AF3745" s="15" t="e">
        <f t="shared" si="1238"/>
        <v>#N/A</v>
      </c>
      <c r="AG3745" s="15" t="e">
        <f t="shared" si="1227"/>
        <v>#N/A</v>
      </c>
      <c r="AH3745" s="15" t="e">
        <f t="shared" si="1239"/>
        <v>#N/A</v>
      </c>
      <c r="AI3745" s="17" t="e">
        <f t="shared" si="1228"/>
        <v>#N/A</v>
      </c>
      <c r="AJ3745" s="17" t="e">
        <f t="shared" si="1229"/>
        <v>#N/A</v>
      </c>
      <c r="AK3745" s="17" t="e">
        <f t="shared" si="1230"/>
        <v>#N/A</v>
      </c>
      <c r="AL3745" s="17" t="e">
        <f t="shared" si="1231"/>
        <v>#N/A</v>
      </c>
      <c r="AM3745" s="17" t="e">
        <f t="shared" si="1232"/>
        <v>#N/A</v>
      </c>
      <c r="AN3745" s="17" t="e">
        <f t="shared" si="1240"/>
        <v>#N/A</v>
      </c>
      <c r="AO3745" s="17" t="e">
        <f>$AM$6*E3745^3+$AN$6*E3745^2+$AO$6*E3745</f>
        <v>#N/A</v>
      </c>
      <c r="AP3745" s="17" t="e">
        <f t="shared" si="1233"/>
        <v>#N/A</v>
      </c>
      <c r="AQ3745" s="17" t="e">
        <f t="shared" si="1234"/>
        <v>#N/A</v>
      </c>
      <c r="AR3745" s="17" t="e">
        <f t="shared" si="1235"/>
        <v>#N/A</v>
      </c>
    </row>
    <row r="3746" spans="2:44" x14ac:dyDescent="0.25">
      <c r="B3746" t="e">
        <f>INDEX(RawData!$A$2:$A$1048576,MATCH(FmtData!$B$4+(ROW()-10),RawData!$A$2:$A$1048576,0))</f>
        <v>#N/A</v>
      </c>
      <c r="C37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6)</f>
        <v>#N/A</v>
      </c>
      <c r="D3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6" s="63" t="e">
        <f>INDEX(RawData!E$2:E$1048576,MATCH(FmtData!$B$4+(ROW()-10),RawData!$A$2:$A$1048576,0))</f>
        <v>#N/A</v>
      </c>
      <c r="F3746" t="e">
        <f>INDEX(RawData!F$2:F$1048576,MATCH(FmtData!$B$4+(ROW()-10),RawData!$A$2:$A$1048576,0))</f>
        <v>#N/A</v>
      </c>
      <c r="G3746" t="e">
        <f>INDEX(RawData!G$2:G$1048576,MATCH(FmtData!$B$4+(ROW()-10),RawData!$A$2:$A$1048576,0))</f>
        <v>#N/A</v>
      </c>
      <c r="H3746" t="e">
        <f>INDEX(RawData!H$2:H$1048576,MATCH(FmtData!$B$4+(ROW()-10),RawData!$A$2:$A$1048576,0))</f>
        <v>#N/A</v>
      </c>
      <c r="I3746" t="e">
        <f>INDEX(RawData!I$2:I$1048576,MATCH(FmtData!$B$4+(ROW()-10),RawData!$A$2:$A$1048576,0))</f>
        <v>#N/A</v>
      </c>
      <c r="J3746" t="e">
        <f>INDEX(RawData!J$2:J$1048576,MATCH(FmtData!$B$4+(ROW()-10),RawData!$A$2:$A$1048576,0))</f>
        <v>#N/A</v>
      </c>
      <c r="K3746" t="e">
        <f>INDEX(RawData!K$2:K$1048576,MATCH(FmtData!$B$4+(ROW()-10),RawData!$A$2:$A$1048576,0))</f>
        <v>#N/A</v>
      </c>
      <c r="L3746" t="e">
        <f>INDEX(RawData!L$2:L$1048576,MATCH(FmtData!$B$4+(ROW()-10),RawData!$A$2:$A$1048576,0))</f>
        <v>#N/A</v>
      </c>
      <c r="M3746" t="e">
        <f>INDEX(RawData!M$2:M$1048576,MATCH(FmtData!$B$4+(ROW()-10),RawData!$A$2:$A$1048576,0))</f>
        <v>#N/A</v>
      </c>
      <c r="N3746" t="e">
        <f>INDEX(RawData!N$2:N$1048576,MATCH(FmtData!$B$4+(ROW()-10),RawData!$A$2:$A$1048576,0))</f>
        <v>#N/A</v>
      </c>
      <c r="O3746" t="e">
        <f>INDEX(RawData!O$2:O$1048576,MATCH(FmtData!$B$4+(ROW()-10),RawData!$A$2:$A$1048576,0))</f>
        <v>#N/A</v>
      </c>
      <c r="P3746" t="e">
        <f>INDEX(RawData!P$2:P$1048576,MATCH(FmtData!$B$4+(ROW()-10),RawData!$A$2:$A$1048576,0))</f>
        <v>#N/A</v>
      </c>
      <c r="Q3746" t="e">
        <f>INDEX(RawData!Q$2:Q$1048576,MATCH(FmtData!$B$4+(ROW()-10),RawData!$A$2:$A$1048576,0))</f>
        <v>#N/A</v>
      </c>
      <c r="R3746" t="e">
        <f>INDEX(RawData!R$2:R$1048576,MATCH(FmtData!$B$4+(ROW()-10),RawData!$A$2:$A$1048576,0))</f>
        <v>#N/A</v>
      </c>
      <c r="S3746" t="e">
        <f>INDEX(RawData!S$2:S$1048576,MATCH(FmtData!$B$4+(ROW()-10),RawData!$A$2:$A$1048576,0))</f>
        <v>#N/A</v>
      </c>
      <c r="T3746" t="e">
        <f>INDEX(RawData!T$2:T$1048576,MATCH(FmtData!$B$4+(ROW()-10),RawData!$A$2:$A$1048576,0))</f>
        <v>#N/A</v>
      </c>
      <c r="U3746" t="e">
        <f>INDEX(RawData!U$2:U$1048576,MATCH(FmtData!$B$4+(ROW()-10),RawData!$A$2:$A$1048576,0))</f>
        <v>#N/A</v>
      </c>
      <c r="V3746" t="e">
        <f>INDEX(RawData!V$2:V$1048576,MATCH(FmtData!$B$4+(ROW()-10),RawData!$A$2:$A$1048576,0))</f>
        <v>#N/A</v>
      </c>
      <c r="W3746" s="8" t="e">
        <f t="shared" si="1221"/>
        <v>#N/A</v>
      </c>
      <c r="X3746" s="8" t="e">
        <f t="shared" si="1222"/>
        <v>#N/A</v>
      </c>
      <c r="Y3746" s="8" t="e">
        <f t="shared" si="1223"/>
        <v>#N/A</v>
      </c>
      <c r="Z3746" s="8" t="e">
        <f t="shared" si="1224"/>
        <v>#N/A</v>
      </c>
      <c r="AA3746" s="8" t="e">
        <f t="shared" si="1225"/>
        <v>#N/A</v>
      </c>
      <c r="AB3746" s="8" t="e">
        <f t="shared" si="1226"/>
        <v>#N/A</v>
      </c>
      <c r="AC3746" s="6" t="e">
        <f t="shared" si="1241"/>
        <v>#N/A</v>
      </c>
      <c r="AD3746" s="41" t="e">
        <f t="shared" si="1236"/>
        <v>#N/A</v>
      </c>
      <c r="AE3746" s="15" t="e">
        <f t="shared" si="1237"/>
        <v>#N/A</v>
      </c>
      <c r="AF3746" s="15" t="e">
        <f t="shared" si="1238"/>
        <v>#N/A</v>
      </c>
      <c r="AG3746" s="15" t="e">
        <f t="shared" si="1227"/>
        <v>#N/A</v>
      </c>
      <c r="AH3746" s="15" t="e">
        <f t="shared" si="1239"/>
        <v>#N/A</v>
      </c>
      <c r="AI3746" s="17" t="e">
        <f t="shared" si="1228"/>
        <v>#N/A</v>
      </c>
      <c r="AJ3746" s="17" t="e">
        <f t="shared" si="1229"/>
        <v>#N/A</v>
      </c>
      <c r="AK3746" s="17" t="e">
        <f t="shared" si="1230"/>
        <v>#N/A</v>
      </c>
      <c r="AL3746" s="17" t="e">
        <f t="shared" si="1231"/>
        <v>#N/A</v>
      </c>
      <c r="AM3746" s="17" t="e">
        <f t="shared" si="1232"/>
        <v>#N/A</v>
      </c>
      <c r="AN3746" s="17" t="e">
        <f t="shared" si="1240"/>
        <v>#N/A</v>
      </c>
      <c r="AO3746" s="17" t="e">
        <f>$AM$6*E3746^3+$AN$6*E3746^2+$AO$6*E3746</f>
        <v>#N/A</v>
      </c>
      <c r="AP3746" s="17" t="e">
        <f t="shared" si="1233"/>
        <v>#N/A</v>
      </c>
      <c r="AQ3746" s="17" t="e">
        <f t="shared" si="1234"/>
        <v>#N/A</v>
      </c>
      <c r="AR3746" s="17" t="e">
        <f t="shared" si="1235"/>
        <v>#N/A</v>
      </c>
    </row>
    <row r="3747" spans="2:44" x14ac:dyDescent="0.25">
      <c r="B3747" t="e">
        <f>INDEX(RawData!$A$2:$A$1048576,MATCH(FmtData!$B$4+(ROW()-10),RawData!$A$2:$A$1048576,0))</f>
        <v>#N/A</v>
      </c>
      <c r="C37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7)</f>
        <v>#N/A</v>
      </c>
      <c r="D3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7" s="63" t="e">
        <f>INDEX(RawData!E$2:E$1048576,MATCH(FmtData!$B$4+(ROW()-10),RawData!$A$2:$A$1048576,0))</f>
        <v>#N/A</v>
      </c>
      <c r="F3747" t="e">
        <f>INDEX(RawData!F$2:F$1048576,MATCH(FmtData!$B$4+(ROW()-10),RawData!$A$2:$A$1048576,0))</f>
        <v>#N/A</v>
      </c>
      <c r="G3747" t="e">
        <f>INDEX(RawData!G$2:G$1048576,MATCH(FmtData!$B$4+(ROW()-10),RawData!$A$2:$A$1048576,0))</f>
        <v>#N/A</v>
      </c>
      <c r="H3747" t="e">
        <f>INDEX(RawData!H$2:H$1048576,MATCH(FmtData!$B$4+(ROW()-10),RawData!$A$2:$A$1048576,0))</f>
        <v>#N/A</v>
      </c>
      <c r="I3747" t="e">
        <f>INDEX(RawData!I$2:I$1048576,MATCH(FmtData!$B$4+(ROW()-10),RawData!$A$2:$A$1048576,0))</f>
        <v>#N/A</v>
      </c>
      <c r="J3747" t="e">
        <f>INDEX(RawData!J$2:J$1048576,MATCH(FmtData!$B$4+(ROW()-10),RawData!$A$2:$A$1048576,0))</f>
        <v>#N/A</v>
      </c>
      <c r="K3747" t="e">
        <f>INDEX(RawData!K$2:K$1048576,MATCH(FmtData!$B$4+(ROW()-10),RawData!$A$2:$A$1048576,0))</f>
        <v>#N/A</v>
      </c>
      <c r="L3747" t="e">
        <f>INDEX(RawData!L$2:L$1048576,MATCH(FmtData!$B$4+(ROW()-10),RawData!$A$2:$A$1048576,0))</f>
        <v>#N/A</v>
      </c>
      <c r="M3747" t="e">
        <f>INDEX(RawData!M$2:M$1048576,MATCH(FmtData!$B$4+(ROW()-10),RawData!$A$2:$A$1048576,0))</f>
        <v>#N/A</v>
      </c>
      <c r="N3747" t="e">
        <f>INDEX(RawData!N$2:N$1048576,MATCH(FmtData!$B$4+(ROW()-10),RawData!$A$2:$A$1048576,0))</f>
        <v>#N/A</v>
      </c>
      <c r="O3747" t="e">
        <f>INDEX(RawData!O$2:O$1048576,MATCH(FmtData!$B$4+(ROW()-10),RawData!$A$2:$A$1048576,0))</f>
        <v>#N/A</v>
      </c>
      <c r="P3747" t="e">
        <f>INDEX(RawData!P$2:P$1048576,MATCH(FmtData!$B$4+(ROW()-10),RawData!$A$2:$A$1048576,0))</f>
        <v>#N/A</v>
      </c>
      <c r="Q3747" t="e">
        <f>INDEX(RawData!Q$2:Q$1048576,MATCH(FmtData!$B$4+(ROW()-10),RawData!$A$2:$A$1048576,0))</f>
        <v>#N/A</v>
      </c>
      <c r="R3747" t="e">
        <f>INDEX(RawData!R$2:R$1048576,MATCH(FmtData!$B$4+(ROW()-10),RawData!$A$2:$A$1048576,0))</f>
        <v>#N/A</v>
      </c>
      <c r="S3747" t="e">
        <f>INDEX(RawData!S$2:S$1048576,MATCH(FmtData!$B$4+(ROW()-10),RawData!$A$2:$A$1048576,0))</f>
        <v>#N/A</v>
      </c>
      <c r="T3747" t="e">
        <f>INDEX(RawData!T$2:T$1048576,MATCH(FmtData!$B$4+(ROW()-10),RawData!$A$2:$A$1048576,0))</f>
        <v>#N/A</v>
      </c>
      <c r="U3747" t="e">
        <f>INDEX(RawData!U$2:U$1048576,MATCH(FmtData!$B$4+(ROW()-10),RawData!$A$2:$A$1048576,0))</f>
        <v>#N/A</v>
      </c>
      <c r="V3747" t="e">
        <f>INDEX(RawData!V$2:V$1048576,MATCH(FmtData!$B$4+(ROW()-10),RawData!$A$2:$A$1048576,0))</f>
        <v>#N/A</v>
      </c>
      <c r="W3747" s="8" t="e">
        <f t="shared" si="1221"/>
        <v>#N/A</v>
      </c>
      <c r="X3747" s="8" t="e">
        <f t="shared" si="1222"/>
        <v>#N/A</v>
      </c>
      <c r="Y3747" s="8" t="e">
        <f t="shared" si="1223"/>
        <v>#N/A</v>
      </c>
      <c r="Z3747" s="8" t="e">
        <f t="shared" si="1224"/>
        <v>#N/A</v>
      </c>
      <c r="AA3747" s="8" t="e">
        <f t="shared" si="1225"/>
        <v>#N/A</v>
      </c>
      <c r="AB3747" s="8" t="e">
        <f t="shared" si="1226"/>
        <v>#N/A</v>
      </c>
      <c r="AC3747" s="6" t="e">
        <f t="shared" si="1241"/>
        <v>#N/A</v>
      </c>
      <c r="AD3747" s="41" t="e">
        <f t="shared" si="1236"/>
        <v>#N/A</v>
      </c>
      <c r="AE3747" s="15" t="e">
        <f t="shared" si="1237"/>
        <v>#N/A</v>
      </c>
      <c r="AF3747" s="15" t="e">
        <f t="shared" si="1238"/>
        <v>#N/A</v>
      </c>
      <c r="AG3747" s="15" t="e">
        <f t="shared" si="1227"/>
        <v>#N/A</v>
      </c>
      <c r="AH3747" s="15" t="e">
        <f t="shared" si="1239"/>
        <v>#N/A</v>
      </c>
      <c r="AI3747" s="17" t="e">
        <f t="shared" si="1228"/>
        <v>#N/A</v>
      </c>
      <c r="AJ3747" s="17" t="e">
        <f t="shared" si="1229"/>
        <v>#N/A</v>
      </c>
      <c r="AK3747" s="17" t="e">
        <f t="shared" si="1230"/>
        <v>#N/A</v>
      </c>
      <c r="AL3747" s="17" t="e">
        <f t="shared" si="1231"/>
        <v>#N/A</v>
      </c>
      <c r="AM3747" s="17" t="e">
        <f t="shared" si="1232"/>
        <v>#N/A</v>
      </c>
      <c r="AN3747" s="17" t="e">
        <f t="shared" si="1240"/>
        <v>#N/A</v>
      </c>
      <c r="AO3747" s="17" t="e">
        <f>$AM$6*E3747^3+$AN$6*E3747^2+$AO$6*E3747</f>
        <v>#N/A</v>
      </c>
      <c r="AP3747" s="17" t="e">
        <f t="shared" si="1233"/>
        <v>#N/A</v>
      </c>
      <c r="AQ3747" s="17" t="e">
        <f t="shared" si="1234"/>
        <v>#N/A</v>
      </c>
      <c r="AR3747" s="17" t="e">
        <f t="shared" si="1235"/>
        <v>#N/A</v>
      </c>
    </row>
    <row r="3748" spans="2:44" x14ac:dyDescent="0.25">
      <c r="B3748" t="e">
        <f>INDEX(RawData!$A$2:$A$1048576,MATCH(FmtData!$B$4+(ROW()-10),RawData!$A$2:$A$1048576,0))</f>
        <v>#N/A</v>
      </c>
      <c r="C37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8)</f>
        <v>#N/A</v>
      </c>
      <c r="D3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8" s="63" t="e">
        <f>INDEX(RawData!E$2:E$1048576,MATCH(FmtData!$B$4+(ROW()-10),RawData!$A$2:$A$1048576,0))</f>
        <v>#N/A</v>
      </c>
      <c r="F3748" t="e">
        <f>INDEX(RawData!F$2:F$1048576,MATCH(FmtData!$B$4+(ROW()-10),RawData!$A$2:$A$1048576,0))</f>
        <v>#N/A</v>
      </c>
      <c r="G3748" t="e">
        <f>INDEX(RawData!G$2:G$1048576,MATCH(FmtData!$B$4+(ROW()-10),RawData!$A$2:$A$1048576,0))</f>
        <v>#N/A</v>
      </c>
      <c r="H3748" t="e">
        <f>INDEX(RawData!H$2:H$1048576,MATCH(FmtData!$B$4+(ROW()-10),RawData!$A$2:$A$1048576,0))</f>
        <v>#N/A</v>
      </c>
      <c r="I3748" t="e">
        <f>INDEX(RawData!I$2:I$1048576,MATCH(FmtData!$B$4+(ROW()-10),RawData!$A$2:$A$1048576,0))</f>
        <v>#N/A</v>
      </c>
      <c r="J3748" t="e">
        <f>INDEX(RawData!J$2:J$1048576,MATCH(FmtData!$B$4+(ROW()-10),RawData!$A$2:$A$1048576,0))</f>
        <v>#N/A</v>
      </c>
      <c r="K3748" t="e">
        <f>INDEX(RawData!K$2:K$1048576,MATCH(FmtData!$B$4+(ROW()-10),RawData!$A$2:$A$1048576,0))</f>
        <v>#N/A</v>
      </c>
      <c r="L3748" t="e">
        <f>INDEX(RawData!L$2:L$1048576,MATCH(FmtData!$B$4+(ROW()-10),RawData!$A$2:$A$1048576,0))</f>
        <v>#N/A</v>
      </c>
      <c r="M3748" t="e">
        <f>INDEX(RawData!M$2:M$1048576,MATCH(FmtData!$B$4+(ROW()-10),RawData!$A$2:$A$1048576,0))</f>
        <v>#N/A</v>
      </c>
      <c r="N3748" t="e">
        <f>INDEX(RawData!N$2:N$1048576,MATCH(FmtData!$B$4+(ROW()-10),RawData!$A$2:$A$1048576,0))</f>
        <v>#N/A</v>
      </c>
      <c r="O3748" t="e">
        <f>INDEX(RawData!O$2:O$1048576,MATCH(FmtData!$B$4+(ROW()-10),RawData!$A$2:$A$1048576,0))</f>
        <v>#N/A</v>
      </c>
      <c r="P3748" t="e">
        <f>INDEX(RawData!P$2:P$1048576,MATCH(FmtData!$B$4+(ROW()-10),RawData!$A$2:$A$1048576,0))</f>
        <v>#N/A</v>
      </c>
      <c r="Q3748" t="e">
        <f>INDEX(RawData!Q$2:Q$1048576,MATCH(FmtData!$B$4+(ROW()-10),RawData!$A$2:$A$1048576,0))</f>
        <v>#N/A</v>
      </c>
      <c r="R3748" t="e">
        <f>INDEX(RawData!R$2:R$1048576,MATCH(FmtData!$B$4+(ROW()-10),RawData!$A$2:$A$1048576,0))</f>
        <v>#N/A</v>
      </c>
      <c r="S3748" t="e">
        <f>INDEX(RawData!S$2:S$1048576,MATCH(FmtData!$B$4+(ROW()-10),RawData!$A$2:$A$1048576,0))</f>
        <v>#N/A</v>
      </c>
      <c r="T3748" t="e">
        <f>INDEX(RawData!T$2:T$1048576,MATCH(FmtData!$B$4+(ROW()-10),RawData!$A$2:$A$1048576,0))</f>
        <v>#N/A</v>
      </c>
      <c r="U3748" t="e">
        <f>INDEX(RawData!U$2:U$1048576,MATCH(FmtData!$B$4+(ROW()-10),RawData!$A$2:$A$1048576,0))</f>
        <v>#N/A</v>
      </c>
      <c r="V3748" t="e">
        <f>INDEX(RawData!V$2:V$1048576,MATCH(FmtData!$B$4+(ROW()-10),RawData!$A$2:$A$1048576,0))</f>
        <v>#N/A</v>
      </c>
      <c r="W3748" s="8" t="e">
        <f t="shared" si="1221"/>
        <v>#N/A</v>
      </c>
      <c r="X3748" s="8" t="e">
        <f t="shared" si="1222"/>
        <v>#N/A</v>
      </c>
      <c r="Y3748" s="8" t="e">
        <f t="shared" si="1223"/>
        <v>#N/A</v>
      </c>
      <c r="Z3748" s="8" t="e">
        <f t="shared" si="1224"/>
        <v>#N/A</v>
      </c>
      <c r="AA3748" s="8" t="e">
        <f t="shared" si="1225"/>
        <v>#N/A</v>
      </c>
      <c r="AB3748" s="8" t="e">
        <f t="shared" si="1226"/>
        <v>#N/A</v>
      </c>
      <c r="AC3748" s="6" t="e">
        <f t="shared" si="1241"/>
        <v>#N/A</v>
      </c>
      <c r="AD3748" s="41" t="e">
        <f t="shared" si="1236"/>
        <v>#N/A</v>
      </c>
      <c r="AE3748" s="15" t="e">
        <f t="shared" si="1237"/>
        <v>#N/A</v>
      </c>
      <c r="AF3748" s="15" t="e">
        <f t="shared" si="1238"/>
        <v>#N/A</v>
      </c>
      <c r="AG3748" s="15" t="e">
        <f t="shared" si="1227"/>
        <v>#N/A</v>
      </c>
      <c r="AH3748" s="15" t="e">
        <f t="shared" si="1239"/>
        <v>#N/A</v>
      </c>
      <c r="AI3748" s="17" t="e">
        <f t="shared" si="1228"/>
        <v>#N/A</v>
      </c>
      <c r="AJ3748" s="17" t="e">
        <f t="shared" si="1229"/>
        <v>#N/A</v>
      </c>
      <c r="AK3748" s="17" t="e">
        <f t="shared" si="1230"/>
        <v>#N/A</v>
      </c>
      <c r="AL3748" s="17" t="e">
        <f t="shared" si="1231"/>
        <v>#N/A</v>
      </c>
      <c r="AM3748" s="17" t="e">
        <f t="shared" si="1232"/>
        <v>#N/A</v>
      </c>
      <c r="AN3748" s="17" t="e">
        <f t="shared" si="1240"/>
        <v>#N/A</v>
      </c>
      <c r="AO3748" s="17" t="e">
        <f>$AM$6*E3748^3+$AN$6*E3748^2+$AO$6*E3748</f>
        <v>#N/A</v>
      </c>
      <c r="AP3748" s="17" t="e">
        <f t="shared" si="1233"/>
        <v>#N/A</v>
      </c>
      <c r="AQ3748" s="17" t="e">
        <f t="shared" si="1234"/>
        <v>#N/A</v>
      </c>
      <c r="AR3748" s="17" t="e">
        <f t="shared" si="1235"/>
        <v>#N/A</v>
      </c>
    </row>
    <row r="3749" spans="2:44" x14ac:dyDescent="0.25">
      <c r="B3749" t="e">
        <f>INDEX(RawData!$A$2:$A$1048576,MATCH(FmtData!$B$4+(ROW()-10),RawData!$A$2:$A$1048576,0))</f>
        <v>#N/A</v>
      </c>
      <c r="C37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9)</f>
        <v>#N/A</v>
      </c>
      <c r="D3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9" s="63" t="e">
        <f>INDEX(RawData!E$2:E$1048576,MATCH(FmtData!$B$4+(ROW()-10),RawData!$A$2:$A$1048576,0))</f>
        <v>#N/A</v>
      </c>
      <c r="F3749" t="e">
        <f>INDEX(RawData!F$2:F$1048576,MATCH(FmtData!$B$4+(ROW()-10),RawData!$A$2:$A$1048576,0))</f>
        <v>#N/A</v>
      </c>
      <c r="G3749" t="e">
        <f>INDEX(RawData!G$2:G$1048576,MATCH(FmtData!$B$4+(ROW()-10),RawData!$A$2:$A$1048576,0))</f>
        <v>#N/A</v>
      </c>
      <c r="H3749" t="e">
        <f>INDEX(RawData!H$2:H$1048576,MATCH(FmtData!$B$4+(ROW()-10),RawData!$A$2:$A$1048576,0))</f>
        <v>#N/A</v>
      </c>
      <c r="I3749" t="e">
        <f>INDEX(RawData!I$2:I$1048576,MATCH(FmtData!$B$4+(ROW()-10),RawData!$A$2:$A$1048576,0))</f>
        <v>#N/A</v>
      </c>
      <c r="J3749" t="e">
        <f>INDEX(RawData!J$2:J$1048576,MATCH(FmtData!$B$4+(ROW()-10),RawData!$A$2:$A$1048576,0))</f>
        <v>#N/A</v>
      </c>
      <c r="K3749" t="e">
        <f>INDEX(RawData!K$2:K$1048576,MATCH(FmtData!$B$4+(ROW()-10),RawData!$A$2:$A$1048576,0))</f>
        <v>#N/A</v>
      </c>
      <c r="L3749" t="e">
        <f>INDEX(RawData!L$2:L$1048576,MATCH(FmtData!$B$4+(ROW()-10),RawData!$A$2:$A$1048576,0))</f>
        <v>#N/A</v>
      </c>
      <c r="M3749" t="e">
        <f>INDEX(RawData!M$2:M$1048576,MATCH(FmtData!$B$4+(ROW()-10),RawData!$A$2:$A$1048576,0))</f>
        <v>#N/A</v>
      </c>
      <c r="N3749" t="e">
        <f>INDEX(RawData!N$2:N$1048576,MATCH(FmtData!$B$4+(ROW()-10),RawData!$A$2:$A$1048576,0))</f>
        <v>#N/A</v>
      </c>
      <c r="O3749" t="e">
        <f>INDEX(RawData!O$2:O$1048576,MATCH(FmtData!$B$4+(ROW()-10),RawData!$A$2:$A$1048576,0))</f>
        <v>#N/A</v>
      </c>
      <c r="P3749" t="e">
        <f>INDEX(RawData!P$2:P$1048576,MATCH(FmtData!$B$4+(ROW()-10),RawData!$A$2:$A$1048576,0))</f>
        <v>#N/A</v>
      </c>
      <c r="Q3749" t="e">
        <f>INDEX(RawData!Q$2:Q$1048576,MATCH(FmtData!$B$4+(ROW()-10),RawData!$A$2:$A$1048576,0))</f>
        <v>#N/A</v>
      </c>
      <c r="R3749" t="e">
        <f>INDEX(RawData!R$2:R$1048576,MATCH(FmtData!$B$4+(ROW()-10),RawData!$A$2:$A$1048576,0))</f>
        <v>#N/A</v>
      </c>
      <c r="S3749" t="e">
        <f>INDEX(RawData!S$2:S$1048576,MATCH(FmtData!$B$4+(ROW()-10),RawData!$A$2:$A$1048576,0))</f>
        <v>#N/A</v>
      </c>
      <c r="T3749" t="e">
        <f>INDEX(RawData!T$2:T$1048576,MATCH(FmtData!$B$4+(ROW()-10),RawData!$A$2:$A$1048576,0))</f>
        <v>#N/A</v>
      </c>
      <c r="U3749" t="e">
        <f>INDEX(RawData!U$2:U$1048576,MATCH(FmtData!$B$4+(ROW()-10),RawData!$A$2:$A$1048576,0))</f>
        <v>#N/A</v>
      </c>
      <c r="V3749" t="e">
        <f>INDEX(RawData!V$2:V$1048576,MATCH(FmtData!$B$4+(ROW()-10),RawData!$A$2:$A$1048576,0))</f>
        <v>#N/A</v>
      </c>
      <c r="W3749" s="8" t="e">
        <f t="shared" si="1221"/>
        <v>#N/A</v>
      </c>
      <c r="X3749" s="8" t="e">
        <f t="shared" si="1222"/>
        <v>#N/A</v>
      </c>
      <c r="Y3749" s="8" t="e">
        <f t="shared" si="1223"/>
        <v>#N/A</v>
      </c>
      <c r="Z3749" s="8" t="e">
        <f t="shared" si="1224"/>
        <v>#N/A</v>
      </c>
      <c r="AA3749" s="8" t="e">
        <f t="shared" si="1225"/>
        <v>#N/A</v>
      </c>
      <c r="AB3749" s="8" t="e">
        <f t="shared" si="1226"/>
        <v>#N/A</v>
      </c>
      <c r="AC3749" s="6" t="e">
        <f t="shared" si="1241"/>
        <v>#N/A</v>
      </c>
      <c r="AD3749" s="41" t="e">
        <f t="shared" si="1236"/>
        <v>#N/A</v>
      </c>
      <c r="AE3749" s="15" t="e">
        <f t="shared" si="1237"/>
        <v>#N/A</v>
      </c>
      <c r="AF3749" s="15" t="e">
        <f t="shared" si="1238"/>
        <v>#N/A</v>
      </c>
      <c r="AG3749" s="15" t="e">
        <f t="shared" si="1227"/>
        <v>#N/A</v>
      </c>
      <c r="AH3749" s="15" t="e">
        <f t="shared" si="1239"/>
        <v>#N/A</v>
      </c>
      <c r="AI3749" s="17" t="e">
        <f t="shared" si="1228"/>
        <v>#N/A</v>
      </c>
      <c r="AJ3749" s="17" t="e">
        <f t="shared" si="1229"/>
        <v>#N/A</v>
      </c>
      <c r="AK3749" s="17" t="e">
        <f t="shared" si="1230"/>
        <v>#N/A</v>
      </c>
      <c r="AL3749" s="17" t="e">
        <f t="shared" si="1231"/>
        <v>#N/A</v>
      </c>
      <c r="AM3749" s="17" t="e">
        <f t="shared" si="1232"/>
        <v>#N/A</v>
      </c>
      <c r="AN3749" s="17" t="e">
        <f t="shared" si="1240"/>
        <v>#N/A</v>
      </c>
      <c r="AO3749" s="17" t="e">
        <f>$AM$6*E3749^3+$AN$6*E3749^2+$AO$6*E3749</f>
        <v>#N/A</v>
      </c>
      <c r="AP3749" s="17" t="e">
        <f t="shared" si="1233"/>
        <v>#N/A</v>
      </c>
      <c r="AQ3749" s="17" t="e">
        <f t="shared" si="1234"/>
        <v>#N/A</v>
      </c>
      <c r="AR3749" s="17" t="e">
        <f t="shared" si="1235"/>
        <v>#N/A</v>
      </c>
    </row>
    <row r="3750" spans="2:44" x14ac:dyDescent="0.25">
      <c r="B3750" t="e">
        <f>INDEX(RawData!$A$2:$A$1048576,MATCH(FmtData!$B$4+(ROW()-10),RawData!$A$2:$A$1048576,0))</f>
        <v>#N/A</v>
      </c>
      <c r="C37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0)</f>
        <v>#N/A</v>
      </c>
      <c r="D3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0" s="63" t="e">
        <f>INDEX(RawData!E$2:E$1048576,MATCH(FmtData!$B$4+(ROW()-10),RawData!$A$2:$A$1048576,0))</f>
        <v>#N/A</v>
      </c>
      <c r="F3750" t="e">
        <f>INDEX(RawData!F$2:F$1048576,MATCH(FmtData!$B$4+(ROW()-10),RawData!$A$2:$A$1048576,0))</f>
        <v>#N/A</v>
      </c>
      <c r="G3750" t="e">
        <f>INDEX(RawData!G$2:G$1048576,MATCH(FmtData!$B$4+(ROW()-10),RawData!$A$2:$A$1048576,0))</f>
        <v>#N/A</v>
      </c>
      <c r="H3750" t="e">
        <f>INDEX(RawData!H$2:H$1048576,MATCH(FmtData!$B$4+(ROW()-10),RawData!$A$2:$A$1048576,0))</f>
        <v>#N/A</v>
      </c>
      <c r="I3750" t="e">
        <f>INDEX(RawData!I$2:I$1048576,MATCH(FmtData!$B$4+(ROW()-10),RawData!$A$2:$A$1048576,0))</f>
        <v>#N/A</v>
      </c>
      <c r="J3750" t="e">
        <f>INDEX(RawData!J$2:J$1048576,MATCH(FmtData!$B$4+(ROW()-10),RawData!$A$2:$A$1048576,0))</f>
        <v>#N/A</v>
      </c>
      <c r="K3750" t="e">
        <f>INDEX(RawData!K$2:K$1048576,MATCH(FmtData!$B$4+(ROW()-10),RawData!$A$2:$A$1048576,0))</f>
        <v>#N/A</v>
      </c>
      <c r="L3750" t="e">
        <f>INDEX(RawData!L$2:L$1048576,MATCH(FmtData!$B$4+(ROW()-10),RawData!$A$2:$A$1048576,0))</f>
        <v>#N/A</v>
      </c>
      <c r="M3750" t="e">
        <f>INDEX(RawData!M$2:M$1048576,MATCH(FmtData!$B$4+(ROW()-10),RawData!$A$2:$A$1048576,0))</f>
        <v>#N/A</v>
      </c>
      <c r="N3750" t="e">
        <f>INDEX(RawData!N$2:N$1048576,MATCH(FmtData!$B$4+(ROW()-10),RawData!$A$2:$A$1048576,0))</f>
        <v>#N/A</v>
      </c>
      <c r="O3750" t="e">
        <f>INDEX(RawData!O$2:O$1048576,MATCH(FmtData!$B$4+(ROW()-10),RawData!$A$2:$A$1048576,0))</f>
        <v>#N/A</v>
      </c>
      <c r="P3750" t="e">
        <f>INDEX(RawData!P$2:P$1048576,MATCH(FmtData!$B$4+(ROW()-10),RawData!$A$2:$A$1048576,0))</f>
        <v>#N/A</v>
      </c>
      <c r="Q3750" t="e">
        <f>INDEX(RawData!Q$2:Q$1048576,MATCH(FmtData!$B$4+(ROW()-10),RawData!$A$2:$A$1048576,0))</f>
        <v>#N/A</v>
      </c>
      <c r="R3750" t="e">
        <f>INDEX(RawData!R$2:R$1048576,MATCH(FmtData!$B$4+(ROW()-10),RawData!$A$2:$A$1048576,0))</f>
        <v>#N/A</v>
      </c>
      <c r="S3750" t="e">
        <f>INDEX(RawData!S$2:S$1048576,MATCH(FmtData!$B$4+(ROW()-10),RawData!$A$2:$A$1048576,0))</f>
        <v>#N/A</v>
      </c>
      <c r="T3750" t="e">
        <f>INDEX(RawData!T$2:T$1048576,MATCH(FmtData!$B$4+(ROW()-10),RawData!$A$2:$A$1048576,0))</f>
        <v>#N/A</v>
      </c>
      <c r="U3750" t="e">
        <f>INDEX(RawData!U$2:U$1048576,MATCH(FmtData!$B$4+(ROW()-10),RawData!$A$2:$A$1048576,0))</f>
        <v>#N/A</v>
      </c>
      <c r="V3750" t="e">
        <f>INDEX(RawData!V$2:V$1048576,MATCH(FmtData!$B$4+(ROW()-10),RawData!$A$2:$A$1048576,0))</f>
        <v>#N/A</v>
      </c>
      <c r="W3750" s="8" t="e">
        <f t="shared" si="1221"/>
        <v>#N/A</v>
      </c>
      <c r="X3750" s="8" t="e">
        <f t="shared" si="1222"/>
        <v>#N/A</v>
      </c>
      <c r="Y3750" s="8" t="e">
        <f t="shared" si="1223"/>
        <v>#N/A</v>
      </c>
      <c r="Z3750" s="8" t="e">
        <f t="shared" si="1224"/>
        <v>#N/A</v>
      </c>
      <c r="AA3750" s="8" t="e">
        <f t="shared" si="1225"/>
        <v>#N/A</v>
      </c>
      <c r="AB3750" s="8" t="e">
        <f t="shared" si="1226"/>
        <v>#N/A</v>
      </c>
      <c r="AC3750" s="6" t="e">
        <f t="shared" si="1241"/>
        <v>#N/A</v>
      </c>
      <c r="AD3750" s="41" t="e">
        <f t="shared" si="1236"/>
        <v>#N/A</v>
      </c>
      <c r="AE3750" s="15" t="e">
        <f t="shared" si="1237"/>
        <v>#N/A</v>
      </c>
      <c r="AF3750" s="15" t="e">
        <f t="shared" si="1238"/>
        <v>#N/A</v>
      </c>
      <c r="AG3750" s="15" t="e">
        <f t="shared" si="1227"/>
        <v>#N/A</v>
      </c>
      <c r="AH3750" s="15" t="e">
        <f t="shared" si="1239"/>
        <v>#N/A</v>
      </c>
      <c r="AI3750" s="17" t="e">
        <f t="shared" si="1228"/>
        <v>#N/A</v>
      </c>
      <c r="AJ3750" s="17" t="e">
        <f t="shared" si="1229"/>
        <v>#N/A</v>
      </c>
      <c r="AK3750" s="17" t="e">
        <f t="shared" si="1230"/>
        <v>#N/A</v>
      </c>
      <c r="AL3750" s="17" t="e">
        <f t="shared" si="1231"/>
        <v>#N/A</v>
      </c>
      <c r="AM3750" s="17" t="e">
        <f t="shared" si="1232"/>
        <v>#N/A</v>
      </c>
      <c r="AN3750" s="17" t="e">
        <f t="shared" si="1240"/>
        <v>#N/A</v>
      </c>
      <c r="AO3750" s="17" t="e">
        <f>$AM$6*E3750^3+$AN$6*E3750^2+$AO$6*E3750</f>
        <v>#N/A</v>
      </c>
      <c r="AP3750" s="17" t="e">
        <f t="shared" si="1233"/>
        <v>#N/A</v>
      </c>
      <c r="AQ3750" s="17" t="e">
        <f t="shared" si="1234"/>
        <v>#N/A</v>
      </c>
      <c r="AR3750" s="17" t="e">
        <f t="shared" si="1235"/>
        <v>#N/A</v>
      </c>
    </row>
    <row r="3751" spans="2:44" x14ac:dyDescent="0.25">
      <c r="B3751" t="e">
        <f>INDEX(RawData!$A$2:$A$1048576,MATCH(FmtData!$B$4+(ROW()-10),RawData!$A$2:$A$1048576,0))</f>
        <v>#N/A</v>
      </c>
      <c r="C37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1)</f>
        <v>#N/A</v>
      </c>
      <c r="D3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1" s="63" t="e">
        <f>INDEX(RawData!E$2:E$1048576,MATCH(FmtData!$B$4+(ROW()-10),RawData!$A$2:$A$1048576,0))</f>
        <v>#N/A</v>
      </c>
      <c r="F3751" t="e">
        <f>INDEX(RawData!F$2:F$1048576,MATCH(FmtData!$B$4+(ROW()-10),RawData!$A$2:$A$1048576,0))</f>
        <v>#N/A</v>
      </c>
      <c r="G3751" t="e">
        <f>INDEX(RawData!G$2:G$1048576,MATCH(FmtData!$B$4+(ROW()-10),RawData!$A$2:$A$1048576,0))</f>
        <v>#N/A</v>
      </c>
      <c r="H3751" t="e">
        <f>INDEX(RawData!H$2:H$1048576,MATCH(FmtData!$B$4+(ROW()-10),RawData!$A$2:$A$1048576,0))</f>
        <v>#N/A</v>
      </c>
      <c r="I3751" t="e">
        <f>INDEX(RawData!I$2:I$1048576,MATCH(FmtData!$B$4+(ROW()-10),RawData!$A$2:$A$1048576,0))</f>
        <v>#N/A</v>
      </c>
      <c r="J3751" t="e">
        <f>INDEX(RawData!J$2:J$1048576,MATCH(FmtData!$B$4+(ROW()-10),RawData!$A$2:$A$1048576,0))</f>
        <v>#N/A</v>
      </c>
      <c r="K3751" t="e">
        <f>INDEX(RawData!K$2:K$1048576,MATCH(FmtData!$B$4+(ROW()-10),RawData!$A$2:$A$1048576,0))</f>
        <v>#N/A</v>
      </c>
      <c r="L3751" t="e">
        <f>INDEX(RawData!L$2:L$1048576,MATCH(FmtData!$B$4+(ROW()-10),RawData!$A$2:$A$1048576,0))</f>
        <v>#N/A</v>
      </c>
      <c r="M3751" t="e">
        <f>INDEX(RawData!M$2:M$1048576,MATCH(FmtData!$B$4+(ROW()-10),RawData!$A$2:$A$1048576,0))</f>
        <v>#N/A</v>
      </c>
      <c r="N3751" t="e">
        <f>INDEX(RawData!N$2:N$1048576,MATCH(FmtData!$B$4+(ROW()-10),RawData!$A$2:$A$1048576,0))</f>
        <v>#N/A</v>
      </c>
      <c r="O3751" t="e">
        <f>INDEX(RawData!O$2:O$1048576,MATCH(FmtData!$B$4+(ROW()-10),RawData!$A$2:$A$1048576,0))</f>
        <v>#N/A</v>
      </c>
      <c r="P3751" t="e">
        <f>INDEX(RawData!P$2:P$1048576,MATCH(FmtData!$B$4+(ROW()-10),RawData!$A$2:$A$1048576,0))</f>
        <v>#N/A</v>
      </c>
      <c r="Q3751" t="e">
        <f>INDEX(RawData!Q$2:Q$1048576,MATCH(FmtData!$B$4+(ROW()-10),RawData!$A$2:$A$1048576,0))</f>
        <v>#N/A</v>
      </c>
      <c r="R3751" t="e">
        <f>INDEX(RawData!R$2:R$1048576,MATCH(FmtData!$B$4+(ROW()-10),RawData!$A$2:$A$1048576,0))</f>
        <v>#N/A</v>
      </c>
      <c r="S3751" t="e">
        <f>INDEX(RawData!S$2:S$1048576,MATCH(FmtData!$B$4+(ROW()-10),RawData!$A$2:$A$1048576,0))</f>
        <v>#N/A</v>
      </c>
      <c r="T3751" t="e">
        <f>INDEX(RawData!T$2:T$1048576,MATCH(FmtData!$B$4+(ROW()-10),RawData!$A$2:$A$1048576,0))</f>
        <v>#N/A</v>
      </c>
      <c r="U3751" t="e">
        <f>INDEX(RawData!U$2:U$1048576,MATCH(FmtData!$B$4+(ROW()-10),RawData!$A$2:$A$1048576,0))</f>
        <v>#N/A</v>
      </c>
      <c r="V3751" t="e">
        <f>INDEX(RawData!V$2:V$1048576,MATCH(FmtData!$B$4+(ROW()-10),RawData!$A$2:$A$1048576,0))</f>
        <v>#N/A</v>
      </c>
      <c r="W3751" s="8" t="e">
        <f t="shared" si="1221"/>
        <v>#N/A</v>
      </c>
      <c r="X3751" s="8" t="e">
        <f t="shared" si="1222"/>
        <v>#N/A</v>
      </c>
      <c r="Y3751" s="8" t="e">
        <f t="shared" si="1223"/>
        <v>#N/A</v>
      </c>
      <c r="Z3751" s="8" t="e">
        <f t="shared" si="1224"/>
        <v>#N/A</v>
      </c>
      <c r="AA3751" s="8" t="e">
        <f t="shared" si="1225"/>
        <v>#N/A</v>
      </c>
      <c r="AB3751" s="8" t="e">
        <f t="shared" si="1226"/>
        <v>#N/A</v>
      </c>
      <c r="AC3751" s="6" t="e">
        <f t="shared" si="1241"/>
        <v>#N/A</v>
      </c>
      <c r="AD3751" s="41" t="e">
        <f t="shared" si="1236"/>
        <v>#N/A</v>
      </c>
      <c r="AE3751" s="15" t="e">
        <f t="shared" si="1237"/>
        <v>#N/A</v>
      </c>
      <c r="AF3751" s="15" t="e">
        <f t="shared" si="1238"/>
        <v>#N/A</v>
      </c>
      <c r="AG3751" s="15" t="e">
        <f t="shared" si="1227"/>
        <v>#N/A</v>
      </c>
      <c r="AH3751" s="15" t="e">
        <f t="shared" si="1239"/>
        <v>#N/A</v>
      </c>
      <c r="AI3751" s="17" t="e">
        <f t="shared" si="1228"/>
        <v>#N/A</v>
      </c>
      <c r="AJ3751" s="17" t="e">
        <f t="shared" si="1229"/>
        <v>#N/A</v>
      </c>
      <c r="AK3751" s="17" t="e">
        <f t="shared" si="1230"/>
        <v>#N/A</v>
      </c>
      <c r="AL3751" s="17" t="e">
        <f t="shared" si="1231"/>
        <v>#N/A</v>
      </c>
      <c r="AM3751" s="17" t="e">
        <f t="shared" si="1232"/>
        <v>#N/A</v>
      </c>
      <c r="AN3751" s="17" t="e">
        <f t="shared" si="1240"/>
        <v>#N/A</v>
      </c>
      <c r="AO3751" s="17" t="e">
        <f>$AM$6*E3751^3+$AN$6*E3751^2+$AO$6*E3751</f>
        <v>#N/A</v>
      </c>
      <c r="AP3751" s="17" t="e">
        <f t="shared" si="1233"/>
        <v>#N/A</v>
      </c>
      <c r="AQ3751" s="17" t="e">
        <f t="shared" si="1234"/>
        <v>#N/A</v>
      </c>
      <c r="AR3751" s="17" t="e">
        <f t="shared" si="1235"/>
        <v>#N/A</v>
      </c>
    </row>
    <row r="3752" spans="2:44" x14ac:dyDescent="0.25">
      <c r="B3752" t="e">
        <f>INDEX(RawData!$A$2:$A$1048576,MATCH(FmtData!$B$4+(ROW()-10),RawData!$A$2:$A$1048576,0))</f>
        <v>#N/A</v>
      </c>
      <c r="C37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2)</f>
        <v>#N/A</v>
      </c>
      <c r="D3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2" s="63" t="e">
        <f>INDEX(RawData!E$2:E$1048576,MATCH(FmtData!$B$4+(ROW()-10),RawData!$A$2:$A$1048576,0))</f>
        <v>#N/A</v>
      </c>
      <c r="F3752" t="e">
        <f>INDEX(RawData!F$2:F$1048576,MATCH(FmtData!$B$4+(ROW()-10),RawData!$A$2:$A$1048576,0))</f>
        <v>#N/A</v>
      </c>
      <c r="G3752" t="e">
        <f>INDEX(RawData!G$2:G$1048576,MATCH(FmtData!$B$4+(ROW()-10),RawData!$A$2:$A$1048576,0))</f>
        <v>#N/A</v>
      </c>
      <c r="H3752" t="e">
        <f>INDEX(RawData!H$2:H$1048576,MATCH(FmtData!$B$4+(ROW()-10),RawData!$A$2:$A$1048576,0))</f>
        <v>#N/A</v>
      </c>
      <c r="I3752" t="e">
        <f>INDEX(RawData!I$2:I$1048576,MATCH(FmtData!$B$4+(ROW()-10),RawData!$A$2:$A$1048576,0))</f>
        <v>#N/A</v>
      </c>
      <c r="J3752" t="e">
        <f>INDEX(RawData!J$2:J$1048576,MATCH(FmtData!$B$4+(ROW()-10),RawData!$A$2:$A$1048576,0))</f>
        <v>#N/A</v>
      </c>
      <c r="K3752" t="e">
        <f>INDEX(RawData!K$2:K$1048576,MATCH(FmtData!$B$4+(ROW()-10),RawData!$A$2:$A$1048576,0))</f>
        <v>#N/A</v>
      </c>
      <c r="L3752" t="e">
        <f>INDEX(RawData!L$2:L$1048576,MATCH(FmtData!$B$4+(ROW()-10),RawData!$A$2:$A$1048576,0))</f>
        <v>#N/A</v>
      </c>
      <c r="M3752" t="e">
        <f>INDEX(RawData!M$2:M$1048576,MATCH(FmtData!$B$4+(ROW()-10),RawData!$A$2:$A$1048576,0))</f>
        <v>#N/A</v>
      </c>
      <c r="N3752" t="e">
        <f>INDEX(RawData!N$2:N$1048576,MATCH(FmtData!$B$4+(ROW()-10),RawData!$A$2:$A$1048576,0))</f>
        <v>#N/A</v>
      </c>
      <c r="O3752" t="e">
        <f>INDEX(RawData!O$2:O$1048576,MATCH(FmtData!$B$4+(ROW()-10),RawData!$A$2:$A$1048576,0))</f>
        <v>#N/A</v>
      </c>
      <c r="P3752" t="e">
        <f>INDEX(RawData!P$2:P$1048576,MATCH(FmtData!$B$4+(ROW()-10),RawData!$A$2:$A$1048576,0))</f>
        <v>#N/A</v>
      </c>
      <c r="Q3752" t="e">
        <f>INDEX(RawData!Q$2:Q$1048576,MATCH(FmtData!$B$4+(ROW()-10),RawData!$A$2:$A$1048576,0))</f>
        <v>#N/A</v>
      </c>
      <c r="R3752" t="e">
        <f>INDEX(RawData!R$2:R$1048576,MATCH(FmtData!$B$4+(ROW()-10),RawData!$A$2:$A$1048576,0))</f>
        <v>#N/A</v>
      </c>
      <c r="S3752" t="e">
        <f>INDEX(RawData!S$2:S$1048576,MATCH(FmtData!$B$4+(ROW()-10),RawData!$A$2:$A$1048576,0))</f>
        <v>#N/A</v>
      </c>
      <c r="T3752" t="e">
        <f>INDEX(RawData!T$2:T$1048576,MATCH(FmtData!$B$4+(ROW()-10),RawData!$A$2:$A$1048576,0))</f>
        <v>#N/A</v>
      </c>
      <c r="U3752" t="e">
        <f>INDEX(RawData!U$2:U$1048576,MATCH(FmtData!$B$4+(ROW()-10),RawData!$A$2:$A$1048576,0))</f>
        <v>#N/A</v>
      </c>
      <c r="V3752" t="e">
        <f>INDEX(RawData!V$2:V$1048576,MATCH(FmtData!$B$4+(ROW()-10),RawData!$A$2:$A$1048576,0))</f>
        <v>#N/A</v>
      </c>
      <c r="W3752" s="8" t="e">
        <f t="shared" si="1221"/>
        <v>#N/A</v>
      </c>
      <c r="X3752" s="8" t="e">
        <f t="shared" si="1222"/>
        <v>#N/A</v>
      </c>
      <c r="Y3752" s="8" t="e">
        <f t="shared" si="1223"/>
        <v>#N/A</v>
      </c>
      <c r="Z3752" s="8" t="e">
        <f t="shared" si="1224"/>
        <v>#N/A</v>
      </c>
      <c r="AA3752" s="8" t="e">
        <f t="shared" si="1225"/>
        <v>#N/A</v>
      </c>
      <c r="AB3752" s="8" t="e">
        <f t="shared" si="1226"/>
        <v>#N/A</v>
      </c>
      <c r="AC3752" s="6" t="e">
        <f t="shared" si="1241"/>
        <v>#N/A</v>
      </c>
      <c r="AD3752" s="41" t="e">
        <f t="shared" si="1236"/>
        <v>#N/A</v>
      </c>
      <c r="AE3752" s="15" t="e">
        <f t="shared" si="1237"/>
        <v>#N/A</v>
      </c>
      <c r="AF3752" s="15" t="e">
        <f t="shared" si="1238"/>
        <v>#N/A</v>
      </c>
      <c r="AG3752" s="15" t="e">
        <f t="shared" si="1227"/>
        <v>#N/A</v>
      </c>
      <c r="AH3752" s="15" t="e">
        <f t="shared" si="1239"/>
        <v>#N/A</v>
      </c>
      <c r="AI3752" s="17" t="e">
        <f t="shared" si="1228"/>
        <v>#N/A</v>
      </c>
      <c r="AJ3752" s="17" t="e">
        <f t="shared" si="1229"/>
        <v>#N/A</v>
      </c>
      <c r="AK3752" s="17" t="e">
        <f t="shared" si="1230"/>
        <v>#N/A</v>
      </c>
      <c r="AL3752" s="17" t="e">
        <f t="shared" si="1231"/>
        <v>#N/A</v>
      </c>
      <c r="AM3752" s="17" t="e">
        <f t="shared" si="1232"/>
        <v>#N/A</v>
      </c>
      <c r="AN3752" s="17" t="e">
        <f t="shared" si="1240"/>
        <v>#N/A</v>
      </c>
      <c r="AO3752" s="17" t="e">
        <f>$AM$6*E3752^3+$AN$6*E3752^2+$AO$6*E3752</f>
        <v>#N/A</v>
      </c>
      <c r="AP3752" s="17" t="e">
        <f t="shared" si="1233"/>
        <v>#N/A</v>
      </c>
      <c r="AQ3752" s="17" t="e">
        <f t="shared" si="1234"/>
        <v>#N/A</v>
      </c>
      <c r="AR3752" s="17" t="e">
        <f t="shared" si="1235"/>
        <v>#N/A</v>
      </c>
    </row>
    <row r="3753" spans="2:44" x14ac:dyDescent="0.25">
      <c r="B3753" t="e">
        <f>INDEX(RawData!$A$2:$A$1048576,MATCH(FmtData!$B$4+(ROW()-10),RawData!$A$2:$A$1048576,0))</f>
        <v>#N/A</v>
      </c>
      <c r="C37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3)</f>
        <v>#N/A</v>
      </c>
      <c r="D3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3" s="63" t="e">
        <f>INDEX(RawData!E$2:E$1048576,MATCH(FmtData!$B$4+(ROW()-10),RawData!$A$2:$A$1048576,0))</f>
        <v>#N/A</v>
      </c>
      <c r="F3753" t="e">
        <f>INDEX(RawData!F$2:F$1048576,MATCH(FmtData!$B$4+(ROW()-10),RawData!$A$2:$A$1048576,0))</f>
        <v>#N/A</v>
      </c>
      <c r="G3753" t="e">
        <f>INDEX(RawData!G$2:G$1048576,MATCH(FmtData!$B$4+(ROW()-10),RawData!$A$2:$A$1048576,0))</f>
        <v>#N/A</v>
      </c>
      <c r="H3753" t="e">
        <f>INDEX(RawData!H$2:H$1048576,MATCH(FmtData!$B$4+(ROW()-10),RawData!$A$2:$A$1048576,0))</f>
        <v>#N/A</v>
      </c>
      <c r="I3753" t="e">
        <f>INDEX(RawData!I$2:I$1048576,MATCH(FmtData!$B$4+(ROW()-10),RawData!$A$2:$A$1048576,0))</f>
        <v>#N/A</v>
      </c>
      <c r="J3753" t="e">
        <f>INDEX(RawData!J$2:J$1048576,MATCH(FmtData!$B$4+(ROW()-10),RawData!$A$2:$A$1048576,0))</f>
        <v>#N/A</v>
      </c>
      <c r="K3753" t="e">
        <f>INDEX(RawData!K$2:K$1048576,MATCH(FmtData!$B$4+(ROW()-10),RawData!$A$2:$A$1048576,0))</f>
        <v>#N/A</v>
      </c>
      <c r="L3753" t="e">
        <f>INDEX(RawData!L$2:L$1048576,MATCH(FmtData!$B$4+(ROW()-10),RawData!$A$2:$A$1048576,0))</f>
        <v>#N/A</v>
      </c>
      <c r="M3753" t="e">
        <f>INDEX(RawData!M$2:M$1048576,MATCH(FmtData!$B$4+(ROW()-10),RawData!$A$2:$A$1048576,0))</f>
        <v>#N/A</v>
      </c>
      <c r="N3753" t="e">
        <f>INDEX(RawData!N$2:N$1048576,MATCH(FmtData!$B$4+(ROW()-10),RawData!$A$2:$A$1048576,0))</f>
        <v>#N/A</v>
      </c>
      <c r="O3753" t="e">
        <f>INDEX(RawData!O$2:O$1048576,MATCH(FmtData!$B$4+(ROW()-10),RawData!$A$2:$A$1048576,0))</f>
        <v>#N/A</v>
      </c>
      <c r="P3753" t="e">
        <f>INDEX(RawData!P$2:P$1048576,MATCH(FmtData!$B$4+(ROW()-10),RawData!$A$2:$A$1048576,0))</f>
        <v>#N/A</v>
      </c>
      <c r="Q3753" t="e">
        <f>INDEX(RawData!Q$2:Q$1048576,MATCH(FmtData!$B$4+(ROW()-10),RawData!$A$2:$A$1048576,0))</f>
        <v>#N/A</v>
      </c>
      <c r="R3753" t="e">
        <f>INDEX(RawData!R$2:R$1048576,MATCH(FmtData!$B$4+(ROW()-10),RawData!$A$2:$A$1048576,0))</f>
        <v>#N/A</v>
      </c>
      <c r="S3753" t="e">
        <f>INDEX(RawData!S$2:S$1048576,MATCH(FmtData!$B$4+(ROW()-10),RawData!$A$2:$A$1048576,0))</f>
        <v>#N/A</v>
      </c>
      <c r="T3753" t="e">
        <f>INDEX(RawData!T$2:T$1048576,MATCH(FmtData!$B$4+(ROW()-10),RawData!$A$2:$A$1048576,0))</f>
        <v>#N/A</v>
      </c>
      <c r="U3753" t="e">
        <f>INDEX(RawData!U$2:U$1048576,MATCH(FmtData!$B$4+(ROW()-10),RawData!$A$2:$A$1048576,0))</f>
        <v>#N/A</v>
      </c>
      <c r="V3753" t="e">
        <f>INDEX(RawData!V$2:V$1048576,MATCH(FmtData!$B$4+(ROW()-10),RawData!$A$2:$A$1048576,0))</f>
        <v>#N/A</v>
      </c>
      <c r="W3753" s="8" t="e">
        <f t="shared" si="1221"/>
        <v>#N/A</v>
      </c>
      <c r="X3753" s="8" t="e">
        <f t="shared" si="1222"/>
        <v>#N/A</v>
      </c>
      <c r="Y3753" s="8" t="e">
        <f t="shared" si="1223"/>
        <v>#N/A</v>
      </c>
      <c r="Z3753" s="8" t="e">
        <f t="shared" si="1224"/>
        <v>#N/A</v>
      </c>
      <c r="AA3753" s="8" t="e">
        <f t="shared" si="1225"/>
        <v>#N/A</v>
      </c>
      <c r="AB3753" s="8" t="e">
        <f t="shared" si="1226"/>
        <v>#N/A</v>
      </c>
      <c r="AC3753" s="6" t="e">
        <f t="shared" si="1241"/>
        <v>#N/A</v>
      </c>
      <c r="AD3753" s="41" t="e">
        <f t="shared" si="1236"/>
        <v>#N/A</v>
      </c>
      <c r="AE3753" s="15" t="e">
        <f t="shared" si="1237"/>
        <v>#N/A</v>
      </c>
      <c r="AF3753" s="15" t="e">
        <f t="shared" si="1238"/>
        <v>#N/A</v>
      </c>
      <c r="AG3753" s="15" t="e">
        <f t="shared" si="1227"/>
        <v>#N/A</v>
      </c>
      <c r="AH3753" s="15" t="e">
        <f t="shared" si="1239"/>
        <v>#N/A</v>
      </c>
      <c r="AI3753" s="17" t="e">
        <f t="shared" si="1228"/>
        <v>#N/A</v>
      </c>
      <c r="AJ3753" s="17" t="e">
        <f t="shared" si="1229"/>
        <v>#N/A</v>
      </c>
      <c r="AK3753" s="17" t="e">
        <f t="shared" si="1230"/>
        <v>#N/A</v>
      </c>
      <c r="AL3753" s="17" t="e">
        <f t="shared" si="1231"/>
        <v>#N/A</v>
      </c>
      <c r="AM3753" s="17" t="e">
        <f t="shared" si="1232"/>
        <v>#N/A</v>
      </c>
      <c r="AN3753" s="17" t="e">
        <f t="shared" si="1240"/>
        <v>#N/A</v>
      </c>
      <c r="AO3753" s="17" t="e">
        <f>$AM$6*E3753^3+$AN$6*E3753^2+$AO$6*E3753</f>
        <v>#N/A</v>
      </c>
      <c r="AP3753" s="17" t="e">
        <f t="shared" si="1233"/>
        <v>#N/A</v>
      </c>
      <c r="AQ3753" s="17" t="e">
        <f t="shared" si="1234"/>
        <v>#N/A</v>
      </c>
      <c r="AR3753" s="17" t="e">
        <f t="shared" si="1235"/>
        <v>#N/A</v>
      </c>
    </row>
    <row r="3754" spans="2:44" x14ac:dyDescent="0.25">
      <c r="B3754" t="e">
        <f>INDEX(RawData!$A$2:$A$1048576,MATCH(FmtData!$B$4+(ROW()-10),RawData!$A$2:$A$1048576,0))</f>
        <v>#N/A</v>
      </c>
      <c r="C37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4)</f>
        <v>#N/A</v>
      </c>
      <c r="D3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4" s="63" t="e">
        <f>INDEX(RawData!E$2:E$1048576,MATCH(FmtData!$B$4+(ROW()-10),RawData!$A$2:$A$1048576,0))</f>
        <v>#N/A</v>
      </c>
      <c r="F3754" t="e">
        <f>INDEX(RawData!F$2:F$1048576,MATCH(FmtData!$B$4+(ROW()-10),RawData!$A$2:$A$1048576,0))</f>
        <v>#N/A</v>
      </c>
      <c r="G3754" t="e">
        <f>INDEX(RawData!G$2:G$1048576,MATCH(FmtData!$B$4+(ROW()-10),RawData!$A$2:$A$1048576,0))</f>
        <v>#N/A</v>
      </c>
      <c r="H3754" t="e">
        <f>INDEX(RawData!H$2:H$1048576,MATCH(FmtData!$B$4+(ROW()-10),RawData!$A$2:$A$1048576,0))</f>
        <v>#N/A</v>
      </c>
      <c r="I3754" t="e">
        <f>INDEX(RawData!I$2:I$1048576,MATCH(FmtData!$B$4+(ROW()-10),RawData!$A$2:$A$1048576,0))</f>
        <v>#N/A</v>
      </c>
      <c r="J3754" t="e">
        <f>INDEX(RawData!J$2:J$1048576,MATCH(FmtData!$B$4+(ROW()-10),RawData!$A$2:$A$1048576,0))</f>
        <v>#N/A</v>
      </c>
      <c r="K3754" t="e">
        <f>INDEX(RawData!K$2:K$1048576,MATCH(FmtData!$B$4+(ROW()-10),RawData!$A$2:$A$1048576,0))</f>
        <v>#N/A</v>
      </c>
      <c r="L3754" t="e">
        <f>INDEX(RawData!L$2:L$1048576,MATCH(FmtData!$B$4+(ROW()-10),RawData!$A$2:$A$1048576,0))</f>
        <v>#N/A</v>
      </c>
      <c r="M3754" t="e">
        <f>INDEX(RawData!M$2:M$1048576,MATCH(FmtData!$B$4+(ROW()-10),RawData!$A$2:$A$1048576,0))</f>
        <v>#N/A</v>
      </c>
      <c r="N3754" t="e">
        <f>INDEX(RawData!N$2:N$1048576,MATCH(FmtData!$B$4+(ROW()-10),RawData!$A$2:$A$1048576,0))</f>
        <v>#N/A</v>
      </c>
      <c r="O3754" t="e">
        <f>INDEX(RawData!O$2:O$1048576,MATCH(FmtData!$B$4+(ROW()-10),RawData!$A$2:$A$1048576,0))</f>
        <v>#N/A</v>
      </c>
      <c r="P3754" t="e">
        <f>INDEX(RawData!P$2:P$1048576,MATCH(FmtData!$B$4+(ROW()-10),RawData!$A$2:$A$1048576,0))</f>
        <v>#N/A</v>
      </c>
      <c r="Q3754" t="e">
        <f>INDEX(RawData!Q$2:Q$1048576,MATCH(FmtData!$B$4+(ROW()-10),RawData!$A$2:$A$1048576,0))</f>
        <v>#N/A</v>
      </c>
      <c r="R3754" t="e">
        <f>INDEX(RawData!R$2:R$1048576,MATCH(FmtData!$B$4+(ROW()-10),RawData!$A$2:$A$1048576,0))</f>
        <v>#N/A</v>
      </c>
      <c r="S3754" t="e">
        <f>INDEX(RawData!S$2:S$1048576,MATCH(FmtData!$B$4+(ROW()-10),RawData!$A$2:$A$1048576,0))</f>
        <v>#N/A</v>
      </c>
      <c r="T3754" t="e">
        <f>INDEX(RawData!T$2:T$1048576,MATCH(FmtData!$B$4+(ROW()-10),RawData!$A$2:$A$1048576,0))</f>
        <v>#N/A</v>
      </c>
      <c r="U3754" t="e">
        <f>INDEX(RawData!U$2:U$1048576,MATCH(FmtData!$B$4+(ROW()-10),RawData!$A$2:$A$1048576,0))</f>
        <v>#N/A</v>
      </c>
      <c r="V3754" t="e">
        <f>INDEX(RawData!V$2:V$1048576,MATCH(FmtData!$B$4+(ROW()-10),RawData!$A$2:$A$1048576,0))</f>
        <v>#N/A</v>
      </c>
      <c r="W3754" s="8" t="e">
        <f t="shared" si="1221"/>
        <v>#N/A</v>
      </c>
      <c r="X3754" s="8" t="e">
        <f t="shared" si="1222"/>
        <v>#N/A</v>
      </c>
      <c r="Y3754" s="8" t="e">
        <f t="shared" si="1223"/>
        <v>#N/A</v>
      </c>
      <c r="Z3754" s="8" t="e">
        <f t="shared" si="1224"/>
        <v>#N/A</v>
      </c>
      <c r="AA3754" s="8" t="e">
        <f t="shared" si="1225"/>
        <v>#N/A</v>
      </c>
      <c r="AB3754" s="8" t="e">
        <f t="shared" si="1226"/>
        <v>#N/A</v>
      </c>
      <c r="AC3754" s="6" t="e">
        <f t="shared" si="1241"/>
        <v>#N/A</v>
      </c>
      <c r="AD3754" s="41" t="e">
        <f t="shared" si="1236"/>
        <v>#N/A</v>
      </c>
      <c r="AE3754" s="15" t="e">
        <f t="shared" si="1237"/>
        <v>#N/A</v>
      </c>
      <c r="AF3754" s="15" t="e">
        <f t="shared" si="1238"/>
        <v>#N/A</v>
      </c>
      <c r="AG3754" s="15" t="e">
        <f t="shared" si="1227"/>
        <v>#N/A</v>
      </c>
      <c r="AH3754" s="15" t="e">
        <f t="shared" si="1239"/>
        <v>#N/A</v>
      </c>
      <c r="AI3754" s="17" t="e">
        <f t="shared" si="1228"/>
        <v>#N/A</v>
      </c>
      <c r="AJ3754" s="17" t="e">
        <f t="shared" si="1229"/>
        <v>#N/A</v>
      </c>
      <c r="AK3754" s="17" t="e">
        <f t="shared" si="1230"/>
        <v>#N/A</v>
      </c>
      <c r="AL3754" s="17" t="e">
        <f t="shared" si="1231"/>
        <v>#N/A</v>
      </c>
      <c r="AM3754" s="17" t="e">
        <f t="shared" si="1232"/>
        <v>#N/A</v>
      </c>
      <c r="AN3754" s="17" t="e">
        <f t="shared" si="1240"/>
        <v>#N/A</v>
      </c>
      <c r="AO3754" s="17" t="e">
        <f>$AM$6*E3754^3+$AN$6*E3754^2+$AO$6*E3754</f>
        <v>#N/A</v>
      </c>
      <c r="AP3754" s="17" t="e">
        <f t="shared" si="1233"/>
        <v>#N/A</v>
      </c>
      <c r="AQ3754" s="17" t="e">
        <f t="shared" si="1234"/>
        <v>#N/A</v>
      </c>
      <c r="AR3754" s="17" t="e">
        <f t="shared" si="1235"/>
        <v>#N/A</v>
      </c>
    </row>
    <row r="3755" spans="2:44" x14ac:dyDescent="0.25">
      <c r="B3755" t="e">
        <f>INDEX(RawData!$A$2:$A$1048576,MATCH(FmtData!$B$4+(ROW()-10),RawData!$A$2:$A$1048576,0))</f>
        <v>#N/A</v>
      </c>
      <c r="C37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5)</f>
        <v>#N/A</v>
      </c>
      <c r="D3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5" s="63" t="e">
        <f>INDEX(RawData!E$2:E$1048576,MATCH(FmtData!$B$4+(ROW()-10),RawData!$A$2:$A$1048576,0))</f>
        <v>#N/A</v>
      </c>
      <c r="F3755" t="e">
        <f>INDEX(RawData!F$2:F$1048576,MATCH(FmtData!$B$4+(ROW()-10),RawData!$A$2:$A$1048576,0))</f>
        <v>#N/A</v>
      </c>
      <c r="G3755" t="e">
        <f>INDEX(RawData!G$2:G$1048576,MATCH(FmtData!$B$4+(ROW()-10),RawData!$A$2:$A$1048576,0))</f>
        <v>#N/A</v>
      </c>
      <c r="H3755" t="e">
        <f>INDEX(RawData!H$2:H$1048576,MATCH(FmtData!$B$4+(ROW()-10),RawData!$A$2:$A$1048576,0))</f>
        <v>#N/A</v>
      </c>
      <c r="I3755" t="e">
        <f>INDEX(RawData!I$2:I$1048576,MATCH(FmtData!$B$4+(ROW()-10),RawData!$A$2:$A$1048576,0))</f>
        <v>#N/A</v>
      </c>
      <c r="J3755" t="e">
        <f>INDEX(RawData!J$2:J$1048576,MATCH(FmtData!$B$4+(ROW()-10),RawData!$A$2:$A$1048576,0))</f>
        <v>#N/A</v>
      </c>
      <c r="K3755" t="e">
        <f>INDEX(RawData!K$2:K$1048576,MATCH(FmtData!$B$4+(ROW()-10),RawData!$A$2:$A$1048576,0))</f>
        <v>#N/A</v>
      </c>
      <c r="L3755" t="e">
        <f>INDEX(RawData!L$2:L$1048576,MATCH(FmtData!$B$4+(ROW()-10),RawData!$A$2:$A$1048576,0))</f>
        <v>#N/A</v>
      </c>
      <c r="M3755" t="e">
        <f>INDEX(RawData!M$2:M$1048576,MATCH(FmtData!$B$4+(ROW()-10),RawData!$A$2:$A$1048576,0))</f>
        <v>#N/A</v>
      </c>
      <c r="N3755" t="e">
        <f>INDEX(RawData!N$2:N$1048576,MATCH(FmtData!$B$4+(ROW()-10),RawData!$A$2:$A$1048576,0))</f>
        <v>#N/A</v>
      </c>
      <c r="O3755" t="e">
        <f>INDEX(RawData!O$2:O$1048576,MATCH(FmtData!$B$4+(ROW()-10),RawData!$A$2:$A$1048576,0))</f>
        <v>#N/A</v>
      </c>
      <c r="P3755" t="e">
        <f>INDEX(RawData!P$2:P$1048576,MATCH(FmtData!$B$4+(ROW()-10),RawData!$A$2:$A$1048576,0))</f>
        <v>#N/A</v>
      </c>
      <c r="Q3755" t="e">
        <f>INDEX(RawData!Q$2:Q$1048576,MATCH(FmtData!$B$4+(ROW()-10),RawData!$A$2:$A$1048576,0))</f>
        <v>#N/A</v>
      </c>
      <c r="R3755" t="e">
        <f>INDEX(RawData!R$2:R$1048576,MATCH(FmtData!$B$4+(ROW()-10),RawData!$A$2:$A$1048576,0))</f>
        <v>#N/A</v>
      </c>
      <c r="S3755" t="e">
        <f>INDEX(RawData!S$2:S$1048576,MATCH(FmtData!$B$4+(ROW()-10),RawData!$A$2:$A$1048576,0))</f>
        <v>#N/A</v>
      </c>
      <c r="T3755" t="e">
        <f>INDEX(RawData!T$2:T$1048576,MATCH(FmtData!$B$4+(ROW()-10),RawData!$A$2:$A$1048576,0))</f>
        <v>#N/A</v>
      </c>
      <c r="U3755" t="e">
        <f>INDEX(RawData!U$2:U$1048576,MATCH(FmtData!$B$4+(ROW()-10),RawData!$A$2:$A$1048576,0))</f>
        <v>#N/A</v>
      </c>
      <c r="V3755" t="e">
        <f>INDEX(RawData!V$2:V$1048576,MATCH(FmtData!$B$4+(ROW()-10),RawData!$A$2:$A$1048576,0))</f>
        <v>#N/A</v>
      </c>
      <c r="W3755" s="8" t="e">
        <f t="shared" si="1221"/>
        <v>#N/A</v>
      </c>
      <c r="X3755" s="8" t="e">
        <f t="shared" si="1222"/>
        <v>#N/A</v>
      </c>
      <c r="Y3755" s="8" t="e">
        <f t="shared" si="1223"/>
        <v>#N/A</v>
      </c>
      <c r="Z3755" s="8" t="e">
        <f t="shared" si="1224"/>
        <v>#N/A</v>
      </c>
      <c r="AA3755" s="8" t="e">
        <f t="shared" si="1225"/>
        <v>#N/A</v>
      </c>
      <c r="AB3755" s="8" t="e">
        <f t="shared" si="1226"/>
        <v>#N/A</v>
      </c>
      <c r="AC3755" s="6" t="e">
        <f t="shared" si="1241"/>
        <v>#N/A</v>
      </c>
      <c r="AD3755" s="41" t="e">
        <f t="shared" si="1236"/>
        <v>#N/A</v>
      </c>
      <c r="AE3755" s="15" t="e">
        <f t="shared" si="1237"/>
        <v>#N/A</v>
      </c>
      <c r="AF3755" s="15" t="e">
        <f t="shared" si="1238"/>
        <v>#N/A</v>
      </c>
      <c r="AG3755" s="15" t="e">
        <f t="shared" si="1227"/>
        <v>#N/A</v>
      </c>
      <c r="AH3755" s="15" t="e">
        <f t="shared" si="1239"/>
        <v>#N/A</v>
      </c>
      <c r="AI3755" s="17" t="e">
        <f t="shared" si="1228"/>
        <v>#N/A</v>
      </c>
      <c r="AJ3755" s="17" t="e">
        <f t="shared" si="1229"/>
        <v>#N/A</v>
      </c>
      <c r="AK3755" s="17" t="e">
        <f t="shared" si="1230"/>
        <v>#N/A</v>
      </c>
      <c r="AL3755" s="17" t="e">
        <f t="shared" si="1231"/>
        <v>#N/A</v>
      </c>
      <c r="AM3755" s="17" t="e">
        <f t="shared" si="1232"/>
        <v>#N/A</v>
      </c>
      <c r="AN3755" s="17" t="e">
        <f t="shared" si="1240"/>
        <v>#N/A</v>
      </c>
      <c r="AO3755" s="17" t="e">
        <f>$AM$6*E3755^3+$AN$6*E3755^2+$AO$6*E3755</f>
        <v>#N/A</v>
      </c>
      <c r="AP3755" s="17" t="e">
        <f t="shared" si="1233"/>
        <v>#N/A</v>
      </c>
      <c r="AQ3755" s="17" t="e">
        <f t="shared" si="1234"/>
        <v>#N/A</v>
      </c>
      <c r="AR3755" s="17" t="e">
        <f t="shared" si="1235"/>
        <v>#N/A</v>
      </c>
    </row>
    <row r="3756" spans="2:44" x14ac:dyDescent="0.25">
      <c r="B3756" t="e">
        <f>INDEX(RawData!$A$2:$A$1048576,MATCH(FmtData!$B$4+(ROW()-10),RawData!$A$2:$A$1048576,0))</f>
        <v>#N/A</v>
      </c>
      <c r="C37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6)</f>
        <v>#N/A</v>
      </c>
      <c r="D3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6" s="63" t="e">
        <f>INDEX(RawData!E$2:E$1048576,MATCH(FmtData!$B$4+(ROW()-10),RawData!$A$2:$A$1048576,0))</f>
        <v>#N/A</v>
      </c>
      <c r="F3756" t="e">
        <f>INDEX(RawData!F$2:F$1048576,MATCH(FmtData!$B$4+(ROW()-10),RawData!$A$2:$A$1048576,0))</f>
        <v>#N/A</v>
      </c>
      <c r="G3756" t="e">
        <f>INDEX(RawData!G$2:G$1048576,MATCH(FmtData!$B$4+(ROW()-10),RawData!$A$2:$A$1048576,0))</f>
        <v>#N/A</v>
      </c>
      <c r="H3756" t="e">
        <f>INDEX(RawData!H$2:H$1048576,MATCH(FmtData!$B$4+(ROW()-10),RawData!$A$2:$A$1048576,0))</f>
        <v>#N/A</v>
      </c>
      <c r="I3756" t="e">
        <f>INDEX(RawData!I$2:I$1048576,MATCH(FmtData!$B$4+(ROW()-10),RawData!$A$2:$A$1048576,0))</f>
        <v>#N/A</v>
      </c>
      <c r="J3756" t="e">
        <f>INDEX(RawData!J$2:J$1048576,MATCH(FmtData!$B$4+(ROW()-10),RawData!$A$2:$A$1048576,0))</f>
        <v>#N/A</v>
      </c>
      <c r="K3756" t="e">
        <f>INDEX(RawData!K$2:K$1048576,MATCH(FmtData!$B$4+(ROW()-10),RawData!$A$2:$A$1048576,0))</f>
        <v>#N/A</v>
      </c>
      <c r="L3756" t="e">
        <f>INDEX(RawData!L$2:L$1048576,MATCH(FmtData!$B$4+(ROW()-10),RawData!$A$2:$A$1048576,0))</f>
        <v>#N/A</v>
      </c>
      <c r="M3756" t="e">
        <f>INDEX(RawData!M$2:M$1048576,MATCH(FmtData!$B$4+(ROW()-10),RawData!$A$2:$A$1048576,0))</f>
        <v>#N/A</v>
      </c>
      <c r="N3756" t="e">
        <f>INDEX(RawData!N$2:N$1048576,MATCH(FmtData!$B$4+(ROW()-10),RawData!$A$2:$A$1048576,0))</f>
        <v>#N/A</v>
      </c>
      <c r="O3756" t="e">
        <f>INDEX(RawData!O$2:O$1048576,MATCH(FmtData!$B$4+(ROW()-10),RawData!$A$2:$A$1048576,0))</f>
        <v>#N/A</v>
      </c>
      <c r="P3756" t="e">
        <f>INDEX(RawData!P$2:P$1048576,MATCH(FmtData!$B$4+(ROW()-10),RawData!$A$2:$A$1048576,0))</f>
        <v>#N/A</v>
      </c>
      <c r="Q3756" t="e">
        <f>INDEX(RawData!Q$2:Q$1048576,MATCH(FmtData!$B$4+(ROW()-10),RawData!$A$2:$A$1048576,0))</f>
        <v>#N/A</v>
      </c>
      <c r="R3756" t="e">
        <f>INDEX(RawData!R$2:R$1048576,MATCH(FmtData!$B$4+(ROW()-10),RawData!$A$2:$A$1048576,0))</f>
        <v>#N/A</v>
      </c>
      <c r="S3756" t="e">
        <f>INDEX(RawData!S$2:S$1048576,MATCH(FmtData!$B$4+(ROW()-10),RawData!$A$2:$A$1048576,0))</f>
        <v>#N/A</v>
      </c>
      <c r="T3756" t="e">
        <f>INDEX(RawData!T$2:T$1048576,MATCH(FmtData!$B$4+(ROW()-10),RawData!$A$2:$A$1048576,0))</f>
        <v>#N/A</v>
      </c>
      <c r="U3756" t="e">
        <f>INDEX(RawData!U$2:U$1048576,MATCH(FmtData!$B$4+(ROW()-10),RawData!$A$2:$A$1048576,0))</f>
        <v>#N/A</v>
      </c>
      <c r="V3756" t="e">
        <f>INDEX(RawData!V$2:V$1048576,MATCH(FmtData!$B$4+(ROW()-10),RawData!$A$2:$A$1048576,0))</f>
        <v>#N/A</v>
      </c>
      <c r="W3756" s="8" t="e">
        <f t="shared" si="1221"/>
        <v>#N/A</v>
      </c>
      <c r="X3756" s="8" t="e">
        <f t="shared" si="1222"/>
        <v>#N/A</v>
      </c>
      <c r="Y3756" s="8" t="e">
        <f t="shared" si="1223"/>
        <v>#N/A</v>
      </c>
      <c r="Z3756" s="8" t="e">
        <f t="shared" si="1224"/>
        <v>#N/A</v>
      </c>
      <c r="AA3756" s="8" t="e">
        <f t="shared" si="1225"/>
        <v>#N/A</v>
      </c>
      <c r="AB3756" s="8" t="e">
        <f t="shared" si="1226"/>
        <v>#N/A</v>
      </c>
      <c r="AC3756" s="6" t="e">
        <f t="shared" si="1241"/>
        <v>#N/A</v>
      </c>
      <c r="AD3756" s="41" t="e">
        <f t="shared" si="1236"/>
        <v>#N/A</v>
      </c>
      <c r="AE3756" s="15" t="e">
        <f t="shared" si="1237"/>
        <v>#N/A</v>
      </c>
      <c r="AF3756" s="15" t="e">
        <f t="shared" si="1238"/>
        <v>#N/A</v>
      </c>
      <c r="AG3756" s="15" t="e">
        <f t="shared" si="1227"/>
        <v>#N/A</v>
      </c>
      <c r="AH3756" s="15" t="e">
        <f t="shared" si="1239"/>
        <v>#N/A</v>
      </c>
      <c r="AI3756" s="17" t="e">
        <f t="shared" si="1228"/>
        <v>#N/A</v>
      </c>
      <c r="AJ3756" s="17" t="e">
        <f t="shared" si="1229"/>
        <v>#N/A</v>
      </c>
      <c r="AK3756" s="17" t="e">
        <f t="shared" si="1230"/>
        <v>#N/A</v>
      </c>
      <c r="AL3756" s="17" t="e">
        <f t="shared" si="1231"/>
        <v>#N/A</v>
      </c>
      <c r="AM3756" s="17" t="e">
        <f t="shared" si="1232"/>
        <v>#N/A</v>
      </c>
      <c r="AN3756" s="17" t="e">
        <f t="shared" si="1240"/>
        <v>#N/A</v>
      </c>
      <c r="AO3756" s="17" t="e">
        <f>$AM$6*E3756^3+$AN$6*E3756^2+$AO$6*E3756</f>
        <v>#N/A</v>
      </c>
      <c r="AP3756" s="17" t="e">
        <f t="shared" si="1233"/>
        <v>#N/A</v>
      </c>
      <c r="AQ3756" s="17" t="e">
        <f t="shared" si="1234"/>
        <v>#N/A</v>
      </c>
      <c r="AR3756" s="17" t="e">
        <f t="shared" si="1235"/>
        <v>#N/A</v>
      </c>
    </row>
    <row r="3757" spans="2:44" x14ac:dyDescent="0.25">
      <c r="B3757" t="e">
        <f>INDEX(RawData!$A$2:$A$1048576,MATCH(FmtData!$B$4+(ROW()-10),RawData!$A$2:$A$1048576,0))</f>
        <v>#N/A</v>
      </c>
      <c r="C37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7)</f>
        <v>#N/A</v>
      </c>
      <c r="D3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7" s="63" t="e">
        <f>INDEX(RawData!E$2:E$1048576,MATCH(FmtData!$B$4+(ROW()-10),RawData!$A$2:$A$1048576,0))</f>
        <v>#N/A</v>
      </c>
      <c r="F3757" t="e">
        <f>INDEX(RawData!F$2:F$1048576,MATCH(FmtData!$B$4+(ROW()-10),RawData!$A$2:$A$1048576,0))</f>
        <v>#N/A</v>
      </c>
      <c r="G3757" t="e">
        <f>INDEX(RawData!G$2:G$1048576,MATCH(FmtData!$B$4+(ROW()-10),RawData!$A$2:$A$1048576,0))</f>
        <v>#N/A</v>
      </c>
      <c r="H3757" t="e">
        <f>INDEX(RawData!H$2:H$1048576,MATCH(FmtData!$B$4+(ROW()-10),RawData!$A$2:$A$1048576,0))</f>
        <v>#N/A</v>
      </c>
      <c r="I3757" t="e">
        <f>INDEX(RawData!I$2:I$1048576,MATCH(FmtData!$B$4+(ROW()-10),RawData!$A$2:$A$1048576,0))</f>
        <v>#N/A</v>
      </c>
      <c r="J3757" t="e">
        <f>INDEX(RawData!J$2:J$1048576,MATCH(FmtData!$B$4+(ROW()-10),RawData!$A$2:$A$1048576,0))</f>
        <v>#N/A</v>
      </c>
      <c r="K3757" t="e">
        <f>INDEX(RawData!K$2:K$1048576,MATCH(FmtData!$B$4+(ROW()-10),RawData!$A$2:$A$1048576,0))</f>
        <v>#N/A</v>
      </c>
      <c r="L3757" t="e">
        <f>INDEX(RawData!L$2:L$1048576,MATCH(FmtData!$B$4+(ROW()-10),RawData!$A$2:$A$1048576,0))</f>
        <v>#N/A</v>
      </c>
      <c r="M3757" t="e">
        <f>INDEX(RawData!M$2:M$1048576,MATCH(FmtData!$B$4+(ROW()-10),RawData!$A$2:$A$1048576,0))</f>
        <v>#N/A</v>
      </c>
      <c r="N3757" t="e">
        <f>INDEX(RawData!N$2:N$1048576,MATCH(FmtData!$B$4+(ROW()-10),RawData!$A$2:$A$1048576,0))</f>
        <v>#N/A</v>
      </c>
      <c r="O3757" t="e">
        <f>INDEX(RawData!O$2:O$1048576,MATCH(FmtData!$B$4+(ROW()-10),RawData!$A$2:$A$1048576,0))</f>
        <v>#N/A</v>
      </c>
      <c r="P3757" t="e">
        <f>INDEX(RawData!P$2:P$1048576,MATCH(FmtData!$B$4+(ROW()-10),RawData!$A$2:$A$1048576,0))</f>
        <v>#N/A</v>
      </c>
      <c r="Q3757" t="e">
        <f>INDEX(RawData!Q$2:Q$1048576,MATCH(FmtData!$B$4+(ROW()-10),RawData!$A$2:$A$1048576,0))</f>
        <v>#N/A</v>
      </c>
      <c r="R3757" t="e">
        <f>INDEX(RawData!R$2:R$1048576,MATCH(FmtData!$B$4+(ROW()-10),RawData!$A$2:$A$1048576,0))</f>
        <v>#N/A</v>
      </c>
      <c r="S3757" t="e">
        <f>INDEX(RawData!S$2:S$1048576,MATCH(FmtData!$B$4+(ROW()-10),RawData!$A$2:$A$1048576,0))</f>
        <v>#N/A</v>
      </c>
      <c r="T3757" t="e">
        <f>INDEX(RawData!T$2:T$1048576,MATCH(FmtData!$B$4+(ROW()-10),RawData!$A$2:$A$1048576,0))</f>
        <v>#N/A</v>
      </c>
      <c r="U3757" t="e">
        <f>INDEX(RawData!U$2:U$1048576,MATCH(FmtData!$B$4+(ROW()-10),RawData!$A$2:$A$1048576,0))</f>
        <v>#N/A</v>
      </c>
      <c r="V3757" t="e">
        <f>INDEX(RawData!V$2:V$1048576,MATCH(FmtData!$B$4+(ROW()-10),RawData!$A$2:$A$1048576,0))</f>
        <v>#N/A</v>
      </c>
      <c r="W3757" s="8" t="e">
        <f t="shared" si="1221"/>
        <v>#N/A</v>
      </c>
      <c r="X3757" s="8" t="e">
        <f t="shared" si="1222"/>
        <v>#N/A</v>
      </c>
      <c r="Y3757" s="8" t="e">
        <f t="shared" si="1223"/>
        <v>#N/A</v>
      </c>
      <c r="Z3757" s="8" t="e">
        <f t="shared" si="1224"/>
        <v>#N/A</v>
      </c>
      <c r="AA3757" s="8" t="e">
        <f t="shared" si="1225"/>
        <v>#N/A</v>
      </c>
      <c r="AB3757" s="8" t="e">
        <f t="shared" si="1226"/>
        <v>#N/A</v>
      </c>
      <c r="AC3757" s="6" t="e">
        <f t="shared" si="1241"/>
        <v>#N/A</v>
      </c>
      <c r="AD3757" s="41" t="e">
        <f t="shared" si="1236"/>
        <v>#N/A</v>
      </c>
      <c r="AE3757" s="15" t="e">
        <f t="shared" si="1237"/>
        <v>#N/A</v>
      </c>
      <c r="AF3757" s="15" t="e">
        <f t="shared" si="1238"/>
        <v>#N/A</v>
      </c>
      <c r="AG3757" s="15" t="e">
        <f t="shared" si="1227"/>
        <v>#N/A</v>
      </c>
      <c r="AH3757" s="15" t="e">
        <f t="shared" si="1239"/>
        <v>#N/A</v>
      </c>
      <c r="AI3757" s="17" t="e">
        <f t="shared" si="1228"/>
        <v>#N/A</v>
      </c>
      <c r="AJ3757" s="17" t="e">
        <f t="shared" si="1229"/>
        <v>#N/A</v>
      </c>
      <c r="AK3757" s="17" t="e">
        <f t="shared" si="1230"/>
        <v>#N/A</v>
      </c>
      <c r="AL3757" s="17" t="e">
        <f t="shared" si="1231"/>
        <v>#N/A</v>
      </c>
      <c r="AM3757" s="17" t="e">
        <f t="shared" si="1232"/>
        <v>#N/A</v>
      </c>
      <c r="AN3757" s="17" t="e">
        <f t="shared" si="1240"/>
        <v>#N/A</v>
      </c>
      <c r="AO3757" s="17" t="e">
        <f>$AM$6*E3757^3+$AN$6*E3757^2+$AO$6*E3757</f>
        <v>#N/A</v>
      </c>
      <c r="AP3757" s="17" t="e">
        <f t="shared" si="1233"/>
        <v>#N/A</v>
      </c>
      <c r="AQ3757" s="17" t="e">
        <f t="shared" si="1234"/>
        <v>#N/A</v>
      </c>
      <c r="AR3757" s="17" t="e">
        <f t="shared" si="1235"/>
        <v>#N/A</v>
      </c>
    </row>
    <row r="3758" spans="2:44" x14ac:dyDescent="0.25">
      <c r="B3758" t="e">
        <f>INDEX(RawData!$A$2:$A$1048576,MATCH(FmtData!$B$4+(ROW()-10),RawData!$A$2:$A$1048576,0))</f>
        <v>#N/A</v>
      </c>
      <c r="C37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8)</f>
        <v>#N/A</v>
      </c>
      <c r="D3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8" s="63" t="e">
        <f>INDEX(RawData!E$2:E$1048576,MATCH(FmtData!$B$4+(ROW()-10),RawData!$A$2:$A$1048576,0))</f>
        <v>#N/A</v>
      </c>
      <c r="F3758" t="e">
        <f>INDEX(RawData!F$2:F$1048576,MATCH(FmtData!$B$4+(ROW()-10),RawData!$A$2:$A$1048576,0))</f>
        <v>#N/A</v>
      </c>
      <c r="G3758" t="e">
        <f>INDEX(RawData!G$2:G$1048576,MATCH(FmtData!$B$4+(ROW()-10),RawData!$A$2:$A$1048576,0))</f>
        <v>#N/A</v>
      </c>
      <c r="H3758" t="e">
        <f>INDEX(RawData!H$2:H$1048576,MATCH(FmtData!$B$4+(ROW()-10),RawData!$A$2:$A$1048576,0))</f>
        <v>#N/A</v>
      </c>
      <c r="I3758" t="e">
        <f>INDEX(RawData!I$2:I$1048576,MATCH(FmtData!$B$4+(ROW()-10),RawData!$A$2:$A$1048576,0))</f>
        <v>#N/A</v>
      </c>
      <c r="J3758" t="e">
        <f>INDEX(RawData!J$2:J$1048576,MATCH(FmtData!$B$4+(ROW()-10),RawData!$A$2:$A$1048576,0))</f>
        <v>#N/A</v>
      </c>
      <c r="K3758" t="e">
        <f>INDEX(RawData!K$2:K$1048576,MATCH(FmtData!$B$4+(ROW()-10),RawData!$A$2:$A$1048576,0))</f>
        <v>#N/A</v>
      </c>
      <c r="L3758" t="e">
        <f>INDEX(RawData!L$2:L$1048576,MATCH(FmtData!$B$4+(ROW()-10),RawData!$A$2:$A$1048576,0))</f>
        <v>#N/A</v>
      </c>
      <c r="M3758" t="e">
        <f>INDEX(RawData!M$2:M$1048576,MATCH(FmtData!$B$4+(ROW()-10),RawData!$A$2:$A$1048576,0))</f>
        <v>#N/A</v>
      </c>
      <c r="N3758" t="e">
        <f>INDEX(RawData!N$2:N$1048576,MATCH(FmtData!$B$4+(ROW()-10),RawData!$A$2:$A$1048576,0))</f>
        <v>#N/A</v>
      </c>
      <c r="O3758" t="e">
        <f>INDEX(RawData!O$2:O$1048576,MATCH(FmtData!$B$4+(ROW()-10),RawData!$A$2:$A$1048576,0))</f>
        <v>#N/A</v>
      </c>
      <c r="P3758" t="e">
        <f>INDEX(RawData!P$2:P$1048576,MATCH(FmtData!$B$4+(ROW()-10),RawData!$A$2:$A$1048576,0))</f>
        <v>#N/A</v>
      </c>
      <c r="Q3758" t="e">
        <f>INDEX(RawData!Q$2:Q$1048576,MATCH(FmtData!$B$4+(ROW()-10),RawData!$A$2:$A$1048576,0))</f>
        <v>#N/A</v>
      </c>
      <c r="R3758" t="e">
        <f>INDEX(RawData!R$2:R$1048576,MATCH(FmtData!$B$4+(ROW()-10),RawData!$A$2:$A$1048576,0))</f>
        <v>#N/A</v>
      </c>
      <c r="S3758" t="e">
        <f>INDEX(RawData!S$2:S$1048576,MATCH(FmtData!$B$4+(ROW()-10),RawData!$A$2:$A$1048576,0))</f>
        <v>#N/A</v>
      </c>
      <c r="T3758" t="e">
        <f>INDEX(RawData!T$2:T$1048576,MATCH(FmtData!$B$4+(ROW()-10),RawData!$A$2:$A$1048576,0))</f>
        <v>#N/A</v>
      </c>
      <c r="U3758" t="e">
        <f>INDEX(RawData!U$2:U$1048576,MATCH(FmtData!$B$4+(ROW()-10),RawData!$A$2:$A$1048576,0))</f>
        <v>#N/A</v>
      </c>
      <c r="V3758" t="e">
        <f>INDEX(RawData!V$2:V$1048576,MATCH(FmtData!$B$4+(ROW()-10),RawData!$A$2:$A$1048576,0))</f>
        <v>#N/A</v>
      </c>
      <c r="W3758" s="8" t="e">
        <f t="shared" si="1221"/>
        <v>#N/A</v>
      </c>
      <c r="X3758" s="8" t="e">
        <f t="shared" si="1222"/>
        <v>#N/A</v>
      </c>
      <c r="Y3758" s="8" t="e">
        <f t="shared" si="1223"/>
        <v>#N/A</v>
      </c>
      <c r="Z3758" s="8" t="e">
        <f t="shared" si="1224"/>
        <v>#N/A</v>
      </c>
      <c r="AA3758" s="8" t="e">
        <f t="shared" si="1225"/>
        <v>#N/A</v>
      </c>
      <c r="AB3758" s="8" t="e">
        <f t="shared" si="1226"/>
        <v>#N/A</v>
      </c>
      <c r="AC3758" s="6" t="e">
        <f t="shared" si="1241"/>
        <v>#N/A</v>
      </c>
      <c r="AD3758" s="41" t="e">
        <f t="shared" si="1236"/>
        <v>#N/A</v>
      </c>
      <c r="AE3758" s="15" t="e">
        <f t="shared" si="1237"/>
        <v>#N/A</v>
      </c>
      <c r="AF3758" s="15" t="e">
        <f t="shared" si="1238"/>
        <v>#N/A</v>
      </c>
      <c r="AG3758" s="15" t="e">
        <f t="shared" si="1227"/>
        <v>#N/A</v>
      </c>
      <c r="AH3758" s="15" t="e">
        <f t="shared" si="1239"/>
        <v>#N/A</v>
      </c>
      <c r="AI3758" s="17" t="e">
        <f t="shared" si="1228"/>
        <v>#N/A</v>
      </c>
      <c r="AJ3758" s="17" t="e">
        <f t="shared" si="1229"/>
        <v>#N/A</v>
      </c>
      <c r="AK3758" s="17" t="e">
        <f t="shared" si="1230"/>
        <v>#N/A</v>
      </c>
      <c r="AL3758" s="17" t="e">
        <f t="shared" si="1231"/>
        <v>#N/A</v>
      </c>
      <c r="AM3758" s="17" t="e">
        <f t="shared" si="1232"/>
        <v>#N/A</v>
      </c>
      <c r="AN3758" s="17" t="e">
        <f t="shared" si="1240"/>
        <v>#N/A</v>
      </c>
      <c r="AO3758" s="17" t="e">
        <f>$AM$6*E3758^3+$AN$6*E3758^2+$AO$6*E3758</f>
        <v>#N/A</v>
      </c>
      <c r="AP3758" s="17" t="e">
        <f t="shared" si="1233"/>
        <v>#N/A</v>
      </c>
      <c r="AQ3758" s="17" t="e">
        <f t="shared" si="1234"/>
        <v>#N/A</v>
      </c>
      <c r="AR3758" s="17" t="e">
        <f t="shared" si="1235"/>
        <v>#N/A</v>
      </c>
    </row>
    <row r="3759" spans="2:44" x14ac:dyDescent="0.25">
      <c r="B3759" t="e">
        <f>INDEX(RawData!$A$2:$A$1048576,MATCH(FmtData!$B$4+(ROW()-10),RawData!$A$2:$A$1048576,0))</f>
        <v>#N/A</v>
      </c>
      <c r="C37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9)</f>
        <v>#N/A</v>
      </c>
      <c r="D3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9" s="63" t="e">
        <f>INDEX(RawData!E$2:E$1048576,MATCH(FmtData!$B$4+(ROW()-10),RawData!$A$2:$A$1048576,0))</f>
        <v>#N/A</v>
      </c>
      <c r="F3759" t="e">
        <f>INDEX(RawData!F$2:F$1048576,MATCH(FmtData!$B$4+(ROW()-10),RawData!$A$2:$A$1048576,0))</f>
        <v>#N/A</v>
      </c>
      <c r="G3759" t="e">
        <f>INDEX(RawData!G$2:G$1048576,MATCH(FmtData!$B$4+(ROW()-10),RawData!$A$2:$A$1048576,0))</f>
        <v>#N/A</v>
      </c>
      <c r="H3759" t="e">
        <f>INDEX(RawData!H$2:H$1048576,MATCH(FmtData!$B$4+(ROW()-10),RawData!$A$2:$A$1048576,0))</f>
        <v>#N/A</v>
      </c>
      <c r="I3759" t="e">
        <f>INDEX(RawData!I$2:I$1048576,MATCH(FmtData!$B$4+(ROW()-10),RawData!$A$2:$A$1048576,0))</f>
        <v>#N/A</v>
      </c>
      <c r="J3759" t="e">
        <f>INDEX(RawData!J$2:J$1048576,MATCH(FmtData!$B$4+(ROW()-10),RawData!$A$2:$A$1048576,0))</f>
        <v>#N/A</v>
      </c>
      <c r="K3759" t="e">
        <f>INDEX(RawData!K$2:K$1048576,MATCH(FmtData!$B$4+(ROW()-10),RawData!$A$2:$A$1048576,0))</f>
        <v>#N/A</v>
      </c>
      <c r="L3759" t="e">
        <f>INDEX(RawData!L$2:L$1048576,MATCH(FmtData!$B$4+(ROW()-10),RawData!$A$2:$A$1048576,0))</f>
        <v>#N/A</v>
      </c>
      <c r="M3759" t="e">
        <f>INDEX(RawData!M$2:M$1048576,MATCH(FmtData!$B$4+(ROW()-10),RawData!$A$2:$A$1048576,0))</f>
        <v>#N/A</v>
      </c>
      <c r="N3759" t="e">
        <f>INDEX(RawData!N$2:N$1048576,MATCH(FmtData!$B$4+(ROW()-10),RawData!$A$2:$A$1048576,0))</f>
        <v>#N/A</v>
      </c>
      <c r="O3759" t="e">
        <f>INDEX(RawData!O$2:O$1048576,MATCH(FmtData!$B$4+(ROW()-10),RawData!$A$2:$A$1048576,0))</f>
        <v>#N/A</v>
      </c>
      <c r="P3759" t="e">
        <f>INDEX(RawData!P$2:P$1048576,MATCH(FmtData!$B$4+(ROW()-10),RawData!$A$2:$A$1048576,0))</f>
        <v>#N/A</v>
      </c>
      <c r="Q3759" t="e">
        <f>INDEX(RawData!Q$2:Q$1048576,MATCH(FmtData!$B$4+(ROW()-10),RawData!$A$2:$A$1048576,0))</f>
        <v>#N/A</v>
      </c>
      <c r="R3759" t="e">
        <f>INDEX(RawData!R$2:R$1048576,MATCH(FmtData!$B$4+(ROW()-10),RawData!$A$2:$A$1048576,0))</f>
        <v>#N/A</v>
      </c>
      <c r="S3759" t="e">
        <f>INDEX(RawData!S$2:S$1048576,MATCH(FmtData!$B$4+(ROW()-10),RawData!$A$2:$A$1048576,0))</f>
        <v>#N/A</v>
      </c>
      <c r="T3759" t="e">
        <f>INDEX(RawData!T$2:T$1048576,MATCH(FmtData!$B$4+(ROW()-10),RawData!$A$2:$A$1048576,0))</f>
        <v>#N/A</v>
      </c>
      <c r="U3759" t="e">
        <f>INDEX(RawData!U$2:U$1048576,MATCH(FmtData!$B$4+(ROW()-10),RawData!$A$2:$A$1048576,0))</f>
        <v>#N/A</v>
      </c>
      <c r="V3759" t="e">
        <f>INDEX(RawData!V$2:V$1048576,MATCH(FmtData!$B$4+(ROW()-10),RawData!$A$2:$A$1048576,0))</f>
        <v>#N/A</v>
      </c>
      <c r="W3759" s="8" t="e">
        <f t="shared" si="1221"/>
        <v>#N/A</v>
      </c>
      <c r="X3759" s="8" t="e">
        <f t="shared" si="1222"/>
        <v>#N/A</v>
      </c>
      <c r="Y3759" s="8" t="e">
        <f t="shared" si="1223"/>
        <v>#N/A</v>
      </c>
      <c r="Z3759" s="8" t="e">
        <f t="shared" si="1224"/>
        <v>#N/A</v>
      </c>
      <c r="AA3759" s="8" t="e">
        <f t="shared" si="1225"/>
        <v>#N/A</v>
      </c>
      <c r="AB3759" s="8" t="e">
        <f t="shared" si="1226"/>
        <v>#N/A</v>
      </c>
      <c r="AC3759" s="6" t="e">
        <f t="shared" si="1241"/>
        <v>#N/A</v>
      </c>
      <c r="AD3759" s="41" t="e">
        <f t="shared" si="1236"/>
        <v>#N/A</v>
      </c>
      <c r="AE3759" s="15" t="e">
        <f t="shared" si="1237"/>
        <v>#N/A</v>
      </c>
      <c r="AF3759" s="15" t="e">
        <f t="shared" si="1238"/>
        <v>#N/A</v>
      </c>
      <c r="AG3759" s="15" t="e">
        <f t="shared" si="1227"/>
        <v>#N/A</v>
      </c>
      <c r="AH3759" s="15" t="e">
        <f t="shared" si="1239"/>
        <v>#N/A</v>
      </c>
      <c r="AI3759" s="17" t="e">
        <f t="shared" si="1228"/>
        <v>#N/A</v>
      </c>
      <c r="AJ3759" s="17" t="e">
        <f t="shared" si="1229"/>
        <v>#N/A</v>
      </c>
      <c r="AK3759" s="17" t="e">
        <f t="shared" si="1230"/>
        <v>#N/A</v>
      </c>
      <c r="AL3759" s="17" t="e">
        <f t="shared" si="1231"/>
        <v>#N/A</v>
      </c>
      <c r="AM3759" s="17" t="e">
        <f t="shared" si="1232"/>
        <v>#N/A</v>
      </c>
      <c r="AN3759" s="17" t="e">
        <f t="shared" si="1240"/>
        <v>#N/A</v>
      </c>
      <c r="AO3759" s="17" t="e">
        <f>$AM$6*E3759^3+$AN$6*E3759^2+$AO$6*E3759</f>
        <v>#N/A</v>
      </c>
      <c r="AP3759" s="17" t="e">
        <f t="shared" si="1233"/>
        <v>#N/A</v>
      </c>
      <c r="AQ3759" s="17" t="e">
        <f t="shared" si="1234"/>
        <v>#N/A</v>
      </c>
      <c r="AR3759" s="17" t="e">
        <f t="shared" si="1235"/>
        <v>#N/A</v>
      </c>
    </row>
    <row r="3760" spans="2:44" x14ac:dyDescent="0.25">
      <c r="B3760" t="e">
        <f>INDEX(RawData!$A$2:$A$1048576,MATCH(FmtData!$B$4+(ROW()-10),RawData!$A$2:$A$1048576,0))</f>
        <v>#N/A</v>
      </c>
      <c r="C37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0)</f>
        <v>#N/A</v>
      </c>
      <c r="D3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0" s="63" t="e">
        <f>INDEX(RawData!E$2:E$1048576,MATCH(FmtData!$B$4+(ROW()-10),RawData!$A$2:$A$1048576,0))</f>
        <v>#N/A</v>
      </c>
      <c r="F3760" t="e">
        <f>INDEX(RawData!F$2:F$1048576,MATCH(FmtData!$B$4+(ROW()-10),RawData!$A$2:$A$1048576,0))</f>
        <v>#N/A</v>
      </c>
      <c r="G3760" t="e">
        <f>INDEX(RawData!G$2:G$1048576,MATCH(FmtData!$B$4+(ROW()-10),RawData!$A$2:$A$1048576,0))</f>
        <v>#N/A</v>
      </c>
      <c r="H3760" t="e">
        <f>INDEX(RawData!H$2:H$1048576,MATCH(FmtData!$B$4+(ROW()-10),RawData!$A$2:$A$1048576,0))</f>
        <v>#N/A</v>
      </c>
      <c r="I3760" t="e">
        <f>INDEX(RawData!I$2:I$1048576,MATCH(FmtData!$B$4+(ROW()-10),RawData!$A$2:$A$1048576,0))</f>
        <v>#N/A</v>
      </c>
      <c r="J3760" t="e">
        <f>INDEX(RawData!J$2:J$1048576,MATCH(FmtData!$B$4+(ROW()-10),RawData!$A$2:$A$1048576,0))</f>
        <v>#N/A</v>
      </c>
      <c r="K3760" t="e">
        <f>INDEX(RawData!K$2:K$1048576,MATCH(FmtData!$B$4+(ROW()-10),RawData!$A$2:$A$1048576,0))</f>
        <v>#N/A</v>
      </c>
      <c r="L3760" t="e">
        <f>INDEX(RawData!L$2:L$1048576,MATCH(FmtData!$B$4+(ROW()-10),RawData!$A$2:$A$1048576,0))</f>
        <v>#N/A</v>
      </c>
      <c r="M3760" t="e">
        <f>INDEX(RawData!M$2:M$1048576,MATCH(FmtData!$B$4+(ROW()-10),RawData!$A$2:$A$1048576,0))</f>
        <v>#N/A</v>
      </c>
      <c r="N3760" t="e">
        <f>INDEX(RawData!N$2:N$1048576,MATCH(FmtData!$B$4+(ROW()-10),RawData!$A$2:$A$1048576,0))</f>
        <v>#N/A</v>
      </c>
      <c r="O3760" t="e">
        <f>INDEX(RawData!O$2:O$1048576,MATCH(FmtData!$B$4+(ROW()-10),RawData!$A$2:$A$1048576,0))</f>
        <v>#N/A</v>
      </c>
      <c r="P3760" t="e">
        <f>INDEX(RawData!P$2:P$1048576,MATCH(FmtData!$B$4+(ROW()-10),RawData!$A$2:$A$1048576,0))</f>
        <v>#N/A</v>
      </c>
      <c r="Q3760" t="e">
        <f>INDEX(RawData!Q$2:Q$1048576,MATCH(FmtData!$B$4+(ROW()-10),RawData!$A$2:$A$1048576,0))</f>
        <v>#N/A</v>
      </c>
      <c r="R3760" t="e">
        <f>INDEX(RawData!R$2:R$1048576,MATCH(FmtData!$B$4+(ROW()-10),RawData!$A$2:$A$1048576,0))</f>
        <v>#N/A</v>
      </c>
      <c r="S3760" t="e">
        <f>INDEX(RawData!S$2:S$1048576,MATCH(FmtData!$B$4+(ROW()-10),RawData!$A$2:$A$1048576,0))</f>
        <v>#N/A</v>
      </c>
      <c r="T3760" t="e">
        <f>INDEX(RawData!T$2:T$1048576,MATCH(FmtData!$B$4+(ROW()-10),RawData!$A$2:$A$1048576,0))</f>
        <v>#N/A</v>
      </c>
      <c r="U3760" t="e">
        <f>INDEX(RawData!U$2:U$1048576,MATCH(FmtData!$B$4+(ROW()-10),RawData!$A$2:$A$1048576,0))</f>
        <v>#N/A</v>
      </c>
      <c r="V3760" t="e">
        <f>INDEX(RawData!V$2:V$1048576,MATCH(FmtData!$B$4+(ROW()-10),RawData!$A$2:$A$1048576,0))</f>
        <v>#N/A</v>
      </c>
      <c r="W3760" s="8" t="e">
        <f t="shared" si="1221"/>
        <v>#N/A</v>
      </c>
      <c r="X3760" s="8" t="e">
        <f t="shared" si="1222"/>
        <v>#N/A</v>
      </c>
      <c r="Y3760" s="8" t="e">
        <f t="shared" si="1223"/>
        <v>#N/A</v>
      </c>
      <c r="Z3760" s="8" t="e">
        <f t="shared" si="1224"/>
        <v>#N/A</v>
      </c>
      <c r="AA3760" s="8" t="e">
        <f t="shared" si="1225"/>
        <v>#N/A</v>
      </c>
      <c r="AB3760" s="8" t="e">
        <f t="shared" si="1226"/>
        <v>#N/A</v>
      </c>
      <c r="AC3760" s="6" t="e">
        <f t="shared" si="1241"/>
        <v>#N/A</v>
      </c>
      <c r="AD3760" s="41" t="e">
        <f t="shared" si="1236"/>
        <v>#N/A</v>
      </c>
      <c r="AE3760" s="15" t="e">
        <f t="shared" si="1237"/>
        <v>#N/A</v>
      </c>
      <c r="AF3760" s="15" t="e">
        <f t="shared" si="1238"/>
        <v>#N/A</v>
      </c>
      <c r="AG3760" s="15" t="e">
        <f t="shared" si="1227"/>
        <v>#N/A</v>
      </c>
      <c r="AH3760" s="15" t="e">
        <f t="shared" si="1239"/>
        <v>#N/A</v>
      </c>
      <c r="AI3760" s="17" t="e">
        <f t="shared" si="1228"/>
        <v>#N/A</v>
      </c>
      <c r="AJ3760" s="17" t="e">
        <f t="shared" si="1229"/>
        <v>#N/A</v>
      </c>
      <c r="AK3760" s="17" t="e">
        <f t="shared" si="1230"/>
        <v>#N/A</v>
      </c>
      <c r="AL3760" s="17" t="e">
        <f t="shared" si="1231"/>
        <v>#N/A</v>
      </c>
      <c r="AM3760" s="17" t="e">
        <f t="shared" si="1232"/>
        <v>#N/A</v>
      </c>
      <c r="AN3760" s="17" t="e">
        <f t="shared" si="1240"/>
        <v>#N/A</v>
      </c>
      <c r="AO3760" s="17" t="e">
        <f>$AM$6*E3760^3+$AN$6*E3760^2+$AO$6*E3760</f>
        <v>#N/A</v>
      </c>
      <c r="AP3760" s="17" t="e">
        <f t="shared" si="1233"/>
        <v>#N/A</v>
      </c>
      <c r="AQ3760" s="17" t="e">
        <f t="shared" si="1234"/>
        <v>#N/A</v>
      </c>
      <c r="AR3760" s="17" t="e">
        <f t="shared" si="1235"/>
        <v>#N/A</v>
      </c>
    </row>
    <row r="3761" spans="2:44" x14ac:dyDescent="0.25">
      <c r="B3761" t="e">
        <f>INDEX(RawData!$A$2:$A$1048576,MATCH(FmtData!$B$4+(ROW()-10),RawData!$A$2:$A$1048576,0))</f>
        <v>#N/A</v>
      </c>
      <c r="C37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1)</f>
        <v>#N/A</v>
      </c>
      <c r="D3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1" s="63" t="e">
        <f>INDEX(RawData!E$2:E$1048576,MATCH(FmtData!$B$4+(ROW()-10),RawData!$A$2:$A$1048576,0))</f>
        <v>#N/A</v>
      </c>
      <c r="F3761" t="e">
        <f>INDEX(RawData!F$2:F$1048576,MATCH(FmtData!$B$4+(ROW()-10),RawData!$A$2:$A$1048576,0))</f>
        <v>#N/A</v>
      </c>
      <c r="G3761" t="e">
        <f>INDEX(RawData!G$2:G$1048576,MATCH(FmtData!$B$4+(ROW()-10),RawData!$A$2:$A$1048576,0))</f>
        <v>#N/A</v>
      </c>
      <c r="H3761" t="e">
        <f>INDEX(RawData!H$2:H$1048576,MATCH(FmtData!$B$4+(ROW()-10),RawData!$A$2:$A$1048576,0))</f>
        <v>#N/A</v>
      </c>
      <c r="I3761" t="e">
        <f>INDEX(RawData!I$2:I$1048576,MATCH(FmtData!$B$4+(ROW()-10),RawData!$A$2:$A$1048576,0))</f>
        <v>#N/A</v>
      </c>
      <c r="J3761" t="e">
        <f>INDEX(RawData!J$2:J$1048576,MATCH(FmtData!$B$4+(ROW()-10),RawData!$A$2:$A$1048576,0))</f>
        <v>#N/A</v>
      </c>
      <c r="K3761" t="e">
        <f>INDEX(RawData!K$2:K$1048576,MATCH(FmtData!$B$4+(ROW()-10),RawData!$A$2:$A$1048576,0))</f>
        <v>#N/A</v>
      </c>
      <c r="L3761" t="e">
        <f>INDEX(RawData!L$2:L$1048576,MATCH(FmtData!$B$4+(ROW()-10),RawData!$A$2:$A$1048576,0))</f>
        <v>#N/A</v>
      </c>
      <c r="M3761" t="e">
        <f>INDEX(RawData!M$2:M$1048576,MATCH(FmtData!$B$4+(ROW()-10),RawData!$A$2:$A$1048576,0))</f>
        <v>#N/A</v>
      </c>
      <c r="N3761" t="e">
        <f>INDEX(RawData!N$2:N$1048576,MATCH(FmtData!$B$4+(ROW()-10),RawData!$A$2:$A$1048576,0))</f>
        <v>#N/A</v>
      </c>
      <c r="O3761" t="e">
        <f>INDEX(RawData!O$2:O$1048576,MATCH(FmtData!$B$4+(ROW()-10),RawData!$A$2:$A$1048576,0))</f>
        <v>#N/A</v>
      </c>
      <c r="P3761" t="e">
        <f>INDEX(RawData!P$2:P$1048576,MATCH(FmtData!$B$4+(ROW()-10),RawData!$A$2:$A$1048576,0))</f>
        <v>#N/A</v>
      </c>
      <c r="Q3761" t="e">
        <f>INDEX(RawData!Q$2:Q$1048576,MATCH(FmtData!$B$4+(ROW()-10),RawData!$A$2:$A$1048576,0))</f>
        <v>#N/A</v>
      </c>
      <c r="R3761" t="e">
        <f>INDEX(RawData!R$2:R$1048576,MATCH(FmtData!$B$4+(ROW()-10),RawData!$A$2:$A$1048576,0))</f>
        <v>#N/A</v>
      </c>
      <c r="S3761" t="e">
        <f>INDEX(RawData!S$2:S$1048576,MATCH(FmtData!$B$4+(ROW()-10),RawData!$A$2:$A$1048576,0))</f>
        <v>#N/A</v>
      </c>
      <c r="T3761" t="e">
        <f>INDEX(RawData!T$2:T$1048576,MATCH(FmtData!$B$4+(ROW()-10),RawData!$A$2:$A$1048576,0))</f>
        <v>#N/A</v>
      </c>
      <c r="U3761" t="e">
        <f>INDEX(RawData!U$2:U$1048576,MATCH(FmtData!$B$4+(ROW()-10),RawData!$A$2:$A$1048576,0))</f>
        <v>#N/A</v>
      </c>
      <c r="V3761" t="e">
        <f>INDEX(RawData!V$2:V$1048576,MATCH(FmtData!$B$4+(ROW()-10),RawData!$A$2:$A$1048576,0))</f>
        <v>#N/A</v>
      </c>
      <c r="W3761" s="8" t="e">
        <f t="shared" si="1221"/>
        <v>#N/A</v>
      </c>
      <c r="X3761" s="8" t="e">
        <f t="shared" si="1222"/>
        <v>#N/A</v>
      </c>
      <c r="Y3761" s="8" t="e">
        <f t="shared" si="1223"/>
        <v>#N/A</v>
      </c>
      <c r="Z3761" s="8" t="e">
        <f t="shared" si="1224"/>
        <v>#N/A</v>
      </c>
      <c r="AA3761" s="8" t="e">
        <f t="shared" si="1225"/>
        <v>#N/A</v>
      </c>
      <c r="AB3761" s="8" t="e">
        <f t="shared" si="1226"/>
        <v>#N/A</v>
      </c>
      <c r="AC3761" s="6" t="e">
        <f t="shared" si="1241"/>
        <v>#N/A</v>
      </c>
      <c r="AD3761" s="41" t="e">
        <f t="shared" si="1236"/>
        <v>#N/A</v>
      </c>
      <c r="AE3761" s="15" t="e">
        <f t="shared" si="1237"/>
        <v>#N/A</v>
      </c>
      <c r="AF3761" s="15" t="e">
        <f t="shared" si="1238"/>
        <v>#N/A</v>
      </c>
      <c r="AG3761" s="15" t="e">
        <f t="shared" si="1227"/>
        <v>#N/A</v>
      </c>
      <c r="AH3761" s="15" t="e">
        <f t="shared" si="1239"/>
        <v>#N/A</v>
      </c>
      <c r="AI3761" s="17" t="e">
        <f t="shared" si="1228"/>
        <v>#N/A</v>
      </c>
      <c r="AJ3761" s="17" t="e">
        <f t="shared" si="1229"/>
        <v>#N/A</v>
      </c>
      <c r="AK3761" s="17" t="e">
        <f t="shared" si="1230"/>
        <v>#N/A</v>
      </c>
      <c r="AL3761" s="17" t="e">
        <f t="shared" si="1231"/>
        <v>#N/A</v>
      </c>
      <c r="AM3761" s="17" t="e">
        <f t="shared" si="1232"/>
        <v>#N/A</v>
      </c>
      <c r="AN3761" s="17" t="e">
        <f t="shared" si="1240"/>
        <v>#N/A</v>
      </c>
      <c r="AO3761" s="17" t="e">
        <f>$AM$6*E3761^3+$AN$6*E3761^2+$AO$6*E3761</f>
        <v>#N/A</v>
      </c>
      <c r="AP3761" s="17" t="e">
        <f t="shared" si="1233"/>
        <v>#N/A</v>
      </c>
      <c r="AQ3761" s="17" t="e">
        <f t="shared" si="1234"/>
        <v>#N/A</v>
      </c>
      <c r="AR3761" s="17" t="e">
        <f t="shared" si="1235"/>
        <v>#N/A</v>
      </c>
    </row>
    <row r="3762" spans="2:44" x14ac:dyDescent="0.25">
      <c r="B3762" t="e">
        <f>INDEX(RawData!$A$2:$A$1048576,MATCH(FmtData!$B$4+(ROW()-10),RawData!$A$2:$A$1048576,0))</f>
        <v>#N/A</v>
      </c>
      <c r="C37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2)</f>
        <v>#N/A</v>
      </c>
      <c r="D3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2" s="63" t="e">
        <f>INDEX(RawData!E$2:E$1048576,MATCH(FmtData!$B$4+(ROW()-10),RawData!$A$2:$A$1048576,0))</f>
        <v>#N/A</v>
      </c>
      <c r="F3762" t="e">
        <f>INDEX(RawData!F$2:F$1048576,MATCH(FmtData!$B$4+(ROW()-10),RawData!$A$2:$A$1048576,0))</f>
        <v>#N/A</v>
      </c>
      <c r="G3762" t="e">
        <f>INDEX(RawData!G$2:G$1048576,MATCH(FmtData!$B$4+(ROW()-10),RawData!$A$2:$A$1048576,0))</f>
        <v>#N/A</v>
      </c>
      <c r="H3762" t="e">
        <f>INDEX(RawData!H$2:H$1048576,MATCH(FmtData!$B$4+(ROW()-10),RawData!$A$2:$A$1048576,0))</f>
        <v>#N/A</v>
      </c>
      <c r="I3762" t="e">
        <f>INDEX(RawData!I$2:I$1048576,MATCH(FmtData!$B$4+(ROW()-10),RawData!$A$2:$A$1048576,0))</f>
        <v>#N/A</v>
      </c>
      <c r="J3762" t="e">
        <f>INDEX(RawData!J$2:J$1048576,MATCH(FmtData!$B$4+(ROW()-10),RawData!$A$2:$A$1048576,0))</f>
        <v>#N/A</v>
      </c>
      <c r="K3762" t="e">
        <f>INDEX(RawData!K$2:K$1048576,MATCH(FmtData!$B$4+(ROW()-10),RawData!$A$2:$A$1048576,0))</f>
        <v>#N/A</v>
      </c>
      <c r="L3762" t="e">
        <f>INDEX(RawData!L$2:L$1048576,MATCH(FmtData!$B$4+(ROW()-10),RawData!$A$2:$A$1048576,0))</f>
        <v>#N/A</v>
      </c>
      <c r="M3762" t="e">
        <f>INDEX(RawData!M$2:M$1048576,MATCH(FmtData!$B$4+(ROW()-10),RawData!$A$2:$A$1048576,0))</f>
        <v>#N/A</v>
      </c>
      <c r="N3762" t="e">
        <f>INDEX(RawData!N$2:N$1048576,MATCH(FmtData!$B$4+(ROW()-10),RawData!$A$2:$A$1048576,0))</f>
        <v>#N/A</v>
      </c>
      <c r="O3762" t="e">
        <f>INDEX(RawData!O$2:O$1048576,MATCH(FmtData!$B$4+(ROW()-10),RawData!$A$2:$A$1048576,0))</f>
        <v>#N/A</v>
      </c>
      <c r="P3762" t="e">
        <f>INDEX(RawData!P$2:P$1048576,MATCH(FmtData!$B$4+(ROW()-10),RawData!$A$2:$A$1048576,0))</f>
        <v>#N/A</v>
      </c>
      <c r="Q3762" t="e">
        <f>INDEX(RawData!Q$2:Q$1048576,MATCH(FmtData!$B$4+(ROW()-10),RawData!$A$2:$A$1048576,0))</f>
        <v>#N/A</v>
      </c>
      <c r="R3762" t="e">
        <f>INDEX(RawData!R$2:R$1048576,MATCH(FmtData!$B$4+(ROW()-10),RawData!$A$2:$A$1048576,0))</f>
        <v>#N/A</v>
      </c>
      <c r="S3762" t="e">
        <f>INDEX(RawData!S$2:S$1048576,MATCH(FmtData!$B$4+(ROW()-10),RawData!$A$2:$A$1048576,0))</f>
        <v>#N/A</v>
      </c>
      <c r="T3762" t="e">
        <f>INDEX(RawData!T$2:T$1048576,MATCH(FmtData!$B$4+(ROW()-10),RawData!$A$2:$A$1048576,0))</f>
        <v>#N/A</v>
      </c>
      <c r="U3762" t="e">
        <f>INDEX(RawData!U$2:U$1048576,MATCH(FmtData!$B$4+(ROW()-10),RawData!$A$2:$A$1048576,0))</f>
        <v>#N/A</v>
      </c>
      <c r="V3762" t="e">
        <f>INDEX(RawData!V$2:V$1048576,MATCH(FmtData!$B$4+(ROW()-10),RawData!$A$2:$A$1048576,0))</f>
        <v>#N/A</v>
      </c>
      <c r="W3762" s="8" t="e">
        <f t="shared" si="1221"/>
        <v>#N/A</v>
      </c>
      <c r="X3762" s="8" t="e">
        <f t="shared" si="1222"/>
        <v>#N/A</v>
      </c>
      <c r="Y3762" s="8" t="e">
        <f t="shared" si="1223"/>
        <v>#N/A</v>
      </c>
      <c r="Z3762" s="8" t="e">
        <f t="shared" si="1224"/>
        <v>#N/A</v>
      </c>
      <c r="AA3762" s="8" t="e">
        <f t="shared" si="1225"/>
        <v>#N/A</v>
      </c>
      <c r="AB3762" s="8" t="e">
        <f t="shared" si="1226"/>
        <v>#N/A</v>
      </c>
      <c r="AC3762" s="6" t="e">
        <f t="shared" si="1241"/>
        <v>#N/A</v>
      </c>
      <c r="AD3762" s="41" t="e">
        <f t="shared" si="1236"/>
        <v>#N/A</v>
      </c>
      <c r="AE3762" s="15" t="e">
        <f t="shared" si="1237"/>
        <v>#N/A</v>
      </c>
      <c r="AF3762" s="15" t="e">
        <f t="shared" si="1238"/>
        <v>#N/A</v>
      </c>
      <c r="AG3762" s="15" t="e">
        <f t="shared" si="1227"/>
        <v>#N/A</v>
      </c>
      <c r="AH3762" s="15" t="e">
        <f t="shared" si="1239"/>
        <v>#N/A</v>
      </c>
      <c r="AI3762" s="17" t="e">
        <f t="shared" si="1228"/>
        <v>#N/A</v>
      </c>
      <c r="AJ3762" s="17" t="e">
        <f t="shared" si="1229"/>
        <v>#N/A</v>
      </c>
      <c r="AK3762" s="17" t="e">
        <f t="shared" si="1230"/>
        <v>#N/A</v>
      </c>
      <c r="AL3762" s="17" t="e">
        <f t="shared" si="1231"/>
        <v>#N/A</v>
      </c>
      <c r="AM3762" s="17" t="e">
        <f t="shared" si="1232"/>
        <v>#N/A</v>
      </c>
      <c r="AN3762" s="17" t="e">
        <f t="shared" si="1240"/>
        <v>#N/A</v>
      </c>
      <c r="AO3762" s="17" t="e">
        <f>$AM$6*E3762^3+$AN$6*E3762^2+$AO$6*E3762</f>
        <v>#N/A</v>
      </c>
      <c r="AP3762" s="17" t="e">
        <f t="shared" si="1233"/>
        <v>#N/A</v>
      </c>
      <c r="AQ3762" s="17" t="e">
        <f t="shared" si="1234"/>
        <v>#N/A</v>
      </c>
      <c r="AR3762" s="17" t="e">
        <f t="shared" si="1235"/>
        <v>#N/A</v>
      </c>
    </row>
    <row r="3763" spans="2:44" x14ac:dyDescent="0.25">
      <c r="B3763" t="e">
        <f>INDEX(RawData!$A$2:$A$1048576,MATCH(FmtData!$B$4+(ROW()-10),RawData!$A$2:$A$1048576,0))</f>
        <v>#N/A</v>
      </c>
      <c r="C37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3)</f>
        <v>#N/A</v>
      </c>
      <c r="D3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3" s="63" t="e">
        <f>INDEX(RawData!E$2:E$1048576,MATCH(FmtData!$B$4+(ROW()-10),RawData!$A$2:$A$1048576,0))</f>
        <v>#N/A</v>
      </c>
      <c r="F3763" t="e">
        <f>INDEX(RawData!F$2:F$1048576,MATCH(FmtData!$B$4+(ROW()-10),RawData!$A$2:$A$1048576,0))</f>
        <v>#N/A</v>
      </c>
      <c r="G3763" t="e">
        <f>INDEX(RawData!G$2:G$1048576,MATCH(FmtData!$B$4+(ROW()-10),RawData!$A$2:$A$1048576,0))</f>
        <v>#N/A</v>
      </c>
      <c r="H3763" t="e">
        <f>INDEX(RawData!H$2:H$1048576,MATCH(FmtData!$B$4+(ROW()-10),RawData!$A$2:$A$1048576,0))</f>
        <v>#N/A</v>
      </c>
      <c r="I3763" t="e">
        <f>INDEX(RawData!I$2:I$1048576,MATCH(FmtData!$B$4+(ROW()-10),RawData!$A$2:$A$1048576,0))</f>
        <v>#N/A</v>
      </c>
      <c r="J3763" t="e">
        <f>INDEX(RawData!J$2:J$1048576,MATCH(FmtData!$B$4+(ROW()-10),RawData!$A$2:$A$1048576,0))</f>
        <v>#N/A</v>
      </c>
      <c r="K3763" t="e">
        <f>INDEX(RawData!K$2:K$1048576,MATCH(FmtData!$B$4+(ROW()-10),RawData!$A$2:$A$1048576,0))</f>
        <v>#N/A</v>
      </c>
      <c r="L3763" t="e">
        <f>INDEX(RawData!L$2:L$1048576,MATCH(FmtData!$B$4+(ROW()-10),RawData!$A$2:$A$1048576,0))</f>
        <v>#N/A</v>
      </c>
      <c r="M3763" t="e">
        <f>INDEX(RawData!M$2:M$1048576,MATCH(FmtData!$B$4+(ROW()-10),RawData!$A$2:$A$1048576,0))</f>
        <v>#N/A</v>
      </c>
      <c r="N3763" t="e">
        <f>INDEX(RawData!N$2:N$1048576,MATCH(FmtData!$B$4+(ROW()-10),RawData!$A$2:$A$1048576,0))</f>
        <v>#N/A</v>
      </c>
      <c r="O3763" t="e">
        <f>INDEX(RawData!O$2:O$1048576,MATCH(FmtData!$B$4+(ROW()-10),RawData!$A$2:$A$1048576,0))</f>
        <v>#N/A</v>
      </c>
      <c r="P3763" t="e">
        <f>INDEX(RawData!P$2:P$1048576,MATCH(FmtData!$B$4+(ROW()-10),RawData!$A$2:$A$1048576,0))</f>
        <v>#N/A</v>
      </c>
      <c r="Q3763" t="e">
        <f>INDEX(RawData!Q$2:Q$1048576,MATCH(FmtData!$B$4+(ROW()-10),RawData!$A$2:$A$1048576,0))</f>
        <v>#N/A</v>
      </c>
      <c r="R3763" t="e">
        <f>INDEX(RawData!R$2:R$1048576,MATCH(FmtData!$B$4+(ROW()-10),RawData!$A$2:$A$1048576,0))</f>
        <v>#N/A</v>
      </c>
      <c r="S3763" t="e">
        <f>INDEX(RawData!S$2:S$1048576,MATCH(FmtData!$B$4+(ROW()-10),RawData!$A$2:$A$1048576,0))</f>
        <v>#N/A</v>
      </c>
      <c r="T3763" t="e">
        <f>INDEX(RawData!T$2:T$1048576,MATCH(FmtData!$B$4+(ROW()-10),RawData!$A$2:$A$1048576,0))</f>
        <v>#N/A</v>
      </c>
      <c r="U3763" t="e">
        <f>INDEX(RawData!U$2:U$1048576,MATCH(FmtData!$B$4+(ROW()-10),RawData!$A$2:$A$1048576,0))</f>
        <v>#N/A</v>
      </c>
      <c r="V3763" t="e">
        <f>INDEX(RawData!V$2:V$1048576,MATCH(FmtData!$B$4+(ROW()-10),RawData!$A$2:$A$1048576,0))</f>
        <v>#N/A</v>
      </c>
      <c r="W3763" s="8" t="e">
        <f t="shared" si="1221"/>
        <v>#N/A</v>
      </c>
      <c r="X3763" s="8" t="e">
        <f t="shared" si="1222"/>
        <v>#N/A</v>
      </c>
      <c r="Y3763" s="8" t="e">
        <f t="shared" si="1223"/>
        <v>#N/A</v>
      </c>
      <c r="Z3763" s="8" t="e">
        <f t="shared" si="1224"/>
        <v>#N/A</v>
      </c>
      <c r="AA3763" s="8" t="e">
        <f t="shared" si="1225"/>
        <v>#N/A</v>
      </c>
      <c r="AB3763" s="8" t="e">
        <f t="shared" si="1226"/>
        <v>#N/A</v>
      </c>
      <c r="AC3763" s="6" t="e">
        <f t="shared" si="1241"/>
        <v>#N/A</v>
      </c>
      <c r="AD3763" s="41" t="e">
        <f t="shared" si="1236"/>
        <v>#N/A</v>
      </c>
      <c r="AE3763" s="15" t="e">
        <f t="shared" si="1237"/>
        <v>#N/A</v>
      </c>
      <c r="AF3763" s="15" t="e">
        <f t="shared" si="1238"/>
        <v>#N/A</v>
      </c>
      <c r="AG3763" s="15" t="e">
        <f t="shared" si="1227"/>
        <v>#N/A</v>
      </c>
      <c r="AH3763" s="15" t="e">
        <f t="shared" si="1239"/>
        <v>#N/A</v>
      </c>
      <c r="AI3763" s="17" t="e">
        <f t="shared" si="1228"/>
        <v>#N/A</v>
      </c>
      <c r="AJ3763" s="17" t="e">
        <f t="shared" si="1229"/>
        <v>#N/A</v>
      </c>
      <c r="AK3763" s="17" t="e">
        <f t="shared" si="1230"/>
        <v>#N/A</v>
      </c>
      <c r="AL3763" s="17" t="e">
        <f t="shared" si="1231"/>
        <v>#N/A</v>
      </c>
      <c r="AM3763" s="17" t="e">
        <f t="shared" si="1232"/>
        <v>#N/A</v>
      </c>
      <c r="AN3763" s="17" t="e">
        <f t="shared" si="1240"/>
        <v>#N/A</v>
      </c>
      <c r="AO3763" s="17" t="e">
        <f>$AM$6*E3763^3+$AN$6*E3763^2+$AO$6*E3763</f>
        <v>#N/A</v>
      </c>
      <c r="AP3763" s="17" t="e">
        <f t="shared" si="1233"/>
        <v>#N/A</v>
      </c>
      <c r="AQ3763" s="17" t="e">
        <f t="shared" si="1234"/>
        <v>#N/A</v>
      </c>
      <c r="AR3763" s="17" t="e">
        <f t="shared" si="1235"/>
        <v>#N/A</v>
      </c>
    </row>
    <row r="3764" spans="2:44" x14ac:dyDescent="0.25">
      <c r="B3764" t="e">
        <f>INDEX(RawData!$A$2:$A$1048576,MATCH(FmtData!$B$4+(ROW()-10),RawData!$A$2:$A$1048576,0))</f>
        <v>#N/A</v>
      </c>
      <c r="C37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4)</f>
        <v>#N/A</v>
      </c>
      <c r="D3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4" s="63" t="e">
        <f>INDEX(RawData!E$2:E$1048576,MATCH(FmtData!$B$4+(ROW()-10),RawData!$A$2:$A$1048576,0))</f>
        <v>#N/A</v>
      </c>
      <c r="F3764" t="e">
        <f>INDEX(RawData!F$2:F$1048576,MATCH(FmtData!$B$4+(ROW()-10),RawData!$A$2:$A$1048576,0))</f>
        <v>#N/A</v>
      </c>
      <c r="G3764" t="e">
        <f>INDEX(RawData!G$2:G$1048576,MATCH(FmtData!$B$4+(ROW()-10),RawData!$A$2:$A$1048576,0))</f>
        <v>#N/A</v>
      </c>
      <c r="H3764" t="e">
        <f>INDEX(RawData!H$2:H$1048576,MATCH(FmtData!$B$4+(ROW()-10),RawData!$A$2:$A$1048576,0))</f>
        <v>#N/A</v>
      </c>
      <c r="I3764" t="e">
        <f>INDEX(RawData!I$2:I$1048576,MATCH(FmtData!$B$4+(ROW()-10),RawData!$A$2:$A$1048576,0))</f>
        <v>#N/A</v>
      </c>
      <c r="J3764" t="e">
        <f>INDEX(RawData!J$2:J$1048576,MATCH(FmtData!$B$4+(ROW()-10),RawData!$A$2:$A$1048576,0))</f>
        <v>#N/A</v>
      </c>
      <c r="K3764" t="e">
        <f>INDEX(RawData!K$2:K$1048576,MATCH(FmtData!$B$4+(ROW()-10),RawData!$A$2:$A$1048576,0))</f>
        <v>#N/A</v>
      </c>
      <c r="L3764" t="e">
        <f>INDEX(RawData!L$2:L$1048576,MATCH(FmtData!$B$4+(ROW()-10),RawData!$A$2:$A$1048576,0))</f>
        <v>#N/A</v>
      </c>
      <c r="M3764" t="e">
        <f>INDEX(RawData!M$2:M$1048576,MATCH(FmtData!$B$4+(ROW()-10),RawData!$A$2:$A$1048576,0))</f>
        <v>#N/A</v>
      </c>
      <c r="N3764" t="e">
        <f>INDEX(RawData!N$2:N$1048576,MATCH(FmtData!$B$4+(ROW()-10),RawData!$A$2:$A$1048576,0))</f>
        <v>#N/A</v>
      </c>
      <c r="O3764" t="e">
        <f>INDEX(RawData!O$2:O$1048576,MATCH(FmtData!$B$4+(ROW()-10),RawData!$A$2:$A$1048576,0))</f>
        <v>#N/A</v>
      </c>
      <c r="P3764" t="e">
        <f>INDEX(RawData!P$2:P$1048576,MATCH(FmtData!$B$4+(ROW()-10),RawData!$A$2:$A$1048576,0))</f>
        <v>#N/A</v>
      </c>
      <c r="Q3764" t="e">
        <f>INDEX(RawData!Q$2:Q$1048576,MATCH(FmtData!$B$4+(ROW()-10),RawData!$A$2:$A$1048576,0))</f>
        <v>#N/A</v>
      </c>
      <c r="R3764" t="e">
        <f>INDEX(RawData!R$2:R$1048576,MATCH(FmtData!$B$4+(ROW()-10),RawData!$A$2:$A$1048576,0))</f>
        <v>#N/A</v>
      </c>
      <c r="S3764" t="e">
        <f>INDEX(RawData!S$2:S$1048576,MATCH(FmtData!$B$4+(ROW()-10),RawData!$A$2:$A$1048576,0))</f>
        <v>#N/A</v>
      </c>
      <c r="T3764" t="e">
        <f>INDEX(RawData!T$2:T$1048576,MATCH(FmtData!$B$4+(ROW()-10),RawData!$A$2:$A$1048576,0))</f>
        <v>#N/A</v>
      </c>
      <c r="U3764" t="e">
        <f>INDEX(RawData!U$2:U$1048576,MATCH(FmtData!$B$4+(ROW()-10),RawData!$A$2:$A$1048576,0))</f>
        <v>#N/A</v>
      </c>
      <c r="V3764" t="e">
        <f>INDEX(RawData!V$2:V$1048576,MATCH(FmtData!$B$4+(ROW()-10),RawData!$A$2:$A$1048576,0))</f>
        <v>#N/A</v>
      </c>
      <c r="W3764" s="8" t="e">
        <f t="shared" si="1221"/>
        <v>#N/A</v>
      </c>
      <c r="X3764" s="8" t="e">
        <f t="shared" si="1222"/>
        <v>#N/A</v>
      </c>
      <c r="Y3764" s="8" t="e">
        <f t="shared" si="1223"/>
        <v>#N/A</v>
      </c>
      <c r="Z3764" s="8" t="e">
        <f t="shared" si="1224"/>
        <v>#N/A</v>
      </c>
      <c r="AA3764" s="8" t="e">
        <f t="shared" si="1225"/>
        <v>#N/A</v>
      </c>
      <c r="AB3764" s="8" t="e">
        <f t="shared" si="1226"/>
        <v>#N/A</v>
      </c>
      <c r="AC3764" s="6" t="e">
        <f t="shared" si="1241"/>
        <v>#N/A</v>
      </c>
      <c r="AD3764" s="41" t="e">
        <f t="shared" si="1236"/>
        <v>#N/A</v>
      </c>
      <c r="AE3764" s="15" t="e">
        <f t="shared" si="1237"/>
        <v>#N/A</v>
      </c>
      <c r="AF3764" s="15" t="e">
        <f t="shared" si="1238"/>
        <v>#N/A</v>
      </c>
      <c r="AG3764" s="15" t="e">
        <f t="shared" si="1227"/>
        <v>#N/A</v>
      </c>
      <c r="AH3764" s="15" t="e">
        <f t="shared" si="1239"/>
        <v>#N/A</v>
      </c>
      <c r="AI3764" s="17" t="e">
        <f t="shared" si="1228"/>
        <v>#N/A</v>
      </c>
      <c r="AJ3764" s="17" t="e">
        <f t="shared" si="1229"/>
        <v>#N/A</v>
      </c>
      <c r="AK3764" s="17" t="e">
        <f t="shared" si="1230"/>
        <v>#N/A</v>
      </c>
      <c r="AL3764" s="17" t="e">
        <f t="shared" si="1231"/>
        <v>#N/A</v>
      </c>
      <c r="AM3764" s="17" t="e">
        <f t="shared" si="1232"/>
        <v>#N/A</v>
      </c>
      <c r="AN3764" s="17" t="e">
        <f t="shared" si="1240"/>
        <v>#N/A</v>
      </c>
      <c r="AO3764" s="17" t="e">
        <f>$AM$6*E3764^3+$AN$6*E3764^2+$AO$6*E3764</f>
        <v>#N/A</v>
      </c>
      <c r="AP3764" s="17" t="e">
        <f t="shared" si="1233"/>
        <v>#N/A</v>
      </c>
      <c r="AQ3764" s="17" t="e">
        <f t="shared" si="1234"/>
        <v>#N/A</v>
      </c>
      <c r="AR3764" s="17" t="e">
        <f t="shared" si="1235"/>
        <v>#N/A</v>
      </c>
    </row>
    <row r="3765" spans="2:44" x14ac:dyDescent="0.25">
      <c r="B3765" t="e">
        <f>INDEX(RawData!$A$2:$A$1048576,MATCH(FmtData!$B$4+(ROW()-10),RawData!$A$2:$A$1048576,0))</f>
        <v>#N/A</v>
      </c>
      <c r="C37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5)</f>
        <v>#N/A</v>
      </c>
      <c r="D3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5" s="63" t="e">
        <f>INDEX(RawData!E$2:E$1048576,MATCH(FmtData!$B$4+(ROW()-10),RawData!$A$2:$A$1048576,0))</f>
        <v>#N/A</v>
      </c>
      <c r="F3765" t="e">
        <f>INDEX(RawData!F$2:F$1048576,MATCH(FmtData!$B$4+(ROW()-10),RawData!$A$2:$A$1048576,0))</f>
        <v>#N/A</v>
      </c>
      <c r="G3765" t="e">
        <f>INDEX(RawData!G$2:G$1048576,MATCH(FmtData!$B$4+(ROW()-10),RawData!$A$2:$A$1048576,0))</f>
        <v>#N/A</v>
      </c>
      <c r="H3765" t="e">
        <f>INDEX(RawData!H$2:H$1048576,MATCH(FmtData!$B$4+(ROW()-10),RawData!$A$2:$A$1048576,0))</f>
        <v>#N/A</v>
      </c>
      <c r="I3765" t="e">
        <f>INDEX(RawData!I$2:I$1048576,MATCH(FmtData!$B$4+(ROW()-10),RawData!$A$2:$A$1048576,0))</f>
        <v>#N/A</v>
      </c>
      <c r="J3765" t="e">
        <f>INDEX(RawData!J$2:J$1048576,MATCH(FmtData!$B$4+(ROW()-10),RawData!$A$2:$A$1048576,0))</f>
        <v>#N/A</v>
      </c>
      <c r="K3765" t="e">
        <f>INDEX(RawData!K$2:K$1048576,MATCH(FmtData!$B$4+(ROW()-10),RawData!$A$2:$A$1048576,0))</f>
        <v>#N/A</v>
      </c>
      <c r="L3765" t="e">
        <f>INDEX(RawData!L$2:L$1048576,MATCH(FmtData!$B$4+(ROW()-10),RawData!$A$2:$A$1048576,0))</f>
        <v>#N/A</v>
      </c>
      <c r="M3765" t="e">
        <f>INDEX(RawData!M$2:M$1048576,MATCH(FmtData!$B$4+(ROW()-10),RawData!$A$2:$A$1048576,0))</f>
        <v>#N/A</v>
      </c>
      <c r="N3765" t="e">
        <f>INDEX(RawData!N$2:N$1048576,MATCH(FmtData!$B$4+(ROW()-10),RawData!$A$2:$A$1048576,0))</f>
        <v>#N/A</v>
      </c>
      <c r="O3765" t="e">
        <f>INDEX(RawData!O$2:O$1048576,MATCH(FmtData!$B$4+(ROW()-10),RawData!$A$2:$A$1048576,0))</f>
        <v>#N/A</v>
      </c>
      <c r="P3765" t="e">
        <f>INDEX(RawData!P$2:P$1048576,MATCH(FmtData!$B$4+(ROW()-10),RawData!$A$2:$A$1048576,0))</f>
        <v>#N/A</v>
      </c>
      <c r="Q3765" t="e">
        <f>INDEX(RawData!Q$2:Q$1048576,MATCH(FmtData!$B$4+(ROW()-10),RawData!$A$2:$A$1048576,0))</f>
        <v>#N/A</v>
      </c>
      <c r="R3765" t="e">
        <f>INDEX(RawData!R$2:R$1048576,MATCH(FmtData!$B$4+(ROW()-10),RawData!$A$2:$A$1048576,0))</f>
        <v>#N/A</v>
      </c>
      <c r="S3765" t="e">
        <f>INDEX(RawData!S$2:S$1048576,MATCH(FmtData!$B$4+(ROW()-10),RawData!$A$2:$A$1048576,0))</f>
        <v>#N/A</v>
      </c>
      <c r="T3765" t="e">
        <f>INDEX(RawData!T$2:T$1048576,MATCH(FmtData!$B$4+(ROW()-10),RawData!$A$2:$A$1048576,0))</f>
        <v>#N/A</v>
      </c>
      <c r="U3765" t="e">
        <f>INDEX(RawData!U$2:U$1048576,MATCH(FmtData!$B$4+(ROW()-10),RawData!$A$2:$A$1048576,0))</f>
        <v>#N/A</v>
      </c>
      <c r="V3765" t="e">
        <f>INDEX(RawData!V$2:V$1048576,MATCH(FmtData!$B$4+(ROW()-10),RawData!$A$2:$A$1048576,0))</f>
        <v>#N/A</v>
      </c>
      <c r="W3765" s="8" t="e">
        <f t="shared" si="1221"/>
        <v>#N/A</v>
      </c>
      <c r="X3765" s="8" t="e">
        <f t="shared" si="1222"/>
        <v>#N/A</v>
      </c>
      <c r="Y3765" s="8" t="e">
        <f t="shared" si="1223"/>
        <v>#N/A</v>
      </c>
      <c r="Z3765" s="8" t="e">
        <f t="shared" si="1224"/>
        <v>#N/A</v>
      </c>
      <c r="AA3765" s="8" t="e">
        <f t="shared" si="1225"/>
        <v>#N/A</v>
      </c>
      <c r="AB3765" s="8" t="e">
        <f t="shared" si="1226"/>
        <v>#N/A</v>
      </c>
      <c r="AC3765" s="6" t="e">
        <f t="shared" si="1241"/>
        <v>#N/A</v>
      </c>
      <c r="AD3765" s="41" t="e">
        <f t="shared" si="1236"/>
        <v>#N/A</v>
      </c>
      <c r="AE3765" s="15" t="e">
        <f t="shared" si="1237"/>
        <v>#N/A</v>
      </c>
      <c r="AF3765" s="15" t="e">
        <f t="shared" si="1238"/>
        <v>#N/A</v>
      </c>
      <c r="AG3765" s="15" t="e">
        <f t="shared" si="1227"/>
        <v>#N/A</v>
      </c>
      <c r="AH3765" s="15" t="e">
        <f t="shared" si="1239"/>
        <v>#N/A</v>
      </c>
      <c r="AI3765" s="17" t="e">
        <f t="shared" si="1228"/>
        <v>#N/A</v>
      </c>
      <c r="AJ3765" s="17" t="e">
        <f t="shared" si="1229"/>
        <v>#N/A</v>
      </c>
      <c r="AK3765" s="17" t="e">
        <f t="shared" si="1230"/>
        <v>#N/A</v>
      </c>
      <c r="AL3765" s="17" t="e">
        <f t="shared" si="1231"/>
        <v>#N/A</v>
      </c>
      <c r="AM3765" s="17" t="e">
        <f t="shared" si="1232"/>
        <v>#N/A</v>
      </c>
      <c r="AN3765" s="17" t="e">
        <f t="shared" si="1240"/>
        <v>#N/A</v>
      </c>
      <c r="AO3765" s="17" t="e">
        <f>$AM$6*E3765^3+$AN$6*E3765^2+$AO$6*E3765</f>
        <v>#N/A</v>
      </c>
      <c r="AP3765" s="17" t="e">
        <f t="shared" si="1233"/>
        <v>#N/A</v>
      </c>
      <c r="AQ3765" s="17" t="e">
        <f t="shared" si="1234"/>
        <v>#N/A</v>
      </c>
      <c r="AR3765" s="17" t="e">
        <f t="shared" si="1235"/>
        <v>#N/A</v>
      </c>
    </row>
    <row r="3766" spans="2:44" x14ac:dyDescent="0.25">
      <c r="B3766" t="e">
        <f>INDEX(RawData!$A$2:$A$1048576,MATCH(FmtData!$B$4+(ROW()-10),RawData!$A$2:$A$1048576,0))</f>
        <v>#N/A</v>
      </c>
      <c r="C37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6)</f>
        <v>#N/A</v>
      </c>
      <c r="D3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6" s="63" t="e">
        <f>INDEX(RawData!E$2:E$1048576,MATCH(FmtData!$B$4+(ROW()-10),RawData!$A$2:$A$1048576,0))</f>
        <v>#N/A</v>
      </c>
      <c r="F3766" t="e">
        <f>INDEX(RawData!F$2:F$1048576,MATCH(FmtData!$B$4+(ROW()-10),RawData!$A$2:$A$1048576,0))</f>
        <v>#N/A</v>
      </c>
      <c r="G3766" t="e">
        <f>INDEX(RawData!G$2:G$1048576,MATCH(FmtData!$B$4+(ROW()-10),RawData!$A$2:$A$1048576,0))</f>
        <v>#N/A</v>
      </c>
      <c r="H3766" t="e">
        <f>INDEX(RawData!H$2:H$1048576,MATCH(FmtData!$B$4+(ROW()-10),RawData!$A$2:$A$1048576,0))</f>
        <v>#N/A</v>
      </c>
      <c r="I3766" t="e">
        <f>INDEX(RawData!I$2:I$1048576,MATCH(FmtData!$B$4+(ROW()-10),RawData!$A$2:$A$1048576,0))</f>
        <v>#N/A</v>
      </c>
      <c r="J3766" t="e">
        <f>INDEX(RawData!J$2:J$1048576,MATCH(FmtData!$B$4+(ROW()-10),RawData!$A$2:$A$1048576,0))</f>
        <v>#N/A</v>
      </c>
      <c r="K3766" t="e">
        <f>INDEX(RawData!K$2:K$1048576,MATCH(FmtData!$B$4+(ROW()-10),RawData!$A$2:$A$1048576,0))</f>
        <v>#N/A</v>
      </c>
      <c r="L3766" t="e">
        <f>INDEX(RawData!L$2:L$1048576,MATCH(FmtData!$B$4+(ROW()-10),RawData!$A$2:$A$1048576,0))</f>
        <v>#N/A</v>
      </c>
      <c r="M3766" t="e">
        <f>INDEX(RawData!M$2:M$1048576,MATCH(FmtData!$B$4+(ROW()-10),RawData!$A$2:$A$1048576,0))</f>
        <v>#N/A</v>
      </c>
      <c r="N3766" t="e">
        <f>INDEX(RawData!N$2:N$1048576,MATCH(FmtData!$B$4+(ROW()-10),RawData!$A$2:$A$1048576,0))</f>
        <v>#N/A</v>
      </c>
      <c r="O3766" t="e">
        <f>INDEX(RawData!O$2:O$1048576,MATCH(FmtData!$B$4+(ROW()-10),RawData!$A$2:$A$1048576,0))</f>
        <v>#N/A</v>
      </c>
      <c r="P3766" t="e">
        <f>INDEX(RawData!P$2:P$1048576,MATCH(FmtData!$B$4+(ROW()-10),RawData!$A$2:$A$1048576,0))</f>
        <v>#N/A</v>
      </c>
      <c r="Q3766" t="e">
        <f>INDEX(RawData!Q$2:Q$1048576,MATCH(FmtData!$B$4+(ROW()-10),RawData!$A$2:$A$1048576,0))</f>
        <v>#N/A</v>
      </c>
      <c r="R3766" t="e">
        <f>INDEX(RawData!R$2:R$1048576,MATCH(FmtData!$B$4+(ROW()-10),RawData!$A$2:$A$1048576,0))</f>
        <v>#N/A</v>
      </c>
      <c r="S3766" t="e">
        <f>INDEX(RawData!S$2:S$1048576,MATCH(FmtData!$B$4+(ROW()-10),RawData!$A$2:$A$1048576,0))</f>
        <v>#N/A</v>
      </c>
      <c r="T3766" t="e">
        <f>INDEX(RawData!T$2:T$1048576,MATCH(FmtData!$B$4+(ROW()-10),RawData!$A$2:$A$1048576,0))</f>
        <v>#N/A</v>
      </c>
      <c r="U3766" t="e">
        <f>INDEX(RawData!U$2:U$1048576,MATCH(FmtData!$B$4+(ROW()-10),RawData!$A$2:$A$1048576,0))</f>
        <v>#N/A</v>
      </c>
      <c r="V3766" t="e">
        <f>INDEX(RawData!V$2:V$1048576,MATCH(FmtData!$B$4+(ROW()-10),RawData!$A$2:$A$1048576,0))</f>
        <v>#N/A</v>
      </c>
      <c r="W3766" s="8" t="e">
        <f t="shared" si="1221"/>
        <v>#N/A</v>
      </c>
      <c r="X3766" s="8" t="e">
        <f t="shared" si="1222"/>
        <v>#N/A</v>
      </c>
      <c r="Y3766" s="8" t="e">
        <f t="shared" si="1223"/>
        <v>#N/A</v>
      </c>
      <c r="Z3766" s="8" t="e">
        <f t="shared" si="1224"/>
        <v>#N/A</v>
      </c>
      <c r="AA3766" s="8" t="e">
        <f t="shared" si="1225"/>
        <v>#N/A</v>
      </c>
      <c r="AB3766" s="8" t="e">
        <f t="shared" si="1226"/>
        <v>#N/A</v>
      </c>
      <c r="AC3766" s="6" t="e">
        <f t="shared" si="1241"/>
        <v>#N/A</v>
      </c>
      <c r="AD3766" s="41" t="e">
        <f t="shared" si="1236"/>
        <v>#N/A</v>
      </c>
      <c r="AE3766" s="15" t="e">
        <f t="shared" si="1237"/>
        <v>#N/A</v>
      </c>
      <c r="AF3766" s="15" t="e">
        <f t="shared" si="1238"/>
        <v>#N/A</v>
      </c>
      <c r="AG3766" s="15" t="e">
        <f t="shared" si="1227"/>
        <v>#N/A</v>
      </c>
      <c r="AH3766" s="15" t="e">
        <f t="shared" si="1239"/>
        <v>#N/A</v>
      </c>
      <c r="AI3766" s="17" t="e">
        <f t="shared" si="1228"/>
        <v>#N/A</v>
      </c>
      <c r="AJ3766" s="17" t="e">
        <f t="shared" si="1229"/>
        <v>#N/A</v>
      </c>
      <c r="AK3766" s="17" t="e">
        <f t="shared" si="1230"/>
        <v>#N/A</v>
      </c>
      <c r="AL3766" s="17" t="e">
        <f t="shared" si="1231"/>
        <v>#N/A</v>
      </c>
      <c r="AM3766" s="17" t="e">
        <f t="shared" si="1232"/>
        <v>#N/A</v>
      </c>
      <c r="AN3766" s="17" t="e">
        <f t="shared" si="1240"/>
        <v>#N/A</v>
      </c>
      <c r="AO3766" s="17" t="e">
        <f>$AM$6*E3766^3+$AN$6*E3766^2+$AO$6*E3766</f>
        <v>#N/A</v>
      </c>
      <c r="AP3766" s="17" t="e">
        <f t="shared" si="1233"/>
        <v>#N/A</v>
      </c>
      <c r="AQ3766" s="17" t="e">
        <f t="shared" si="1234"/>
        <v>#N/A</v>
      </c>
      <c r="AR3766" s="17" t="e">
        <f t="shared" si="1235"/>
        <v>#N/A</v>
      </c>
    </row>
    <row r="3767" spans="2:44" x14ac:dyDescent="0.25">
      <c r="B3767" t="e">
        <f>INDEX(RawData!$A$2:$A$1048576,MATCH(FmtData!$B$4+(ROW()-10),RawData!$A$2:$A$1048576,0))</f>
        <v>#N/A</v>
      </c>
      <c r="C37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7)</f>
        <v>#N/A</v>
      </c>
      <c r="D3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7" s="63" t="e">
        <f>INDEX(RawData!E$2:E$1048576,MATCH(FmtData!$B$4+(ROW()-10),RawData!$A$2:$A$1048576,0))</f>
        <v>#N/A</v>
      </c>
      <c r="F3767" t="e">
        <f>INDEX(RawData!F$2:F$1048576,MATCH(FmtData!$B$4+(ROW()-10),RawData!$A$2:$A$1048576,0))</f>
        <v>#N/A</v>
      </c>
      <c r="G3767" t="e">
        <f>INDEX(RawData!G$2:G$1048576,MATCH(FmtData!$B$4+(ROW()-10),RawData!$A$2:$A$1048576,0))</f>
        <v>#N/A</v>
      </c>
      <c r="H3767" t="e">
        <f>INDEX(RawData!H$2:H$1048576,MATCH(FmtData!$B$4+(ROW()-10),RawData!$A$2:$A$1048576,0))</f>
        <v>#N/A</v>
      </c>
      <c r="I3767" t="e">
        <f>INDEX(RawData!I$2:I$1048576,MATCH(FmtData!$B$4+(ROW()-10),RawData!$A$2:$A$1048576,0))</f>
        <v>#N/A</v>
      </c>
      <c r="J3767" t="e">
        <f>INDEX(RawData!J$2:J$1048576,MATCH(FmtData!$B$4+(ROW()-10),RawData!$A$2:$A$1048576,0))</f>
        <v>#N/A</v>
      </c>
      <c r="K3767" t="e">
        <f>INDEX(RawData!K$2:K$1048576,MATCH(FmtData!$B$4+(ROW()-10),RawData!$A$2:$A$1048576,0))</f>
        <v>#N/A</v>
      </c>
      <c r="L3767" t="e">
        <f>INDEX(RawData!L$2:L$1048576,MATCH(FmtData!$B$4+(ROW()-10),RawData!$A$2:$A$1048576,0))</f>
        <v>#N/A</v>
      </c>
      <c r="M3767" t="e">
        <f>INDEX(RawData!M$2:M$1048576,MATCH(FmtData!$B$4+(ROW()-10),RawData!$A$2:$A$1048576,0))</f>
        <v>#N/A</v>
      </c>
      <c r="N3767" t="e">
        <f>INDEX(RawData!N$2:N$1048576,MATCH(FmtData!$B$4+(ROW()-10),RawData!$A$2:$A$1048576,0))</f>
        <v>#N/A</v>
      </c>
      <c r="O3767" t="e">
        <f>INDEX(RawData!O$2:O$1048576,MATCH(FmtData!$B$4+(ROW()-10),RawData!$A$2:$A$1048576,0))</f>
        <v>#N/A</v>
      </c>
      <c r="P3767" t="e">
        <f>INDEX(RawData!P$2:P$1048576,MATCH(FmtData!$B$4+(ROW()-10),RawData!$A$2:$A$1048576,0))</f>
        <v>#N/A</v>
      </c>
      <c r="Q3767" t="e">
        <f>INDEX(RawData!Q$2:Q$1048576,MATCH(FmtData!$B$4+(ROW()-10),RawData!$A$2:$A$1048576,0))</f>
        <v>#N/A</v>
      </c>
      <c r="R3767" t="e">
        <f>INDEX(RawData!R$2:R$1048576,MATCH(FmtData!$B$4+(ROW()-10),RawData!$A$2:$A$1048576,0))</f>
        <v>#N/A</v>
      </c>
      <c r="S3767" t="e">
        <f>INDEX(RawData!S$2:S$1048576,MATCH(FmtData!$B$4+(ROW()-10),RawData!$A$2:$A$1048576,0))</f>
        <v>#N/A</v>
      </c>
      <c r="T3767" t="e">
        <f>INDEX(RawData!T$2:T$1048576,MATCH(FmtData!$B$4+(ROW()-10),RawData!$A$2:$A$1048576,0))</f>
        <v>#N/A</v>
      </c>
      <c r="U3767" t="e">
        <f>INDEX(RawData!U$2:U$1048576,MATCH(FmtData!$B$4+(ROW()-10),RawData!$A$2:$A$1048576,0))</f>
        <v>#N/A</v>
      </c>
      <c r="V3767" t="e">
        <f>INDEX(RawData!V$2:V$1048576,MATCH(FmtData!$B$4+(ROW()-10),RawData!$A$2:$A$1048576,0))</f>
        <v>#N/A</v>
      </c>
      <c r="W3767" s="8" t="e">
        <f t="shared" si="1221"/>
        <v>#N/A</v>
      </c>
      <c r="X3767" s="8" t="e">
        <f t="shared" si="1222"/>
        <v>#N/A</v>
      </c>
      <c r="Y3767" s="8" t="e">
        <f t="shared" si="1223"/>
        <v>#N/A</v>
      </c>
      <c r="Z3767" s="8" t="e">
        <f t="shared" si="1224"/>
        <v>#N/A</v>
      </c>
      <c r="AA3767" s="8" t="e">
        <f t="shared" si="1225"/>
        <v>#N/A</v>
      </c>
      <c r="AB3767" s="8" t="e">
        <f t="shared" si="1226"/>
        <v>#N/A</v>
      </c>
      <c r="AC3767" s="6" t="e">
        <f t="shared" si="1241"/>
        <v>#N/A</v>
      </c>
      <c r="AD3767" s="41" t="e">
        <f t="shared" si="1236"/>
        <v>#N/A</v>
      </c>
      <c r="AE3767" s="15" t="e">
        <f t="shared" si="1237"/>
        <v>#N/A</v>
      </c>
      <c r="AF3767" s="15" t="e">
        <f t="shared" si="1238"/>
        <v>#N/A</v>
      </c>
      <c r="AG3767" s="15" t="e">
        <f t="shared" si="1227"/>
        <v>#N/A</v>
      </c>
      <c r="AH3767" s="15" t="e">
        <f t="shared" si="1239"/>
        <v>#N/A</v>
      </c>
      <c r="AI3767" s="17" t="e">
        <f t="shared" si="1228"/>
        <v>#N/A</v>
      </c>
      <c r="AJ3767" s="17" t="e">
        <f t="shared" si="1229"/>
        <v>#N/A</v>
      </c>
      <c r="AK3767" s="17" t="e">
        <f t="shared" si="1230"/>
        <v>#N/A</v>
      </c>
      <c r="AL3767" s="17" t="e">
        <f t="shared" si="1231"/>
        <v>#N/A</v>
      </c>
      <c r="AM3767" s="17" t="e">
        <f t="shared" si="1232"/>
        <v>#N/A</v>
      </c>
      <c r="AN3767" s="17" t="e">
        <f t="shared" si="1240"/>
        <v>#N/A</v>
      </c>
      <c r="AO3767" s="17" t="e">
        <f>$AM$6*E3767^3+$AN$6*E3767^2+$AO$6*E3767</f>
        <v>#N/A</v>
      </c>
      <c r="AP3767" s="17" t="e">
        <f t="shared" si="1233"/>
        <v>#N/A</v>
      </c>
      <c r="AQ3767" s="17" t="e">
        <f t="shared" si="1234"/>
        <v>#N/A</v>
      </c>
      <c r="AR3767" s="17" t="e">
        <f t="shared" si="1235"/>
        <v>#N/A</v>
      </c>
    </row>
    <row r="3768" spans="2:44" x14ac:dyDescent="0.25">
      <c r="B3768" t="e">
        <f>INDEX(RawData!$A$2:$A$1048576,MATCH(FmtData!$B$4+(ROW()-10),RawData!$A$2:$A$1048576,0))</f>
        <v>#N/A</v>
      </c>
      <c r="C37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8)</f>
        <v>#N/A</v>
      </c>
      <c r="D3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8" s="63" t="e">
        <f>INDEX(RawData!E$2:E$1048576,MATCH(FmtData!$B$4+(ROW()-10),RawData!$A$2:$A$1048576,0))</f>
        <v>#N/A</v>
      </c>
      <c r="F3768" t="e">
        <f>INDEX(RawData!F$2:F$1048576,MATCH(FmtData!$B$4+(ROW()-10),RawData!$A$2:$A$1048576,0))</f>
        <v>#N/A</v>
      </c>
      <c r="G3768" t="e">
        <f>INDEX(RawData!G$2:G$1048576,MATCH(FmtData!$B$4+(ROW()-10),RawData!$A$2:$A$1048576,0))</f>
        <v>#N/A</v>
      </c>
      <c r="H3768" t="e">
        <f>INDEX(RawData!H$2:H$1048576,MATCH(FmtData!$B$4+(ROW()-10),RawData!$A$2:$A$1048576,0))</f>
        <v>#N/A</v>
      </c>
      <c r="I3768" t="e">
        <f>INDEX(RawData!I$2:I$1048576,MATCH(FmtData!$B$4+(ROW()-10),RawData!$A$2:$A$1048576,0))</f>
        <v>#N/A</v>
      </c>
      <c r="J3768" t="e">
        <f>INDEX(RawData!J$2:J$1048576,MATCH(FmtData!$B$4+(ROW()-10),RawData!$A$2:$A$1048576,0))</f>
        <v>#N/A</v>
      </c>
      <c r="K3768" t="e">
        <f>INDEX(RawData!K$2:K$1048576,MATCH(FmtData!$B$4+(ROW()-10),RawData!$A$2:$A$1048576,0))</f>
        <v>#N/A</v>
      </c>
      <c r="L3768" t="e">
        <f>INDEX(RawData!L$2:L$1048576,MATCH(FmtData!$B$4+(ROW()-10),RawData!$A$2:$A$1048576,0))</f>
        <v>#N/A</v>
      </c>
      <c r="M3768" t="e">
        <f>INDEX(RawData!M$2:M$1048576,MATCH(FmtData!$B$4+(ROW()-10),RawData!$A$2:$A$1048576,0))</f>
        <v>#N/A</v>
      </c>
      <c r="N3768" t="e">
        <f>INDEX(RawData!N$2:N$1048576,MATCH(FmtData!$B$4+(ROW()-10),RawData!$A$2:$A$1048576,0))</f>
        <v>#N/A</v>
      </c>
      <c r="O3768" t="e">
        <f>INDEX(RawData!O$2:O$1048576,MATCH(FmtData!$B$4+(ROW()-10),RawData!$A$2:$A$1048576,0))</f>
        <v>#N/A</v>
      </c>
      <c r="P3768" t="e">
        <f>INDEX(RawData!P$2:P$1048576,MATCH(FmtData!$B$4+(ROW()-10),RawData!$A$2:$A$1048576,0))</f>
        <v>#N/A</v>
      </c>
      <c r="Q3768" t="e">
        <f>INDEX(RawData!Q$2:Q$1048576,MATCH(FmtData!$B$4+(ROW()-10),RawData!$A$2:$A$1048576,0))</f>
        <v>#N/A</v>
      </c>
      <c r="R3768" t="e">
        <f>INDEX(RawData!R$2:R$1048576,MATCH(FmtData!$B$4+(ROW()-10),RawData!$A$2:$A$1048576,0))</f>
        <v>#N/A</v>
      </c>
      <c r="S3768" t="e">
        <f>INDEX(RawData!S$2:S$1048576,MATCH(FmtData!$B$4+(ROW()-10),RawData!$A$2:$A$1048576,0))</f>
        <v>#N/A</v>
      </c>
      <c r="T3768" t="e">
        <f>INDEX(RawData!T$2:T$1048576,MATCH(FmtData!$B$4+(ROW()-10),RawData!$A$2:$A$1048576,0))</f>
        <v>#N/A</v>
      </c>
      <c r="U3768" t="e">
        <f>INDEX(RawData!U$2:U$1048576,MATCH(FmtData!$B$4+(ROW()-10),RawData!$A$2:$A$1048576,0))</f>
        <v>#N/A</v>
      </c>
      <c r="V3768" t="e">
        <f>INDEX(RawData!V$2:V$1048576,MATCH(FmtData!$B$4+(ROW()-10),RawData!$A$2:$A$1048576,0))</f>
        <v>#N/A</v>
      </c>
      <c r="W3768" s="8" t="e">
        <f t="shared" si="1221"/>
        <v>#N/A</v>
      </c>
      <c r="X3768" s="8" t="e">
        <f t="shared" si="1222"/>
        <v>#N/A</v>
      </c>
      <c r="Y3768" s="8" t="e">
        <f t="shared" si="1223"/>
        <v>#N/A</v>
      </c>
      <c r="Z3768" s="8" t="e">
        <f t="shared" si="1224"/>
        <v>#N/A</v>
      </c>
      <c r="AA3768" s="8" t="e">
        <f t="shared" si="1225"/>
        <v>#N/A</v>
      </c>
      <c r="AB3768" s="8" t="e">
        <f t="shared" si="1226"/>
        <v>#N/A</v>
      </c>
      <c r="AC3768" s="6" t="e">
        <f t="shared" si="1241"/>
        <v>#N/A</v>
      </c>
      <c r="AD3768" s="41" t="e">
        <f t="shared" si="1236"/>
        <v>#N/A</v>
      </c>
      <c r="AE3768" s="15" t="e">
        <f t="shared" si="1237"/>
        <v>#N/A</v>
      </c>
      <c r="AF3768" s="15" t="e">
        <f t="shared" si="1238"/>
        <v>#N/A</v>
      </c>
      <c r="AG3768" s="15" t="e">
        <f t="shared" si="1227"/>
        <v>#N/A</v>
      </c>
      <c r="AH3768" s="15" t="e">
        <f t="shared" si="1239"/>
        <v>#N/A</v>
      </c>
      <c r="AI3768" s="17" t="e">
        <f t="shared" si="1228"/>
        <v>#N/A</v>
      </c>
      <c r="AJ3768" s="17" t="e">
        <f t="shared" si="1229"/>
        <v>#N/A</v>
      </c>
      <c r="AK3768" s="17" t="e">
        <f t="shared" si="1230"/>
        <v>#N/A</v>
      </c>
      <c r="AL3768" s="17" t="e">
        <f t="shared" si="1231"/>
        <v>#N/A</v>
      </c>
      <c r="AM3768" s="17" t="e">
        <f t="shared" si="1232"/>
        <v>#N/A</v>
      </c>
      <c r="AN3768" s="17" t="e">
        <f t="shared" si="1240"/>
        <v>#N/A</v>
      </c>
      <c r="AO3768" s="17" t="e">
        <f>$AM$6*E3768^3+$AN$6*E3768^2+$AO$6*E3768</f>
        <v>#N/A</v>
      </c>
      <c r="AP3768" s="17" t="e">
        <f t="shared" si="1233"/>
        <v>#N/A</v>
      </c>
      <c r="AQ3768" s="17" t="e">
        <f t="shared" si="1234"/>
        <v>#N/A</v>
      </c>
      <c r="AR3768" s="17" t="e">
        <f t="shared" si="1235"/>
        <v>#N/A</v>
      </c>
    </row>
    <row r="3769" spans="2:44" x14ac:dyDescent="0.25">
      <c r="B3769" t="e">
        <f>INDEX(RawData!$A$2:$A$1048576,MATCH(FmtData!$B$4+(ROW()-10),RawData!$A$2:$A$1048576,0))</f>
        <v>#N/A</v>
      </c>
      <c r="C37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9)</f>
        <v>#N/A</v>
      </c>
      <c r="D3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9" s="63" t="e">
        <f>INDEX(RawData!E$2:E$1048576,MATCH(FmtData!$B$4+(ROW()-10),RawData!$A$2:$A$1048576,0))</f>
        <v>#N/A</v>
      </c>
      <c r="F3769" t="e">
        <f>INDEX(RawData!F$2:F$1048576,MATCH(FmtData!$B$4+(ROW()-10),RawData!$A$2:$A$1048576,0))</f>
        <v>#N/A</v>
      </c>
      <c r="G3769" t="e">
        <f>INDEX(RawData!G$2:G$1048576,MATCH(FmtData!$B$4+(ROW()-10),RawData!$A$2:$A$1048576,0))</f>
        <v>#N/A</v>
      </c>
      <c r="H3769" t="e">
        <f>INDEX(RawData!H$2:H$1048576,MATCH(FmtData!$B$4+(ROW()-10),RawData!$A$2:$A$1048576,0))</f>
        <v>#N/A</v>
      </c>
      <c r="I3769" t="e">
        <f>INDEX(RawData!I$2:I$1048576,MATCH(FmtData!$B$4+(ROW()-10),RawData!$A$2:$A$1048576,0))</f>
        <v>#N/A</v>
      </c>
      <c r="J3769" t="e">
        <f>INDEX(RawData!J$2:J$1048576,MATCH(FmtData!$B$4+(ROW()-10),RawData!$A$2:$A$1048576,0))</f>
        <v>#N/A</v>
      </c>
      <c r="K3769" t="e">
        <f>INDEX(RawData!K$2:K$1048576,MATCH(FmtData!$B$4+(ROW()-10),RawData!$A$2:$A$1048576,0))</f>
        <v>#N/A</v>
      </c>
      <c r="L3769" t="e">
        <f>INDEX(RawData!L$2:L$1048576,MATCH(FmtData!$B$4+(ROW()-10),RawData!$A$2:$A$1048576,0))</f>
        <v>#N/A</v>
      </c>
      <c r="M3769" t="e">
        <f>INDEX(RawData!M$2:M$1048576,MATCH(FmtData!$B$4+(ROW()-10),RawData!$A$2:$A$1048576,0))</f>
        <v>#N/A</v>
      </c>
      <c r="N3769" t="e">
        <f>INDEX(RawData!N$2:N$1048576,MATCH(FmtData!$B$4+(ROW()-10),RawData!$A$2:$A$1048576,0))</f>
        <v>#N/A</v>
      </c>
      <c r="O3769" t="e">
        <f>INDEX(RawData!O$2:O$1048576,MATCH(FmtData!$B$4+(ROW()-10),RawData!$A$2:$A$1048576,0))</f>
        <v>#N/A</v>
      </c>
      <c r="P3769" t="e">
        <f>INDEX(RawData!P$2:P$1048576,MATCH(FmtData!$B$4+(ROW()-10),RawData!$A$2:$A$1048576,0))</f>
        <v>#N/A</v>
      </c>
      <c r="Q3769" t="e">
        <f>INDEX(RawData!Q$2:Q$1048576,MATCH(FmtData!$B$4+(ROW()-10),RawData!$A$2:$A$1048576,0))</f>
        <v>#N/A</v>
      </c>
      <c r="R3769" t="e">
        <f>INDEX(RawData!R$2:R$1048576,MATCH(FmtData!$B$4+(ROW()-10),RawData!$A$2:$A$1048576,0))</f>
        <v>#N/A</v>
      </c>
      <c r="S3769" t="e">
        <f>INDEX(RawData!S$2:S$1048576,MATCH(FmtData!$B$4+(ROW()-10),RawData!$A$2:$A$1048576,0))</f>
        <v>#N/A</v>
      </c>
      <c r="T3769" t="e">
        <f>INDEX(RawData!T$2:T$1048576,MATCH(FmtData!$B$4+(ROW()-10),RawData!$A$2:$A$1048576,0))</f>
        <v>#N/A</v>
      </c>
      <c r="U3769" t="e">
        <f>INDEX(RawData!U$2:U$1048576,MATCH(FmtData!$B$4+(ROW()-10),RawData!$A$2:$A$1048576,0))</f>
        <v>#N/A</v>
      </c>
      <c r="V3769" t="e">
        <f>INDEX(RawData!V$2:V$1048576,MATCH(FmtData!$B$4+(ROW()-10),RawData!$A$2:$A$1048576,0))</f>
        <v>#N/A</v>
      </c>
      <c r="W3769" s="8" t="e">
        <f t="shared" si="1221"/>
        <v>#N/A</v>
      </c>
      <c r="X3769" s="8" t="e">
        <f t="shared" si="1222"/>
        <v>#N/A</v>
      </c>
      <c r="Y3769" s="8" t="e">
        <f t="shared" si="1223"/>
        <v>#N/A</v>
      </c>
      <c r="Z3769" s="8" t="e">
        <f t="shared" si="1224"/>
        <v>#N/A</v>
      </c>
      <c r="AA3769" s="8" t="e">
        <f t="shared" si="1225"/>
        <v>#N/A</v>
      </c>
      <c r="AB3769" s="8" t="e">
        <f t="shared" si="1226"/>
        <v>#N/A</v>
      </c>
      <c r="AC3769" s="6" t="e">
        <f t="shared" si="1241"/>
        <v>#N/A</v>
      </c>
      <c r="AD3769" s="41" t="e">
        <f t="shared" si="1236"/>
        <v>#N/A</v>
      </c>
      <c r="AE3769" s="15" t="e">
        <f t="shared" si="1237"/>
        <v>#N/A</v>
      </c>
      <c r="AF3769" s="15" t="e">
        <f t="shared" si="1238"/>
        <v>#N/A</v>
      </c>
      <c r="AG3769" s="15" t="e">
        <f t="shared" si="1227"/>
        <v>#N/A</v>
      </c>
      <c r="AH3769" s="15" t="e">
        <f t="shared" si="1239"/>
        <v>#N/A</v>
      </c>
      <c r="AI3769" s="17" t="e">
        <f t="shared" si="1228"/>
        <v>#N/A</v>
      </c>
      <c r="AJ3769" s="17" t="e">
        <f t="shared" si="1229"/>
        <v>#N/A</v>
      </c>
      <c r="AK3769" s="17" t="e">
        <f t="shared" si="1230"/>
        <v>#N/A</v>
      </c>
      <c r="AL3769" s="17" t="e">
        <f t="shared" si="1231"/>
        <v>#N/A</v>
      </c>
      <c r="AM3769" s="17" t="e">
        <f t="shared" si="1232"/>
        <v>#N/A</v>
      </c>
      <c r="AN3769" s="17" t="e">
        <f t="shared" si="1240"/>
        <v>#N/A</v>
      </c>
      <c r="AO3769" s="17" t="e">
        <f>$AM$6*E3769^3+$AN$6*E3769^2+$AO$6*E3769</f>
        <v>#N/A</v>
      </c>
      <c r="AP3769" s="17" t="e">
        <f t="shared" si="1233"/>
        <v>#N/A</v>
      </c>
      <c r="AQ3769" s="17" t="e">
        <f t="shared" si="1234"/>
        <v>#N/A</v>
      </c>
      <c r="AR3769" s="17" t="e">
        <f t="shared" si="1235"/>
        <v>#N/A</v>
      </c>
    </row>
    <row r="3770" spans="2:44" x14ac:dyDescent="0.25">
      <c r="B3770" t="e">
        <f>INDEX(RawData!$A$2:$A$1048576,MATCH(FmtData!$B$4+(ROW()-10),RawData!$A$2:$A$1048576,0))</f>
        <v>#N/A</v>
      </c>
      <c r="C37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0)</f>
        <v>#N/A</v>
      </c>
      <c r="D3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0" s="63" t="e">
        <f>INDEX(RawData!E$2:E$1048576,MATCH(FmtData!$B$4+(ROW()-10),RawData!$A$2:$A$1048576,0))</f>
        <v>#N/A</v>
      </c>
      <c r="F3770" t="e">
        <f>INDEX(RawData!F$2:F$1048576,MATCH(FmtData!$B$4+(ROW()-10),RawData!$A$2:$A$1048576,0))</f>
        <v>#N/A</v>
      </c>
      <c r="G3770" t="e">
        <f>INDEX(RawData!G$2:G$1048576,MATCH(FmtData!$B$4+(ROW()-10),RawData!$A$2:$A$1048576,0))</f>
        <v>#N/A</v>
      </c>
      <c r="H3770" t="e">
        <f>INDEX(RawData!H$2:H$1048576,MATCH(FmtData!$B$4+(ROW()-10),RawData!$A$2:$A$1048576,0))</f>
        <v>#N/A</v>
      </c>
      <c r="I3770" t="e">
        <f>INDEX(RawData!I$2:I$1048576,MATCH(FmtData!$B$4+(ROW()-10),RawData!$A$2:$A$1048576,0))</f>
        <v>#N/A</v>
      </c>
      <c r="J3770" t="e">
        <f>INDEX(RawData!J$2:J$1048576,MATCH(FmtData!$B$4+(ROW()-10),RawData!$A$2:$A$1048576,0))</f>
        <v>#N/A</v>
      </c>
      <c r="K3770" t="e">
        <f>INDEX(RawData!K$2:K$1048576,MATCH(FmtData!$B$4+(ROW()-10),RawData!$A$2:$A$1048576,0))</f>
        <v>#N/A</v>
      </c>
      <c r="L3770" t="e">
        <f>INDEX(RawData!L$2:L$1048576,MATCH(FmtData!$B$4+(ROW()-10),RawData!$A$2:$A$1048576,0))</f>
        <v>#N/A</v>
      </c>
      <c r="M3770" t="e">
        <f>INDEX(RawData!M$2:M$1048576,MATCH(FmtData!$B$4+(ROW()-10),RawData!$A$2:$A$1048576,0))</f>
        <v>#N/A</v>
      </c>
      <c r="N3770" t="e">
        <f>INDEX(RawData!N$2:N$1048576,MATCH(FmtData!$B$4+(ROW()-10),RawData!$A$2:$A$1048576,0))</f>
        <v>#N/A</v>
      </c>
      <c r="O3770" t="e">
        <f>INDEX(RawData!O$2:O$1048576,MATCH(FmtData!$B$4+(ROW()-10),RawData!$A$2:$A$1048576,0))</f>
        <v>#N/A</v>
      </c>
      <c r="P3770" t="e">
        <f>INDEX(RawData!P$2:P$1048576,MATCH(FmtData!$B$4+(ROW()-10),RawData!$A$2:$A$1048576,0))</f>
        <v>#N/A</v>
      </c>
      <c r="Q3770" t="e">
        <f>INDEX(RawData!Q$2:Q$1048576,MATCH(FmtData!$B$4+(ROW()-10),RawData!$A$2:$A$1048576,0))</f>
        <v>#N/A</v>
      </c>
      <c r="R3770" t="e">
        <f>INDEX(RawData!R$2:R$1048576,MATCH(FmtData!$B$4+(ROW()-10),RawData!$A$2:$A$1048576,0))</f>
        <v>#N/A</v>
      </c>
      <c r="S3770" t="e">
        <f>INDEX(RawData!S$2:S$1048576,MATCH(FmtData!$B$4+(ROW()-10),RawData!$A$2:$A$1048576,0))</f>
        <v>#N/A</v>
      </c>
      <c r="T3770" t="e">
        <f>INDEX(RawData!T$2:T$1048576,MATCH(FmtData!$B$4+(ROW()-10),RawData!$A$2:$A$1048576,0))</f>
        <v>#N/A</v>
      </c>
      <c r="U3770" t="e">
        <f>INDEX(RawData!U$2:U$1048576,MATCH(FmtData!$B$4+(ROW()-10),RawData!$A$2:$A$1048576,0))</f>
        <v>#N/A</v>
      </c>
      <c r="V3770" t="e">
        <f>INDEX(RawData!V$2:V$1048576,MATCH(FmtData!$B$4+(ROW()-10),RawData!$A$2:$A$1048576,0))</f>
        <v>#N/A</v>
      </c>
      <c r="W3770" s="8" t="e">
        <f t="shared" si="1221"/>
        <v>#N/A</v>
      </c>
      <c r="X3770" s="8" t="e">
        <f t="shared" si="1222"/>
        <v>#N/A</v>
      </c>
      <c r="Y3770" s="8" t="e">
        <f t="shared" si="1223"/>
        <v>#N/A</v>
      </c>
      <c r="Z3770" s="8" t="e">
        <f t="shared" si="1224"/>
        <v>#N/A</v>
      </c>
      <c r="AA3770" s="8" t="e">
        <f t="shared" si="1225"/>
        <v>#N/A</v>
      </c>
      <c r="AB3770" s="8" t="e">
        <f t="shared" si="1226"/>
        <v>#N/A</v>
      </c>
      <c r="AC3770" s="6" t="e">
        <f t="shared" si="1241"/>
        <v>#N/A</v>
      </c>
      <c r="AD3770" s="41" t="e">
        <f t="shared" si="1236"/>
        <v>#N/A</v>
      </c>
      <c r="AE3770" s="15" t="e">
        <f t="shared" si="1237"/>
        <v>#N/A</v>
      </c>
      <c r="AF3770" s="15" t="e">
        <f t="shared" si="1238"/>
        <v>#N/A</v>
      </c>
      <c r="AG3770" s="15" t="e">
        <f t="shared" si="1227"/>
        <v>#N/A</v>
      </c>
      <c r="AH3770" s="15" t="e">
        <f t="shared" si="1239"/>
        <v>#N/A</v>
      </c>
      <c r="AI3770" s="17" t="e">
        <f t="shared" si="1228"/>
        <v>#N/A</v>
      </c>
      <c r="AJ3770" s="17" t="e">
        <f t="shared" si="1229"/>
        <v>#N/A</v>
      </c>
      <c r="AK3770" s="17" t="e">
        <f t="shared" si="1230"/>
        <v>#N/A</v>
      </c>
      <c r="AL3770" s="17" t="e">
        <f t="shared" si="1231"/>
        <v>#N/A</v>
      </c>
      <c r="AM3770" s="17" t="e">
        <f t="shared" si="1232"/>
        <v>#N/A</v>
      </c>
      <c r="AN3770" s="17" t="e">
        <f t="shared" si="1240"/>
        <v>#N/A</v>
      </c>
      <c r="AO3770" s="17" t="e">
        <f>$AM$6*E3770^3+$AN$6*E3770^2+$AO$6*E3770</f>
        <v>#N/A</v>
      </c>
      <c r="AP3770" s="17" t="e">
        <f t="shared" si="1233"/>
        <v>#N/A</v>
      </c>
      <c r="AQ3770" s="17" t="e">
        <f t="shared" si="1234"/>
        <v>#N/A</v>
      </c>
      <c r="AR3770" s="17" t="e">
        <f t="shared" si="1235"/>
        <v>#N/A</v>
      </c>
    </row>
    <row r="3771" spans="2:44" x14ac:dyDescent="0.25">
      <c r="B3771" t="e">
        <f>INDEX(RawData!$A$2:$A$1048576,MATCH(FmtData!$B$4+(ROW()-10),RawData!$A$2:$A$1048576,0))</f>
        <v>#N/A</v>
      </c>
      <c r="C37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1)</f>
        <v>#N/A</v>
      </c>
      <c r="D3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1" s="63" t="e">
        <f>INDEX(RawData!E$2:E$1048576,MATCH(FmtData!$B$4+(ROW()-10),RawData!$A$2:$A$1048576,0))</f>
        <v>#N/A</v>
      </c>
      <c r="F3771" t="e">
        <f>INDEX(RawData!F$2:F$1048576,MATCH(FmtData!$B$4+(ROW()-10),RawData!$A$2:$A$1048576,0))</f>
        <v>#N/A</v>
      </c>
      <c r="G3771" t="e">
        <f>INDEX(RawData!G$2:G$1048576,MATCH(FmtData!$B$4+(ROW()-10),RawData!$A$2:$A$1048576,0))</f>
        <v>#N/A</v>
      </c>
      <c r="H3771" t="e">
        <f>INDEX(RawData!H$2:H$1048576,MATCH(FmtData!$B$4+(ROW()-10),RawData!$A$2:$A$1048576,0))</f>
        <v>#N/A</v>
      </c>
      <c r="I3771" t="e">
        <f>INDEX(RawData!I$2:I$1048576,MATCH(FmtData!$B$4+(ROW()-10),RawData!$A$2:$A$1048576,0))</f>
        <v>#N/A</v>
      </c>
      <c r="J3771" t="e">
        <f>INDEX(RawData!J$2:J$1048576,MATCH(FmtData!$B$4+(ROW()-10),RawData!$A$2:$A$1048576,0))</f>
        <v>#N/A</v>
      </c>
      <c r="K3771" t="e">
        <f>INDEX(RawData!K$2:K$1048576,MATCH(FmtData!$B$4+(ROW()-10),RawData!$A$2:$A$1048576,0))</f>
        <v>#N/A</v>
      </c>
      <c r="L3771" t="e">
        <f>INDEX(RawData!L$2:L$1048576,MATCH(FmtData!$B$4+(ROW()-10),RawData!$A$2:$A$1048576,0))</f>
        <v>#N/A</v>
      </c>
      <c r="M3771" t="e">
        <f>INDEX(RawData!M$2:M$1048576,MATCH(FmtData!$B$4+(ROW()-10),RawData!$A$2:$A$1048576,0))</f>
        <v>#N/A</v>
      </c>
      <c r="N3771" t="e">
        <f>INDEX(RawData!N$2:N$1048576,MATCH(FmtData!$B$4+(ROW()-10),RawData!$A$2:$A$1048576,0))</f>
        <v>#N/A</v>
      </c>
      <c r="O3771" t="e">
        <f>INDEX(RawData!O$2:O$1048576,MATCH(FmtData!$B$4+(ROW()-10),RawData!$A$2:$A$1048576,0))</f>
        <v>#N/A</v>
      </c>
      <c r="P3771" t="e">
        <f>INDEX(RawData!P$2:P$1048576,MATCH(FmtData!$B$4+(ROW()-10),RawData!$A$2:$A$1048576,0))</f>
        <v>#N/A</v>
      </c>
      <c r="Q3771" t="e">
        <f>INDEX(RawData!Q$2:Q$1048576,MATCH(FmtData!$B$4+(ROW()-10),RawData!$A$2:$A$1048576,0))</f>
        <v>#N/A</v>
      </c>
      <c r="R3771" t="e">
        <f>INDEX(RawData!R$2:R$1048576,MATCH(FmtData!$B$4+(ROW()-10),RawData!$A$2:$A$1048576,0))</f>
        <v>#N/A</v>
      </c>
      <c r="S3771" t="e">
        <f>INDEX(RawData!S$2:S$1048576,MATCH(FmtData!$B$4+(ROW()-10),RawData!$A$2:$A$1048576,0))</f>
        <v>#N/A</v>
      </c>
      <c r="T3771" t="e">
        <f>INDEX(RawData!T$2:T$1048576,MATCH(FmtData!$B$4+(ROW()-10),RawData!$A$2:$A$1048576,0))</f>
        <v>#N/A</v>
      </c>
      <c r="U3771" t="e">
        <f>INDEX(RawData!U$2:U$1048576,MATCH(FmtData!$B$4+(ROW()-10),RawData!$A$2:$A$1048576,0))</f>
        <v>#N/A</v>
      </c>
      <c r="V3771" t="e">
        <f>INDEX(RawData!V$2:V$1048576,MATCH(FmtData!$B$4+(ROW()-10),RawData!$A$2:$A$1048576,0))</f>
        <v>#N/A</v>
      </c>
      <c r="W3771" s="8" t="e">
        <f t="shared" si="1221"/>
        <v>#N/A</v>
      </c>
      <c r="X3771" s="8" t="e">
        <f t="shared" si="1222"/>
        <v>#N/A</v>
      </c>
      <c r="Y3771" s="8" t="e">
        <f t="shared" si="1223"/>
        <v>#N/A</v>
      </c>
      <c r="Z3771" s="8" t="e">
        <f t="shared" si="1224"/>
        <v>#N/A</v>
      </c>
      <c r="AA3771" s="8" t="e">
        <f t="shared" si="1225"/>
        <v>#N/A</v>
      </c>
      <c r="AB3771" s="8" t="e">
        <f t="shared" si="1226"/>
        <v>#N/A</v>
      </c>
      <c r="AC3771" s="6" t="e">
        <f t="shared" si="1241"/>
        <v>#N/A</v>
      </c>
      <c r="AD3771" s="41" t="e">
        <f t="shared" si="1236"/>
        <v>#N/A</v>
      </c>
      <c r="AE3771" s="15" t="e">
        <f t="shared" si="1237"/>
        <v>#N/A</v>
      </c>
      <c r="AF3771" s="15" t="e">
        <f t="shared" si="1238"/>
        <v>#N/A</v>
      </c>
      <c r="AG3771" s="15" t="e">
        <f t="shared" si="1227"/>
        <v>#N/A</v>
      </c>
      <c r="AH3771" s="15" t="e">
        <f t="shared" si="1239"/>
        <v>#N/A</v>
      </c>
      <c r="AI3771" s="17" t="e">
        <f t="shared" si="1228"/>
        <v>#N/A</v>
      </c>
      <c r="AJ3771" s="17" t="e">
        <f t="shared" si="1229"/>
        <v>#N/A</v>
      </c>
      <c r="AK3771" s="17" t="e">
        <f t="shared" si="1230"/>
        <v>#N/A</v>
      </c>
      <c r="AL3771" s="17" t="e">
        <f t="shared" si="1231"/>
        <v>#N/A</v>
      </c>
      <c r="AM3771" s="17" t="e">
        <f t="shared" si="1232"/>
        <v>#N/A</v>
      </c>
      <c r="AN3771" s="17" t="e">
        <f t="shared" si="1240"/>
        <v>#N/A</v>
      </c>
      <c r="AO3771" s="17" t="e">
        <f>$AM$6*E3771^3+$AN$6*E3771^2+$AO$6*E3771</f>
        <v>#N/A</v>
      </c>
      <c r="AP3771" s="17" t="e">
        <f t="shared" si="1233"/>
        <v>#N/A</v>
      </c>
      <c r="AQ3771" s="17" t="e">
        <f t="shared" si="1234"/>
        <v>#N/A</v>
      </c>
      <c r="AR3771" s="17" t="e">
        <f t="shared" si="1235"/>
        <v>#N/A</v>
      </c>
    </row>
    <row r="3772" spans="2:44" x14ac:dyDescent="0.25">
      <c r="B3772" t="e">
        <f>INDEX(RawData!$A$2:$A$1048576,MATCH(FmtData!$B$4+(ROW()-10),RawData!$A$2:$A$1048576,0))</f>
        <v>#N/A</v>
      </c>
      <c r="C37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2)</f>
        <v>#N/A</v>
      </c>
      <c r="D3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2" s="63" t="e">
        <f>INDEX(RawData!E$2:E$1048576,MATCH(FmtData!$B$4+(ROW()-10),RawData!$A$2:$A$1048576,0))</f>
        <v>#N/A</v>
      </c>
      <c r="F3772" t="e">
        <f>INDEX(RawData!F$2:F$1048576,MATCH(FmtData!$B$4+(ROW()-10),RawData!$A$2:$A$1048576,0))</f>
        <v>#N/A</v>
      </c>
      <c r="G3772" t="e">
        <f>INDEX(RawData!G$2:G$1048576,MATCH(FmtData!$B$4+(ROW()-10),RawData!$A$2:$A$1048576,0))</f>
        <v>#N/A</v>
      </c>
      <c r="H3772" t="e">
        <f>INDEX(RawData!H$2:H$1048576,MATCH(FmtData!$B$4+(ROW()-10),RawData!$A$2:$A$1048576,0))</f>
        <v>#N/A</v>
      </c>
      <c r="I3772" t="e">
        <f>INDEX(RawData!I$2:I$1048576,MATCH(FmtData!$B$4+(ROW()-10),RawData!$A$2:$A$1048576,0))</f>
        <v>#N/A</v>
      </c>
      <c r="J3772" t="e">
        <f>INDEX(RawData!J$2:J$1048576,MATCH(FmtData!$B$4+(ROW()-10),RawData!$A$2:$A$1048576,0))</f>
        <v>#N/A</v>
      </c>
      <c r="K3772" t="e">
        <f>INDEX(RawData!K$2:K$1048576,MATCH(FmtData!$B$4+(ROW()-10),RawData!$A$2:$A$1048576,0))</f>
        <v>#N/A</v>
      </c>
      <c r="L3772" t="e">
        <f>INDEX(RawData!L$2:L$1048576,MATCH(FmtData!$B$4+(ROW()-10),RawData!$A$2:$A$1048576,0))</f>
        <v>#N/A</v>
      </c>
      <c r="M3772" t="e">
        <f>INDEX(RawData!M$2:M$1048576,MATCH(FmtData!$B$4+(ROW()-10),RawData!$A$2:$A$1048576,0))</f>
        <v>#N/A</v>
      </c>
      <c r="N3772" t="e">
        <f>INDEX(RawData!N$2:N$1048576,MATCH(FmtData!$B$4+(ROW()-10),RawData!$A$2:$A$1048576,0))</f>
        <v>#N/A</v>
      </c>
      <c r="O3772" t="e">
        <f>INDEX(RawData!O$2:O$1048576,MATCH(FmtData!$B$4+(ROW()-10),RawData!$A$2:$A$1048576,0))</f>
        <v>#N/A</v>
      </c>
      <c r="P3772" t="e">
        <f>INDEX(RawData!P$2:P$1048576,MATCH(FmtData!$B$4+(ROW()-10),RawData!$A$2:$A$1048576,0))</f>
        <v>#N/A</v>
      </c>
      <c r="Q3772" t="e">
        <f>INDEX(RawData!Q$2:Q$1048576,MATCH(FmtData!$B$4+(ROW()-10),RawData!$A$2:$A$1048576,0))</f>
        <v>#N/A</v>
      </c>
      <c r="R3772" t="e">
        <f>INDEX(RawData!R$2:R$1048576,MATCH(FmtData!$B$4+(ROW()-10),RawData!$A$2:$A$1048576,0))</f>
        <v>#N/A</v>
      </c>
      <c r="S3772" t="e">
        <f>INDEX(RawData!S$2:S$1048576,MATCH(FmtData!$B$4+(ROW()-10),RawData!$A$2:$A$1048576,0))</f>
        <v>#N/A</v>
      </c>
      <c r="T3772" t="e">
        <f>INDEX(RawData!T$2:T$1048576,MATCH(FmtData!$B$4+(ROW()-10),RawData!$A$2:$A$1048576,0))</f>
        <v>#N/A</v>
      </c>
      <c r="U3772" t="e">
        <f>INDEX(RawData!U$2:U$1048576,MATCH(FmtData!$B$4+(ROW()-10),RawData!$A$2:$A$1048576,0))</f>
        <v>#N/A</v>
      </c>
      <c r="V3772" t="e">
        <f>INDEX(RawData!V$2:V$1048576,MATCH(FmtData!$B$4+(ROW()-10),RawData!$A$2:$A$1048576,0))</f>
        <v>#N/A</v>
      </c>
      <c r="W3772" s="8" t="e">
        <f t="shared" si="1221"/>
        <v>#N/A</v>
      </c>
      <c r="X3772" s="8" t="e">
        <f t="shared" si="1222"/>
        <v>#N/A</v>
      </c>
      <c r="Y3772" s="8" t="e">
        <f t="shared" si="1223"/>
        <v>#N/A</v>
      </c>
      <c r="Z3772" s="8" t="e">
        <f t="shared" si="1224"/>
        <v>#N/A</v>
      </c>
      <c r="AA3772" s="8" t="e">
        <f t="shared" si="1225"/>
        <v>#N/A</v>
      </c>
      <c r="AB3772" s="8" t="e">
        <f t="shared" si="1226"/>
        <v>#N/A</v>
      </c>
      <c r="AC3772" s="6" t="e">
        <f t="shared" si="1241"/>
        <v>#N/A</v>
      </c>
      <c r="AD3772" s="41" t="e">
        <f t="shared" si="1236"/>
        <v>#N/A</v>
      </c>
      <c r="AE3772" s="15" t="e">
        <f t="shared" si="1237"/>
        <v>#N/A</v>
      </c>
      <c r="AF3772" s="15" t="e">
        <f t="shared" si="1238"/>
        <v>#N/A</v>
      </c>
      <c r="AG3772" s="15" t="e">
        <f t="shared" si="1227"/>
        <v>#N/A</v>
      </c>
      <c r="AH3772" s="15" t="e">
        <f t="shared" si="1239"/>
        <v>#N/A</v>
      </c>
      <c r="AI3772" s="17" t="e">
        <f t="shared" si="1228"/>
        <v>#N/A</v>
      </c>
      <c r="AJ3772" s="17" t="e">
        <f t="shared" si="1229"/>
        <v>#N/A</v>
      </c>
      <c r="AK3772" s="17" t="e">
        <f t="shared" si="1230"/>
        <v>#N/A</v>
      </c>
      <c r="AL3772" s="17" t="e">
        <f t="shared" si="1231"/>
        <v>#N/A</v>
      </c>
      <c r="AM3772" s="17" t="e">
        <f t="shared" si="1232"/>
        <v>#N/A</v>
      </c>
      <c r="AN3772" s="17" t="e">
        <f t="shared" si="1240"/>
        <v>#N/A</v>
      </c>
      <c r="AO3772" s="17" t="e">
        <f>$AM$6*E3772^3+$AN$6*E3772^2+$AO$6*E3772</f>
        <v>#N/A</v>
      </c>
      <c r="AP3772" s="17" t="e">
        <f t="shared" si="1233"/>
        <v>#N/A</v>
      </c>
      <c r="AQ3772" s="17" t="e">
        <f t="shared" si="1234"/>
        <v>#N/A</v>
      </c>
      <c r="AR3772" s="17" t="e">
        <f t="shared" si="1235"/>
        <v>#N/A</v>
      </c>
    </row>
    <row r="3773" spans="2:44" x14ac:dyDescent="0.25">
      <c r="B3773" t="e">
        <f>INDEX(RawData!$A$2:$A$1048576,MATCH(FmtData!$B$4+(ROW()-10),RawData!$A$2:$A$1048576,0))</f>
        <v>#N/A</v>
      </c>
      <c r="C37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3)</f>
        <v>#N/A</v>
      </c>
      <c r="D3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3" s="63" t="e">
        <f>INDEX(RawData!E$2:E$1048576,MATCH(FmtData!$B$4+(ROW()-10),RawData!$A$2:$A$1048576,0))</f>
        <v>#N/A</v>
      </c>
      <c r="F3773" t="e">
        <f>INDEX(RawData!F$2:F$1048576,MATCH(FmtData!$B$4+(ROW()-10),RawData!$A$2:$A$1048576,0))</f>
        <v>#N/A</v>
      </c>
      <c r="G3773" t="e">
        <f>INDEX(RawData!G$2:G$1048576,MATCH(FmtData!$B$4+(ROW()-10),RawData!$A$2:$A$1048576,0))</f>
        <v>#N/A</v>
      </c>
      <c r="H3773" t="e">
        <f>INDEX(RawData!H$2:H$1048576,MATCH(FmtData!$B$4+(ROW()-10),RawData!$A$2:$A$1048576,0))</f>
        <v>#N/A</v>
      </c>
      <c r="I3773" t="e">
        <f>INDEX(RawData!I$2:I$1048576,MATCH(FmtData!$B$4+(ROW()-10),RawData!$A$2:$A$1048576,0))</f>
        <v>#N/A</v>
      </c>
      <c r="J3773" t="e">
        <f>INDEX(RawData!J$2:J$1048576,MATCH(FmtData!$B$4+(ROW()-10),RawData!$A$2:$A$1048576,0))</f>
        <v>#N/A</v>
      </c>
      <c r="K3773" t="e">
        <f>INDEX(RawData!K$2:K$1048576,MATCH(FmtData!$B$4+(ROW()-10),RawData!$A$2:$A$1048576,0))</f>
        <v>#N/A</v>
      </c>
      <c r="L3773" t="e">
        <f>INDEX(RawData!L$2:L$1048576,MATCH(FmtData!$B$4+(ROW()-10),RawData!$A$2:$A$1048576,0))</f>
        <v>#N/A</v>
      </c>
      <c r="M3773" t="e">
        <f>INDEX(RawData!M$2:M$1048576,MATCH(FmtData!$B$4+(ROW()-10),RawData!$A$2:$A$1048576,0))</f>
        <v>#N/A</v>
      </c>
      <c r="N3773" t="e">
        <f>INDEX(RawData!N$2:N$1048576,MATCH(FmtData!$B$4+(ROW()-10),RawData!$A$2:$A$1048576,0))</f>
        <v>#N/A</v>
      </c>
      <c r="O3773" t="e">
        <f>INDEX(RawData!O$2:O$1048576,MATCH(FmtData!$B$4+(ROW()-10),RawData!$A$2:$A$1048576,0))</f>
        <v>#N/A</v>
      </c>
      <c r="P3773" t="e">
        <f>INDEX(RawData!P$2:P$1048576,MATCH(FmtData!$B$4+(ROW()-10),RawData!$A$2:$A$1048576,0))</f>
        <v>#N/A</v>
      </c>
      <c r="Q3773" t="e">
        <f>INDEX(RawData!Q$2:Q$1048576,MATCH(FmtData!$B$4+(ROW()-10),RawData!$A$2:$A$1048576,0))</f>
        <v>#N/A</v>
      </c>
      <c r="R3773" t="e">
        <f>INDEX(RawData!R$2:R$1048576,MATCH(FmtData!$B$4+(ROW()-10),RawData!$A$2:$A$1048576,0))</f>
        <v>#N/A</v>
      </c>
      <c r="S3773" t="e">
        <f>INDEX(RawData!S$2:S$1048576,MATCH(FmtData!$B$4+(ROW()-10),RawData!$A$2:$A$1048576,0))</f>
        <v>#N/A</v>
      </c>
      <c r="T3773" t="e">
        <f>INDEX(RawData!T$2:T$1048576,MATCH(FmtData!$B$4+(ROW()-10),RawData!$A$2:$A$1048576,0))</f>
        <v>#N/A</v>
      </c>
      <c r="U3773" t="e">
        <f>INDEX(RawData!U$2:U$1048576,MATCH(FmtData!$B$4+(ROW()-10),RawData!$A$2:$A$1048576,0))</f>
        <v>#N/A</v>
      </c>
      <c r="V3773" t="e">
        <f>INDEX(RawData!V$2:V$1048576,MATCH(FmtData!$B$4+(ROW()-10),RawData!$A$2:$A$1048576,0))</f>
        <v>#N/A</v>
      </c>
      <c r="W3773" s="8" t="e">
        <f t="shared" si="1221"/>
        <v>#N/A</v>
      </c>
      <c r="X3773" s="8" t="e">
        <f t="shared" si="1222"/>
        <v>#N/A</v>
      </c>
      <c r="Y3773" s="8" t="e">
        <f t="shared" si="1223"/>
        <v>#N/A</v>
      </c>
      <c r="Z3773" s="8" t="e">
        <f t="shared" si="1224"/>
        <v>#N/A</v>
      </c>
      <c r="AA3773" s="8" t="e">
        <f t="shared" si="1225"/>
        <v>#N/A</v>
      </c>
      <c r="AB3773" s="8" t="e">
        <f t="shared" si="1226"/>
        <v>#N/A</v>
      </c>
      <c r="AC3773" s="6" t="e">
        <f t="shared" si="1241"/>
        <v>#N/A</v>
      </c>
      <c r="AD3773" s="41" t="e">
        <f t="shared" si="1236"/>
        <v>#N/A</v>
      </c>
      <c r="AE3773" s="15" t="e">
        <f t="shared" si="1237"/>
        <v>#N/A</v>
      </c>
      <c r="AF3773" s="15" t="e">
        <f t="shared" si="1238"/>
        <v>#N/A</v>
      </c>
      <c r="AG3773" s="15" t="e">
        <f t="shared" si="1227"/>
        <v>#N/A</v>
      </c>
      <c r="AH3773" s="15" t="e">
        <f t="shared" si="1239"/>
        <v>#N/A</v>
      </c>
      <c r="AI3773" s="17" t="e">
        <f t="shared" si="1228"/>
        <v>#N/A</v>
      </c>
      <c r="AJ3773" s="17" t="e">
        <f t="shared" si="1229"/>
        <v>#N/A</v>
      </c>
      <c r="AK3773" s="17" t="e">
        <f t="shared" si="1230"/>
        <v>#N/A</v>
      </c>
      <c r="AL3773" s="17" t="e">
        <f t="shared" si="1231"/>
        <v>#N/A</v>
      </c>
      <c r="AM3773" s="17" t="e">
        <f t="shared" si="1232"/>
        <v>#N/A</v>
      </c>
      <c r="AN3773" s="17" t="e">
        <f t="shared" si="1240"/>
        <v>#N/A</v>
      </c>
      <c r="AO3773" s="17" t="e">
        <f>$AM$6*E3773^3+$AN$6*E3773^2+$AO$6*E3773</f>
        <v>#N/A</v>
      </c>
      <c r="AP3773" s="17" t="e">
        <f t="shared" si="1233"/>
        <v>#N/A</v>
      </c>
      <c r="AQ3773" s="17" t="e">
        <f t="shared" si="1234"/>
        <v>#N/A</v>
      </c>
      <c r="AR3773" s="17" t="e">
        <f t="shared" si="1235"/>
        <v>#N/A</v>
      </c>
    </row>
    <row r="3774" spans="2:44" x14ac:dyDescent="0.25">
      <c r="B3774" t="e">
        <f>INDEX(RawData!$A$2:$A$1048576,MATCH(FmtData!$B$4+(ROW()-10),RawData!$A$2:$A$1048576,0))</f>
        <v>#N/A</v>
      </c>
      <c r="C37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4)</f>
        <v>#N/A</v>
      </c>
      <c r="D3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4" s="63" t="e">
        <f>INDEX(RawData!E$2:E$1048576,MATCH(FmtData!$B$4+(ROW()-10),RawData!$A$2:$A$1048576,0))</f>
        <v>#N/A</v>
      </c>
      <c r="F3774" t="e">
        <f>INDEX(RawData!F$2:F$1048576,MATCH(FmtData!$B$4+(ROW()-10),RawData!$A$2:$A$1048576,0))</f>
        <v>#N/A</v>
      </c>
      <c r="G3774" t="e">
        <f>INDEX(RawData!G$2:G$1048576,MATCH(FmtData!$B$4+(ROW()-10),RawData!$A$2:$A$1048576,0))</f>
        <v>#N/A</v>
      </c>
      <c r="H3774" t="e">
        <f>INDEX(RawData!H$2:H$1048576,MATCH(FmtData!$B$4+(ROW()-10),RawData!$A$2:$A$1048576,0))</f>
        <v>#N/A</v>
      </c>
      <c r="I3774" t="e">
        <f>INDEX(RawData!I$2:I$1048576,MATCH(FmtData!$B$4+(ROW()-10),RawData!$A$2:$A$1048576,0))</f>
        <v>#N/A</v>
      </c>
      <c r="J3774" t="e">
        <f>INDEX(RawData!J$2:J$1048576,MATCH(FmtData!$B$4+(ROW()-10),RawData!$A$2:$A$1048576,0))</f>
        <v>#N/A</v>
      </c>
      <c r="K3774" t="e">
        <f>INDEX(RawData!K$2:K$1048576,MATCH(FmtData!$B$4+(ROW()-10),RawData!$A$2:$A$1048576,0))</f>
        <v>#N/A</v>
      </c>
      <c r="L3774" t="e">
        <f>INDEX(RawData!L$2:L$1048576,MATCH(FmtData!$B$4+(ROW()-10),RawData!$A$2:$A$1048576,0))</f>
        <v>#N/A</v>
      </c>
      <c r="M3774" t="e">
        <f>INDEX(RawData!M$2:M$1048576,MATCH(FmtData!$B$4+(ROW()-10),RawData!$A$2:$A$1048576,0))</f>
        <v>#N/A</v>
      </c>
      <c r="N3774" t="e">
        <f>INDEX(RawData!N$2:N$1048576,MATCH(FmtData!$B$4+(ROW()-10),RawData!$A$2:$A$1048576,0))</f>
        <v>#N/A</v>
      </c>
      <c r="O3774" t="e">
        <f>INDEX(RawData!O$2:O$1048576,MATCH(FmtData!$B$4+(ROW()-10),RawData!$A$2:$A$1048576,0))</f>
        <v>#N/A</v>
      </c>
      <c r="P3774" t="e">
        <f>INDEX(RawData!P$2:P$1048576,MATCH(FmtData!$B$4+(ROW()-10),RawData!$A$2:$A$1048576,0))</f>
        <v>#N/A</v>
      </c>
      <c r="Q3774" t="e">
        <f>INDEX(RawData!Q$2:Q$1048576,MATCH(FmtData!$B$4+(ROW()-10),RawData!$A$2:$A$1048576,0))</f>
        <v>#N/A</v>
      </c>
      <c r="R3774" t="e">
        <f>INDEX(RawData!R$2:R$1048576,MATCH(FmtData!$B$4+(ROW()-10),RawData!$A$2:$A$1048576,0))</f>
        <v>#N/A</v>
      </c>
      <c r="S3774" t="e">
        <f>INDEX(RawData!S$2:S$1048576,MATCH(FmtData!$B$4+(ROW()-10),RawData!$A$2:$A$1048576,0))</f>
        <v>#N/A</v>
      </c>
      <c r="T3774" t="e">
        <f>INDEX(RawData!T$2:T$1048576,MATCH(FmtData!$B$4+(ROW()-10),RawData!$A$2:$A$1048576,0))</f>
        <v>#N/A</v>
      </c>
      <c r="U3774" t="e">
        <f>INDEX(RawData!U$2:U$1048576,MATCH(FmtData!$B$4+(ROW()-10),RawData!$A$2:$A$1048576,0))</f>
        <v>#N/A</v>
      </c>
      <c r="V3774" t="e">
        <f>INDEX(RawData!V$2:V$1048576,MATCH(FmtData!$B$4+(ROW()-10),RawData!$A$2:$A$1048576,0))</f>
        <v>#N/A</v>
      </c>
      <c r="W3774" s="8" t="e">
        <f t="shared" si="1221"/>
        <v>#N/A</v>
      </c>
      <c r="X3774" s="8" t="e">
        <f t="shared" si="1222"/>
        <v>#N/A</v>
      </c>
      <c r="Y3774" s="8" t="e">
        <f t="shared" si="1223"/>
        <v>#N/A</v>
      </c>
      <c r="Z3774" s="8" t="e">
        <f t="shared" si="1224"/>
        <v>#N/A</v>
      </c>
      <c r="AA3774" s="8" t="e">
        <f t="shared" si="1225"/>
        <v>#N/A</v>
      </c>
      <c r="AB3774" s="8" t="e">
        <f t="shared" si="1226"/>
        <v>#N/A</v>
      </c>
      <c r="AC3774" s="6" t="e">
        <f t="shared" si="1241"/>
        <v>#N/A</v>
      </c>
      <c r="AD3774" s="41" t="e">
        <f t="shared" si="1236"/>
        <v>#N/A</v>
      </c>
      <c r="AE3774" s="15" t="e">
        <f t="shared" si="1237"/>
        <v>#N/A</v>
      </c>
      <c r="AF3774" s="15" t="e">
        <f t="shared" si="1238"/>
        <v>#N/A</v>
      </c>
      <c r="AG3774" s="15" t="e">
        <f t="shared" si="1227"/>
        <v>#N/A</v>
      </c>
      <c r="AH3774" s="15" t="e">
        <f t="shared" si="1239"/>
        <v>#N/A</v>
      </c>
      <c r="AI3774" s="17" t="e">
        <f t="shared" si="1228"/>
        <v>#N/A</v>
      </c>
      <c r="AJ3774" s="17" t="e">
        <f t="shared" si="1229"/>
        <v>#N/A</v>
      </c>
      <c r="AK3774" s="17" t="e">
        <f t="shared" si="1230"/>
        <v>#N/A</v>
      </c>
      <c r="AL3774" s="17" t="e">
        <f t="shared" si="1231"/>
        <v>#N/A</v>
      </c>
      <c r="AM3774" s="17" t="e">
        <f t="shared" si="1232"/>
        <v>#N/A</v>
      </c>
      <c r="AN3774" s="17" t="e">
        <f t="shared" si="1240"/>
        <v>#N/A</v>
      </c>
      <c r="AO3774" s="17" t="e">
        <f>$AM$6*E3774^3+$AN$6*E3774^2+$AO$6*E3774</f>
        <v>#N/A</v>
      </c>
      <c r="AP3774" s="17" t="e">
        <f t="shared" si="1233"/>
        <v>#N/A</v>
      </c>
      <c r="AQ3774" s="17" t="e">
        <f t="shared" si="1234"/>
        <v>#N/A</v>
      </c>
      <c r="AR3774" s="17" t="e">
        <f t="shared" si="1235"/>
        <v>#N/A</v>
      </c>
    </row>
    <row r="3775" spans="2:44" x14ac:dyDescent="0.25">
      <c r="B3775" t="e">
        <f>INDEX(RawData!$A$2:$A$1048576,MATCH(FmtData!$B$4+(ROW()-10),RawData!$A$2:$A$1048576,0))</f>
        <v>#N/A</v>
      </c>
      <c r="C37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5)</f>
        <v>#N/A</v>
      </c>
      <c r="D3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5" s="63" t="e">
        <f>INDEX(RawData!E$2:E$1048576,MATCH(FmtData!$B$4+(ROW()-10),RawData!$A$2:$A$1048576,0))</f>
        <v>#N/A</v>
      </c>
      <c r="F3775" t="e">
        <f>INDEX(RawData!F$2:F$1048576,MATCH(FmtData!$B$4+(ROW()-10),RawData!$A$2:$A$1048576,0))</f>
        <v>#N/A</v>
      </c>
      <c r="G3775" t="e">
        <f>INDEX(RawData!G$2:G$1048576,MATCH(FmtData!$B$4+(ROW()-10),RawData!$A$2:$A$1048576,0))</f>
        <v>#N/A</v>
      </c>
      <c r="H3775" t="e">
        <f>INDEX(RawData!H$2:H$1048576,MATCH(FmtData!$B$4+(ROW()-10),RawData!$A$2:$A$1048576,0))</f>
        <v>#N/A</v>
      </c>
      <c r="I3775" t="e">
        <f>INDEX(RawData!I$2:I$1048576,MATCH(FmtData!$B$4+(ROW()-10),RawData!$A$2:$A$1048576,0))</f>
        <v>#N/A</v>
      </c>
      <c r="J3775" t="e">
        <f>INDEX(RawData!J$2:J$1048576,MATCH(FmtData!$B$4+(ROW()-10),RawData!$A$2:$A$1048576,0))</f>
        <v>#N/A</v>
      </c>
      <c r="K3775" t="e">
        <f>INDEX(RawData!K$2:K$1048576,MATCH(FmtData!$B$4+(ROW()-10),RawData!$A$2:$A$1048576,0))</f>
        <v>#N/A</v>
      </c>
      <c r="L3775" t="e">
        <f>INDEX(RawData!L$2:L$1048576,MATCH(FmtData!$B$4+(ROW()-10),RawData!$A$2:$A$1048576,0))</f>
        <v>#N/A</v>
      </c>
      <c r="M3775" t="e">
        <f>INDEX(RawData!M$2:M$1048576,MATCH(FmtData!$B$4+(ROW()-10),RawData!$A$2:$A$1048576,0))</f>
        <v>#N/A</v>
      </c>
      <c r="N3775" t="e">
        <f>INDEX(RawData!N$2:N$1048576,MATCH(FmtData!$B$4+(ROW()-10),RawData!$A$2:$A$1048576,0))</f>
        <v>#N/A</v>
      </c>
      <c r="O3775" t="e">
        <f>INDEX(RawData!O$2:O$1048576,MATCH(FmtData!$B$4+(ROW()-10),RawData!$A$2:$A$1048576,0))</f>
        <v>#N/A</v>
      </c>
      <c r="P3775" t="e">
        <f>INDEX(RawData!P$2:P$1048576,MATCH(FmtData!$B$4+(ROW()-10),RawData!$A$2:$A$1048576,0))</f>
        <v>#N/A</v>
      </c>
      <c r="Q3775" t="e">
        <f>INDEX(RawData!Q$2:Q$1048576,MATCH(FmtData!$B$4+(ROW()-10),RawData!$A$2:$A$1048576,0))</f>
        <v>#N/A</v>
      </c>
      <c r="R3775" t="e">
        <f>INDEX(RawData!R$2:R$1048576,MATCH(FmtData!$B$4+(ROW()-10),RawData!$A$2:$A$1048576,0))</f>
        <v>#N/A</v>
      </c>
      <c r="S3775" t="e">
        <f>INDEX(RawData!S$2:S$1048576,MATCH(FmtData!$B$4+(ROW()-10),RawData!$A$2:$A$1048576,0))</f>
        <v>#N/A</v>
      </c>
      <c r="T3775" t="e">
        <f>INDEX(RawData!T$2:T$1048576,MATCH(FmtData!$B$4+(ROW()-10),RawData!$A$2:$A$1048576,0))</f>
        <v>#N/A</v>
      </c>
      <c r="U3775" t="e">
        <f>INDEX(RawData!U$2:U$1048576,MATCH(FmtData!$B$4+(ROW()-10),RawData!$A$2:$A$1048576,0))</f>
        <v>#N/A</v>
      </c>
      <c r="V3775" t="e">
        <f>INDEX(RawData!V$2:V$1048576,MATCH(FmtData!$B$4+(ROW()-10),RawData!$A$2:$A$1048576,0))</f>
        <v>#N/A</v>
      </c>
      <c r="W3775" s="8" t="e">
        <f t="shared" si="1221"/>
        <v>#N/A</v>
      </c>
      <c r="X3775" s="8" t="e">
        <f t="shared" si="1222"/>
        <v>#N/A</v>
      </c>
      <c r="Y3775" s="8" t="e">
        <f t="shared" si="1223"/>
        <v>#N/A</v>
      </c>
      <c r="Z3775" s="8" t="e">
        <f t="shared" si="1224"/>
        <v>#N/A</v>
      </c>
      <c r="AA3775" s="8" t="e">
        <f t="shared" si="1225"/>
        <v>#N/A</v>
      </c>
      <c r="AB3775" s="8" t="e">
        <f t="shared" si="1226"/>
        <v>#N/A</v>
      </c>
      <c r="AC3775" s="6" t="e">
        <f t="shared" si="1241"/>
        <v>#N/A</v>
      </c>
      <c r="AD3775" s="41" t="e">
        <f t="shared" si="1236"/>
        <v>#N/A</v>
      </c>
      <c r="AE3775" s="15" t="e">
        <f t="shared" si="1237"/>
        <v>#N/A</v>
      </c>
      <c r="AF3775" s="15" t="e">
        <f t="shared" si="1238"/>
        <v>#N/A</v>
      </c>
      <c r="AG3775" s="15" t="e">
        <f t="shared" si="1227"/>
        <v>#N/A</v>
      </c>
      <c r="AH3775" s="15" t="e">
        <f t="shared" si="1239"/>
        <v>#N/A</v>
      </c>
      <c r="AI3775" s="17" t="e">
        <f t="shared" si="1228"/>
        <v>#N/A</v>
      </c>
      <c r="AJ3775" s="17" t="e">
        <f t="shared" si="1229"/>
        <v>#N/A</v>
      </c>
      <c r="AK3775" s="17" t="e">
        <f t="shared" si="1230"/>
        <v>#N/A</v>
      </c>
      <c r="AL3775" s="17" t="e">
        <f t="shared" si="1231"/>
        <v>#N/A</v>
      </c>
      <c r="AM3775" s="17" t="e">
        <f t="shared" si="1232"/>
        <v>#N/A</v>
      </c>
      <c r="AN3775" s="17" t="e">
        <f t="shared" si="1240"/>
        <v>#N/A</v>
      </c>
      <c r="AO3775" s="17" t="e">
        <f>$AM$6*E3775^3+$AN$6*E3775^2+$AO$6*E3775</f>
        <v>#N/A</v>
      </c>
      <c r="AP3775" s="17" t="e">
        <f t="shared" si="1233"/>
        <v>#N/A</v>
      </c>
      <c r="AQ3775" s="17" t="e">
        <f t="shared" si="1234"/>
        <v>#N/A</v>
      </c>
      <c r="AR3775" s="17" t="e">
        <f t="shared" si="1235"/>
        <v>#N/A</v>
      </c>
    </row>
    <row r="3776" spans="2:44" x14ac:dyDescent="0.25">
      <c r="B3776" t="e">
        <f>INDEX(RawData!$A$2:$A$1048576,MATCH(FmtData!$B$4+(ROW()-10),RawData!$A$2:$A$1048576,0))</f>
        <v>#N/A</v>
      </c>
      <c r="C37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6)</f>
        <v>#N/A</v>
      </c>
      <c r="D3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6" s="63" t="e">
        <f>INDEX(RawData!E$2:E$1048576,MATCH(FmtData!$B$4+(ROW()-10),RawData!$A$2:$A$1048576,0))</f>
        <v>#N/A</v>
      </c>
      <c r="F3776" t="e">
        <f>INDEX(RawData!F$2:F$1048576,MATCH(FmtData!$B$4+(ROW()-10),RawData!$A$2:$A$1048576,0))</f>
        <v>#N/A</v>
      </c>
      <c r="G3776" t="e">
        <f>INDEX(RawData!G$2:G$1048576,MATCH(FmtData!$B$4+(ROW()-10),RawData!$A$2:$A$1048576,0))</f>
        <v>#N/A</v>
      </c>
      <c r="H3776" t="e">
        <f>INDEX(RawData!H$2:H$1048576,MATCH(FmtData!$B$4+(ROW()-10),RawData!$A$2:$A$1048576,0))</f>
        <v>#N/A</v>
      </c>
      <c r="I3776" t="e">
        <f>INDEX(RawData!I$2:I$1048576,MATCH(FmtData!$B$4+(ROW()-10),RawData!$A$2:$A$1048576,0))</f>
        <v>#N/A</v>
      </c>
      <c r="J3776" t="e">
        <f>INDEX(RawData!J$2:J$1048576,MATCH(FmtData!$B$4+(ROW()-10),RawData!$A$2:$A$1048576,0))</f>
        <v>#N/A</v>
      </c>
      <c r="K3776" t="e">
        <f>INDEX(RawData!K$2:K$1048576,MATCH(FmtData!$B$4+(ROW()-10),RawData!$A$2:$A$1048576,0))</f>
        <v>#N/A</v>
      </c>
      <c r="L3776" t="e">
        <f>INDEX(RawData!L$2:L$1048576,MATCH(FmtData!$B$4+(ROW()-10),RawData!$A$2:$A$1048576,0))</f>
        <v>#N/A</v>
      </c>
      <c r="M3776" t="e">
        <f>INDEX(RawData!M$2:M$1048576,MATCH(FmtData!$B$4+(ROW()-10),RawData!$A$2:$A$1048576,0))</f>
        <v>#N/A</v>
      </c>
      <c r="N3776" t="e">
        <f>INDEX(RawData!N$2:N$1048576,MATCH(FmtData!$B$4+(ROW()-10),RawData!$A$2:$A$1048576,0))</f>
        <v>#N/A</v>
      </c>
      <c r="O3776" t="e">
        <f>INDEX(RawData!O$2:O$1048576,MATCH(FmtData!$B$4+(ROW()-10),RawData!$A$2:$A$1048576,0))</f>
        <v>#N/A</v>
      </c>
      <c r="P3776" t="e">
        <f>INDEX(RawData!P$2:P$1048576,MATCH(FmtData!$B$4+(ROW()-10),RawData!$A$2:$A$1048576,0))</f>
        <v>#N/A</v>
      </c>
      <c r="Q3776" t="e">
        <f>INDEX(RawData!Q$2:Q$1048576,MATCH(FmtData!$B$4+(ROW()-10),RawData!$A$2:$A$1048576,0))</f>
        <v>#N/A</v>
      </c>
      <c r="R3776" t="e">
        <f>INDEX(RawData!R$2:R$1048576,MATCH(FmtData!$B$4+(ROW()-10),RawData!$A$2:$A$1048576,0))</f>
        <v>#N/A</v>
      </c>
      <c r="S3776" t="e">
        <f>INDEX(RawData!S$2:S$1048576,MATCH(FmtData!$B$4+(ROW()-10),RawData!$A$2:$A$1048576,0))</f>
        <v>#N/A</v>
      </c>
      <c r="T3776" t="e">
        <f>INDEX(RawData!T$2:T$1048576,MATCH(FmtData!$B$4+(ROW()-10),RawData!$A$2:$A$1048576,0))</f>
        <v>#N/A</v>
      </c>
      <c r="U3776" t="e">
        <f>INDEX(RawData!U$2:U$1048576,MATCH(FmtData!$B$4+(ROW()-10),RawData!$A$2:$A$1048576,0))</f>
        <v>#N/A</v>
      </c>
      <c r="V3776" t="e">
        <f>INDEX(RawData!V$2:V$1048576,MATCH(FmtData!$B$4+(ROW()-10),RawData!$A$2:$A$1048576,0))</f>
        <v>#N/A</v>
      </c>
      <c r="W3776" s="8" t="e">
        <f t="shared" si="1221"/>
        <v>#N/A</v>
      </c>
      <c r="X3776" s="8" t="e">
        <f t="shared" si="1222"/>
        <v>#N/A</v>
      </c>
      <c r="Y3776" s="8" t="e">
        <f t="shared" si="1223"/>
        <v>#N/A</v>
      </c>
      <c r="Z3776" s="8" t="e">
        <f t="shared" si="1224"/>
        <v>#N/A</v>
      </c>
      <c r="AA3776" s="8" t="e">
        <f t="shared" si="1225"/>
        <v>#N/A</v>
      </c>
      <c r="AB3776" s="8" t="e">
        <f t="shared" si="1226"/>
        <v>#N/A</v>
      </c>
      <c r="AC3776" s="6" t="e">
        <f t="shared" si="1241"/>
        <v>#N/A</v>
      </c>
      <c r="AD3776" s="41" t="e">
        <f t="shared" si="1236"/>
        <v>#N/A</v>
      </c>
      <c r="AE3776" s="15" t="e">
        <f t="shared" si="1237"/>
        <v>#N/A</v>
      </c>
      <c r="AF3776" s="15" t="e">
        <f t="shared" si="1238"/>
        <v>#N/A</v>
      </c>
      <c r="AG3776" s="15" t="e">
        <f t="shared" si="1227"/>
        <v>#N/A</v>
      </c>
      <c r="AH3776" s="15" t="e">
        <f t="shared" si="1239"/>
        <v>#N/A</v>
      </c>
      <c r="AI3776" s="17" t="e">
        <f t="shared" si="1228"/>
        <v>#N/A</v>
      </c>
      <c r="AJ3776" s="17" t="e">
        <f t="shared" si="1229"/>
        <v>#N/A</v>
      </c>
      <c r="AK3776" s="17" t="e">
        <f t="shared" si="1230"/>
        <v>#N/A</v>
      </c>
      <c r="AL3776" s="17" t="e">
        <f t="shared" si="1231"/>
        <v>#N/A</v>
      </c>
      <c r="AM3776" s="17" t="e">
        <f t="shared" si="1232"/>
        <v>#N/A</v>
      </c>
      <c r="AN3776" s="17" t="e">
        <f t="shared" si="1240"/>
        <v>#N/A</v>
      </c>
      <c r="AO3776" s="17" t="e">
        <f>$AM$6*E3776^3+$AN$6*E3776^2+$AO$6*E3776</f>
        <v>#N/A</v>
      </c>
      <c r="AP3776" s="17" t="e">
        <f t="shared" si="1233"/>
        <v>#N/A</v>
      </c>
      <c r="AQ3776" s="17" t="e">
        <f t="shared" si="1234"/>
        <v>#N/A</v>
      </c>
      <c r="AR3776" s="17" t="e">
        <f t="shared" si="1235"/>
        <v>#N/A</v>
      </c>
    </row>
    <row r="3777" spans="2:44" x14ac:dyDescent="0.25">
      <c r="B3777" t="e">
        <f>INDEX(RawData!$A$2:$A$1048576,MATCH(FmtData!$B$4+(ROW()-10),RawData!$A$2:$A$1048576,0))</f>
        <v>#N/A</v>
      </c>
      <c r="C37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7)</f>
        <v>#N/A</v>
      </c>
      <c r="D3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7" s="63" t="e">
        <f>INDEX(RawData!E$2:E$1048576,MATCH(FmtData!$B$4+(ROW()-10),RawData!$A$2:$A$1048576,0))</f>
        <v>#N/A</v>
      </c>
      <c r="F3777" t="e">
        <f>INDEX(RawData!F$2:F$1048576,MATCH(FmtData!$B$4+(ROW()-10),RawData!$A$2:$A$1048576,0))</f>
        <v>#N/A</v>
      </c>
      <c r="G3777" t="e">
        <f>INDEX(RawData!G$2:G$1048576,MATCH(FmtData!$B$4+(ROW()-10),RawData!$A$2:$A$1048576,0))</f>
        <v>#N/A</v>
      </c>
      <c r="H3777" t="e">
        <f>INDEX(RawData!H$2:H$1048576,MATCH(FmtData!$B$4+(ROW()-10),RawData!$A$2:$A$1048576,0))</f>
        <v>#N/A</v>
      </c>
      <c r="I3777" t="e">
        <f>INDEX(RawData!I$2:I$1048576,MATCH(FmtData!$B$4+(ROW()-10),RawData!$A$2:$A$1048576,0))</f>
        <v>#N/A</v>
      </c>
      <c r="J3777" t="e">
        <f>INDEX(RawData!J$2:J$1048576,MATCH(FmtData!$B$4+(ROW()-10),RawData!$A$2:$A$1048576,0))</f>
        <v>#N/A</v>
      </c>
      <c r="K3777" t="e">
        <f>INDEX(RawData!K$2:K$1048576,MATCH(FmtData!$B$4+(ROW()-10),RawData!$A$2:$A$1048576,0))</f>
        <v>#N/A</v>
      </c>
      <c r="L3777" t="e">
        <f>INDEX(RawData!L$2:L$1048576,MATCH(FmtData!$B$4+(ROW()-10),RawData!$A$2:$A$1048576,0))</f>
        <v>#N/A</v>
      </c>
      <c r="M3777" t="e">
        <f>INDEX(RawData!M$2:M$1048576,MATCH(FmtData!$B$4+(ROW()-10),RawData!$A$2:$A$1048576,0))</f>
        <v>#N/A</v>
      </c>
      <c r="N3777" t="e">
        <f>INDEX(RawData!N$2:N$1048576,MATCH(FmtData!$B$4+(ROW()-10),RawData!$A$2:$A$1048576,0))</f>
        <v>#N/A</v>
      </c>
      <c r="O3777" t="e">
        <f>INDEX(RawData!O$2:O$1048576,MATCH(FmtData!$B$4+(ROW()-10),RawData!$A$2:$A$1048576,0))</f>
        <v>#N/A</v>
      </c>
      <c r="P3777" t="e">
        <f>INDEX(RawData!P$2:P$1048576,MATCH(FmtData!$B$4+(ROW()-10),RawData!$A$2:$A$1048576,0))</f>
        <v>#N/A</v>
      </c>
      <c r="Q3777" t="e">
        <f>INDEX(RawData!Q$2:Q$1048576,MATCH(FmtData!$B$4+(ROW()-10),RawData!$A$2:$A$1048576,0))</f>
        <v>#N/A</v>
      </c>
      <c r="R3777" t="e">
        <f>INDEX(RawData!R$2:R$1048576,MATCH(FmtData!$B$4+(ROW()-10),RawData!$A$2:$A$1048576,0))</f>
        <v>#N/A</v>
      </c>
      <c r="S3777" t="e">
        <f>INDEX(RawData!S$2:S$1048576,MATCH(FmtData!$B$4+(ROW()-10),RawData!$A$2:$A$1048576,0))</f>
        <v>#N/A</v>
      </c>
      <c r="T3777" t="e">
        <f>INDEX(RawData!T$2:T$1048576,MATCH(FmtData!$B$4+(ROW()-10),RawData!$A$2:$A$1048576,0))</f>
        <v>#N/A</v>
      </c>
      <c r="U3777" t="e">
        <f>INDEX(RawData!U$2:U$1048576,MATCH(FmtData!$B$4+(ROW()-10),RawData!$A$2:$A$1048576,0))</f>
        <v>#N/A</v>
      </c>
      <c r="V3777" t="e">
        <f>INDEX(RawData!V$2:V$1048576,MATCH(FmtData!$B$4+(ROW()-10),RawData!$A$2:$A$1048576,0))</f>
        <v>#N/A</v>
      </c>
      <c r="W3777" s="8" t="e">
        <f t="shared" si="1221"/>
        <v>#N/A</v>
      </c>
      <c r="X3777" s="8" t="e">
        <f t="shared" si="1222"/>
        <v>#N/A</v>
      </c>
      <c r="Y3777" s="8" t="e">
        <f t="shared" si="1223"/>
        <v>#N/A</v>
      </c>
      <c r="Z3777" s="8" t="e">
        <f t="shared" si="1224"/>
        <v>#N/A</v>
      </c>
      <c r="AA3777" s="8" t="e">
        <f t="shared" si="1225"/>
        <v>#N/A</v>
      </c>
      <c r="AB3777" s="8" t="e">
        <f t="shared" si="1226"/>
        <v>#N/A</v>
      </c>
      <c r="AC3777" s="6" t="e">
        <f t="shared" si="1241"/>
        <v>#N/A</v>
      </c>
      <c r="AD3777" s="41" t="e">
        <f t="shared" si="1236"/>
        <v>#N/A</v>
      </c>
      <c r="AE3777" s="15" t="e">
        <f t="shared" si="1237"/>
        <v>#N/A</v>
      </c>
      <c r="AF3777" s="15" t="e">
        <f t="shared" si="1238"/>
        <v>#N/A</v>
      </c>
      <c r="AG3777" s="15" t="e">
        <f t="shared" si="1227"/>
        <v>#N/A</v>
      </c>
      <c r="AH3777" s="15" t="e">
        <f t="shared" si="1239"/>
        <v>#N/A</v>
      </c>
      <c r="AI3777" s="17" t="e">
        <f t="shared" si="1228"/>
        <v>#N/A</v>
      </c>
      <c r="AJ3777" s="17" t="e">
        <f t="shared" si="1229"/>
        <v>#N/A</v>
      </c>
      <c r="AK3777" s="17" t="e">
        <f t="shared" si="1230"/>
        <v>#N/A</v>
      </c>
      <c r="AL3777" s="17" t="e">
        <f t="shared" si="1231"/>
        <v>#N/A</v>
      </c>
      <c r="AM3777" s="17" t="e">
        <f t="shared" si="1232"/>
        <v>#N/A</v>
      </c>
      <c r="AN3777" s="17" t="e">
        <f t="shared" si="1240"/>
        <v>#N/A</v>
      </c>
      <c r="AO3777" s="17" t="e">
        <f>$AM$6*E3777^3+$AN$6*E3777^2+$AO$6*E3777</f>
        <v>#N/A</v>
      </c>
      <c r="AP3777" s="17" t="e">
        <f t="shared" si="1233"/>
        <v>#N/A</v>
      </c>
      <c r="AQ3777" s="17" t="e">
        <f t="shared" si="1234"/>
        <v>#N/A</v>
      </c>
      <c r="AR3777" s="17" t="e">
        <f t="shared" si="1235"/>
        <v>#N/A</v>
      </c>
    </row>
    <row r="3778" spans="2:44" x14ac:dyDescent="0.25">
      <c r="B3778" t="e">
        <f>INDEX(RawData!$A$2:$A$1048576,MATCH(FmtData!$B$4+(ROW()-10),RawData!$A$2:$A$1048576,0))</f>
        <v>#N/A</v>
      </c>
      <c r="C37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8)</f>
        <v>#N/A</v>
      </c>
      <c r="D3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8" s="63" t="e">
        <f>INDEX(RawData!E$2:E$1048576,MATCH(FmtData!$B$4+(ROW()-10),RawData!$A$2:$A$1048576,0))</f>
        <v>#N/A</v>
      </c>
      <c r="F3778" t="e">
        <f>INDEX(RawData!F$2:F$1048576,MATCH(FmtData!$B$4+(ROW()-10),RawData!$A$2:$A$1048576,0))</f>
        <v>#N/A</v>
      </c>
      <c r="G3778" t="e">
        <f>INDEX(RawData!G$2:G$1048576,MATCH(FmtData!$B$4+(ROW()-10),RawData!$A$2:$A$1048576,0))</f>
        <v>#N/A</v>
      </c>
      <c r="H3778" t="e">
        <f>INDEX(RawData!H$2:H$1048576,MATCH(FmtData!$B$4+(ROW()-10),RawData!$A$2:$A$1048576,0))</f>
        <v>#N/A</v>
      </c>
      <c r="I3778" t="e">
        <f>INDEX(RawData!I$2:I$1048576,MATCH(FmtData!$B$4+(ROW()-10),RawData!$A$2:$A$1048576,0))</f>
        <v>#N/A</v>
      </c>
      <c r="J3778" t="e">
        <f>INDEX(RawData!J$2:J$1048576,MATCH(FmtData!$B$4+(ROW()-10),RawData!$A$2:$A$1048576,0))</f>
        <v>#N/A</v>
      </c>
      <c r="K3778" t="e">
        <f>INDEX(RawData!K$2:K$1048576,MATCH(FmtData!$B$4+(ROW()-10),RawData!$A$2:$A$1048576,0))</f>
        <v>#N/A</v>
      </c>
      <c r="L3778" t="e">
        <f>INDEX(RawData!L$2:L$1048576,MATCH(FmtData!$B$4+(ROW()-10),RawData!$A$2:$A$1048576,0))</f>
        <v>#N/A</v>
      </c>
      <c r="M3778" t="e">
        <f>INDEX(RawData!M$2:M$1048576,MATCH(FmtData!$B$4+(ROW()-10),RawData!$A$2:$A$1048576,0))</f>
        <v>#N/A</v>
      </c>
      <c r="N3778" t="e">
        <f>INDEX(RawData!N$2:N$1048576,MATCH(FmtData!$B$4+(ROW()-10),RawData!$A$2:$A$1048576,0))</f>
        <v>#N/A</v>
      </c>
      <c r="O3778" t="e">
        <f>INDEX(RawData!O$2:O$1048576,MATCH(FmtData!$B$4+(ROW()-10),RawData!$A$2:$A$1048576,0))</f>
        <v>#N/A</v>
      </c>
      <c r="P3778" t="e">
        <f>INDEX(RawData!P$2:P$1048576,MATCH(FmtData!$B$4+(ROW()-10),RawData!$A$2:$A$1048576,0))</f>
        <v>#N/A</v>
      </c>
      <c r="Q3778" t="e">
        <f>INDEX(RawData!Q$2:Q$1048576,MATCH(FmtData!$B$4+(ROW()-10),RawData!$A$2:$A$1048576,0))</f>
        <v>#N/A</v>
      </c>
      <c r="R3778" t="e">
        <f>INDEX(RawData!R$2:R$1048576,MATCH(FmtData!$B$4+(ROW()-10),RawData!$A$2:$A$1048576,0))</f>
        <v>#N/A</v>
      </c>
      <c r="S3778" t="e">
        <f>INDEX(RawData!S$2:S$1048576,MATCH(FmtData!$B$4+(ROW()-10),RawData!$A$2:$A$1048576,0))</f>
        <v>#N/A</v>
      </c>
      <c r="T3778" t="e">
        <f>INDEX(RawData!T$2:T$1048576,MATCH(FmtData!$B$4+(ROW()-10),RawData!$A$2:$A$1048576,0))</f>
        <v>#N/A</v>
      </c>
      <c r="U3778" t="e">
        <f>INDEX(RawData!U$2:U$1048576,MATCH(FmtData!$B$4+(ROW()-10),RawData!$A$2:$A$1048576,0))</f>
        <v>#N/A</v>
      </c>
      <c r="V3778" t="e">
        <f>INDEX(RawData!V$2:V$1048576,MATCH(FmtData!$B$4+(ROW()-10),RawData!$A$2:$A$1048576,0))</f>
        <v>#N/A</v>
      </c>
      <c r="W3778" s="8" t="e">
        <f t="shared" si="1221"/>
        <v>#N/A</v>
      </c>
      <c r="X3778" s="8" t="e">
        <f t="shared" si="1222"/>
        <v>#N/A</v>
      </c>
      <c r="Y3778" s="8" t="e">
        <f t="shared" si="1223"/>
        <v>#N/A</v>
      </c>
      <c r="Z3778" s="8" t="e">
        <f t="shared" si="1224"/>
        <v>#N/A</v>
      </c>
      <c r="AA3778" s="8" t="e">
        <f t="shared" si="1225"/>
        <v>#N/A</v>
      </c>
      <c r="AB3778" s="8" t="e">
        <f t="shared" si="1226"/>
        <v>#N/A</v>
      </c>
      <c r="AC3778" s="6" t="e">
        <f t="shared" si="1241"/>
        <v>#N/A</v>
      </c>
      <c r="AD3778" s="41" t="e">
        <f t="shared" si="1236"/>
        <v>#N/A</v>
      </c>
      <c r="AE3778" s="15" t="e">
        <f t="shared" si="1237"/>
        <v>#N/A</v>
      </c>
      <c r="AF3778" s="15" t="e">
        <f t="shared" si="1238"/>
        <v>#N/A</v>
      </c>
      <c r="AG3778" s="15" t="e">
        <f t="shared" si="1227"/>
        <v>#N/A</v>
      </c>
      <c r="AH3778" s="15" t="e">
        <f t="shared" si="1239"/>
        <v>#N/A</v>
      </c>
      <c r="AI3778" s="17" t="e">
        <f t="shared" si="1228"/>
        <v>#N/A</v>
      </c>
      <c r="AJ3778" s="17" t="e">
        <f t="shared" si="1229"/>
        <v>#N/A</v>
      </c>
      <c r="AK3778" s="17" t="e">
        <f t="shared" si="1230"/>
        <v>#N/A</v>
      </c>
      <c r="AL3778" s="17" t="e">
        <f t="shared" si="1231"/>
        <v>#N/A</v>
      </c>
      <c r="AM3778" s="17" t="e">
        <f t="shared" si="1232"/>
        <v>#N/A</v>
      </c>
      <c r="AN3778" s="17" t="e">
        <f t="shared" si="1240"/>
        <v>#N/A</v>
      </c>
      <c r="AO3778" s="17" t="e">
        <f>$AM$6*E3778^3+$AN$6*E3778^2+$AO$6*E3778</f>
        <v>#N/A</v>
      </c>
      <c r="AP3778" s="17" t="e">
        <f t="shared" si="1233"/>
        <v>#N/A</v>
      </c>
      <c r="AQ3778" s="17" t="e">
        <f t="shared" si="1234"/>
        <v>#N/A</v>
      </c>
      <c r="AR3778" s="17" t="e">
        <f t="shared" si="1235"/>
        <v>#N/A</v>
      </c>
    </row>
    <row r="3779" spans="2:44" x14ac:dyDescent="0.25">
      <c r="B3779" t="e">
        <f>INDEX(RawData!$A$2:$A$1048576,MATCH(FmtData!$B$4+(ROW()-10),RawData!$A$2:$A$1048576,0))</f>
        <v>#N/A</v>
      </c>
      <c r="C37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9)</f>
        <v>#N/A</v>
      </c>
      <c r="D3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9" s="63" t="e">
        <f>INDEX(RawData!E$2:E$1048576,MATCH(FmtData!$B$4+(ROW()-10),RawData!$A$2:$A$1048576,0))</f>
        <v>#N/A</v>
      </c>
      <c r="F3779" t="e">
        <f>INDEX(RawData!F$2:F$1048576,MATCH(FmtData!$B$4+(ROW()-10),RawData!$A$2:$A$1048576,0))</f>
        <v>#N/A</v>
      </c>
      <c r="G3779" t="e">
        <f>INDEX(RawData!G$2:G$1048576,MATCH(FmtData!$B$4+(ROW()-10),RawData!$A$2:$A$1048576,0))</f>
        <v>#N/A</v>
      </c>
      <c r="H3779" t="e">
        <f>INDEX(RawData!H$2:H$1048576,MATCH(FmtData!$B$4+(ROW()-10),RawData!$A$2:$A$1048576,0))</f>
        <v>#N/A</v>
      </c>
      <c r="I3779" t="e">
        <f>INDEX(RawData!I$2:I$1048576,MATCH(FmtData!$B$4+(ROW()-10),RawData!$A$2:$A$1048576,0))</f>
        <v>#N/A</v>
      </c>
      <c r="J3779" t="e">
        <f>INDEX(RawData!J$2:J$1048576,MATCH(FmtData!$B$4+(ROW()-10),RawData!$A$2:$A$1048576,0))</f>
        <v>#N/A</v>
      </c>
      <c r="K3779" t="e">
        <f>INDEX(RawData!K$2:K$1048576,MATCH(FmtData!$B$4+(ROW()-10),RawData!$A$2:$A$1048576,0))</f>
        <v>#N/A</v>
      </c>
      <c r="L3779" t="e">
        <f>INDEX(RawData!L$2:L$1048576,MATCH(FmtData!$B$4+(ROW()-10),RawData!$A$2:$A$1048576,0))</f>
        <v>#N/A</v>
      </c>
      <c r="M3779" t="e">
        <f>INDEX(RawData!M$2:M$1048576,MATCH(FmtData!$B$4+(ROW()-10),RawData!$A$2:$A$1048576,0))</f>
        <v>#N/A</v>
      </c>
      <c r="N3779" t="e">
        <f>INDEX(RawData!N$2:N$1048576,MATCH(FmtData!$B$4+(ROW()-10),RawData!$A$2:$A$1048576,0))</f>
        <v>#N/A</v>
      </c>
      <c r="O3779" t="e">
        <f>INDEX(RawData!O$2:O$1048576,MATCH(FmtData!$B$4+(ROW()-10),RawData!$A$2:$A$1048576,0))</f>
        <v>#N/A</v>
      </c>
      <c r="P3779" t="e">
        <f>INDEX(RawData!P$2:P$1048576,MATCH(FmtData!$B$4+(ROW()-10),RawData!$A$2:$A$1048576,0))</f>
        <v>#N/A</v>
      </c>
      <c r="Q3779" t="e">
        <f>INDEX(RawData!Q$2:Q$1048576,MATCH(FmtData!$B$4+(ROW()-10),RawData!$A$2:$A$1048576,0))</f>
        <v>#N/A</v>
      </c>
      <c r="R3779" t="e">
        <f>INDEX(RawData!R$2:R$1048576,MATCH(FmtData!$B$4+(ROW()-10),RawData!$A$2:$A$1048576,0))</f>
        <v>#N/A</v>
      </c>
      <c r="S3779" t="e">
        <f>INDEX(RawData!S$2:S$1048576,MATCH(FmtData!$B$4+(ROW()-10),RawData!$A$2:$A$1048576,0))</f>
        <v>#N/A</v>
      </c>
      <c r="T3779" t="e">
        <f>INDEX(RawData!T$2:T$1048576,MATCH(FmtData!$B$4+(ROW()-10),RawData!$A$2:$A$1048576,0))</f>
        <v>#N/A</v>
      </c>
      <c r="U3779" t="e">
        <f>INDEX(RawData!U$2:U$1048576,MATCH(FmtData!$B$4+(ROW()-10),RawData!$A$2:$A$1048576,0))</f>
        <v>#N/A</v>
      </c>
      <c r="V3779" t="e">
        <f>INDEX(RawData!V$2:V$1048576,MATCH(FmtData!$B$4+(ROW()-10),RawData!$A$2:$A$1048576,0))</f>
        <v>#N/A</v>
      </c>
      <c r="W3779" s="8" t="e">
        <f t="shared" si="1221"/>
        <v>#N/A</v>
      </c>
      <c r="X3779" s="8" t="e">
        <f t="shared" si="1222"/>
        <v>#N/A</v>
      </c>
      <c r="Y3779" s="8" t="e">
        <f t="shared" si="1223"/>
        <v>#N/A</v>
      </c>
      <c r="Z3779" s="8" t="e">
        <f t="shared" si="1224"/>
        <v>#N/A</v>
      </c>
      <c r="AA3779" s="8" t="e">
        <f t="shared" si="1225"/>
        <v>#N/A</v>
      </c>
      <c r="AB3779" s="8" t="e">
        <f t="shared" si="1226"/>
        <v>#N/A</v>
      </c>
      <c r="AC3779" s="6" t="e">
        <f t="shared" si="1241"/>
        <v>#N/A</v>
      </c>
      <c r="AD3779" s="41" t="e">
        <f t="shared" si="1236"/>
        <v>#N/A</v>
      </c>
      <c r="AE3779" s="15" t="e">
        <f t="shared" si="1237"/>
        <v>#N/A</v>
      </c>
      <c r="AF3779" s="15" t="e">
        <f t="shared" si="1238"/>
        <v>#N/A</v>
      </c>
      <c r="AG3779" s="15" t="e">
        <f t="shared" si="1227"/>
        <v>#N/A</v>
      </c>
      <c r="AH3779" s="15" t="e">
        <f t="shared" si="1239"/>
        <v>#N/A</v>
      </c>
      <c r="AI3779" s="17" t="e">
        <f t="shared" si="1228"/>
        <v>#N/A</v>
      </c>
      <c r="AJ3779" s="17" t="e">
        <f t="shared" si="1229"/>
        <v>#N/A</v>
      </c>
      <c r="AK3779" s="17" t="e">
        <f t="shared" si="1230"/>
        <v>#N/A</v>
      </c>
      <c r="AL3779" s="17" t="e">
        <f t="shared" si="1231"/>
        <v>#N/A</v>
      </c>
      <c r="AM3779" s="17" t="e">
        <f t="shared" si="1232"/>
        <v>#N/A</v>
      </c>
      <c r="AN3779" s="17" t="e">
        <f t="shared" si="1240"/>
        <v>#N/A</v>
      </c>
      <c r="AO3779" s="17" t="e">
        <f>$AM$6*E3779^3+$AN$6*E3779^2+$AO$6*E3779</f>
        <v>#N/A</v>
      </c>
      <c r="AP3779" s="17" t="e">
        <f t="shared" si="1233"/>
        <v>#N/A</v>
      </c>
      <c r="AQ3779" s="17" t="e">
        <f t="shared" si="1234"/>
        <v>#N/A</v>
      </c>
      <c r="AR3779" s="17" t="e">
        <f t="shared" si="1235"/>
        <v>#N/A</v>
      </c>
    </row>
    <row r="3780" spans="2:44" x14ac:dyDescent="0.25">
      <c r="B3780" t="e">
        <f>INDEX(RawData!$A$2:$A$1048576,MATCH(FmtData!$B$4+(ROW()-10),RawData!$A$2:$A$1048576,0))</f>
        <v>#N/A</v>
      </c>
      <c r="C37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0)</f>
        <v>#N/A</v>
      </c>
      <c r="D3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0" s="63" t="e">
        <f>INDEX(RawData!E$2:E$1048576,MATCH(FmtData!$B$4+(ROW()-10),RawData!$A$2:$A$1048576,0))</f>
        <v>#N/A</v>
      </c>
      <c r="F3780" t="e">
        <f>INDEX(RawData!F$2:F$1048576,MATCH(FmtData!$B$4+(ROW()-10),RawData!$A$2:$A$1048576,0))</f>
        <v>#N/A</v>
      </c>
      <c r="G3780" t="e">
        <f>INDEX(RawData!G$2:G$1048576,MATCH(FmtData!$B$4+(ROW()-10),RawData!$A$2:$A$1048576,0))</f>
        <v>#N/A</v>
      </c>
      <c r="H3780" t="e">
        <f>INDEX(RawData!H$2:H$1048576,MATCH(FmtData!$B$4+(ROW()-10),RawData!$A$2:$A$1048576,0))</f>
        <v>#N/A</v>
      </c>
      <c r="I3780" t="e">
        <f>INDEX(RawData!I$2:I$1048576,MATCH(FmtData!$B$4+(ROW()-10),RawData!$A$2:$A$1048576,0))</f>
        <v>#N/A</v>
      </c>
      <c r="J3780" t="e">
        <f>INDEX(RawData!J$2:J$1048576,MATCH(FmtData!$B$4+(ROW()-10),RawData!$A$2:$A$1048576,0))</f>
        <v>#N/A</v>
      </c>
      <c r="K3780" t="e">
        <f>INDEX(RawData!K$2:K$1048576,MATCH(FmtData!$B$4+(ROW()-10),RawData!$A$2:$A$1048576,0))</f>
        <v>#N/A</v>
      </c>
      <c r="L3780" t="e">
        <f>INDEX(RawData!L$2:L$1048576,MATCH(FmtData!$B$4+(ROW()-10),RawData!$A$2:$A$1048576,0))</f>
        <v>#N/A</v>
      </c>
      <c r="M3780" t="e">
        <f>INDEX(RawData!M$2:M$1048576,MATCH(FmtData!$B$4+(ROW()-10),RawData!$A$2:$A$1048576,0))</f>
        <v>#N/A</v>
      </c>
      <c r="N3780" t="e">
        <f>INDEX(RawData!N$2:N$1048576,MATCH(FmtData!$B$4+(ROW()-10),RawData!$A$2:$A$1048576,0))</f>
        <v>#N/A</v>
      </c>
      <c r="O3780" t="e">
        <f>INDEX(RawData!O$2:O$1048576,MATCH(FmtData!$B$4+(ROW()-10),RawData!$A$2:$A$1048576,0))</f>
        <v>#N/A</v>
      </c>
      <c r="P3780" t="e">
        <f>INDEX(RawData!P$2:P$1048576,MATCH(FmtData!$B$4+(ROW()-10),RawData!$A$2:$A$1048576,0))</f>
        <v>#N/A</v>
      </c>
      <c r="Q3780" t="e">
        <f>INDEX(RawData!Q$2:Q$1048576,MATCH(FmtData!$B$4+(ROW()-10),RawData!$A$2:$A$1048576,0))</f>
        <v>#N/A</v>
      </c>
      <c r="R3780" t="e">
        <f>INDEX(RawData!R$2:R$1048576,MATCH(FmtData!$B$4+(ROW()-10),RawData!$A$2:$A$1048576,0))</f>
        <v>#N/A</v>
      </c>
      <c r="S3780" t="e">
        <f>INDEX(RawData!S$2:S$1048576,MATCH(FmtData!$B$4+(ROW()-10),RawData!$A$2:$A$1048576,0))</f>
        <v>#N/A</v>
      </c>
      <c r="T3780" t="e">
        <f>INDEX(RawData!T$2:T$1048576,MATCH(FmtData!$B$4+(ROW()-10),RawData!$A$2:$A$1048576,0))</f>
        <v>#N/A</v>
      </c>
      <c r="U3780" t="e">
        <f>INDEX(RawData!U$2:U$1048576,MATCH(FmtData!$B$4+(ROW()-10),RawData!$A$2:$A$1048576,0))</f>
        <v>#N/A</v>
      </c>
      <c r="V3780" t="e">
        <f>INDEX(RawData!V$2:V$1048576,MATCH(FmtData!$B$4+(ROW()-10),RawData!$A$2:$A$1048576,0))</f>
        <v>#N/A</v>
      </c>
      <c r="W3780" s="8" t="e">
        <f t="shared" ref="W3780:W3843" si="1242">V3780-U3780</f>
        <v>#N/A</v>
      </c>
      <c r="X3780" s="8" t="e">
        <f t="shared" ref="X3780:X3843" si="1243">-(S3780-$S$10)*2.54</f>
        <v>#N/A</v>
      </c>
      <c r="Y3780" s="8" t="e">
        <f t="shared" ref="Y3780:Y3843" si="1244">-(T3780-$T$10)*2.54</f>
        <v>#N/A</v>
      </c>
      <c r="Z3780" s="8" t="e">
        <f t="shared" ref="Z3780:Z3843" si="1245">$S$6-X3780</f>
        <v>#N/A</v>
      </c>
      <c r="AA3780" s="8" t="e">
        <f t="shared" ref="AA3780:AA3843" si="1246">$S$6-Y3780</f>
        <v>#N/A</v>
      </c>
      <c r="AB3780" s="8" t="e">
        <f t="shared" ref="AB3780:AB3843" si="1247">(Z3780+AA3780)/2</f>
        <v>#N/A</v>
      </c>
      <c r="AC3780" s="6" t="e">
        <f t="shared" si="1241"/>
        <v>#N/A</v>
      </c>
      <c r="AD3780" s="41" t="e">
        <f t="shared" si="1236"/>
        <v>#N/A</v>
      </c>
      <c r="AE3780" s="15" t="e">
        <f t="shared" si="1237"/>
        <v>#N/A</v>
      </c>
      <c r="AF3780" s="15" t="e">
        <f t="shared" si="1238"/>
        <v>#N/A</v>
      </c>
      <c r="AG3780" s="15" t="e">
        <f t="shared" ref="AG3780:AG3843" si="1248">PI()*AB3780^2/4*($P$4+(AB3780-$AB$10))-$S$5</f>
        <v>#N/A</v>
      </c>
      <c r="AH3780" s="15" t="e">
        <f t="shared" si="1239"/>
        <v>#N/A</v>
      </c>
      <c r="AI3780" s="17" t="e">
        <f t="shared" ref="AI3780:AI3843" si="1249">$L$6/(($S$5+AC3780)*2160)*100^3</f>
        <v>#N/A</v>
      </c>
      <c r="AJ3780" s="17" t="e">
        <f t="shared" ref="AJ3780:AJ3843" si="1250">$L$6/(($S$5+AH3780)*2160)*100^3</f>
        <v>#N/A</v>
      </c>
      <c r="AK3780" s="17" t="e">
        <f t="shared" ref="AK3780:AK3843" si="1251">$L$6/(($S$5+AE3780)*2160)*100^3</f>
        <v>#N/A</v>
      </c>
      <c r="AL3780" s="17" t="e">
        <f t="shared" ref="AL3780:AL3843" si="1252">$L$6/(($S$5+AF3780)*2160)*100^3</f>
        <v>#N/A</v>
      </c>
      <c r="AM3780" s="17" t="e">
        <f t="shared" ref="AM3780:AM3843" si="1253">$L$6/(($S$3+AG3780)*2160)*100^3</f>
        <v>#N/A</v>
      </c>
      <c r="AN3780" s="17" t="e">
        <f t="shared" si="1240"/>
        <v>#N/A</v>
      </c>
      <c r="AO3780" s="17" t="e">
        <f>$AM$6*E3780^3+$AN$6*E3780^2+$AO$6*E3780</f>
        <v>#N/A</v>
      </c>
      <c r="AP3780" s="17" t="e">
        <f t="shared" ref="AP3780:AP3843" si="1254">AM3780*10</f>
        <v>#N/A</v>
      </c>
      <c r="AQ3780" s="17" t="e">
        <f t="shared" ref="AQ3780:AQ3843" si="1255">AI3780*10</f>
        <v>#N/A</v>
      </c>
      <c r="AR3780" s="17" t="e">
        <f t="shared" ref="AR3780:AR3843" si="1256">E3780*0.101325/14.696</f>
        <v>#N/A</v>
      </c>
    </row>
    <row r="3781" spans="2:44" x14ac:dyDescent="0.25">
      <c r="B3781" t="e">
        <f>INDEX(RawData!$A$2:$A$1048576,MATCH(FmtData!$B$4+(ROW()-10),RawData!$A$2:$A$1048576,0))</f>
        <v>#N/A</v>
      </c>
      <c r="C37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1)</f>
        <v>#N/A</v>
      </c>
      <c r="D3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1" s="63" t="e">
        <f>INDEX(RawData!E$2:E$1048576,MATCH(FmtData!$B$4+(ROW()-10),RawData!$A$2:$A$1048576,0))</f>
        <v>#N/A</v>
      </c>
      <c r="F3781" t="e">
        <f>INDEX(RawData!F$2:F$1048576,MATCH(FmtData!$B$4+(ROW()-10),RawData!$A$2:$A$1048576,0))</f>
        <v>#N/A</v>
      </c>
      <c r="G3781" t="e">
        <f>INDEX(RawData!G$2:G$1048576,MATCH(FmtData!$B$4+(ROW()-10),RawData!$A$2:$A$1048576,0))</f>
        <v>#N/A</v>
      </c>
      <c r="H3781" t="e">
        <f>INDEX(RawData!H$2:H$1048576,MATCH(FmtData!$B$4+(ROW()-10),RawData!$A$2:$A$1048576,0))</f>
        <v>#N/A</v>
      </c>
      <c r="I3781" t="e">
        <f>INDEX(RawData!I$2:I$1048576,MATCH(FmtData!$B$4+(ROW()-10),RawData!$A$2:$A$1048576,0))</f>
        <v>#N/A</v>
      </c>
      <c r="J3781" t="e">
        <f>INDEX(RawData!J$2:J$1048576,MATCH(FmtData!$B$4+(ROW()-10),RawData!$A$2:$A$1048576,0))</f>
        <v>#N/A</v>
      </c>
      <c r="K3781" t="e">
        <f>INDEX(RawData!K$2:K$1048576,MATCH(FmtData!$B$4+(ROW()-10),RawData!$A$2:$A$1048576,0))</f>
        <v>#N/A</v>
      </c>
      <c r="L3781" t="e">
        <f>INDEX(RawData!L$2:L$1048576,MATCH(FmtData!$B$4+(ROW()-10),RawData!$A$2:$A$1048576,0))</f>
        <v>#N/A</v>
      </c>
      <c r="M3781" t="e">
        <f>INDEX(RawData!M$2:M$1048576,MATCH(FmtData!$B$4+(ROW()-10),RawData!$A$2:$A$1048576,0))</f>
        <v>#N/A</v>
      </c>
      <c r="N3781" t="e">
        <f>INDEX(RawData!N$2:N$1048576,MATCH(FmtData!$B$4+(ROW()-10),RawData!$A$2:$A$1048576,0))</f>
        <v>#N/A</v>
      </c>
      <c r="O3781" t="e">
        <f>INDEX(RawData!O$2:O$1048576,MATCH(FmtData!$B$4+(ROW()-10),RawData!$A$2:$A$1048576,0))</f>
        <v>#N/A</v>
      </c>
      <c r="P3781" t="e">
        <f>INDEX(RawData!P$2:P$1048576,MATCH(FmtData!$B$4+(ROW()-10),RawData!$A$2:$A$1048576,0))</f>
        <v>#N/A</v>
      </c>
      <c r="Q3781" t="e">
        <f>INDEX(RawData!Q$2:Q$1048576,MATCH(FmtData!$B$4+(ROW()-10),RawData!$A$2:$A$1048576,0))</f>
        <v>#N/A</v>
      </c>
      <c r="R3781" t="e">
        <f>INDEX(RawData!R$2:R$1048576,MATCH(FmtData!$B$4+(ROW()-10),RawData!$A$2:$A$1048576,0))</f>
        <v>#N/A</v>
      </c>
      <c r="S3781" t="e">
        <f>INDEX(RawData!S$2:S$1048576,MATCH(FmtData!$B$4+(ROW()-10),RawData!$A$2:$A$1048576,0))</f>
        <v>#N/A</v>
      </c>
      <c r="T3781" t="e">
        <f>INDEX(RawData!T$2:T$1048576,MATCH(FmtData!$B$4+(ROW()-10),RawData!$A$2:$A$1048576,0))</f>
        <v>#N/A</v>
      </c>
      <c r="U3781" t="e">
        <f>INDEX(RawData!U$2:U$1048576,MATCH(FmtData!$B$4+(ROW()-10),RawData!$A$2:$A$1048576,0))</f>
        <v>#N/A</v>
      </c>
      <c r="V3781" t="e">
        <f>INDEX(RawData!V$2:V$1048576,MATCH(FmtData!$B$4+(ROW()-10),RawData!$A$2:$A$1048576,0))</f>
        <v>#N/A</v>
      </c>
      <c r="W3781" s="8" t="e">
        <f t="shared" si="1242"/>
        <v>#N/A</v>
      </c>
      <c r="X3781" s="8" t="e">
        <f t="shared" si="1243"/>
        <v>#N/A</v>
      </c>
      <c r="Y3781" s="8" t="e">
        <f t="shared" si="1244"/>
        <v>#N/A</v>
      </c>
      <c r="Z3781" s="8" t="e">
        <f t="shared" si="1245"/>
        <v>#N/A</v>
      </c>
      <c r="AA3781" s="8" t="e">
        <f t="shared" si="1246"/>
        <v>#N/A</v>
      </c>
      <c r="AB3781" s="8" t="e">
        <f t="shared" si="1247"/>
        <v>#N/A</v>
      </c>
      <c r="AC3781" s="6" t="e">
        <f t="shared" si="1241"/>
        <v>#N/A</v>
      </c>
      <c r="AD3781" s="41" t="e">
        <f t="shared" si="1236"/>
        <v>#N/A</v>
      </c>
      <c r="AE3781" s="15" t="e">
        <f t="shared" si="1237"/>
        <v>#N/A</v>
      </c>
      <c r="AF3781" s="15" t="e">
        <f t="shared" si="1238"/>
        <v>#N/A</v>
      </c>
      <c r="AG3781" s="15" t="e">
        <f t="shared" si="1248"/>
        <v>#N/A</v>
      </c>
      <c r="AH3781" s="15" t="e">
        <f t="shared" si="1239"/>
        <v>#N/A</v>
      </c>
      <c r="AI3781" s="17" t="e">
        <f t="shared" si="1249"/>
        <v>#N/A</v>
      </c>
      <c r="AJ3781" s="17" t="e">
        <f t="shared" si="1250"/>
        <v>#N/A</v>
      </c>
      <c r="AK3781" s="17" t="e">
        <f t="shared" si="1251"/>
        <v>#N/A</v>
      </c>
      <c r="AL3781" s="17" t="e">
        <f t="shared" si="1252"/>
        <v>#N/A</v>
      </c>
      <c r="AM3781" s="17" t="e">
        <f t="shared" si="1253"/>
        <v>#N/A</v>
      </c>
      <c r="AN3781" s="17" t="e">
        <f t="shared" si="1240"/>
        <v>#N/A</v>
      </c>
      <c r="AO3781" s="17" t="e">
        <f>$AM$6*E3781^3+$AN$6*E3781^2+$AO$6*E3781</f>
        <v>#N/A</v>
      </c>
      <c r="AP3781" s="17" t="e">
        <f t="shared" si="1254"/>
        <v>#N/A</v>
      </c>
      <c r="AQ3781" s="17" t="e">
        <f t="shared" si="1255"/>
        <v>#N/A</v>
      </c>
      <c r="AR3781" s="17" t="e">
        <f t="shared" si="1256"/>
        <v>#N/A</v>
      </c>
    </row>
    <row r="3782" spans="2:44" x14ac:dyDescent="0.25">
      <c r="B3782" t="e">
        <f>INDEX(RawData!$A$2:$A$1048576,MATCH(FmtData!$B$4+(ROW()-10),RawData!$A$2:$A$1048576,0))</f>
        <v>#N/A</v>
      </c>
      <c r="C37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2)</f>
        <v>#N/A</v>
      </c>
      <c r="D3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2" s="63" t="e">
        <f>INDEX(RawData!E$2:E$1048576,MATCH(FmtData!$B$4+(ROW()-10),RawData!$A$2:$A$1048576,0))</f>
        <v>#N/A</v>
      </c>
      <c r="F3782" t="e">
        <f>INDEX(RawData!F$2:F$1048576,MATCH(FmtData!$B$4+(ROW()-10),RawData!$A$2:$A$1048576,0))</f>
        <v>#N/A</v>
      </c>
      <c r="G3782" t="e">
        <f>INDEX(RawData!G$2:G$1048576,MATCH(FmtData!$B$4+(ROW()-10),RawData!$A$2:$A$1048576,0))</f>
        <v>#N/A</v>
      </c>
      <c r="H3782" t="e">
        <f>INDEX(RawData!H$2:H$1048576,MATCH(FmtData!$B$4+(ROW()-10),RawData!$A$2:$A$1048576,0))</f>
        <v>#N/A</v>
      </c>
      <c r="I3782" t="e">
        <f>INDEX(RawData!I$2:I$1048576,MATCH(FmtData!$B$4+(ROW()-10),RawData!$A$2:$A$1048576,0))</f>
        <v>#N/A</v>
      </c>
      <c r="J3782" t="e">
        <f>INDEX(RawData!J$2:J$1048576,MATCH(FmtData!$B$4+(ROW()-10),RawData!$A$2:$A$1048576,0))</f>
        <v>#N/A</v>
      </c>
      <c r="K3782" t="e">
        <f>INDEX(RawData!K$2:K$1048576,MATCH(FmtData!$B$4+(ROW()-10),RawData!$A$2:$A$1048576,0))</f>
        <v>#N/A</v>
      </c>
      <c r="L3782" t="e">
        <f>INDEX(RawData!L$2:L$1048576,MATCH(FmtData!$B$4+(ROW()-10),RawData!$A$2:$A$1048576,0))</f>
        <v>#N/A</v>
      </c>
      <c r="M3782" t="e">
        <f>INDEX(RawData!M$2:M$1048576,MATCH(FmtData!$B$4+(ROW()-10),RawData!$A$2:$A$1048576,0))</f>
        <v>#N/A</v>
      </c>
      <c r="N3782" t="e">
        <f>INDEX(RawData!N$2:N$1048576,MATCH(FmtData!$B$4+(ROW()-10),RawData!$A$2:$A$1048576,0))</f>
        <v>#N/A</v>
      </c>
      <c r="O3782" t="e">
        <f>INDEX(RawData!O$2:O$1048576,MATCH(FmtData!$B$4+(ROW()-10),RawData!$A$2:$A$1048576,0))</f>
        <v>#N/A</v>
      </c>
      <c r="P3782" t="e">
        <f>INDEX(RawData!P$2:P$1048576,MATCH(FmtData!$B$4+(ROW()-10),RawData!$A$2:$A$1048576,0))</f>
        <v>#N/A</v>
      </c>
      <c r="Q3782" t="e">
        <f>INDEX(RawData!Q$2:Q$1048576,MATCH(FmtData!$B$4+(ROW()-10),RawData!$A$2:$A$1048576,0))</f>
        <v>#N/A</v>
      </c>
      <c r="R3782" t="e">
        <f>INDEX(RawData!R$2:R$1048576,MATCH(FmtData!$B$4+(ROW()-10),RawData!$A$2:$A$1048576,0))</f>
        <v>#N/A</v>
      </c>
      <c r="S3782" t="e">
        <f>INDEX(RawData!S$2:S$1048576,MATCH(FmtData!$B$4+(ROW()-10),RawData!$A$2:$A$1048576,0))</f>
        <v>#N/A</v>
      </c>
      <c r="T3782" t="e">
        <f>INDEX(RawData!T$2:T$1048576,MATCH(FmtData!$B$4+(ROW()-10),RawData!$A$2:$A$1048576,0))</f>
        <v>#N/A</v>
      </c>
      <c r="U3782" t="e">
        <f>INDEX(RawData!U$2:U$1048576,MATCH(FmtData!$B$4+(ROW()-10),RawData!$A$2:$A$1048576,0))</f>
        <v>#N/A</v>
      </c>
      <c r="V3782" t="e">
        <f>INDEX(RawData!V$2:V$1048576,MATCH(FmtData!$B$4+(ROW()-10),RawData!$A$2:$A$1048576,0))</f>
        <v>#N/A</v>
      </c>
      <c r="W3782" s="8" t="e">
        <f t="shared" si="1242"/>
        <v>#N/A</v>
      </c>
      <c r="X3782" s="8" t="e">
        <f t="shared" si="1243"/>
        <v>#N/A</v>
      </c>
      <c r="Y3782" s="8" t="e">
        <f t="shared" si="1244"/>
        <v>#N/A</v>
      </c>
      <c r="Z3782" s="8" t="e">
        <f t="shared" si="1245"/>
        <v>#N/A</v>
      </c>
      <c r="AA3782" s="8" t="e">
        <f t="shared" si="1246"/>
        <v>#N/A</v>
      </c>
      <c r="AB3782" s="8" t="e">
        <f t="shared" si="1247"/>
        <v>#N/A</v>
      </c>
      <c r="AC3782" s="6" t="e">
        <f t="shared" si="1241"/>
        <v>#N/A</v>
      </c>
      <c r="AD3782" s="41" t="e">
        <f t="shared" si="1236"/>
        <v>#N/A</v>
      </c>
      <c r="AE3782" s="15" t="e">
        <f t="shared" si="1237"/>
        <v>#N/A</v>
      </c>
      <c r="AF3782" s="15" t="e">
        <f t="shared" si="1238"/>
        <v>#N/A</v>
      </c>
      <c r="AG3782" s="15" t="e">
        <f t="shared" si="1248"/>
        <v>#N/A</v>
      </c>
      <c r="AH3782" s="15" t="e">
        <f t="shared" si="1239"/>
        <v>#N/A</v>
      </c>
      <c r="AI3782" s="17" t="e">
        <f t="shared" si="1249"/>
        <v>#N/A</v>
      </c>
      <c r="AJ3782" s="17" t="e">
        <f t="shared" si="1250"/>
        <v>#N/A</v>
      </c>
      <c r="AK3782" s="17" t="e">
        <f t="shared" si="1251"/>
        <v>#N/A</v>
      </c>
      <c r="AL3782" s="17" t="e">
        <f t="shared" si="1252"/>
        <v>#N/A</v>
      </c>
      <c r="AM3782" s="17" t="e">
        <f t="shared" si="1253"/>
        <v>#N/A</v>
      </c>
      <c r="AN3782" s="17" t="e">
        <f t="shared" si="1240"/>
        <v>#N/A</v>
      </c>
      <c r="AO3782" s="17" t="e">
        <f>$AM$6*E3782^3+$AN$6*E3782^2+$AO$6*E3782</f>
        <v>#N/A</v>
      </c>
      <c r="AP3782" s="17" t="e">
        <f t="shared" si="1254"/>
        <v>#N/A</v>
      </c>
      <c r="AQ3782" s="17" t="e">
        <f t="shared" si="1255"/>
        <v>#N/A</v>
      </c>
      <c r="AR3782" s="17" t="e">
        <f t="shared" si="1256"/>
        <v>#N/A</v>
      </c>
    </row>
    <row r="3783" spans="2:44" x14ac:dyDescent="0.25">
      <c r="B3783" t="e">
        <f>INDEX(RawData!$A$2:$A$1048576,MATCH(FmtData!$B$4+(ROW()-10),RawData!$A$2:$A$1048576,0))</f>
        <v>#N/A</v>
      </c>
      <c r="C37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3)</f>
        <v>#N/A</v>
      </c>
      <c r="D3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3" s="63" t="e">
        <f>INDEX(RawData!E$2:E$1048576,MATCH(FmtData!$B$4+(ROW()-10),RawData!$A$2:$A$1048576,0))</f>
        <v>#N/A</v>
      </c>
      <c r="F3783" t="e">
        <f>INDEX(RawData!F$2:F$1048576,MATCH(FmtData!$B$4+(ROW()-10),RawData!$A$2:$A$1048576,0))</f>
        <v>#N/A</v>
      </c>
      <c r="G3783" t="e">
        <f>INDEX(RawData!G$2:G$1048576,MATCH(FmtData!$B$4+(ROW()-10),RawData!$A$2:$A$1048576,0))</f>
        <v>#N/A</v>
      </c>
      <c r="H3783" t="e">
        <f>INDEX(RawData!H$2:H$1048576,MATCH(FmtData!$B$4+(ROW()-10),RawData!$A$2:$A$1048576,0))</f>
        <v>#N/A</v>
      </c>
      <c r="I3783" t="e">
        <f>INDEX(RawData!I$2:I$1048576,MATCH(FmtData!$B$4+(ROW()-10),RawData!$A$2:$A$1048576,0))</f>
        <v>#N/A</v>
      </c>
      <c r="J3783" t="e">
        <f>INDEX(RawData!J$2:J$1048576,MATCH(FmtData!$B$4+(ROW()-10),RawData!$A$2:$A$1048576,0))</f>
        <v>#N/A</v>
      </c>
      <c r="K3783" t="e">
        <f>INDEX(RawData!K$2:K$1048576,MATCH(FmtData!$B$4+(ROW()-10),RawData!$A$2:$A$1048576,0))</f>
        <v>#N/A</v>
      </c>
      <c r="L3783" t="e">
        <f>INDEX(RawData!L$2:L$1048576,MATCH(FmtData!$B$4+(ROW()-10),RawData!$A$2:$A$1048576,0))</f>
        <v>#N/A</v>
      </c>
      <c r="M3783" t="e">
        <f>INDEX(RawData!M$2:M$1048576,MATCH(FmtData!$B$4+(ROW()-10),RawData!$A$2:$A$1048576,0))</f>
        <v>#N/A</v>
      </c>
      <c r="N3783" t="e">
        <f>INDEX(RawData!N$2:N$1048576,MATCH(FmtData!$B$4+(ROW()-10),RawData!$A$2:$A$1048576,0))</f>
        <v>#N/A</v>
      </c>
      <c r="O3783" t="e">
        <f>INDEX(RawData!O$2:O$1048576,MATCH(FmtData!$B$4+(ROW()-10),RawData!$A$2:$A$1048576,0))</f>
        <v>#N/A</v>
      </c>
      <c r="P3783" t="e">
        <f>INDEX(RawData!P$2:P$1048576,MATCH(FmtData!$B$4+(ROW()-10),RawData!$A$2:$A$1048576,0))</f>
        <v>#N/A</v>
      </c>
      <c r="Q3783" t="e">
        <f>INDEX(RawData!Q$2:Q$1048576,MATCH(FmtData!$B$4+(ROW()-10),RawData!$A$2:$A$1048576,0))</f>
        <v>#N/A</v>
      </c>
      <c r="R3783" t="e">
        <f>INDEX(RawData!R$2:R$1048576,MATCH(FmtData!$B$4+(ROW()-10),RawData!$A$2:$A$1048576,0))</f>
        <v>#N/A</v>
      </c>
      <c r="S3783" t="e">
        <f>INDEX(RawData!S$2:S$1048576,MATCH(FmtData!$B$4+(ROW()-10),RawData!$A$2:$A$1048576,0))</f>
        <v>#N/A</v>
      </c>
      <c r="T3783" t="e">
        <f>INDEX(RawData!T$2:T$1048576,MATCH(FmtData!$B$4+(ROW()-10),RawData!$A$2:$A$1048576,0))</f>
        <v>#N/A</v>
      </c>
      <c r="U3783" t="e">
        <f>INDEX(RawData!U$2:U$1048576,MATCH(FmtData!$B$4+(ROW()-10),RawData!$A$2:$A$1048576,0))</f>
        <v>#N/A</v>
      </c>
      <c r="V3783" t="e">
        <f>INDEX(RawData!V$2:V$1048576,MATCH(FmtData!$B$4+(ROW()-10),RawData!$A$2:$A$1048576,0))</f>
        <v>#N/A</v>
      </c>
      <c r="W3783" s="8" t="e">
        <f t="shared" si="1242"/>
        <v>#N/A</v>
      </c>
      <c r="X3783" s="8" t="e">
        <f t="shared" si="1243"/>
        <v>#N/A</v>
      </c>
      <c r="Y3783" s="8" t="e">
        <f t="shared" si="1244"/>
        <v>#N/A</v>
      </c>
      <c r="Z3783" s="8" t="e">
        <f t="shared" si="1245"/>
        <v>#N/A</v>
      </c>
      <c r="AA3783" s="8" t="e">
        <f t="shared" si="1246"/>
        <v>#N/A</v>
      </c>
      <c r="AB3783" s="8" t="e">
        <f t="shared" si="1247"/>
        <v>#N/A</v>
      </c>
      <c r="AC3783" s="6" t="e">
        <f t="shared" si="1241"/>
        <v>#N/A</v>
      </c>
      <c r="AD3783" s="41" t="e">
        <f t="shared" si="1236"/>
        <v>#N/A</v>
      </c>
      <c r="AE3783" s="15" t="e">
        <f t="shared" si="1237"/>
        <v>#N/A</v>
      </c>
      <c r="AF3783" s="15" t="e">
        <f t="shared" si="1238"/>
        <v>#N/A</v>
      </c>
      <c r="AG3783" s="15" t="e">
        <f t="shared" si="1248"/>
        <v>#N/A</v>
      </c>
      <c r="AH3783" s="15" t="e">
        <f t="shared" si="1239"/>
        <v>#N/A</v>
      </c>
      <c r="AI3783" s="17" t="e">
        <f t="shared" si="1249"/>
        <v>#N/A</v>
      </c>
      <c r="AJ3783" s="17" t="e">
        <f t="shared" si="1250"/>
        <v>#N/A</v>
      </c>
      <c r="AK3783" s="17" t="e">
        <f t="shared" si="1251"/>
        <v>#N/A</v>
      </c>
      <c r="AL3783" s="17" t="e">
        <f t="shared" si="1252"/>
        <v>#N/A</v>
      </c>
      <c r="AM3783" s="17" t="e">
        <f t="shared" si="1253"/>
        <v>#N/A</v>
      </c>
      <c r="AN3783" s="17" t="e">
        <f t="shared" si="1240"/>
        <v>#N/A</v>
      </c>
      <c r="AO3783" s="17" t="e">
        <f>$AM$6*E3783^3+$AN$6*E3783^2+$AO$6*E3783</f>
        <v>#N/A</v>
      </c>
      <c r="AP3783" s="17" t="e">
        <f t="shared" si="1254"/>
        <v>#N/A</v>
      </c>
      <c r="AQ3783" s="17" t="e">
        <f t="shared" si="1255"/>
        <v>#N/A</v>
      </c>
      <c r="AR3783" s="17" t="e">
        <f t="shared" si="1256"/>
        <v>#N/A</v>
      </c>
    </row>
    <row r="3784" spans="2:44" x14ac:dyDescent="0.25">
      <c r="B3784" t="e">
        <f>INDEX(RawData!$A$2:$A$1048576,MATCH(FmtData!$B$4+(ROW()-10),RawData!$A$2:$A$1048576,0))</f>
        <v>#N/A</v>
      </c>
      <c r="C37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4)</f>
        <v>#N/A</v>
      </c>
      <c r="D3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4" s="63" t="e">
        <f>INDEX(RawData!E$2:E$1048576,MATCH(FmtData!$B$4+(ROW()-10),RawData!$A$2:$A$1048576,0))</f>
        <v>#N/A</v>
      </c>
      <c r="F3784" t="e">
        <f>INDEX(RawData!F$2:F$1048576,MATCH(FmtData!$B$4+(ROW()-10),RawData!$A$2:$A$1048576,0))</f>
        <v>#N/A</v>
      </c>
      <c r="G3784" t="e">
        <f>INDEX(RawData!G$2:G$1048576,MATCH(FmtData!$B$4+(ROW()-10),RawData!$A$2:$A$1048576,0))</f>
        <v>#N/A</v>
      </c>
      <c r="H3784" t="e">
        <f>INDEX(RawData!H$2:H$1048576,MATCH(FmtData!$B$4+(ROW()-10),RawData!$A$2:$A$1048576,0))</f>
        <v>#N/A</v>
      </c>
      <c r="I3784" t="e">
        <f>INDEX(RawData!I$2:I$1048576,MATCH(FmtData!$B$4+(ROW()-10),RawData!$A$2:$A$1048576,0))</f>
        <v>#N/A</v>
      </c>
      <c r="J3784" t="e">
        <f>INDEX(RawData!J$2:J$1048576,MATCH(FmtData!$B$4+(ROW()-10),RawData!$A$2:$A$1048576,0))</f>
        <v>#N/A</v>
      </c>
      <c r="K3784" t="e">
        <f>INDEX(RawData!K$2:K$1048576,MATCH(FmtData!$B$4+(ROW()-10),RawData!$A$2:$A$1048576,0))</f>
        <v>#N/A</v>
      </c>
      <c r="L3784" t="e">
        <f>INDEX(RawData!L$2:L$1048576,MATCH(FmtData!$B$4+(ROW()-10),RawData!$A$2:$A$1048576,0))</f>
        <v>#N/A</v>
      </c>
      <c r="M3784" t="e">
        <f>INDEX(RawData!M$2:M$1048576,MATCH(FmtData!$B$4+(ROW()-10),RawData!$A$2:$A$1048576,0))</f>
        <v>#N/A</v>
      </c>
      <c r="N3784" t="e">
        <f>INDEX(RawData!N$2:N$1048576,MATCH(FmtData!$B$4+(ROW()-10),RawData!$A$2:$A$1048576,0))</f>
        <v>#N/A</v>
      </c>
      <c r="O3784" t="e">
        <f>INDEX(RawData!O$2:O$1048576,MATCH(FmtData!$B$4+(ROW()-10),RawData!$A$2:$A$1048576,0))</f>
        <v>#N/A</v>
      </c>
      <c r="P3784" t="e">
        <f>INDEX(RawData!P$2:P$1048576,MATCH(FmtData!$B$4+(ROW()-10),RawData!$A$2:$A$1048576,0))</f>
        <v>#N/A</v>
      </c>
      <c r="Q3784" t="e">
        <f>INDEX(RawData!Q$2:Q$1048576,MATCH(FmtData!$B$4+(ROW()-10),RawData!$A$2:$A$1048576,0))</f>
        <v>#N/A</v>
      </c>
      <c r="R3784" t="e">
        <f>INDEX(RawData!R$2:R$1048576,MATCH(FmtData!$B$4+(ROW()-10),RawData!$A$2:$A$1048576,0))</f>
        <v>#N/A</v>
      </c>
      <c r="S3784" t="e">
        <f>INDEX(RawData!S$2:S$1048576,MATCH(FmtData!$B$4+(ROW()-10),RawData!$A$2:$A$1048576,0))</f>
        <v>#N/A</v>
      </c>
      <c r="T3784" t="e">
        <f>INDEX(RawData!T$2:T$1048576,MATCH(FmtData!$B$4+(ROW()-10),RawData!$A$2:$A$1048576,0))</f>
        <v>#N/A</v>
      </c>
      <c r="U3784" t="e">
        <f>INDEX(RawData!U$2:U$1048576,MATCH(FmtData!$B$4+(ROW()-10),RawData!$A$2:$A$1048576,0))</f>
        <v>#N/A</v>
      </c>
      <c r="V3784" t="e">
        <f>INDEX(RawData!V$2:V$1048576,MATCH(FmtData!$B$4+(ROW()-10),RawData!$A$2:$A$1048576,0))</f>
        <v>#N/A</v>
      </c>
      <c r="W3784" s="8" t="e">
        <f t="shared" si="1242"/>
        <v>#N/A</v>
      </c>
      <c r="X3784" s="8" t="e">
        <f t="shared" si="1243"/>
        <v>#N/A</v>
      </c>
      <c r="Y3784" s="8" t="e">
        <f t="shared" si="1244"/>
        <v>#N/A</v>
      </c>
      <c r="Z3784" s="8" t="e">
        <f t="shared" si="1245"/>
        <v>#N/A</v>
      </c>
      <c r="AA3784" s="8" t="e">
        <f t="shared" si="1246"/>
        <v>#N/A</v>
      </c>
      <c r="AB3784" s="8" t="e">
        <f t="shared" si="1247"/>
        <v>#N/A</v>
      </c>
      <c r="AC3784" s="6" t="e">
        <f t="shared" si="1241"/>
        <v>#N/A</v>
      </c>
      <c r="AD3784" s="41" t="e">
        <f t="shared" si="1236"/>
        <v>#N/A</v>
      </c>
      <c r="AE3784" s="15" t="e">
        <f t="shared" si="1237"/>
        <v>#N/A</v>
      </c>
      <c r="AF3784" s="15" t="e">
        <f t="shared" si="1238"/>
        <v>#N/A</v>
      </c>
      <c r="AG3784" s="15" t="e">
        <f t="shared" si="1248"/>
        <v>#N/A</v>
      </c>
      <c r="AH3784" s="15" t="e">
        <f t="shared" si="1239"/>
        <v>#N/A</v>
      </c>
      <c r="AI3784" s="17" t="e">
        <f t="shared" si="1249"/>
        <v>#N/A</v>
      </c>
      <c r="AJ3784" s="17" t="e">
        <f t="shared" si="1250"/>
        <v>#N/A</v>
      </c>
      <c r="AK3784" s="17" t="e">
        <f t="shared" si="1251"/>
        <v>#N/A</v>
      </c>
      <c r="AL3784" s="17" t="e">
        <f t="shared" si="1252"/>
        <v>#N/A</v>
      </c>
      <c r="AM3784" s="17" t="e">
        <f t="shared" si="1253"/>
        <v>#N/A</v>
      </c>
      <c r="AN3784" s="17" t="e">
        <f t="shared" si="1240"/>
        <v>#N/A</v>
      </c>
      <c r="AO3784" s="17" t="e">
        <f>$AM$6*E3784^3+$AN$6*E3784^2+$AO$6*E3784</f>
        <v>#N/A</v>
      </c>
      <c r="AP3784" s="17" t="e">
        <f t="shared" si="1254"/>
        <v>#N/A</v>
      </c>
      <c r="AQ3784" s="17" t="e">
        <f t="shared" si="1255"/>
        <v>#N/A</v>
      </c>
      <c r="AR3784" s="17" t="e">
        <f t="shared" si="1256"/>
        <v>#N/A</v>
      </c>
    </row>
    <row r="3785" spans="2:44" x14ac:dyDescent="0.25">
      <c r="B3785" t="e">
        <f>INDEX(RawData!$A$2:$A$1048576,MATCH(FmtData!$B$4+(ROW()-10),RawData!$A$2:$A$1048576,0))</f>
        <v>#N/A</v>
      </c>
      <c r="C37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5)</f>
        <v>#N/A</v>
      </c>
      <c r="D3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5" s="63" t="e">
        <f>INDEX(RawData!E$2:E$1048576,MATCH(FmtData!$B$4+(ROW()-10),RawData!$A$2:$A$1048576,0))</f>
        <v>#N/A</v>
      </c>
      <c r="F3785" t="e">
        <f>INDEX(RawData!F$2:F$1048576,MATCH(FmtData!$B$4+(ROW()-10),RawData!$A$2:$A$1048576,0))</f>
        <v>#N/A</v>
      </c>
      <c r="G3785" t="e">
        <f>INDEX(RawData!G$2:G$1048576,MATCH(FmtData!$B$4+(ROW()-10),RawData!$A$2:$A$1048576,0))</f>
        <v>#N/A</v>
      </c>
      <c r="H3785" t="e">
        <f>INDEX(RawData!H$2:H$1048576,MATCH(FmtData!$B$4+(ROW()-10),RawData!$A$2:$A$1048576,0))</f>
        <v>#N/A</v>
      </c>
      <c r="I3785" t="e">
        <f>INDEX(RawData!I$2:I$1048576,MATCH(FmtData!$B$4+(ROW()-10),RawData!$A$2:$A$1048576,0))</f>
        <v>#N/A</v>
      </c>
      <c r="J3785" t="e">
        <f>INDEX(RawData!J$2:J$1048576,MATCH(FmtData!$B$4+(ROW()-10),RawData!$A$2:$A$1048576,0))</f>
        <v>#N/A</v>
      </c>
      <c r="K3785" t="e">
        <f>INDEX(RawData!K$2:K$1048576,MATCH(FmtData!$B$4+(ROW()-10),RawData!$A$2:$A$1048576,0))</f>
        <v>#N/A</v>
      </c>
      <c r="L3785" t="e">
        <f>INDEX(RawData!L$2:L$1048576,MATCH(FmtData!$B$4+(ROW()-10),RawData!$A$2:$A$1048576,0))</f>
        <v>#N/A</v>
      </c>
      <c r="M3785" t="e">
        <f>INDEX(RawData!M$2:M$1048576,MATCH(FmtData!$B$4+(ROW()-10),RawData!$A$2:$A$1048576,0))</f>
        <v>#N/A</v>
      </c>
      <c r="N3785" t="e">
        <f>INDEX(RawData!N$2:N$1048576,MATCH(FmtData!$B$4+(ROW()-10),RawData!$A$2:$A$1048576,0))</f>
        <v>#N/A</v>
      </c>
      <c r="O3785" t="e">
        <f>INDEX(RawData!O$2:O$1048576,MATCH(FmtData!$B$4+(ROW()-10),RawData!$A$2:$A$1048576,0))</f>
        <v>#N/A</v>
      </c>
      <c r="P3785" t="e">
        <f>INDEX(RawData!P$2:P$1048576,MATCH(FmtData!$B$4+(ROW()-10),RawData!$A$2:$A$1048576,0))</f>
        <v>#N/A</v>
      </c>
      <c r="Q3785" t="e">
        <f>INDEX(RawData!Q$2:Q$1048576,MATCH(FmtData!$B$4+(ROW()-10),RawData!$A$2:$A$1048576,0))</f>
        <v>#N/A</v>
      </c>
      <c r="R3785" t="e">
        <f>INDEX(RawData!R$2:R$1048576,MATCH(FmtData!$B$4+(ROW()-10),RawData!$A$2:$A$1048576,0))</f>
        <v>#N/A</v>
      </c>
      <c r="S3785" t="e">
        <f>INDEX(RawData!S$2:S$1048576,MATCH(FmtData!$B$4+(ROW()-10),RawData!$A$2:$A$1048576,0))</f>
        <v>#N/A</v>
      </c>
      <c r="T3785" t="e">
        <f>INDEX(RawData!T$2:T$1048576,MATCH(FmtData!$B$4+(ROW()-10),RawData!$A$2:$A$1048576,0))</f>
        <v>#N/A</v>
      </c>
      <c r="U3785" t="e">
        <f>INDEX(RawData!U$2:U$1048576,MATCH(FmtData!$B$4+(ROW()-10),RawData!$A$2:$A$1048576,0))</f>
        <v>#N/A</v>
      </c>
      <c r="V3785" t="e">
        <f>INDEX(RawData!V$2:V$1048576,MATCH(FmtData!$B$4+(ROW()-10),RawData!$A$2:$A$1048576,0))</f>
        <v>#N/A</v>
      </c>
      <c r="W3785" s="8" t="e">
        <f t="shared" si="1242"/>
        <v>#N/A</v>
      </c>
      <c r="X3785" s="8" t="e">
        <f t="shared" si="1243"/>
        <v>#N/A</v>
      </c>
      <c r="Y3785" s="8" t="e">
        <f t="shared" si="1244"/>
        <v>#N/A</v>
      </c>
      <c r="Z3785" s="8" t="e">
        <f t="shared" si="1245"/>
        <v>#N/A</v>
      </c>
      <c r="AA3785" s="8" t="e">
        <f t="shared" si="1246"/>
        <v>#N/A</v>
      </c>
      <c r="AB3785" s="8" t="e">
        <f t="shared" si="1247"/>
        <v>#N/A</v>
      </c>
      <c r="AC3785" s="6" t="e">
        <f t="shared" si="1241"/>
        <v>#N/A</v>
      </c>
      <c r="AD3785" s="41" t="e">
        <f t="shared" si="1236"/>
        <v>#N/A</v>
      </c>
      <c r="AE3785" s="15" t="e">
        <f t="shared" si="1237"/>
        <v>#N/A</v>
      </c>
      <c r="AF3785" s="15" t="e">
        <f t="shared" si="1238"/>
        <v>#N/A</v>
      </c>
      <c r="AG3785" s="15" t="e">
        <f t="shared" si="1248"/>
        <v>#N/A</v>
      </c>
      <c r="AH3785" s="15" t="e">
        <f t="shared" si="1239"/>
        <v>#N/A</v>
      </c>
      <c r="AI3785" s="17" t="e">
        <f t="shared" si="1249"/>
        <v>#N/A</v>
      </c>
      <c r="AJ3785" s="17" t="e">
        <f t="shared" si="1250"/>
        <v>#N/A</v>
      </c>
      <c r="AK3785" s="17" t="e">
        <f t="shared" si="1251"/>
        <v>#N/A</v>
      </c>
      <c r="AL3785" s="17" t="e">
        <f t="shared" si="1252"/>
        <v>#N/A</v>
      </c>
      <c r="AM3785" s="17" t="e">
        <f t="shared" si="1253"/>
        <v>#N/A</v>
      </c>
      <c r="AN3785" s="17" t="e">
        <f t="shared" si="1240"/>
        <v>#N/A</v>
      </c>
      <c r="AO3785" s="17" t="e">
        <f>$AM$6*E3785^3+$AN$6*E3785^2+$AO$6*E3785</f>
        <v>#N/A</v>
      </c>
      <c r="AP3785" s="17" t="e">
        <f t="shared" si="1254"/>
        <v>#N/A</v>
      </c>
      <c r="AQ3785" s="17" t="e">
        <f t="shared" si="1255"/>
        <v>#N/A</v>
      </c>
      <c r="AR3785" s="17" t="e">
        <f t="shared" si="1256"/>
        <v>#N/A</v>
      </c>
    </row>
    <row r="3786" spans="2:44" x14ac:dyDescent="0.25">
      <c r="B3786" t="e">
        <f>INDEX(RawData!$A$2:$A$1048576,MATCH(FmtData!$B$4+(ROW()-10),RawData!$A$2:$A$1048576,0))</f>
        <v>#N/A</v>
      </c>
      <c r="C37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6)</f>
        <v>#N/A</v>
      </c>
      <c r="D3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6" s="63" t="e">
        <f>INDEX(RawData!E$2:E$1048576,MATCH(FmtData!$B$4+(ROW()-10),RawData!$A$2:$A$1048576,0))</f>
        <v>#N/A</v>
      </c>
      <c r="F3786" t="e">
        <f>INDEX(RawData!F$2:F$1048576,MATCH(FmtData!$B$4+(ROW()-10),RawData!$A$2:$A$1048576,0))</f>
        <v>#N/A</v>
      </c>
      <c r="G3786" t="e">
        <f>INDEX(RawData!G$2:G$1048576,MATCH(FmtData!$B$4+(ROW()-10),RawData!$A$2:$A$1048576,0))</f>
        <v>#N/A</v>
      </c>
      <c r="H3786" t="e">
        <f>INDEX(RawData!H$2:H$1048576,MATCH(FmtData!$B$4+(ROW()-10),RawData!$A$2:$A$1048576,0))</f>
        <v>#N/A</v>
      </c>
      <c r="I3786" t="e">
        <f>INDEX(RawData!I$2:I$1048576,MATCH(FmtData!$B$4+(ROW()-10),RawData!$A$2:$A$1048576,0))</f>
        <v>#N/A</v>
      </c>
      <c r="J3786" t="e">
        <f>INDEX(RawData!J$2:J$1048576,MATCH(FmtData!$B$4+(ROW()-10),RawData!$A$2:$A$1048576,0))</f>
        <v>#N/A</v>
      </c>
      <c r="K3786" t="e">
        <f>INDEX(RawData!K$2:K$1048576,MATCH(FmtData!$B$4+(ROW()-10),RawData!$A$2:$A$1048576,0))</f>
        <v>#N/A</v>
      </c>
      <c r="L3786" t="e">
        <f>INDEX(RawData!L$2:L$1048576,MATCH(FmtData!$B$4+(ROW()-10),RawData!$A$2:$A$1048576,0))</f>
        <v>#N/A</v>
      </c>
      <c r="M3786" t="e">
        <f>INDEX(RawData!M$2:M$1048576,MATCH(FmtData!$B$4+(ROW()-10),RawData!$A$2:$A$1048576,0))</f>
        <v>#N/A</v>
      </c>
      <c r="N3786" t="e">
        <f>INDEX(RawData!N$2:N$1048576,MATCH(FmtData!$B$4+(ROW()-10),RawData!$A$2:$A$1048576,0))</f>
        <v>#N/A</v>
      </c>
      <c r="O3786" t="e">
        <f>INDEX(RawData!O$2:O$1048576,MATCH(FmtData!$B$4+(ROW()-10),RawData!$A$2:$A$1048576,0))</f>
        <v>#N/A</v>
      </c>
      <c r="P3786" t="e">
        <f>INDEX(RawData!P$2:P$1048576,MATCH(FmtData!$B$4+(ROW()-10),RawData!$A$2:$A$1048576,0))</f>
        <v>#N/A</v>
      </c>
      <c r="Q3786" t="e">
        <f>INDEX(RawData!Q$2:Q$1048576,MATCH(FmtData!$B$4+(ROW()-10),RawData!$A$2:$A$1048576,0))</f>
        <v>#N/A</v>
      </c>
      <c r="R3786" t="e">
        <f>INDEX(RawData!R$2:R$1048576,MATCH(FmtData!$B$4+(ROW()-10),RawData!$A$2:$A$1048576,0))</f>
        <v>#N/A</v>
      </c>
      <c r="S3786" t="e">
        <f>INDEX(RawData!S$2:S$1048576,MATCH(FmtData!$B$4+(ROW()-10),RawData!$A$2:$A$1048576,0))</f>
        <v>#N/A</v>
      </c>
      <c r="T3786" t="e">
        <f>INDEX(RawData!T$2:T$1048576,MATCH(FmtData!$B$4+(ROW()-10),RawData!$A$2:$A$1048576,0))</f>
        <v>#N/A</v>
      </c>
      <c r="U3786" t="e">
        <f>INDEX(RawData!U$2:U$1048576,MATCH(FmtData!$B$4+(ROW()-10),RawData!$A$2:$A$1048576,0))</f>
        <v>#N/A</v>
      </c>
      <c r="V3786" t="e">
        <f>INDEX(RawData!V$2:V$1048576,MATCH(FmtData!$B$4+(ROW()-10),RawData!$A$2:$A$1048576,0))</f>
        <v>#N/A</v>
      </c>
      <c r="W3786" s="8" t="e">
        <f t="shared" si="1242"/>
        <v>#N/A</v>
      </c>
      <c r="X3786" s="8" t="e">
        <f t="shared" si="1243"/>
        <v>#N/A</v>
      </c>
      <c r="Y3786" s="8" t="e">
        <f t="shared" si="1244"/>
        <v>#N/A</v>
      </c>
      <c r="Z3786" s="8" t="e">
        <f t="shared" si="1245"/>
        <v>#N/A</v>
      </c>
      <c r="AA3786" s="8" t="e">
        <f t="shared" si="1246"/>
        <v>#N/A</v>
      </c>
      <c r="AB3786" s="8" t="e">
        <f t="shared" si="1247"/>
        <v>#N/A</v>
      </c>
      <c r="AC3786" s="6" t="e">
        <f t="shared" si="1241"/>
        <v>#N/A</v>
      </c>
      <c r="AD3786" s="41" t="e">
        <f t="shared" si="1236"/>
        <v>#N/A</v>
      </c>
      <c r="AE3786" s="15" t="e">
        <f t="shared" si="1237"/>
        <v>#N/A</v>
      </c>
      <c r="AF3786" s="15" t="e">
        <f t="shared" si="1238"/>
        <v>#N/A</v>
      </c>
      <c r="AG3786" s="15" t="e">
        <f t="shared" si="1248"/>
        <v>#N/A</v>
      </c>
      <c r="AH3786" s="15" t="e">
        <f t="shared" si="1239"/>
        <v>#N/A</v>
      </c>
      <c r="AI3786" s="17" t="e">
        <f t="shared" si="1249"/>
        <v>#N/A</v>
      </c>
      <c r="AJ3786" s="17" t="e">
        <f t="shared" si="1250"/>
        <v>#N/A</v>
      </c>
      <c r="AK3786" s="17" t="e">
        <f t="shared" si="1251"/>
        <v>#N/A</v>
      </c>
      <c r="AL3786" s="17" t="e">
        <f t="shared" si="1252"/>
        <v>#N/A</v>
      </c>
      <c r="AM3786" s="17" t="e">
        <f t="shared" si="1253"/>
        <v>#N/A</v>
      </c>
      <c r="AN3786" s="17" t="e">
        <f t="shared" si="1240"/>
        <v>#N/A</v>
      </c>
      <c r="AO3786" s="17" t="e">
        <f>$AM$6*E3786^3+$AN$6*E3786^2+$AO$6*E3786</f>
        <v>#N/A</v>
      </c>
      <c r="AP3786" s="17" t="e">
        <f t="shared" si="1254"/>
        <v>#N/A</v>
      </c>
      <c r="AQ3786" s="17" t="e">
        <f t="shared" si="1255"/>
        <v>#N/A</v>
      </c>
      <c r="AR3786" s="17" t="e">
        <f t="shared" si="1256"/>
        <v>#N/A</v>
      </c>
    </row>
    <row r="3787" spans="2:44" x14ac:dyDescent="0.25">
      <c r="B3787" t="e">
        <f>INDEX(RawData!$A$2:$A$1048576,MATCH(FmtData!$B$4+(ROW()-10),RawData!$A$2:$A$1048576,0))</f>
        <v>#N/A</v>
      </c>
      <c r="C37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7)</f>
        <v>#N/A</v>
      </c>
      <c r="D3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7" s="63" t="e">
        <f>INDEX(RawData!E$2:E$1048576,MATCH(FmtData!$B$4+(ROW()-10),RawData!$A$2:$A$1048576,0))</f>
        <v>#N/A</v>
      </c>
      <c r="F3787" t="e">
        <f>INDEX(RawData!F$2:F$1048576,MATCH(FmtData!$B$4+(ROW()-10),RawData!$A$2:$A$1048576,0))</f>
        <v>#N/A</v>
      </c>
      <c r="G3787" t="e">
        <f>INDEX(RawData!G$2:G$1048576,MATCH(FmtData!$B$4+(ROW()-10),RawData!$A$2:$A$1048576,0))</f>
        <v>#N/A</v>
      </c>
      <c r="H3787" t="e">
        <f>INDEX(RawData!H$2:H$1048576,MATCH(FmtData!$B$4+(ROW()-10),RawData!$A$2:$A$1048576,0))</f>
        <v>#N/A</v>
      </c>
      <c r="I3787" t="e">
        <f>INDEX(RawData!I$2:I$1048576,MATCH(FmtData!$B$4+(ROW()-10),RawData!$A$2:$A$1048576,0))</f>
        <v>#N/A</v>
      </c>
      <c r="J3787" t="e">
        <f>INDEX(RawData!J$2:J$1048576,MATCH(FmtData!$B$4+(ROW()-10),RawData!$A$2:$A$1048576,0))</f>
        <v>#N/A</v>
      </c>
      <c r="K3787" t="e">
        <f>INDEX(RawData!K$2:K$1048576,MATCH(FmtData!$B$4+(ROW()-10),RawData!$A$2:$A$1048576,0))</f>
        <v>#N/A</v>
      </c>
      <c r="L3787" t="e">
        <f>INDEX(RawData!L$2:L$1048576,MATCH(FmtData!$B$4+(ROW()-10),RawData!$A$2:$A$1048576,0))</f>
        <v>#N/A</v>
      </c>
      <c r="M3787" t="e">
        <f>INDEX(RawData!M$2:M$1048576,MATCH(FmtData!$B$4+(ROW()-10),RawData!$A$2:$A$1048576,0))</f>
        <v>#N/A</v>
      </c>
      <c r="N3787" t="e">
        <f>INDEX(RawData!N$2:N$1048576,MATCH(FmtData!$B$4+(ROW()-10),RawData!$A$2:$A$1048576,0))</f>
        <v>#N/A</v>
      </c>
      <c r="O3787" t="e">
        <f>INDEX(RawData!O$2:O$1048576,MATCH(FmtData!$B$4+(ROW()-10),RawData!$A$2:$A$1048576,0))</f>
        <v>#N/A</v>
      </c>
      <c r="P3787" t="e">
        <f>INDEX(RawData!P$2:P$1048576,MATCH(FmtData!$B$4+(ROW()-10),RawData!$A$2:$A$1048576,0))</f>
        <v>#N/A</v>
      </c>
      <c r="Q3787" t="e">
        <f>INDEX(RawData!Q$2:Q$1048576,MATCH(FmtData!$B$4+(ROW()-10),RawData!$A$2:$A$1048576,0))</f>
        <v>#N/A</v>
      </c>
      <c r="R3787" t="e">
        <f>INDEX(RawData!R$2:R$1048576,MATCH(FmtData!$B$4+(ROW()-10),RawData!$A$2:$A$1048576,0))</f>
        <v>#N/A</v>
      </c>
      <c r="S3787" t="e">
        <f>INDEX(RawData!S$2:S$1048576,MATCH(FmtData!$B$4+(ROW()-10),RawData!$A$2:$A$1048576,0))</f>
        <v>#N/A</v>
      </c>
      <c r="T3787" t="e">
        <f>INDEX(RawData!T$2:T$1048576,MATCH(FmtData!$B$4+(ROW()-10),RawData!$A$2:$A$1048576,0))</f>
        <v>#N/A</v>
      </c>
      <c r="U3787" t="e">
        <f>INDEX(RawData!U$2:U$1048576,MATCH(FmtData!$B$4+(ROW()-10),RawData!$A$2:$A$1048576,0))</f>
        <v>#N/A</v>
      </c>
      <c r="V3787" t="e">
        <f>INDEX(RawData!V$2:V$1048576,MATCH(FmtData!$B$4+(ROW()-10),RawData!$A$2:$A$1048576,0))</f>
        <v>#N/A</v>
      </c>
      <c r="W3787" s="8" t="e">
        <f t="shared" si="1242"/>
        <v>#N/A</v>
      </c>
      <c r="X3787" s="8" t="e">
        <f t="shared" si="1243"/>
        <v>#N/A</v>
      </c>
      <c r="Y3787" s="8" t="e">
        <f t="shared" si="1244"/>
        <v>#N/A</v>
      </c>
      <c r="Z3787" s="8" t="e">
        <f t="shared" si="1245"/>
        <v>#N/A</v>
      </c>
      <c r="AA3787" s="8" t="e">
        <f t="shared" si="1246"/>
        <v>#N/A</v>
      </c>
      <c r="AB3787" s="8" t="e">
        <f t="shared" si="1247"/>
        <v>#N/A</v>
      </c>
      <c r="AC3787" s="6" t="e">
        <f t="shared" si="1241"/>
        <v>#N/A</v>
      </c>
      <c r="AD3787" s="41" t="e">
        <f t="shared" ref="AD3787:AD3850" si="1257">AC3787+$AD$4</f>
        <v>#N/A</v>
      </c>
      <c r="AE3787" s="15" t="e">
        <f t="shared" ref="AE3787:AE3850" si="1258">PI()*Z3787^2/4*($P$4+($Z$10-Z3787))-$S$5</f>
        <v>#N/A</v>
      </c>
      <c r="AF3787" s="15" t="e">
        <f t="shared" ref="AF3787:AF3850" si="1259">PI()*AA3787^2/4*($P$4+($AA$10-AA3787))-$S$5</f>
        <v>#N/A</v>
      </c>
      <c r="AG3787" s="15" t="e">
        <f t="shared" si="1248"/>
        <v>#N/A</v>
      </c>
      <c r="AH3787" s="15" t="e">
        <f t="shared" ref="AH3787:AH3850" si="1260">AC3787-AO3787</f>
        <v>#N/A</v>
      </c>
      <c r="AI3787" s="17" t="e">
        <f t="shared" si="1249"/>
        <v>#N/A</v>
      </c>
      <c r="AJ3787" s="17" t="e">
        <f t="shared" si="1250"/>
        <v>#N/A</v>
      </c>
      <c r="AK3787" s="17" t="e">
        <f t="shared" si="1251"/>
        <v>#N/A</v>
      </c>
      <c r="AL3787" s="17" t="e">
        <f t="shared" si="1252"/>
        <v>#N/A</v>
      </c>
      <c r="AM3787" s="17" t="e">
        <f t="shared" si="1253"/>
        <v>#N/A</v>
      </c>
      <c r="AN3787" s="17" t="e">
        <f t="shared" ref="AN3787:AN3850" si="1261">$L$6/(($S$5+AH3787)*2160)*100^3+(171.2-163)*0.0129</f>
        <v>#N/A</v>
      </c>
      <c r="AO3787" s="17" t="e">
        <f>$AM$6*E3787^3+$AN$6*E3787^2+$AO$6*E3787</f>
        <v>#N/A</v>
      </c>
      <c r="AP3787" s="17" t="e">
        <f t="shared" si="1254"/>
        <v>#N/A</v>
      </c>
      <c r="AQ3787" s="17" t="e">
        <f t="shared" si="1255"/>
        <v>#N/A</v>
      </c>
      <c r="AR3787" s="17" t="e">
        <f t="shared" si="1256"/>
        <v>#N/A</v>
      </c>
    </row>
    <row r="3788" spans="2:44" x14ac:dyDescent="0.25">
      <c r="B3788" t="e">
        <f>INDEX(RawData!$A$2:$A$1048576,MATCH(FmtData!$B$4+(ROW()-10),RawData!$A$2:$A$1048576,0))</f>
        <v>#N/A</v>
      </c>
      <c r="C37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8)</f>
        <v>#N/A</v>
      </c>
      <c r="D3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8" s="63" t="e">
        <f>INDEX(RawData!E$2:E$1048576,MATCH(FmtData!$B$4+(ROW()-10),RawData!$A$2:$A$1048576,0))</f>
        <v>#N/A</v>
      </c>
      <c r="F3788" t="e">
        <f>INDEX(RawData!F$2:F$1048576,MATCH(FmtData!$B$4+(ROW()-10),RawData!$A$2:$A$1048576,0))</f>
        <v>#N/A</v>
      </c>
      <c r="G3788" t="e">
        <f>INDEX(RawData!G$2:G$1048576,MATCH(FmtData!$B$4+(ROW()-10),RawData!$A$2:$A$1048576,0))</f>
        <v>#N/A</v>
      </c>
      <c r="H3788" t="e">
        <f>INDEX(RawData!H$2:H$1048576,MATCH(FmtData!$B$4+(ROW()-10),RawData!$A$2:$A$1048576,0))</f>
        <v>#N/A</v>
      </c>
      <c r="I3788" t="e">
        <f>INDEX(RawData!I$2:I$1048576,MATCH(FmtData!$B$4+(ROW()-10),RawData!$A$2:$A$1048576,0))</f>
        <v>#N/A</v>
      </c>
      <c r="J3788" t="e">
        <f>INDEX(RawData!J$2:J$1048576,MATCH(FmtData!$B$4+(ROW()-10),RawData!$A$2:$A$1048576,0))</f>
        <v>#N/A</v>
      </c>
      <c r="K3788" t="e">
        <f>INDEX(RawData!K$2:K$1048576,MATCH(FmtData!$B$4+(ROW()-10),RawData!$A$2:$A$1048576,0))</f>
        <v>#N/A</v>
      </c>
      <c r="L3788" t="e">
        <f>INDEX(RawData!L$2:L$1048576,MATCH(FmtData!$B$4+(ROW()-10),RawData!$A$2:$A$1048576,0))</f>
        <v>#N/A</v>
      </c>
      <c r="M3788" t="e">
        <f>INDEX(RawData!M$2:M$1048576,MATCH(FmtData!$B$4+(ROW()-10),RawData!$A$2:$A$1048576,0))</f>
        <v>#N/A</v>
      </c>
      <c r="N3788" t="e">
        <f>INDEX(RawData!N$2:N$1048576,MATCH(FmtData!$B$4+(ROW()-10),RawData!$A$2:$A$1048576,0))</f>
        <v>#N/A</v>
      </c>
      <c r="O3788" t="e">
        <f>INDEX(RawData!O$2:O$1048576,MATCH(FmtData!$B$4+(ROW()-10),RawData!$A$2:$A$1048576,0))</f>
        <v>#N/A</v>
      </c>
      <c r="P3788" t="e">
        <f>INDEX(RawData!P$2:P$1048576,MATCH(FmtData!$B$4+(ROW()-10),RawData!$A$2:$A$1048576,0))</f>
        <v>#N/A</v>
      </c>
      <c r="Q3788" t="e">
        <f>INDEX(RawData!Q$2:Q$1048576,MATCH(FmtData!$B$4+(ROW()-10),RawData!$A$2:$A$1048576,0))</f>
        <v>#N/A</v>
      </c>
      <c r="R3788" t="e">
        <f>INDEX(RawData!R$2:R$1048576,MATCH(FmtData!$B$4+(ROW()-10),RawData!$A$2:$A$1048576,0))</f>
        <v>#N/A</v>
      </c>
      <c r="S3788" t="e">
        <f>INDEX(RawData!S$2:S$1048576,MATCH(FmtData!$B$4+(ROW()-10),RawData!$A$2:$A$1048576,0))</f>
        <v>#N/A</v>
      </c>
      <c r="T3788" t="e">
        <f>INDEX(RawData!T$2:T$1048576,MATCH(FmtData!$B$4+(ROW()-10),RawData!$A$2:$A$1048576,0))</f>
        <v>#N/A</v>
      </c>
      <c r="U3788" t="e">
        <f>INDEX(RawData!U$2:U$1048576,MATCH(FmtData!$B$4+(ROW()-10),RawData!$A$2:$A$1048576,0))</f>
        <v>#N/A</v>
      </c>
      <c r="V3788" t="e">
        <f>INDEX(RawData!V$2:V$1048576,MATCH(FmtData!$B$4+(ROW()-10),RawData!$A$2:$A$1048576,0))</f>
        <v>#N/A</v>
      </c>
      <c r="W3788" s="8" t="e">
        <f t="shared" si="1242"/>
        <v>#N/A</v>
      </c>
      <c r="X3788" s="8" t="e">
        <f t="shared" si="1243"/>
        <v>#N/A</v>
      </c>
      <c r="Y3788" s="8" t="e">
        <f t="shared" si="1244"/>
        <v>#N/A</v>
      </c>
      <c r="Z3788" s="8" t="e">
        <f t="shared" si="1245"/>
        <v>#N/A</v>
      </c>
      <c r="AA3788" s="8" t="e">
        <f t="shared" si="1246"/>
        <v>#N/A</v>
      </c>
      <c r="AB3788" s="8" t="e">
        <f t="shared" si="1247"/>
        <v>#N/A</v>
      </c>
      <c r="AC3788" s="6" t="e">
        <f t="shared" ref="AC3788:AC3851" si="1262">Q3788-$Q$10</f>
        <v>#N/A</v>
      </c>
      <c r="AD3788" s="41" t="e">
        <f t="shared" si="1257"/>
        <v>#N/A</v>
      </c>
      <c r="AE3788" s="15" t="e">
        <f t="shared" si="1258"/>
        <v>#N/A</v>
      </c>
      <c r="AF3788" s="15" t="e">
        <f t="shared" si="1259"/>
        <v>#N/A</v>
      </c>
      <c r="AG3788" s="15" t="e">
        <f t="shared" si="1248"/>
        <v>#N/A</v>
      </c>
      <c r="AH3788" s="15" t="e">
        <f t="shared" si="1260"/>
        <v>#N/A</v>
      </c>
      <c r="AI3788" s="17" t="e">
        <f t="shared" si="1249"/>
        <v>#N/A</v>
      </c>
      <c r="AJ3788" s="17" t="e">
        <f t="shared" si="1250"/>
        <v>#N/A</v>
      </c>
      <c r="AK3788" s="17" t="e">
        <f t="shared" si="1251"/>
        <v>#N/A</v>
      </c>
      <c r="AL3788" s="17" t="e">
        <f t="shared" si="1252"/>
        <v>#N/A</v>
      </c>
      <c r="AM3788" s="17" t="e">
        <f t="shared" si="1253"/>
        <v>#N/A</v>
      </c>
      <c r="AN3788" s="17" t="e">
        <f t="shared" si="1261"/>
        <v>#N/A</v>
      </c>
      <c r="AO3788" s="17" t="e">
        <f>$AM$6*E3788^3+$AN$6*E3788^2+$AO$6*E3788</f>
        <v>#N/A</v>
      </c>
      <c r="AP3788" s="17" t="e">
        <f t="shared" si="1254"/>
        <v>#N/A</v>
      </c>
      <c r="AQ3788" s="17" t="e">
        <f t="shared" si="1255"/>
        <v>#N/A</v>
      </c>
      <c r="AR3788" s="17" t="e">
        <f t="shared" si="1256"/>
        <v>#N/A</v>
      </c>
    </row>
    <row r="3789" spans="2:44" x14ac:dyDescent="0.25">
      <c r="B3789" t="e">
        <f>INDEX(RawData!$A$2:$A$1048576,MATCH(FmtData!$B$4+(ROW()-10),RawData!$A$2:$A$1048576,0))</f>
        <v>#N/A</v>
      </c>
      <c r="C37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9)</f>
        <v>#N/A</v>
      </c>
      <c r="D3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9" s="63" t="e">
        <f>INDEX(RawData!E$2:E$1048576,MATCH(FmtData!$B$4+(ROW()-10),RawData!$A$2:$A$1048576,0))</f>
        <v>#N/A</v>
      </c>
      <c r="F3789" t="e">
        <f>INDEX(RawData!F$2:F$1048576,MATCH(FmtData!$B$4+(ROW()-10),RawData!$A$2:$A$1048576,0))</f>
        <v>#N/A</v>
      </c>
      <c r="G3789" t="e">
        <f>INDEX(RawData!G$2:G$1048576,MATCH(FmtData!$B$4+(ROW()-10),RawData!$A$2:$A$1048576,0))</f>
        <v>#N/A</v>
      </c>
      <c r="H3789" t="e">
        <f>INDEX(RawData!H$2:H$1048576,MATCH(FmtData!$B$4+(ROW()-10),RawData!$A$2:$A$1048576,0))</f>
        <v>#N/A</v>
      </c>
      <c r="I3789" t="e">
        <f>INDEX(RawData!I$2:I$1048576,MATCH(FmtData!$B$4+(ROW()-10),RawData!$A$2:$A$1048576,0))</f>
        <v>#N/A</v>
      </c>
      <c r="J3789" t="e">
        <f>INDEX(RawData!J$2:J$1048576,MATCH(FmtData!$B$4+(ROW()-10),RawData!$A$2:$A$1048576,0))</f>
        <v>#N/A</v>
      </c>
      <c r="K3789" t="e">
        <f>INDEX(RawData!K$2:K$1048576,MATCH(FmtData!$B$4+(ROW()-10),RawData!$A$2:$A$1048576,0))</f>
        <v>#N/A</v>
      </c>
      <c r="L3789" t="e">
        <f>INDEX(RawData!L$2:L$1048576,MATCH(FmtData!$B$4+(ROW()-10),RawData!$A$2:$A$1048576,0))</f>
        <v>#N/A</v>
      </c>
      <c r="M3789" t="e">
        <f>INDEX(RawData!M$2:M$1048576,MATCH(FmtData!$B$4+(ROW()-10),RawData!$A$2:$A$1048576,0))</f>
        <v>#N/A</v>
      </c>
      <c r="N3789" t="e">
        <f>INDEX(RawData!N$2:N$1048576,MATCH(FmtData!$B$4+(ROW()-10),RawData!$A$2:$A$1048576,0))</f>
        <v>#N/A</v>
      </c>
      <c r="O3789" t="e">
        <f>INDEX(RawData!O$2:O$1048576,MATCH(FmtData!$B$4+(ROW()-10),RawData!$A$2:$A$1048576,0))</f>
        <v>#N/A</v>
      </c>
      <c r="P3789" t="e">
        <f>INDEX(RawData!P$2:P$1048576,MATCH(FmtData!$B$4+(ROW()-10),RawData!$A$2:$A$1048576,0))</f>
        <v>#N/A</v>
      </c>
      <c r="Q3789" t="e">
        <f>INDEX(RawData!Q$2:Q$1048576,MATCH(FmtData!$B$4+(ROW()-10),RawData!$A$2:$A$1048576,0))</f>
        <v>#N/A</v>
      </c>
      <c r="R3789" t="e">
        <f>INDEX(RawData!R$2:R$1048576,MATCH(FmtData!$B$4+(ROW()-10),RawData!$A$2:$A$1048576,0))</f>
        <v>#N/A</v>
      </c>
      <c r="S3789" t="e">
        <f>INDEX(RawData!S$2:S$1048576,MATCH(FmtData!$B$4+(ROW()-10),RawData!$A$2:$A$1048576,0))</f>
        <v>#N/A</v>
      </c>
      <c r="T3789" t="e">
        <f>INDEX(RawData!T$2:T$1048576,MATCH(FmtData!$B$4+(ROW()-10),RawData!$A$2:$A$1048576,0))</f>
        <v>#N/A</v>
      </c>
      <c r="U3789" t="e">
        <f>INDEX(RawData!U$2:U$1048576,MATCH(FmtData!$B$4+(ROW()-10),RawData!$A$2:$A$1048576,0))</f>
        <v>#N/A</v>
      </c>
      <c r="V3789" t="e">
        <f>INDEX(RawData!V$2:V$1048576,MATCH(FmtData!$B$4+(ROW()-10),RawData!$A$2:$A$1048576,0))</f>
        <v>#N/A</v>
      </c>
      <c r="W3789" s="8" t="e">
        <f t="shared" si="1242"/>
        <v>#N/A</v>
      </c>
      <c r="X3789" s="8" t="e">
        <f t="shared" si="1243"/>
        <v>#N/A</v>
      </c>
      <c r="Y3789" s="8" t="e">
        <f t="shared" si="1244"/>
        <v>#N/A</v>
      </c>
      <c r="Z3789" s="8" t="e">
        <f t="shared" si="1245"/>
        <v>#N/A</v>
      </c>
      <c r="AA3789" s="8" t="e">
        <f t="shared" si="1246"/>
        <v>#N/A</v>
      </c>
      <c r="AB3789" s="8" t="e">
        <f t="shared" si="1247"/>
        <v>#N/A</v>
      </c>
      <c r="AC3789" s="6" t="e">
        <f t="shared" si="1262"/>
        <v>#N/A</v>
      </c>
      <c r="AD3789" s="41" t="e">
        <f t="shared" si="1257"/>
        <v>#N/A</v>
      </c>
      <c r="AE3789" s="15" t="e">
        <f t="shared" si="1258"/>
        <v>#N/A</v>
      </c>
      <c r="AF3789" s="15" t="e">
        <f t="shared" si="1259"/>
        <v>#N/A</v>
      </c>
      <c r="AG3789" s="15" t="e">
        <f t="shared" si="1248"/>
        <v>#N/A</v>
      </c>
      <c r="AH3789" s="15" t="e">
        <f t="shared" si="1260"/>
        <v>#N/A</v>
      </c>
      <c r="AI3789" s="17" t="e">
        <f t="shared" si="1249"/>
        <v>#N/A</v>
      </c>
      <c r="AJ3789" s="17" t="e">
        <f t="shared" si="1250"/>
        <v>#N/A</v>
      </c>
      <c r="AK3789" s="17" t="e">
        <f t="shared" si="1251"/>
        <v>#N/A</v>
      </c>
      <c r="AL3789" s="17" t="e">
        <f t="shared" si="1252"/>
        <v>#N/A</v>
      </c>
      <c r="AM3789" s="17" t="e">
        <f t="shared" si="1253"/>
        <v>#N/A</v>
      </c>
      <c r="AN3789" s="17" t="e">
        <f t="shared" si="1261"/>
        <v>#N/A</v>
      </c>
      <c r="AO3789" s="17" t="e">
        <f>$AM$6*E3789^3+$AN$6*E3789^2+$AO$6*E3789</f>
        <v>#N/A</v>
      </c>
      <c r="AP3789" s="17" t="e">
        <f t="shared" si="1254"/>
        <v>#N/A</v>
      </c>
      <c r="AQ3789" s="17" t="e">
        <f t="shared" si="1255"/>
        <v>#N/A</v>
      </c>
      <c r="AR3789" s="17" t="e">
        <f t="shared" si="1256"/>
        <v>#N/A</v>
      </c>
    </row>
    <row r="3790" spans="2:44" x14ac:dyDescent="0.25">
      <c r="B3790" t="e">
        <f>INDEX(RawData!$A$2:$A$1048576,MATCH(FmtData!$B$4+(ROW()-10),RawData!$A$2:$A$1048576,0))</f>
        <v>#N/A</v>
      </c>
      <c r="C37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0)</f>
        <v>#N/A</v>
      </c>
      <c r="D3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0" s="63" t="e">
        <f>INDEX(RawData!E$2:E$1048576,MATCH(FmtData!$B$4+(ROW()-10),RawData!$A$2:$A$1048576,0))</f>
        <v>#N/A</v>
      </c>
      <c r="F3790" t="e">
        <f>INDEX(RawData!F$2:F$1048576,MATCH(FmtData!$B$4+(ROW()-10),RawData!$A$2:$A$1048576,0))</f>
        <v>#N/A</v>
      </c>
      <c r="G3790" t="e">
        <f>INDEX(RawData!G$2:G$1048576,MATCH(FmtData!$B$4+(ROW()-10),RawData!$A$2:$A$1048576,0))</f>
        <v>#N/A</v>
      </c>
      <c r="H3790" t="e">
        <f>INDEX(RawData!H$2:H$1048576,MATCH(FmtData!$B$4+(ROW()-10),RawData!$A$2:$A$1048576,0))</f>
        <v>#N/A</v>
      </c>
      <c r="I3790" t="e">
        <f>INDEX(RawData!I$2:I$1048576,MATCH(FmtData!$B$4+(ROW()-10),RawData!$A$2:$A$1048576,0))</f>
        <v>#N/A</v>
      </c>
      <c r="J3790" t="e">
        <f>INDEX(RawData!J$2:J$1048576,MATCH(FmtData!$B$4+(ROW()-10),RawData!$A$2:$A$1048576,0))</f>
        <v>#N/A</v>
      </c>
      <c r="K3790" t="e">
        <f>INDEX(RawData!K$2:K$1048576,MATCH(FmtData!$B$4+(ROW()-10),RawData!$A$2:$A$1048576,0))</f>
        <v>#N/A</v>
      </c>
      <c r="L3790" t="e">
        <f>INDEX(RawData!L$2:L$1048576,MATCH(FmtData!$B$4+(ROW()-10),RawData!$A$2:$A$1048576,0))</f>
        <v>#N/A</v>
      </c>
      <c r="M3790" t="e">
        <f>INDEX(RawData!M$2:M$1048576,MATCH(FmtData!$B$4+(ROW()-10),RawData!$A$2:$A$1048576,0))</f>
        <v>#N/A</v>
      </c>
      <c r="N3790" t="e">
        <f>INDEX(RawData!N$2:N$1048576,MATCH(FmtData!$B$4+(ROW()-10),RawData!$A$2:$A$1048576,0))</f>
        <v>#N/A</v>
      </c>
      <c r="O3790" t="e">
        <f>INDEX(RawData!O$2:O$1048576,MATCH(FmtData!$B$4+(ROW()-10),RawData!$A$2:$A$1048576,0))</f>
        <v>#N/A</v>
      </c>
      <c r="P3790" t="e">
        <f>INDEX(RawData!P$2:P$1048576,MATCH(FmtData!$B$4+(ROW()-10),RawData!$A$2:$A$1048576,0))</f>
        <v>#N/A</v>
      </c>
      <c r="Q3790" t="e">
        <f>INDEX(RawData!Q$2:Q$1048576,MATCH(FmtData!$B$4+(ROW()-10),RawData!$A$2:$A$1048576,0))</f>
        <v>#N/A</v>
      </c>
      <c r="R3790" t="e">
        <f>INDEX(RawData!R$2:R$1048576,MATCH(FmtData!$B$4+(ROW()-10),RawData!$A$2:$A$1048576,0))</f>
        <v>#N/A</v>
      </c>
      <c r="S3790" t="e">
        <f>INDEX(RawData!S$2:S$1048576,MATCH(FmtData!$B$4+(ROW()-10),RawData!$A$2:$A$1048576,0))</f>
        <v>#N/A</v>
      </c>
      <c r="T3790" t="e">
        <f>INDEX(RawData!T$2:T$1048576,MATCH(FmtData!$B$4+(ROW()-10),RawData!$A$2:$A$1048576,0))</f>
        <v>#N/A</v>
      </c>
      <c r="U3790" t="e">
        <f>INDEX(RawData!U$2:U$1048576,MATCH(FmtData!$B$4+(ROW()-10),RawData!$A$2:$A$1048576,0))</f>
        <v>#N/A</v>
      </c>
      <c r="V3790" t="e">
        <f>INDEX(RawData!V$2:V$1048576,MATCH(FmtData!$B$4+(ROW()-10),RawData!$A$2:$A$1048576,0))</f>
        <v>#N/A</v>
      </c>
      <c r="W3790" s="8" t="e">
        <f t="shared" si="1242"/>
        <v>#N/A</v>
      </c>
      <c r="X3790" s="8" t="e">
        <f t="shared" si="1243"/>
        <v>#N/A</v>
      </c>
      <c r="Y3790" s="8" t="e">
        <f t="shared" si="1244"/>
        <v>#N/A</v>
      </c>
      <c r="Z3790" s="8" t="e">
        <f t="shared" si="1245"/>
        <v>#N/A</v>
      </c>
      <c r="AA3790" s="8" t="e">
        <f t="shared" si="1246"/>
        <v>#N/A</v>
      </c>
      <c r="AB3790" s="8" t="e">
        <f t="shared" si="1247"/>
        <v>#N/A</v>
      </c>
      <c r="AC3790" s="6" t="e">
        <f t="shared" si="1262"/>
        <v>#N/A</v>
      </c>
      <c r="AD3790" s="41" t="e">
        <f t="shared" si="1257"/>
        <v>#N/A</v>
      </c>
      <c r="AE3790" s="15" t="e">
        <f t="shared" si="1258"/>
        <v>#N/A</v>
      </c>
      <c r="AF3790" s="15" t="e">
        <f t="shared" si="1259"/>
        <v>#N/A</v>
      </c>
      <c r="AG3790" s="15" t="e">
        <f t="shared" si="1248"/>
        <v>#N/A</v>
      </c>
      <c r="AH3790" s="15" t="e">
        <f t="shared" si="1260"/>
        <v>#N/A</v>
      </c>
      <c r="AI3790" s="17" t="e">
        <f t="shared" si="1249"/>
        <v>#N/A</v>
      </c>
      <c r="AJ3790" s="17" t="e">
        <f t="shared" si="1250"/>
        <v>#N/A</v>
      </c>
      <c r="AK3790" s="17" t="e">
        <f t="shared" si="1251"/>
        <v>#N/A</v>
      </c>
      <c r="AL3790" s="17" t="e">
        <f t="shared" si="1252"/>
        <v>#N/A</v>
      </c>
      <c r="AM3790" s="17" t="e">
        <f t="shared" si="1253"/>
        <v>#N/A</v>
      </c>
      <c r="AN3790" s="17" t="e">
        <f t="shared" si="1261"/>
        <v>#N/A</v>
      </c>
      <c r="AO3790" s="17" t="e">
        <f>$AM$6*E3790^3+$AN$6*E3790^2+$AO$6*E3790</f>
        <v>#N/A</v>
      </c>
      <c r="AP3790" s="17" t="e">
        <f t="shared" si="1254"/>
        <v>#N/A</v>
      </c>
      <c r="AQ3790" s="17" t="e">
        <f t="shared" si="1255"/>
        <v>#N/A</v>
      </c>
      <c r="AR3790" s="17" t="e">
        <f t="shared" si="1256"/>
        <v>#N/A</v>
      </c>
    </row>
    <row r="3791" spans="2:44" x14ac:dyDescent="0.25">
      <c r="B3791" t="e">
        <f>INDEX(RawData!$A$2:$A$1048576,MATCH(FmtData!$B$4+(ROW()-10),RawData!$A$2:$A$1048576,0))</f>
        <v>#N/A</v>
      </c>
      <c r="C37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1)</f>
        <v>#N/A</v>
      </c>
      <c r="D3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1" s="63" t="e">
        <f>INDEX(RawData!E$2:E$1048576,MATCH(FmtData!$B$4+(ROW()-10),RawData!$A$2:$A$1048576,0))</f>
        <v>#N/A</v>
      </c>
      <c r="F3791" t="e">
        <f>INDEX(RawData!F$2:F$1048576,MATCH(FmtData!$B$4+(ROW()-10),RawData!$A$2:$A$1048576,0))</f>
        <v>#N/A</v>
      </c>
      <c r="G3791" t="e">
        <f>INDEX(RawData!G$2:G$1048576,MATCH(FmtData!$B$4+(ROW()-10),RawData!$A$2:$A$1048576,0))</f>
        <v>#N/A</v>
      </c>
      <c r="H3791" t="e">
        <f>INDEX(RawData!H$2:H$1048576,MATCH(FmtData!$B$4+(ROW()-10),RawData!$A$2:$A$1048576,0))</f>
        <v>#N/A</v>
      </c>
      <c r="I3791" t="e">
        <f>INDEX(RawData!I$2:I$1048576,MATCH(FmtData!$B$4+(ROW()-10),RawData!$A$2:$A$1048576,0))</f>
        <v>#N/A</v>
      </c>
      <c r="J3791" t="e">
        <f>INDEX(RawData!J$2:J$1048576,MATCH(FmtData!$B$4+(ROW()-10),RawData!$A$2:$A$1048576,0))</f>
        <v>#N/A</v>
      </c>
      <c r="K3791" t="e">
        <f>INDEX(RawData!K$2:K$1048576,MATCH(FmtData!$B$4+(ROW()-10),RawData!$A$2:$A$1048576,0))</f>
        <v>#N/A</v>
      </c>
      <c r="L3791" t="e">
        <f>INDEX(RawData!L$2:L$1048576,MATCH(FmtData!$B$4+(ROW()-10),RawData!$A$2:$A$1048576,0))</f>
        <v>#N/A</v>
      </c>
      <c r="M3791" t="e">
        <f>INDEX(RawData!M$2:M$1048576,MATCH(FmtData!$B$4+(ROW()-10),RawData!$A$2:$A$1048576,0))</f>
        <v>#N/A</v>
      </c>
      <c r="N3791" t="e">
        <f>INDEX(RawData!N$2:N$1048576,MATCH(FmtData!$B$4+(ROW()-10),RawData!$A$2:$A$1048576,0))</f>
        <v>#N/A</v>
      </c>
      <c r="O3791" t="e">
        <f>INDEX(RawData!O$2:O$1048576,MATCH(FmtData!$B$4+(ROW()-10),RawData!$A$2:$A$1048576,0))</f>
        <v>#N/A</v>
      </c>
      <c r="P3791" t="e">
        <f>INDEX(RawData!P$2:P$1048576,MATCH(FmtData!$B$4+(ROW()-10),RawData!$A$2:$A$1048576,0))</f>
        <v>#N/A</v>
      </c>
      <c r="Q3791" t="e">
        <f>INDEX(RawData!Q$2:Q$1048576,MATCH(FmtData!$B$4+(ROW()-10),RawData!$A$2:$A$1048576,0))</f>
        <v>#N/A</v>
      </c>
      <c r="R3791" t="e">
        <f>INDEX(RawData!R$2:R$1048576,MATCH(FmtData!$B$4+(ROW()-10),RawData!$A$2:$A$1048576,0))</f>
        <v>#N/A</v>
      </c>
      <c r="S3791" t="e">
        <f>INDEX(RawData!S$2:S$1048576,MATCH(FmtData!$B$4+(ROW()-10),RawData!$A$2:$A$1048576,0))</f>
        <v>#N/A</v>
      </c>
      <c r="T3791" t="e">
        <f>INDEX(RawData!T$2:T$1048576,MATCH(FmtData!$B$4+(ROW()-10),RawData!$A$2:$A$1048576,0))</f>
        <v>#N/A</v>
      </c>
      <c r="U3791" t="e">
        <f>INDEX(RawData!U$2:U$1048576,MATCH(FmtData!$B$4+(ROW()-10),RawData!$A$2:$A$1048576,0))</f>
        <v>#N/A</v>
      </c>
      <c r="V3791" t="e">
        <f>INDEX(RawData!V$2:V$1048576,MATCH(FmtData!$B$4+(ROW()-10),RawData!$A$2:$A$1048576,0))</f>
        <v>#N/A</v>
      </c>
      <c r="W3791" s="8" t="e">
        <f t="shared" si="1242"/>
        <v>#N/A</v>
      </c>
      <c r="X3791" s="8" t="e">
        <f t="shared" si="1243"/>
        <v>#N/A</v>
      </c>
      <c r="Y3791" s="8" t="e">
        <f t="shared" si="1244"/>
        <v>#N/A</v>
      </c>
      <c r="Z3791" s="8" t="e">
        <f t="shared" si="1245"/>
        <v>#N/A</v>
      </c>
      <c r="AA3791" s="8" t="e">
        <f t="shared" si="1246"/>
        <v>#N/A</v>
      </c>
      <c r="AB3791" s="8" t="e">
        <f t="shared" si="1247"/>
        <v>#N/A</v>
      </c>
      <c r="AC3791" s="6" t="e">
        <f t="shared" si="1262"/>
        <v>#N/A</v>
      </c>
      <c r="AD3791" s="41" t="e">
        <f t="shared" si="1257"/>
        <v>#N/A</v>
      </c>
      <c r="AE3791" s="15" t="e">
        <f t="shared" si="1258"/>
        <v>#N/A</v>
      </c>
      <c r="AF3791" s="15" t="e">
        <f t="shared" si="1259"/>
        <v>#N/A</v>
      </c>
      <c r="AG3791" s="15" t="e">
        <f t="shared" si="1248"/>
        <v>#N/A</v>
      </c>
      <c r="AH3791" s="15" t="e">
        <f t="shared" si="1260"/>
        <v>#N/A</v>
      </c>
      <c r="AI3791" s="17" t="e">
        <f t="shared" si="1249"/>
        <v>#N/A</v>
      </c>
      <c r="AJ3791" s="17" t="e">
        <f t="shared" si="1250"/>
        <v>#N/A</v>
      </c>
      <c r="AK3791" s="17" t="e">
        <f t="shared" si="1251"/>
        <v>#N/A</v>
      </c>
      <c r="AL3791" s="17" t="e">
        <f t="shared" si="1252"/>
        <v>#N/A</v>
      </c>
      <c r="AM3791" s="17" t="e">
        <f t="shared" si="1253"/>
        <v>#N/A</v>
      </c>
      <c r="AN3791" s="17" t="e">
        <f t="shared" si="1261"/>
        <v>#N/A</v>
      </c>
      <c r="AO3791" s="17" t="e">
        <f>$AM$6*E3791^3+$AN$6*E3791^2+$AO$6*E3791</f>
        <v>#N/A</v>
      </c>
      <c r="AP3791" s="17" t="e">
        <f t="shared" si="1254"/>
        <v>#N/A</v>
      </c>
      <c r="AQ3791" s="17" t="e">
        <f t="shared" si="1255"/>
        <v>#N/A</v>
      </c>
      <c r="AR3791" s="17" t="e">
        <f t="shared" si="1256"/>
        <v>#N/A</v>
      </c>
    </row>
    <row r="3792" spans="2:44" x14ac:dyDescent="0.25">
      <c r="B3792" t="e">
        <f>INDEX(RawData!$A$2:$A$1048576,MATCH(FmtData!$B$4+(ROW()-10),RawData!$A$2:$A$1048576,0))</f>
        <v>#N/A</v>
      </c>
      <c r="C37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2)</f>
        <v>#N/A</v>
      </c>
      <c r="D3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2" s="63" t="e">
        <f>INDEX(RawData!E$2:E$1048576,MATCH(FmtData!$B$4+(ROW()-10),RawData!$A$2:$A$1048576,0))</f>
        <v>#N/A</v>
      </c>
      <c r="F3792" t="e">
        <f>INDEX(RawData!F$2:F$1048576,MATCH(FmtData!$B$4+(ROW()-10),RawData!$A$2:$A$1048576,0))</f>
        <v>#N/A</v>
      </c>
      <c r="G3792" t="e">
        <f>INDEX(RawData!G$2:G$1048576,MATCH(FmtData!$B$4+(ROW()-10),RawData!$A$2:$A$1048576,0))</f>
        <v>#N/A</v>
      </c>
      <c r="H3792" t="e">
        <f>INDEX(RawData!H$2:H$1048576,MATCH(FmtData!$B$4+(ROW()-10),RawData!$A$2:$A$1048576,0))</f>
        <v>#N/A</v>
      </c>
      <c r="I3792" t="e">
        <f>INDEX(RawData!I$2:I$1048576,MATCH(FmtData!$B$4+(ROW()-10),RawData!$A$2:$A$1048576,0))</f>
        <v>#N/A</v>
      </c>
      <c r="J3792" t="e">
        <f>INDEX(RawData!J$2:J$1048576,MATCH(FmtData!$B$4+(ROW()-10),RawData!$A$2:$A$1048576,0))</f>
        <v>#N/A</v>
      </c>
      <c r="K3792" t="e">
        <f>INDEX(RawData!K$2:K$1048576,MATCH(FmtData!$B$4+(ROW()-10),RawData!$A$2:$A$1048576,0))</f>
        <v>#N/A</v>
      </c>
      <c r="L3792" t="e">
        <f>INDEX(RawData!L$2:L$1048576,MATCH(FmtData!$B$4+(ROW()-10),RawData!$A$2:$A$1048576,0))</f>
        <v>#N/A</v>
      </c>
      <c r="M3792" t="e">
        <f>INDEX(RawData!M$2:M$1048576,MATCH(FmtData!$B$4+(ROW()-10),RawData!$A$2:$A$1048576,0))</f>
        <v>#N/A</v>
      </c>
      <c r="N3792" t="e">
        <f>INDEX(RawData!N$2:N$1048576,MATCH(FmtData!$B$4+(ROW()-10),RawData!$A$2:$A$1048576,0))</f>
        <v>#N/A</v>
      </c>
      <c r="O3792" t="e">
        <f>INDEX(RawData!O$2:O$1048576,MATCH(FmtData!$B$4+(ROW()-10),RawData!$A$2:$A$1048576,0))</f>
        <v>#N/A</v>
      </c>
      <c r="P3792" t="e">
        <f>INDEX(RawData!P$2:P$1048576,MATCH(FmtData!$B$4+(ROW()-10),RawData!$A$2:$A$1048576,0))</f>
        <v>#N/A</v>
      </c>
      <c r="Q3792" t="e">
        <f>INDEX(RawData!Q$2:Q$1048576,MATCH(FmtData!$B$4+(ROW()-10),RawData!$A$2:$A$1048576,0))</f>
        <v>#N/A</v>
      </c>
      <c r="R3792" t="e">
        <f>INDEX(RawData!R$2:R$1048576,MATCH(FmtData!$B$4+(ROW()-10),RawData!$A$2:$A$1048576,0))</f>
        <v>#N/A</v>
      </c>
      <c r="S3792" t="e">
        <f>INDEX(RawData!S$2:S$1048576,MATCH(FmtData!$B$4+(ROW()-10),RawData!$A$2:$A$1048576,0))</f>
        <v>#N/A</v>
      </c>
      <c r="T3792" t="e">
        <f>INDEX(RawData!T$2:T$1048576,MATCH(FmtData!$B$4+(ROW()-10),RawData!$A$2:$A$1048576,0))</f>
        <v>#N/A</v>
      </c>
      <c r="U3792" t="e">
        <f>INDEX(RawData!U$2:U$1048576,MATCH(FmtData!$B$4+(ROW()-10),RawData!$A$2:$A$1048576,0))</f>
        <v>#N/A</v>
      </c>
      <c r="V3792" t="e">
        <f>INDEX(RawData!V$2:V$1048576,MATCH(FmtData!$B$4+(ROW()-10),RawData!$A$2:$A$1048576,0))</f>
        <v>#N/A</v>
      </c>
      <c r="W3792" s="8" t="e">
        <f t="shared" si="1242"/>
        <v>#N/A</v>
      </c>
      <c r="X3792" s="8" t="e">
        <f t="shared" si="1243"/>
        <v>#N/A</v>
      </c>
      <c r="Y3792" s="8" t="e">
        <f t="shared" si="1244"/>
        <v>#N/A</v>
      </c>
      <c r="Z3792" s="8" t="e">
        <f t="shared" si="1245"/>
        <v>#N/A</v>
      </c>
      <c r="AA3792" s="8" t="e">
        <f t="shared" si="1246"/>
        <v>#N/A</v>
      </c>
      <c r="AB3792" s="8" t="e">
        <f t="shared" si="1247"/>
        <v>#N/A</v>
      </c>
      <c r="AC3792" s="6" t="e">
        <f t="shared" si="1262"/>
        <v>#N/A</v>
      </c>
      <c r="AD3792" s="41" t="e">
        <f t="shared" si="1257"/>
        <v>#N/A</v>
      </c>
      <c r="AE3792" s="15" t="e">
        <f t="shared" si="1258"/>
        <v>#N/A</v>
      </c>
      <c r="AF3792" s="15" t="e">
        <f t="shared" si="1259"/>
        <v>#N/A</v>
      </c>
      <c r="AG3792" s="15" t="e">
        <f t="shared" si="1248"/>
        <v>#N/A</v>
      </c>
      <c r="AH3792" s="15" t="e">
        <f t="shared" si="1260"/>
        <v>#N/A</v>
      </c>
      <c r="AI3792" s="17" t="e">
        <f t="shared" si="1249"/>
        <v>#N/A</v>
      </c>
      <c r="AJ3792" s="17" t="e">
        <f t="shared" si="1250"/>
        <v>#N/A</v>
      </c>
      <c r="AK3792" s="17" t="e">
        <f t="shared" si="1251"/>
        <v>#N/A</v>
      </c>
      <c r="AL3792" s="17" t="e">
        <f t="shared" si="1252"/>
        <v>#N/A</v>
      </c>
      <c r="AM3792" s="17" t="e">
        <f t="shared" si="1253"/>
        <v>#N/A</v>
      </c>
      <c r="AN3792" s="17" t="e">
        <f t="shared" si="1261"/>
        <v>#N/A</v>
      </c>
      <c r="AO3792" s="17" t="e">
        <f>$AM$6*E3792^3+$AN$6*E3792^2+$AO$6*E3792</f>
        <v>#N/A</v>
      </c>
      <c r="AP3792" s="17" t="e">
        <f t="shared" si="1254"/>
        <v>#N/A</v>
      </c>
      <c r="AQ3792" s="17" t="e">
        <f t="shared" si="1255"/>
        <v>#N/A</v>
      </c>
      <c r="AR3792" s="17" t="e">
        <f t="shared" si="1256"/>
        <v>#N/A</v>
      </c>
    </row>
    <row r="3793" spans="2:44" x14ac:dyDescent="0.25">
      <c r="B3793" t="e">
        <f>INDEX(RawData!$A$2:$A$1048576,MATCH(FmtData!$B$4+(ROW()-10),RawData!$A$2:$A$1048576,0))</f>
        <v>#N/A</v>
      </c>
      <c r="C37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3)</f>
        <v>#N/A</v>
      </c>
      <c r="D3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3" s="63" t="e">
        <f>INDEX(RawData!E$2:E$1048576,MATCH(FmtData!$B$4+(ROW()-10),RawData!$A$2:$A$1048576,0))</f>
        <v>#N/A</v>
      </c>
      <c r="F3793" t="e">
        <f>INDEX(RawData!F$2:F$1048576,MATCH(FmtData!$B$4+(ROW()-10),RawData!$A$2:$A$1048576,0))</f>
        <v>#N/A</v>
      </c>
      <c r="G3793" t="e">
        <f>INDEX(RawData!G$2:G$1048576,MATCH(FmtData!$B$4+(ROW()-10),RawData!$A$2:$A$1048576,0))</f>
        <v>#N/A</v>
      </c>
      <c r="H3793" t="e">
        <f>INDEX(RawData!H$2:H$1048576,MATCH(FmtData!$B$4+(ROW()-10),RawData!$A$2:$A$1048576,0))</f>
        <v>#N/A</v>
      </c>
      <c r="I3793" t="e">
        <f>INDEX(RawData!I$2:I$1048576,MATCH(FmtData!$B$4+(ROW()-10),RawData!$A$2:$A$1048576,0))</f>
        <v>#N/A</v>
      </c>
      <c r="J3793" t="e">
        <f>INDEX(RawData!J$2:J$1048576,MATCH(FmtData!$B$4+(ROW()-10),RawData!$A$2:$A$1048576,0))</f>
        <v>#N/A</v>
      </c>
      <c r="K3793" t="e">
        <f>INDEX(RawData!K$2:K$1048576,MATCH(FmtData!$B$4+(ROW()-10),RawData!$A$2:$A$1048576,0))</f>
        <v>#N/A</v>
      </c>
      <c r="L3793" t="e">
        <f>INDEX(RawData!L$2:L$1048576,MATCH(FmtData!$B$4+(ROW()-10),RawData!$A$2:$A$1048576,0))</f>
        <v>#N/A</v>
      </c>
      <c r="M3793" t="e">
        <f>INDEX(RawData!M$2:M$1048576,MATCH(FmtData!$B$4+(ROW()-10),RawData!$A$2:$A$1048576,0))</f>
        <v>#N/A</v>
      </c>
      <c r="N3793" t="e">
        <f>INDEX(RawData!N$2:N$1048576,MATCH(FmtData!$B$4+(ROW()-10),RawData!$A$2:$A$1048576,0))</f>
        <v>#N/A</v>
      </c>
      <c r="O3793" t="e">
        <f>INDEX(RawData!O$2:O$1048576,MATCH(FmtData!$B$4+(ROW()-10),RawData!$A$2:$A$1048576,0))</f>
        <v>#N/A</v>
      </c>
      <c r="P3793" t="e">
        <f>INDEX(RawData!P$2:P$1048576,MATCH(FmtData!$B$4+(ROW()-10),RawData!$A$2:$A$1048576,0))</f>
        <v>#N/A</v>
      </c>
      <c r="Q3793" t="e">
        <f>INDEX(RawData!Q$2:Q$1048576,MATCH(FmtData!$B$4+(ROW()-10),RawData!$A$2:$A$1048576,0))</f>
        <v>#N/A</v>
      </c>
      <c r="R3793" t="e">
        <f>INDEX(RawData!R$2:R$1048576,MATCH(FmtData!$B$4+(ROW()-10),RawData!$A$2:$A$1048576,0))</f>
        <v>#N/A</v>
      </c>
      <c r="S3793" t="e">
        <f>INDEX(RawData!S$2:S$1048576,MATCH(FmtData!$B$4+(ROW()-10),RawData!$A$2:$A$1048576,0))</f>
        <v>#N/A</v>
      </c>
      <c r="T3793" t="e">
        <f>INDEX(RawData!T$2:T$1048576,MATCH(FmtData!$B$4+(ROW()-10),RawData!$A$2:$A$1048576,0))</f>
        <v>#N/A</v>
      </c>
      <c r="U3793" t="e">
        <f>INDEX(RawData!U$2:U$1048576,MATCH(FmtData!$B$4+(ROW()-10),RawData!$A$2:$A$1048576,0))</f>
        <v>#N/A</v>
      </c>
      <c r="V3793" t="e">
        <f>INDEX(RawData!V$2:V$1048576,MATCH(FmtData!$B$4+(ROW()-10),RawData!$A$2:$A$1048576,0))</f>
        <v>#N/A</v>
      </c>
      <c r="W3793" s="8" t="e">
        <f t="shared" si="1242"/>
        <v>#N/A</v>
      </c>
      <c r="X3793" s="8" t="e">
        <f t="shared" si="1243"/>
        <v>#N/A</v>
      </c>
      <c r="Y3793" s="8" t="e">
        <f t="shared" si="1244"/>
        <v>#N/A</v>
      </c>
      <c r="Z3793" s="8" t="e">
        <f t="shared" si="1245"/>
        <v>#N/A</v>
      </c>
      <c r="AA3793" s="8" t="e">
        <f t="shared" si="1246"/>
        <v>#N/A</v>
      </c>
      <c r="AB3793" s="8" t="e">
        <f t="shared" si="1247"/>
        <v>#N/A</v>
      </c>
      <c r="AC3793" s="6" t="e">
        <f t="shared" si="1262"/>
        <v>#N/A</v>
      </c>
      <c r="AD3793" s="41" t="e">
        <f t="shared" si="1257"/>
        <v>#N/A</v>
      </c>
      <c r="AE3793" s="15" t="e">
        <f t="shared" si="1258"/>
        <v>#N/A</v>
      </c>
      <c r="AF3793" s="15" t="e">
        <f t="shared" si="1259"/>
        <v>#N/A</v>
      </c>
      <c r="AG3793" s="15" t="e">
        <f t="shared" si="1248"/>
        <v>#N/A</v>
      </c>
      <c r="AH3793" s="15" t="e">
        <f t="shared" si="1260"/>
        <v>#N/A</v>
      </c>
      <c r="AI3793" s="17" t="e">
        <f t="shared" si="1249"/>
        <v>#N/A</v>
      </c>
      <c r="AJ3793" s="17" t="e">
        <f t="shared" si="1250"/>
        <v>#N/A</v>
      </c>
      <c r="AK3793" s="17" t="e">
        <f t="shared" si="1251"/>
        <v>#N/A</v>
      </c>
      <c r="AL3793" s="17" t="e">
        <f t="shared" si="1252"/>
        <v>#N/A</v>
      </c>
      <c r="AM3793" s="17" t="e">
        <f t="shared" si="1253"/>
        <v>#N/A</v>
      </c>
      <c r="AN3793" s="17" t="e">
        <f t="shared" si="1261"/>
        <v>#N/A</v>
      </c>
      <c r="AO3793" s="17" t="e">
        <f>$AM$6*E3793^3+$AN$6*E3793^2+$AO$6*E3793</f>
        <v>#N/A</v>
      </c>
      <c r="AP3793" s="17" t="e">
        <f t="shared" si="1254"/>
        <v>#N/A</v>
      </c>
      <c r="AQ3793" s="17" t="e">
        <f t="shared" si="1255"/>
        <v>#N/A</v>
      </c>
      <c r="AR3793" s="17" t="e">
        <f t="shared" si="1256"/>
        <v>#N/A</v>
      </c>
    </row>
    <row r="3794" spans="2:44" x14ac:dyDescent="0.25">
      <c r="B3794" t="e">
        <f>INDEX(RawData!$A$2:$A$1048576,MATCH(FmtData!$B$4+(ROW()-10),RawData!$A$2:$A$1048576,0))</f>
        <v>#N/A</v>
      </c>
      <c r="C37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4)</f>
        <v>#N/A</v>
      </c>
      <c r="D3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4" s="63" t="e">
        <f>INDEX(RawData!E$2:E$1048576,MATCH(FmtData!$B$4+(ROW()-10),RawData!$A$2:$A$1048576,0))</f>
        <v>#N/A</v>
      </c>
      <c r="F3794" t="e">
        <f>INDEX(RawData!F$2:F$1048576,MATCH(FmtData!$B$4+(ROW()-10),RawData!$A$2:$A$1048576,0))</f>
        <v>#N/A</v>
      </c>
      <c r="G3794" t="e">
        <f>INDEX(RawData!G$2:G$1048576,MATCH(FmtData!$B$4+(ROW()-10),RawData!$A$2:$A$1048576,0))</f>
        <v>#N/A</v>
      </c>
      <c r="H3794" t="e">
        <f>INDEX(RawData!H$2:H$1048576,MATCH(FmtData!$B$4+(ROW()-10),RawData!$A$2:$A$1048576,0))</f>
        <v>#N/A</v>
      </c>
      <c r="I3794" t="e">
        <f>INDEX(RawData!I$2:I$1048576,MATCH(FmtData!$B$4+(ROW()-10),RawData!$A$2:$A$1048576,0))</f>
        <v>#N/A</v>
      </c>
      <c r="J3794" t="e">
        <f>INDEX(RawData!J$2:J$1048576,MATCH(FmtData!$B$4+(ROW()-10),RawData!$A$2:$A$1048576,0))</f>
        <v>#N/A</v>
      </c>
      <c r="K3794" t="e">
        <f>INDEX(RawData!K$2:K$1048576,MATCH(FmtData!$B$4+(ROW()-10),RawData!$A$2:$A$1048576,0))</f>
        <v>#N/A</v>
      </c>
      <c r="L3794" t="e">
        <f>INDEX(RawData!L$2:L$1048576,MATCH(FmtData!$B$4+(ROW()-10),RawData!$A$2:$A$1048576,0))</f>
        <v>#N/A</v>
      </c>
      <c r="M3794" t="e">
        <f>INDEX(RawData!M$2:M$1048576,MATCH(FmtData!$B$4+(ROW()-10),RawData!$A$2:$A$1048576,0))</f>
        <v>#N/A</v>
      </c>
      <c r="N3794" t="e">
        <f>INDEX(RawData!N$2:N$1048576,MATCH(FmtData!$B$4+(ROW()-10),RawData!$A$2:$A$1048576,0))</f>
        <v>#N/A</v>
      </c>
      <c r="O3794" t="e">
        <f>INDEX(RawData!O$2:O$1048576,MATCH(FmtData!$B$4+(ROW()-10),RawData!$A$2:$A$1048576,0))</f>
        <v>#N/A</v>
      </c>
      <c r="P3794" t="e">
        <f>INDEX(RawData!P$2:P$1048576,MATCH(FmtData!$B$4+(ROW()-10),RawData!$A$2:$A$1048576,0))</f>
        <v>#N/A</v>
      </c>
      <c r="Q3794" t="e">
        <f>INDEX(RawData!Q$2:Q$1048576,MATCH(FmtData!$B$4+(ROW()-10),RawData!$A$2:$A$1048576,0))</f>
        <v>#N/A</v>
      </c>
      <c r="R3794" t="e">
        <f>INDEX(RawData!R$2:R$1048576,MATCH(FmtData!$B$4+(ROW()-10),RawData!$A$2:$A$1048576,0))</f>
        <v>#N/A</v>
      </c>
      <c r="S3794" t="e">
        <f>INDEX(RawData!S$2:S$1048576,MATCH(FmtData!$B$4+(ROW()-10),RawData!$A$2:$A$1048576,0))</f>
        <v>#N/A</v>
      </c>
      <c r="T3794" t="e">
        <f>INDEX(RawData!T$2:T$1048576,MATCH(FmtData!$B$4+(ROW()-10),RawData!$A$2:$A$1048576,0))</f>
        <v>#N/A</v>
      </c>
      <c r="U3794" t="e">
        <f>INDEX(RawData!U$2:U$1048576,MATCH(FmtData!$B$4+(ROW()-10),RawData!$A$2:$A$1048576,0))</f>
        <v>#N/A</v>
      </c>
      <c r="V3794" t="e">
        <f>INDEX(RawData!V$2:V$1048576,MATCH(FmtData!$B$4+(ROW()-10),RawData!$A$2:$A$1048576,0))</f>
        <v>#N/A</v>
      </c>
      <c r="W3794" s="8" t="e">
        <f t="shared" si="1242"/>
        <v>#N/A</v>
      </c>
      <c r="X3794" s="8" t="e">
        <f t="shared" si="1243"/>
        <v>#N/A</v>
      </c>
      <c r="Y3794" s="8" t="e">
        <f t="shared" si="1244"/>
        <v>#N/A</v>
      </c>
      <c r="Z3794" s="8" t="e">
        <f t="shared" si="1245"/>
        <v>#N/A</v>
      </c>
      <c r="AA3794" s="8" t="e">
        <f t="shared" si="1246"/>
        <v>#N/A</v>
      </c>
      <c r="AB3794" s="8" t="e">
        <f t="shared" si="1247"/>
        <v>#N/A</v>
      </c>
      <c r="AC3794" s="6" t="e">
        <f t="shared" si="1262"/>
        <v>#N/A</v>
      </c>
      <c r="AD3794" s="41" t="e">
        <f t="shared" si="1257"/>
        <v>#N/A</v>
      </c>
      <c r="AE3794" s="15" t="e">
        <f t="shared" si="1258"/>
        <v>#N/A</v>
      </c>
      <c r="AF3794" s="15" t="e">
        <f t="shared" si="1259"/>
        <v>#N/A</v>
      </c>
      <c r="AG3794" s="15" t="e">
        <f t="shared" si="1248"/>
        <v>#N/A</v>
      </c>
      <c r="AH3794" s="15" t="e">
        <f t="shared" si="1260"/>
        <v>#N/A</v>
      </c>
      <c r="AI3794" s="17" t="e">
        <f t="shared" si="1249"/>
        <v>#N/A</v>
      </c>
      <c r="AJ3794" s="17" t="e">
        <f t="shared" si="1250"/>
        <v>#N/A</v>
      </c>
      <c r="AK3794" s="17" t="e">
        <f t="shared" si="1251"/>
        <v>#N/A</v>
      </c>
      <c r="AL3794" s="17" t="e">
        <f t="shared" si="1252"/>
        <v>#N/A</v>
      </c>
      <c r="AM3794" s="17" t="e">
        <f t="shared" si="1253"/>
        <v>#N/A</v>
      </c>
      <c r="AN3794" s="17" t="e">
        <f t="shared" si="1261"/>
        <v>#N/A</v>
      </c>
      <c r="AO3794" s="17" t="e">
        <f>$AM$6*E3794^3+$AN$6*E3794^2+$AO$6*E3794</f>
        <v>#N/A</v>
      </c>
      <c r="AP3794" s="17" t="e">
        <f t="shared" si="1254"/>
        <v>#N/A</v>
      </c>
      <c r="AQ3794" s="17" t="e">
        <f t="shared" si="1255"/>
        <v>#N/A</v>
      </c>
      <c r="AR3794" s="17" t="e">
        <f t="shared" si="1256"/>
        <v>#N/A</v>
      </c>
    </row>
    <row r="3795" spans="2:44" x14ac:dyDescent="0.25">
      <c r="B3795" t="e">
        <f>INDEX(RawData!$A$2:$A$1048576,MATCH(FmtData!$B$4+(ROW()-10),RawData!$A$2:$A$1048576,0))</f>
        <v>#N/A</v>
      </c>
      <c r="C37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5)</f>
        <v>#N/A</v>
      </c>
      <c r="D3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5" s="63" t="e">
        <f>INDEX(RawData!E$2:E$1048576,MATCH(FmtData!$B$4+(ROW()-10),RawData!$A$2:$A$1048576,0))</f>
        <v>#N/A</v>
      </c>
      <c r="F3795" t="e">
        <f>INDEX(RawData!F$2:F$1048576,MATCH(FmtData!$B$4+(ROW()-10),RawData!$A$2:$A$1048576,0))</f>
        <v>#N/A</v>
      </c>
      <c r="G3795" t="e">
        <f>INDEX(RawData!G$2:G$1048576,MATCH(FmtData!$B$4+(ROW()-10),RawData!$A$2:$A$1048576,0))</f>
        <v>#N/A</v>
      </c>
      <c r="H3795" t="e">
        <f>INDEX(RawData!H$2:H$1048576,MATCH(FmtData!$B$4+(ROW()-10),RawData!$A$2:$A$1048576,0))</f>
        <v>#N/A</v>
      </c>
      <c r="I3795" t="e">
        <f>INDEX(RawData!I$2:I$1048576,MATCH(FmtData!$B$4+(ROW()-10),RawData!$A$2:$A$1048576,0))</f>
        <v>#N/A</v>
      </c>
      <c r="J3795" t="e">
        <f>INDEX(RawData!J$2:J$1048576,MATCH(FmtData!$B$4+(ROW()-10),RawData!$A$2:$A$1048576,0))</f>
        <v>#N/A</v>
      </c>
      <c r="K3795" t="e">
        <f>INDEX(RawData!K$2:K$1048576,MATCH(FmtData!$B$4+(ROW()-10),RawData!$A$2:$A$1048576,0))</f>
        <v>#N/A</v>
      </c>
      <c r="L3795" t="e">
        <f>INDEX(RawData!L$2:L$1048576,MATCH(FmtData!$B$4+(ROW()-10),RawData!$A$2:$A$1048576,0))</f>
        <v>#N/A</v>
      </c>
      <c r="M3795" t="e">
        <f>INDEX(RawData!M$2:M$1048576,MATCH(FmtData!$B$4+(ROW()-10),RawData!$A$2:$A$1048576,0))</f>
        <v>#N/A</v>
      </c>
      <c r="N3795" t="e">
        <f>INDEX(RawData!N$2:N$1048576,MATCH(FmtData!$B$4+(ROW()-10),RawData!$A$2:$A$1048576,0))</f>
        <v>#N/A</v>
      </c>
      <c r="O3795" t="e">
        <f>INDEX(RawData!O$2:O$1048576,MATCH(FmtData!$B$4+(ROW()-10),RawData!$A$2:$A$1048576,0))</f>
        <v>#N/A</v>
      </c>
      <c r="P3795" t="e">
        <f>INDEX(RawData!P$2:P$1048576,MATCH(FmtData!$B$4+(ROW()-10),RawData!$A$2:$A$1048576,0))</f>
        <v>#N/A</v>
      </c>
      <c r="Q3795" t="e">
        <f>INDEX(RawData!Q$2:Q$1048576,MATCH(FmtData!$B$4+(ROW()-10),RawData!$A$2:$A$1048576,0))</f>
        <v>#N/A</v>
      </c>
      <c r="R3795" t="e">
        <f>INDEX(RawData!R$2:R$1048576,MATCH(FmtData!$B$4+(ROW()-10),RawData!$A$2:$A$1048576,0))</f>
        <v>#N/A</v>
      </c>
      <c r="S3795" t="e">
        <f>INDEX(RawData!S$2:S$1048576,MATCH(FmtData!$B$4+(ROW()-10),RawData!$A$2:$A$1048576,0))</f>
        <v>#N/A</v>
      </c>
      <c r="T3795" t="e">
        <f>INDEX(RawData!T$2:T$1048576,MATCH(FmtData!$B$4+(ROW()-10),RawData!$A$2:$A$1048576,0))</f>
        <v>#N/A</v>
      </c>
      <c r="U3795" t="e">
        <f>INDEX(RawData!U$2:U$1048576,MATCH(FmtData!$B$4+(ROW()-10),RawData!$A$2:$A$1048576,0))</f>
        <v>#N/A</v>
      </c>
      <c r="V3795" t="e">
        <f>INDEX(RawData!V$2:V$1048576,MATCH(FmtData!$B$4+(ROW()-10),RawData!$A$2:$A$1048576,0))</f>
        <v>#N/A</v>
      </c>
      <c r="W3795" s="8" t="e">
        <f t="shared" si="1242"/>
        <v>#N/A</v>
      </c>
      <c r="X3795" s="8" t="e">
        <f t="shared" si="1243"/>
        <v>#N/A</v>
      </c>
      <c r="Y3795" s="8" t="e">
        <f t="shared" si="1244"/>
        <v>#N/A</v>
      </c>
      <c r="Z3795" s="8" t="e">
        <f t="shared" si="1245"/>
        <v>#N/A</v>
      </c>
      <c r="AA3795" s="8" t="e">
        <f t="shared" si="1246"/>
        <v>#N/A</v>
      </c>
      <c r="AB3795" s="8" t="e">
        <f t="shared" si="1247"/>
        <v>#N/A</v>
      </c>
      <c r="AC3795" s="6" t="e">
        <f t="shared" si="1262"/>
        <v>#N/A</v>
      </c>
      <c r="AD3795" s="41" t="e">
        <f t="shared" si="1257"/>
        <v>#N/A</v>
      </c>
      <c r="AE3795" s="15" t="e">
        <f t="shared" si="1258"/>
        <v>#N/A</v>
      </c>
      <c r="AF3795" s="15" t="e">
        <f t="shared" si="1259"/>
        <v>#N/A</v>
      </c>
      <c r="AG3795" s="15" t="e">
        <f t="shared" si="1248"/>
        <v>#N/A</v>
      </c>
      <c r="AH3795" s="15" t="e">
        <f t="shared" si="1260"/>
        <v>#N/A</v>
      </c>
      <c r="AI3795" s="17" t="e">
        <f t="shared" si="1249"/>
        <v>#N/A</v>
      </c>
      <c r="AJ3795" s="17" t="e">
        <f t="shared" si="1250"/>
        <v>#N/A</v>
      </c>
      <c r="AK3795" s="17" t="e">
        <f t="shared" si="1251"/>
        <v>#N/A</v>
      </c>
      <c r="AL3795" s="17" t="e">
        <f t="shared" si="1252"/>
        <v>#N/A</v>
      </c>
      <c r="AM3795" s="17" t="e">
        <f t="shared" si="1253"/>
        <v>#N/A</v>
      </c>
      <c r="AN3795" s="17" t="e">
        <f t="shared" si="1261"/>
        <v>#N/A</v>
      </c>
      <c r="AO3795" s="17" t="e">
        <f>$AM$6*E3795^3+$AN$6*E3795^2+$AO$6*E3795</f>
        <v>#N/A</v>
      </c>
      <c r="AP3795" s="17" t="e">
        <f t="shared" si="1254"/>
        <v>#N/A</v>
      </c>
      <c r="AQ3795" s="17" t="e">
        <f t="shared" si="1255"/>
        <v>#N/A</v>
      </c>
      <c r="AR3795" s="17" t="e">
        <f t="shared" si="1256"/>
        <v>#N/A</v>
      </c>
    </row>
    <row r="3796" spans="2:44" x14ac:dyDescent="0.25">
      <c r="B3796" t="e">
        <f>INDEX(RawData!$A$2:$A$1048576,MATCH(FmtData!$B$4+(ROW()-10),RawData!$A$2:$A$1048576,0))</f>
        <v>#N/A</v>
      </c>
      <c r="C37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6)</f>
        <v>#N/A</v>
      </c>
      <c r="D3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6" s="63" t="e">
        <f>INDEX(RawData!E$2:E$1048576,MATCH(FmtData!$B$4+(ROW()-10),RawData!$A$2:$A$1048576,0))</f>
        <v>#N/A</v>
      </c>
      <c r="F3796" t="e">
        <f>INDEX(RawData!F$2:F$1048576,MATCH(FmtData!$B$4+(ROW()-10),RawData!$A$2:$A$1048576,0))</f>
        <v>#N/A</v>
      </c>
      <c r="G3796" t="e">
        <f>INDEX(RawData!G$2:G$1048576,MATCH(FmtData!$B$4+(ROW()-10),RawData!$A$2:$A$1048576,0))</f>
        <v>#N/A</v>
      </c>
      <c r="H3796" t="e">
        <f>INDEX(RawData!H$2:H$1048576,MATCH(FmtData!$B$4+(ROW()-10),RawData!$A$2:$A$1048576,0))</f>
        <v>#N/A</v>
      </c>
      <c r="I3796" t="e">
        <f>INDEX(RawData!I$2:I$1048576,MATCH(FmtData!$B$4+(ROW()-10),RawData!$A$2:$A$1048576,0))</f>
        <v>#N/A</v>
      </c>
      <c r="J3796" t="e">
        <f>INDEX(RawData!J$2:J$1048576,MATCH(FmtData!$B$4+(ROW()-10),RawData!$A$2:$A$1048576,0))</f>
        <v>#N/A</v>
      </c>
      <c r="K3796" t="e">
        <f>INDEX(RawData!K$2:K$1048576,MATCH(FmtData!$B$4+(ROW()-10),RawData!$A$2:$A$1048576,0))</f>
        <v>#N/A</v>
      </c>
      <c r="L3796" t="e">
        <f>INDEX(RawData!L$2:L$1048576,MATCH(FmtData!$B$4+(ROW()-10),RawData!$A$2:$A$1048576,0))</f>
        <v>#N/A</v>
      </c>
      <c r="M3796" t="e">
        <f>INDEX(RawData!M$2:M$1048576,MATCH(FmtData!$B$4+(ROW()-10),RawData!$A$2:$A$1048576,0))</f>
        <v>#N/A</v>
      </c>
      <c r="N3796" t="e">
        <f>INDEX(RawData!N$2:N$1048576,MATCH(FmtData!$B$4+(ROW()-10),RawData!$A$2:$A$1048576,0))</f>
        <v>#N/A</v>
      </c>
      <c r="O3796" t="e">
        <f>INDEX(RawData!O$2:O$1048576,MATCH(FmtData!$B$4+(ROW()-10),RawData!$A$2:$A$1048576,0))</f>
        <v>#N/A</v>
      </c>
      <c r="P3796" t="e">
        <f>INDEX(RawData!P$2:P$1048576,MATCH(FmtData!$B$4+(ROW()-10),RawData!$A$2:$A$1048576,0))</f>
        <v>#N/A</v>
      </c>
      <c r="Q3796" t="e">
        <f>INDEX(RawData!Q$2:Q$1048576,MATCH(FmtData!$B$4+(ROW()-10),RawData!$A$2:$A$1048576,0))</f>
        <v>#N/A</v>
      </c>
      <c r="R3796" t="e">
        <f>INDEX(RawData!R$2:R$1048576,MATCH(FmtData!$B$4+(ROW()-10),RawData!$A$2:$A$1048576,0))</f>
        <v>#N/A</v>
      </c>
      <c r="S3796" t="e">
        <f>INDEX(RawData!S$2:S$1048576,MATCH(FmtData!$B$4+(ROW()-10),RawData!$A$2:$A$1048576,0))</f>
        <v>#N/A</v>
      </c>
      <c r="T3796" t="e">
        <f>INDEX(RawData!T$2:T$1048576,MATCH(FmtData!$B$4+(ROW()-10),RawData!$A$2:$A$1048576,0))</f>
        <v>#N/A</v>
      </c>
      <c r="U3796" t="e">
        <f>INDEX(RawData!U$2:U$1048576,MATCH(FmtData!$B$4+(ROW()-10),RawData!$A$2:$A$1048576,0))</f>
        <v>#N/A</v>
      </c>
      <c r="V3796" t="e">
        <f>INDEX(RawData!V$2:V$1048576,MATCH(FmtData!$B$4+(ROW()-10),RawData!$A$2:$A$1048576,0))</f>
        <v>#N/A</v>
      </c>
      <c r="W3796" s="8" t="e">
        <f t="shared" si="1242"/>
        <v>#N/A</v>
      </c>
      <c r="X3796" s="8" t="e">
        <f t="shared" si="1243"/>
        <v>#N/A</v>
      </c>
      <c r="Y3796" s="8" t="e">
        <f t="shared" si="1244"/>
        <v>#N/A</v>
      </c>
      <c r="Z3796" s="8" t="e">
        <f t="shared" si="1245"/>
        <v>#N/A</v>
      </c>
      <c r="AA3796" s="8" t="e">
        <f t="shared" si="1246"/>
        <v>#N/A</v>
      </c>
      <c r="AB3796" s="8" t="e">
        <f t="shared" si="1247"/>
        <v>#N/A</v>
      </c>
      <c r="AC3796" s="6" t="e">
        <f t="shared" si="1262"/>
        <v>#N/A</v>
      </c>
      <c r="AD3796" s="41" t="e">
        <f t="shared" si="1257"/>
        <v>#N/A</v>
      </c>
      <c r="AE3796" s="15" t="e">
        <f t="shared" si="1258"/>
        <v>#N/A</v>
      </c>
      <c r="AF3796" s="15" t="e">
        <f t="shared" si="1259"/>
        <v>#N/A</v>
      </c>
      <c r="AG3796" s="15" t="e">
        <f t="shared" si="1248"/>
        <v>#N/A</v>
      </c>
      <c r="AH3796" s="15" t="e">
        <f t="shared" si="1260"/>
        <v>#N/A</v>
      </c>
      <c r="AI3796" s="17" t="e">
        <f t="shared" si="1249"/>
        <v>#N/A</v>
      </c>
      <c r="AJ3796" s="17" t="e">
        <f t="shared" si="1250"/>
        <v>#N/A</v>
      </c>
      <c r="AK3796" s="17" t="e">
        <f t="shared" si="1251"/>
        <v>#N/A</v>
      </c>
      <c r="AL3796" s="17" t="e">
        <f t="shared" si="1252"/>
        <v>#N/A</v>
      </c>
      <c r="AM3796" s="17" t="e">
        <f t="shared" si="1253"/>
        <v>#N/A</v>
      </c>
      <c r="AN3796" s="17" t="e">
        <f t="shared" si="1261"/>
        <v>#N/A</v>
      </c>
      <c r="AO3796" s="17" t="e">
        <f>$AM$6*E3796^3+$AN$6*E3796^2+$AO$6*E3796</f>
        <v>#N/A</v>
      </c>
      <c r="AP3796" s="17" t="e">
        <f t="shared" si="1254"/>
        <v>#N/A</v>
      </c>
      <c r="AQ3796" s="17" t="e">
        <f t="shared" si="1255"/>
        <v>#N/A</v>
      </c>
      <c r="AR3796" s="17" t="e">
        <f t="shared" si="1256"/>
        <v>#N/A</v>
      </c>
    </row>
    <row r="3797" spans="2:44" x14ac:dyDescent="0.25">
      <c r="B3797" t="e">
        <f>INDEX(RawData!$A$2:$A$1048576,MATCH(FmtData!$B$4+(ROW()-10),RawData!$A$2:$A$1048576,0))</f>
        <v>#N/A</v>
      </c>
      <c r="C37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7)</f>
        <v>#N/A</v>
      </c>
      <c r="D3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7" s="63" t="e">
        <f>INDEX(RawData!E$2:E$1048576,MATCH(FmtData!$B$4+(ROW()-10),RawData!$A$2:$A$1048576,0))</f>
        <v>#N/A</v>
      </c>
      <c r="F3797" t="e">
        <f>INDEX(RawData!F$2:F$1048576,MATCH(FmtData!$B$4+(ROW()-10),RawData!$A$2:$A$1048576,0))</f>
        <v>#N/A</v>
      </c>
      <c r="G3797" t="e">
        <f>INDEX(RawData!G$2:G$1048576,MATCH(FmtData!$B$4+(ROW()-10),RawData!$A$2:$A$1048576,0))</f>
        <v>#N/A</v>
      </c>
      <c r="H3797" t="e">
        <f>INDEX(RawData!H$2:H$1048576,MATCH(FmtData!$B$4+(ROW()-10),RawData!$A$2:$A$1048576,0))</f>
        <v>#N/A</v>
      </c>
      <c r="I3797" t="e">
        <f>INDEX(RawData!I$2:I$1048576,MATCH(FmtData!$B$4+(ROW()-10),RawData!$A$2:$A$1048576,0))</f>
        <v>#N/A</v>
      </c>
      <c r="J3797" t="e">
        <f>INDEX(RawData!J$2:J$1048576,MATCH(FmtData!$B$4+(ROW()-10),RawData!$A$2:$A$1048576,0))</f>
        <v>#N/A</v>
      </c>
      <c r="K3797" t="e">
        <f>INDEX(RawData!K$2:K$1048576,MATCH(FmtData!$B$4+(ROW()-10),RawData!$A$2:$A$1048576,0))</f>
        <v>#N/A</v>
      </c>
      <c r="L3797" t="e">
        <f>INDEX(RawData!L$2:L$1048576,MATCH(FmtData!$B$4+(ROW()-10),RawData!$A$2:$A$1048576,0))</f>
        <v>#N/A</v>
      </c>
      <c r="M3797" t="e">
        <f>INDEX(RawData!M$2:M$1048576,MATCH(FmtData!$B$4+(ROW()-10),RawData!$A$2:$A$1048576,0))</f>
        <v>#N/A</v>
      </c>
      <c r="N3797" t="e">
        <f>INDEX(RawData!N$2:N$1048576,MATCH(FmtData!$B$4+(ROW()-10),RawData!$A$2:$A$1048576,0))</f>
        <v>#N/A</v>
      </c>
      <c r="O3797" t="e">
        <f>INDEX(RawData!O$2:O$1048576,MATCH(FmtData!$B$4+(ROW()-10),RawData!$A$2:$A$1048576,0))</f>
        <v>#N/A</v>
      </c>
      <c r="P3797" t="e">
        <f>INDEX(RawData!P$2:P$1048576,MATCH(FmtData!$B$4+(ROW()-10),RawData!$A$2:$A$1048576,0))</f>
        <v>#N/A</v>
      </c>
      <c r="Q3797" t="e">
        <f>INDEX(RawData!Q$2:Q$1048576,MATCH(FmtData!$B$4+(ROW()-10),RawData!$A$2:$A$1048576,0))</f>
        <v>#N/A</v>
      </c>
      <c r="R3797" t="e">
        <f>INDEX(RawData!R$2:R$1048576,MATCH(FmtData!$B$4+(ROW()-10),RawData!$A$2:$A$1048576,0))</f>
        <v>#N/A</v>
      </c>
      <c r="S3797" t="e">
        <f>INDEX(RawData!S$2:S$1048576,MATCH(FmtData!$B$4+(ROW()-10),RawData!$A$2:$A$1048576,0))</f>
        <v>#N/A</v>
      </c>
      <c r="T3797" t="e">
        <f>INDEX(RawData!T$2:T$1048576,MATCH(FmtData!$B$4+(ROW()-10),RawData!$A$2:$A$1048576,0))</f>
        <v>#N/A</v>
      </c>
      <c r="U3797" t="e">
        <f>INDEX(RawData!U$2:U$1048576,MATCH(FmtData!$B$4+(ROW()-10),RawData!$A$2:$A$1048576,0))</f>
        <v>#N/A</v>
      </c>
      <c r="V3797" t="e">
        <f>INDEX(RawData!V$2:V$1048576,MATCH(FmtData!$B$4+(ROW()-10),RawData!$A$2:$A$1048576,0))</f>
        <v>#N/A</v>
      </c>
      <c r="W3797" s="8" t="e">
        <f t="shared" si="1242"/>
        <v>#N/A</v>
      </c>
      <c r="X3797" s="8" t="e">
        <f t="shared" si="1243"/>
        <v>#N/A</v>
      </c>
      <c r="Y3797" s="8" t="e">
        <f t="shared" si="1244"/>
        <v>#N/A</v>
      </c>
      <c r="Z3797" s="8" t="e">
        <f t="shared" si="1245"/>
        <v>#N/A</v>
      </c>
      <c r="AA3797" s="8" t="e">
        <f t="shared" si="1246"/>
        <v>#N/A</v>
      </c>
      <c r="AB3797" s="8" t="e">
        <f t="shared" si="1247"/>
        <v>#N/A</v>
      </c>
      <c r="AC3797" s="6" t="e">
        <f t="shared" si="1262"/>
        <v>#N/A</v>
      </c>
      <c r="AD3797" s="41" t="e">
        <f t="shared" si="1257"/>
        <v>#N/A</v>
      </c>
      <c r="AE3797" s="15" t="e">
        <f t="shared" si="1258"/>
        <v>#N/A</v>
      </c>
      <c r="AF3797" s="15" t="e">
        <f t="shared" si="1259"/>
        <v>#N/A</v>
      </c>
      <c r="AG3797" s="15" t="e">
        <f t="shared" si="1248"/>
        <v>#N/A</v>
      </c>
      <c r="AH3797" s="15" t="e">
        <f t="shared" si="1260"/>
        <v>#N/A</v>
      </c>
      <c r="AI3797" s="17" t="e">
        <f t="shared" si="1249"/>
        <v>#N/A</v>
      </c>
      <c r="AJ3797" s="17" t="e">
        <f t="shared" si="1250"/>
        <v>#N/A</v>
      </c>
      <c r="AK3797" s="17" t="e">
        <f t="shared" si="1251"/>
        <v>#N/A</v>
      </c>
      <c r="AL3797" s="17" t="e">
        <f t="shared" si="1252"/>
        <v>#N/A</v>
      </c>
      <c r="AM3797" s="17" t="e">
        <f t="shared" si="1253"/>
        <v>#N/A</v>
      </c>
      <c r="AN3797" s="17" t="e">
        <f t="shared" si="1261"/>
        <v>#N/A</v>
      </c>
      <c r="AO3797" s="17" t="e">
        <f>$AM$6*E3797^3+$AN$6*E3797^2+$AO$6*E3797</f>
        <v>#N/A</v>
      </c>
      <c r="AP3797" s="17" t="e">
        <f t="shared" si="1254"/>
        <v>#N/A</v>
      </c>
      <c r="AQ3797" s="17" t="e">
        <f t="shared" si="1255"/>
        <v>#N/A</v>
      </c>
      <c r="AR3797" s="17" t="e">
        <f t="shared" si="1256"/>
        <v>#N/A</v>
      </c>
    </row>
    <row r="3798" spans="2:44" x14ac:dyDescent="0.25">
      <c r="B3798" t="e">
        <f>INDEX(RawData!$A$2:$A$1048576,MATCH(FmtData!$B$4+(ROW()-10),RawData!$A$2:$A$1048576,0))</f>
        <v>#N/A</v>
      </c>
      <c r="C37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8)</f>
        <v>#N/A</v>
      </c>
      <c r="D3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8" s="63" t="e">
        <f>INDEX(RawData!E$2:E$1048576,MATCH(FmtData!$B$4+(ROW()-10),RawData!$A$2:$A$1048576,0))</f>
        <v>#N/A</v>
      </c>
      <c r="F3798" t="e">
        <f>INDEX(RawData!F$2:F$1048576,MATCH(FmtData!$B$4+(ROW()-10),RawData!$A$2:$A$1048576,0))</f>
        <v>#N/A</v>
      </c>
      <c r="G3798" t="e">
        <f>INDEX(RawData!G$2:G$1048576,MATCH(FmtData!$B$4+(ROW()-10),RawData!$A$2:$A$1048576,0))</f>
        <v>#N/A</v>
      </c>
      <c r="H3798" t="e">
        <f>INDEX(RawData!H$2:H$1048576,MATCH(FmtData!$B$4+(ROW()-10),RawData!$A$2:$A$1048576,0))</f>
        <v>#N/A</v>
      </c>
      <c r="I3798" t="e">
        <f>INDEX(RawData!I$2:I$1048576,MATCH(FmtData!$B$4+(ROW()-10),RawData!$A$2:$A$1048576,0))</f>
        <v>#N/A</v>
      </c>
      <c r="J3798" t="e">
        <f>INDEX(RawData!J$2:J$1048576,MATCH(FmtData!$B$4+(ROW()-10),RawData!$A$2:$A$1048576,0))</f>
        <v>#N/A</v>
      </c>
      <c r="K3798" t="e">
        <f>INDEX(RawData!K$2:K$1048576,MATCH(FmtData!$B$4+(ROW()-10),RawData!$A$2:$A$1048576,0))</f>
        <v>#N/A</v>
      </c>
      <c r="L3798" t="e">
        <f>INDEX(RawData!L$2:L$1048576,MATCH(FmtData!$B$4+(ROW()-10),RawData!$A$2:$A$1048576,0))</f>
        <v>#N/A</v>
      </c>
      <c r="M3798" t="e">
        <f>INDEX(RawData!M$2:M$1048576,MATCH(FmtData!$B$4+(ROW()-10),RawData!$A$2:$A$1048576,0))</f>
        <v>#N/A</v>
      </c>
      <c r="N3798" t="e">
        <f>INDEX(RawData!N$2:N$1048576,MATCH(FmtData!$B$4+(ROW()-10),RawData!$A$2:$A$1048576,0))</f>
        <v>#N/A</v>
      </c>
      <c r="O3798" t="e">
        <f>INDEX(RawData!O$2:O$1048576,MATCH(FmtData!$B$4+(ROW()-10),RawData!$A$2:$A$1048576,0))</f>
        <v>#N/A</v>
      </c>
      <c r="P3798" t="e">
        <f>INDEX(RawData!P$2:P$1048576,MATCH(FmtData!$B$4+(ROW()-10),RawData!$A$2:$A$1048576,0))</f>
        <v>#N/A</v>
      </c>
      <c r="Q3798" t="e">
        <f>INDEX(RawData!Q$2:Q$1048576,MATCH(FmtData!$B$4+(ROW()-10),RawData!$A$2:$A$1048576,0))</f>
        <v>#N/A</v>
      </c>
      <c r="R3798" t="e">
        <f>INDEX(RawData!R$2:R$1048576,MATCH(FmtData!$B$4+(ROW()-10),RawData!$A$2:$A$1048576,0))</f>
        <v>#N/A</v>
      </c>
      <c r="S3798" t="e">
        <f>INDEX(RawData!S$2:S$1048576,MATCH(FmtData!$B$4+(ROW()-10),RawData!$A$2:$A$1048576,0))</f>
        <v>#N/A</v>
      </c>
      <c r="T3798" t="e">
        <f>INDEX(RawData!T$2:T$1048576,MATCH(FmtData!$B$4+(ROW()-10),RawData!$A$2:$A$1048576,0))</f>
        <v>#N/A</v>
      </c>
      <c r="U3798" t="e">
        <f>INDEX(RawData!U$2:U$1048576,MATCH(FmtData!$B$4+(ROW()-10),RawData!$A$2:$A$1048576,0))</f>
        <v>#N/A</v>
      </c>
      <c r="V3798" t="e">
        <f>INDEX(RawData!V$2:V$1048576,MATCH(FmtData!$B$4+(ROW()-10),RawData!$A$2:$A$1048576,0))</f>
        <v>#N/A</v>
      </c>
      <c r="W3798" s="8" t="e">
        <f t="shared" si="1242"/>
        <v>#N/A</v>
      </c>
      <c r="X3798" s="8" t="e">
        <f t="shared" si="1243"/>
        <v>#N/A</v>
      </c>
      <c r="Y3798" s="8" t="e">
        <f t="shared" si="1244"/>
        <v>#N/A</v>
      </c>
      <c r="Z3798" s="8" t="e">
        <f t="shared" si="1245"/>
        <v>#N/A</v>
      </c>
      <c r="AA3798" s="8" t="e">
        <f t="shared" si="1246"/>
        <v>#N/A</v>
      </c>
      <c r="AB3798" s="8" t="e">
        <f t="shared" si="1247"/>
        <v>#N/A</v>
      </c>
      <c r="AC3798" s="6" t="e">
        <f t="shared" si="1262"/>
        <v>#N/A</v>
      </c>
      <c r="AD3798" s="41" t="e">
        <f t="shared" si="1257"/>
        <v>#N/A</v>
      </c>
      <c r="AE3798" s="15" t="e">
        <f t="shared" si="1258"/>
        <v>#N/A</v>
      </c>
      <c r="AF3798" s="15" t="e">
        <f t="shared" si="1259"/>
        <v>#N/A</v>
      </c>
      <c r="AG3798" s="15" t="e">
        <f t="shared" si="1248"/>
        <v>#N/A</v>
      </c>
      <c r="AH3798" s="15" t="e">
        <f t="shared" si="1260"/>
        <v>#N/A</v>
      </c>
      <c r="AI3798" s="17" t="e">
        <f t="shared" si="1249"/>
        <v>#N/A</v>
      </c>
      <c r="AJ3798" s="17" t="e">
        <f t="shared" si="1250"/>
        <v>#N/A</v>
      </c>
      <c r="AK3798" s="17" t="e">
        <f t="shared" si="1251"/>
        <v>#N/A</v>
      </c>
      <c r="AL3798" s="17" t="e">
        <f t="shared" si="1252"/>
        <v>#N/A</v>
      </c>
      <c r="AM3798" s="17" t="e">
        <f t="shared" si="1253"/>
        <v>#N/A</v>
      </c>
      <c r="AN3798" s="17" t="e">
        <f t="shared" si="1261"/>
        <v>#N/A</v>
      </c>
      <c r="AO3798" s="17" t="e">
        <f>$AM$6*E3798^3+$AN$6*E3798^2+$AO$6*E3798</f>
        <v>#N/A</v>
      </c>
      <c r="AP3798" s="17" t="e">
        <f t="shared" si="1254"/>
        <v>#N/A</v>
      </c>
      <c r="AQ3798" s="17" t="e">
        <f t="shared" si="1255"/>
        <v>#N/A</v>
      </c>
      <c r="AR3798" s="17" t="e">
        <f t="shared" si="1256"/>
        <v>#N/A</v>
      </c>
    </row>
    <row r="3799" spans="2:44" x14ac:dyDescent="0.25">
      <c r="B3799" t="e">
        <f>INDEX(RawData!$A$2:$A$1048576,MATCH(FmtData!$B$4+(ROW()-10),RawData!$A$2:$A$1048576,0))</f>
        <v>#N/A</v>
      </c>
      <c r="C37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9)</f>
        <v>#N/A</v>
      </c>
      <c r="D3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9" s="63" t="e">
        <f>INDEX(RawData!E$2:E$1048576,MATCH(FmtData!$B$4+(ROW()-10),RawData!$A$2:$A$1048576,0))</f>
        <v>#N/A</v>
      </c>
      <c r="F3799" t="e">
        <f>INDEX(RawData!F$2:F$1048576,MATCH(FmtData!$B$4+(ROW()-10),RawData!$A$2:$A$1048576,0))</f>
        <v>#N/A</v>
      </c>
      <c r="G3799" t="e">
        <f>INDEX(RawData!G$2:G$1048576,MATCH(FmtData!$B$4+(ROW()-10),RawData!$A$2:$A$1048576,0))</f>
        <v>#N/A</v>
      </c>
      <c r="H3799" t="e">
        <f>INDEX(RawData!H$2:H$1048576,MATCH(FmtData!$B$4+(ROW()-10),RawData!$A$2:$A$1048576,0))</f>
        <v>#N/A</v>
      </c>
      <c r="I3799" t="e">
        <f>INDEX(RawData!I$2:I$1048576,MATCH(FmtData!$B$4+(ROW()-10),RawData!$A$2:$A$1048576,0))</f>
        <v>#N/A</v>
      </c>
      <c r="J3799" t="e">
        <f>INDEX(RawData!J$2:J$1048576,MATCH(FmtData!$B$4+(ROW()-10),RawData!$A$2:$A$1048576,0))</f>
        <v>#N/A</v>
      </c>
      <c r="K3799" t="e">
        <f>INDEX(RawData!K$2:K$1048576,MATCH(FmtData!$B$4+(ROW()-10),RawData!$A$2:$A$1048576,0))</f>
        <v>#N/A</v>
      </c>
      <c r="L3799" t="e">
        <f>INDEX(RawData!L$2:L$1048576,MATCH(FmtData!$B$4+(ROW()-10),RawData!$A$2:$A$1048576,0))</f>
        <v>#N/A</v>
      </c>
      <c r="M3799" t="e">
        <f>INDEX(RawData!M$2:M$1048576,MATCH(FmtData!$B$4+(ROW()-10),RawData!$A$2:$A$1048576,0))</f>
        <v>#N/A</v>
      </c>
      <c r="N3799" t="e">
        <f>INDEX(RawData!N$2:N$1048576,MATCH(FmtData!$B$4+(ROW()-10),RawData!$A$2:$A$1048576,0))</f>
        <v>#N/A</v>
      </c>
      <c r="O3799" t="e">
        <f>INDEX(RawData!O$2:O$1048576,MATCH(FmtData!$B$4+(ROW()-10),RawData!$A$2:$A$1048576,0))</f>
        <v>#N/A</v>
      </c>
      <c r="P3799" t="e">
        <f>INDEX(RawData!P$2:P$1048576,MATCH(FmtData!$B$4+(ROW()-10),RawData!$A$2:$A$1048576,0))</f>
        <v>#N/A</v>
      </c>
      <c r="Q3799" t="e">
        <f>INDEX(RawData!Q$2:Q$1048576,MATCH(FmtData!$B$4+(ROW()-10),RawData!$A$2:$A$1048576,0))</f>
        <v>#N/A</v>
      </c>
      <c r="R3799" t="e">
        <f>INDEX(RawData!R$2:R$1048576,MATCH(FmtData!$B$4+(ROW()-10),RawData!$A$2:$A$1048576,0))</f>
        <v>#N/A</v>
      </c>
      <c r="S3799" t="e">
        <f>INDEX(RawData!S$2:S$1048576,MATCH(FmtData!$B$4+(ROW()-10),RawData!$A$2:$A$1048576,0))</f>
        <v>#N/A</v>
      </c>
      <c r="T3799" t="e">
        <f>INDEX(RawData!T$2:T$1048576,MATCH(FmtData!$B$4+(ROW()-10),RawData!$A$2:$A$1048576,0))</f>
        <v>#N/A</v>
      </c>
      <c r="U3799" t="e">
        <f>INDEX(RawData!U$2:U$1048576,MATCH(FmtData!$B$4+(ROW()-10),RawData!$A$2:$A$1048576,0))</f>
        <v>#N/A</v>
      </c>
      <c r="V3799" t="e">
        <f>INDEX(RawData!V$2:V$1048576,MATCH(FmtData!$B$4+(ROW()-10),RawData!$A$2:$A$1048576,0))</f>
        <v>#N/A</v>
      </c>
      <c r="W3799" s="8" t="e">
        <f t="shared" si="1242"/>
        <v>#N/A</v>
      </c>
      <c r="X3799" s="8" t="e">
        <f t="shared" si="1243"/>
        <v>#N/A</v>
      </c>
      <c r="Y3799" s="8" t="e">
        <f t="shared" si="1244"/>
        <v>#N/A</v>
      </c>
      <c r="Z3799" s="8" t="e">
        <f t="shared" si="1245"/>
        <v>#N/A</v>
      </c>
      <c r="AA3799" s="8" t="e">
        <f t="shared" si="1246"/>
        <v>#N/A</v>
      </c>
      <c r="AB3799" s="8" t="e">
        <f t="shared" si="1247"/>
        <v>#N/A</v>
      </c>
      <c r="AC3799" s="6" t="e">
        <f t="shared" si="1262"/>
        <v>#N/A</v>
      </c>
      <c r="AD3799" s="41" t="e">
        <f t="shared" si="1257"/>
        <v>#N/A</v>
      </c>
      <c r="AE3799" s="15" t="e">
        <f t="shared" si="1258"/>
        <v>#N/A</v>
      </c>
      <c r="AF3799" s="15" t="e">
        <f t="shared" si="1259"/>
        <v>#N/A</v>
      </c>
      <c r="AG3799" s="15" t="e">
        <f t="shared" si="1248"/>
        <v>#N/A</v>
      </c>
      <c r="AH3799" s="15" t="e">
        <f t="shared" si="1260"/>
        <v>#N/A</v>
      </c>
      <c r="AI3799" s="17" t="e">
        <f t="shared" si="1249"/>
        <v>#N/A</v>
      </c>
      <c r="AJ3799" s="17" t="e">
        <f t="shared" si="1250"/>
        <v>#N/A</v>
      </c>
      <c r="AK3799" s="17" t="e">
        <f t="shared" si="1251"/>
        <v>#N/A</v>
      </c>
      <c r="AL3799" s="17" t="e">
        <f t="shared" si="1252"/>
        <v>#N/A</v>
      </c>
      <c r="AM3799" s="17" t="e">
        <f t="shared" si="1253"/>
        <v>#N/A</v>
      </c>
      <c r="AN3799" s="17" t="e">
        <f t="shared" si="1261"/>
        <v>#N/A</v>
      </c>
      <c r="AO3799" s="17" t="e">
        <f>$AM$6*E3799^3+$AN$6*E3799^2+$AO$6*E3799</f>
        <v>#N/A</v>
      </c>
      <c r="AP3799" s="17" t="e">
        <f t="shared" si="1254"/>
        <v>#N/A</v>
      </c>
      <c r="AQ3799" s="17" t="e">
        <f t="shared" si="1255"/>
        <v>#N/A</v>
      </c>
      <c r="AR3799" s="17" t="e">
        <f t="shared" si="1256"/>
        <v>#N/A</v>
      </c>
    </row>
    <row r="3800" spans="2:44" x14ac:dyDescent="0.25">
      <c r="B3800" t="e">
        <f>INDEX(RawData!$A$2:$A$1048576,MATCH(FmtData!$B$4+(ROW()-10),RawData!$A$2:$A$1048576,0))</f>
        <v>#N/A</v>
      </c>
      <c r="C38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0)</f>
        <v>#N/A</v>
      </c>
      <c r="D3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0" s="63" t="e">
        <f>INDEX(RawData!E$2:E$1048576,MATCH(FmtData!$B$4+(ROW()-10),RawData!$A$2:$A$1048576,0))</f>
        <v>#N/A</v>
      </c>
      <c r="F3800" t="e">
        <f>INDEX(RawData!F$2:F$1048576,MATCH(FmtData!$B$4+(ROW()-10),RawData!$A$2:$A$1048576,0))</f>
        <v>#N/A</v>
      </c>
      <c r="G3800" t="e">
        <f>INDEX(RawData!G$2:G$1048576,MATCH(FmtData!$B$4+(ROW()-10),RawData!$A$2:$A$1048576,0))</f>
        <v>#N/A</v>
      </c>
      <c r="H3800" t="e">
        <f>INDEX(RawData!H$2:H$1048576,MATCH(FmtData!$B$4+(ROW()-10),RawData!$A$2:$A$1048576,0))</f>
        <v>#N/A</v>
      </c>
      <c r="I3800" t="e">
        <f>INDEX(RawData!I$2:I$1048576,MATCH(FmtData!$B$4+(ROW()-10),RawData!$A$2:$A$1048576,0))</f>
        <v>#N/A</v>
      </c>
      <c r="J3800" t="e">
        <f>INDEX(RawData!J$2:J$1048576,MATCH(FmtData!$B$4+(ROW()-10),RawData!$A$2:$A$1048576,0))</f>
        <v>#N/A</v>
      </c>
      <c r="K3800" t="e">
        <f>INDEX(RawData!K$2:K$1048576,MATCH(FmtData!$B$4+(ROW()-10),RawData!$A$2:$A$1048576,0))</f>
        <v>#N/A</v>
      </c>
      <c r="L3800" t="e">
        <f>INDEX(RawData!L$2:L$1048576,MATCH(FmtData!$B$4+(ROW()-10),RawData!$A$2:$A$1048576,0))</f>
        <v>#N/A</v>
      </c>
      <c r="M3800" t="e">
        <f>INDEX(RawData!M$2:M$1048576,MATCH(FmtData!$B$4+(ROW()-10),RawData!$A$2:$A$1048576,0))</f>
        <v>#N/A</v>
      </c>
      <c r="N3800" t="e">
        <f>INDEX(RawData!N$2:N$1048576,MATCH(FmtData!$B$4+(ROW()-10),RawData!$A$2:$A$1048576,0))</f>
        <v>#N/A</v>
      </c>
      <c r="O3800" t="e">
        <f>INDEX(RawData!O$2:O$1048576,MATCH(FmtData!$B$4+(ROW()-10),RawData!$A$2:$A$1048576,0))</f>
        <v>#N/A</v>
      </c>
      <c r="P3800" t="e">
        <f>INDEX(RawData!P$2:P$1048576,MATCH(FmtData!$B$4+(ROW()-10),RawData!$A$2:$A$1048576,0))</f>
        <v>#N/A</v>
      </c>
      <c r="Q3800" t="e">
        <f>INDEX(RawData!Q$2:Q$1048576,MATCH(FmtData!$B$4+(ROW()-10),RawData!$A$2:$A$1048576,0))</f>
        <v>#N/A</v>
      </c>
      <c r="R3800" t="e">
        <f>INDEX(RawData!R$2:R$1048576,MATCH(FmtData!$B$4+(ROW()-10),RawData!$A$2:$A$1048576,0))</f>
        <v>#N/A</v>
      </c>
      <c r="S3800" t="e">
        <f>INDEX(RawData!S$2:S$1048576,MATCH(FmtData!$B$4+(ROW()-10),RawData!$A$2:$A$1048576,0))</f>
        <v>#N/A</v>
      </c>
      <c r="T3800" t="e">
        <f>INDEX(RawData!T$2:T$1048576,MATCH(FmtData!$B$4+(ROW()-10),RawData!$A$2:$A$1048576,0))</f>
        <v>#N/A</v>
      </c>
      <c r="U3800" t="e">
        <f>INDEX(RawData!U$2:U$1048576,MATCH(FmtData!$B$4+(ROW()-10),RawData!$A$2:$A$1048576,0))</f>
        <v>#N/A</v>
      </c>
      <c r="V3800" t="e">
        <f>INDEX(RawData!V$2:V$1048576,MATCH(FmtData!$B$4+(ROW()-10),RawData!$A$2:$A$1048576,0))</f>
        <v>#N/A</v>
      </c>
      <c r="W3800" s="8" t="e">
        <f t="shared" si="1242"/>
        <v>#N/A</v>
      </c>
      <c r="X3800" s="8" t="e">
        <f t="shared" si="1243"/>
        <v>#N/A</v>
      </c>
      <c r="Y3800" s="8" t="e">
        <f t="shared" si="1244"/>
        <v>#N/A</v>
      </c>
      <c r="Z3800" s="8" t="e">
        <f t="shared" si="1245"/>
        <v>#N/A</v>
      </c>
      <c r="AA3800" s="8" t="e">
        <f t="shared" si="1246"/>
        <v>#N/A</v>
      </c>
      <c r="AB3800" s="8" t="e">
        <f t="shared" si="1247"/>
        <v>#N/A</v>
      </c>
      <c r="AC3800" s="6" t="e">
        <f t="shared" si="1262"/>
        <v>#N/A</v>
      </c>
      <c r="AD3800" s="41" t="e">
        <f t="shared" si="1257"/>
        <v>#N/A</v>
      </c>
      <c r="AE3800" s="15" t="e">
        <f t="shared" si="1258"/>
        <v>#N/A</v>
      </c>
      <c r="AF3800" s="15" t="e">
        <f t="shared" si="1259"/>
        <v>#N/A</v>
      </c>
      <c r="AG3800" s="15" t="e">
        <f t="shared" si="1248"/>
        <v>#N/A</v>
      </c>
      <c r="AH3800" s="15" t="e">
        <f t="shared" si="1260"/>
        <v>#N/A</v>
      </c>
      <c r="AI3800" s="17" t="e">
        <f t="shared" si="1249"/>
        <v>#N/A</v>
      </c>
      <c r="AJ3800" s="17" t="e">
        <f t="shared" si="1250"/>
        <v>#N/A</v>
      </c>
      <c r="AK3800" s="17" t="e">
        <f t="shared" si="1251"/>
        <v>#N/A</v>
      </c>
      <c r="AL3800" s="17" t="e">
        <f t="shared" si="1252"/>
        <v>#N/A</v>
      </c>
      <c r="AM3800" s="17" t="e">
        <f t="shared" si="1253"/>
        <v>#N/A</v>
      </c>
      <c r="AN3800" s="17" t="e">
        <f t="shared" si="1261"/>
        <v>#N/A</v>
      </c>
      <c r="AO3800" s="17" t="e">
        <f>$AM$6*E3800^3+$AN$6*E3800^2+$AO$6*E3800</f>
        <v>#N/A</v>
      </c>
      <c r="AP3800" s="17" t="e">
        <f t="shared" si="1254"/>
        <v>#N/A</v>
      </c>
      <c r="AQ3800" s="17" t="e">
        <f t="shared" si="1255"/>
        <v>#N/A</v>
      </c>
      <c r="AR3800" s="17" t="e">
        <f t="shared" si="1256"/>
        <v>#N/A</v>
      </c>
    </row>
    <row r="3801" spans="2:44" x14ac:dyDescent="0.25">
      <c r="B3801" t="e">
        <f>INDEX(RawData!$A$2:$A$1048576,MATCH(FmtData!$B$4+(ROW()-10),RawData!$A$2:$A$1048576,0))</f>
        <v>#N/A</v>
      </c>
      <c r="C38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1)</f>
        <v>#N/A</v>
      </c>
      <c r="D3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1" s="63" t="e">
        <f>INDEX(RawData!E$2:E$1048576,MATCH(FmtData!$B$4+(ROW()-10),RawData!$A$2:$A$1048576,0))</f>
        <v>#N/A</v>
      </c>
      <c r="F3801" t="e">
        <f>INDEX(RawData!F$2:F$1048576,MATCH(FmtData!$B$4+(ROW()-10),RawData!$A$2:$A$1048576,0))</f>
        <v>#N/A</v>
      </c>
      <c r="G3801" t="e">
        <f>INDEX(RawData!G$2:G$1048576,MATCH(FmtData!$B$4+(ROW()-10),RawData!$A$2:$A$1048576,0))</f>
        <v>#N/A</v>
      </c>
      <c r="H3801" t="e">
        <f>INDEX(RawData!H$2:H$1048576,MATCH(FmtData!$B$4+(ROW()-10),RawData!$A$2:$A$1048576,0))</f>
        <v>#N/A</v>
      </c>
      <c r="I3801" t="e">
        <f>INDEX(RawData!I$2:I$1048576,MATCH(FmtData!$B$4+(ROW()-10),RawData!$A$2:$A$1048576,0))</f>
        <v>#N/A</v>
      </c>
      <c r="J3801" t="e">
        <f>INDEX(RawData!J$2:J$1048576,MATCH(FmtData!$B$4+(ROW()-10),RawData!$A$2:$A$1048576,0))</f>
        <v>#N/A</v>
      </c>
      <c r="K3801" t="e">
        <f>INDEX(RawData!K$2:K$1048576,MATCH(FmtData!$B$4+(ROW()-10),RawData!$A$2:$A$1048576,0))</f>
        <v>#N/A</v>
      </c>
      <c r="L3801" t="e">
        <f>INDEX(RawData!L$2:L$1048576,MATCH(FmtData!$B$4+(ROW()-10),RawData!$A$2:$A$1048576,0))</f>
        <v>#N/A</v>
      </c>
      <c r="M3801" t="e">
        <f>INDEX(RawData!M$2:M$1048576,MATCH(FmtData!$B$4+(ROW()-10),RawData!$A$2:$A$1048576,0))</f>
        <v>#N/A</v>
      </c>
      <c r="N3801" t="e">
        <f>INDEX(RawData!N$2:N$1048576,MATCH(FmtData!$B$4+(ROW()-10),RawData!$A$2:$A$1048576,0))</f>
        <v>#N/A</v>
      </c>
      <c r="O3801" t="e">
        <f>INDEX(RawData!O$2:O$1048576,MATCH(FmtData!$B$4+(ROW()-10),RawData!$A$2:$A$1048576,0))</f>
        <v>#N/A</v>
      </c>
      <c r="P3801" t="e">
        <f>INDEX(RawData!P$2:P$1048576,MATCH(FmtData!$B$4+(ROW()-10),RawData!$A$2:$A$1048576,0))</f>
        <v>#N/A</v>
      </c>
      <c r="Q3801" t="e">
        <f>INDEX(RawData!Q$2:Q$1048576,MATCH(FmtData!$B$4+(ROW()-10),RawData!$A$2:$A$1048576,0))</f>
        <v>#N/A</v>
      </c>
      <c r="R3801" t="e">
        <f>INDEX(RawData!R$2:R$1048576,MATCH(FmtData!$B$4+(ROW()-10),RawData!$A$2:$A$1048576,0))</f>
        <v>#N/A</v>
      </c>
      <c r="S3801" t="e">
        <f>INDEX(RawData!S$2:S$1048576,MATCH(FmtData!$B$4+(ROW()-10),RawData!$A$2:$A$1048576,0))</f>
        <v>#N/A</v>
      </c>
      <c r="T3801" t="e">
        <f>INDEX(RawData!T$2:T$1048576,MATCH(FmtData!$B$4+(ROW()-10),RawData!$A$2:$A$1048576,0))</f>
        <v>#N/A</v>
      </c>
      <c r="U3801" t="e">
        <f>INDEX(RawData!U$2:U$1048576,MATCH(FmtData!$B$4+(ROW()-10),RawData!$A$2:$A$1048576,0))</f>
        <v>#N/A</v>
      </c>
      <c r="V3801" t="e">
        <f>INDEX(RawData!V$2:V$1048576,MATCH(FmtData!$B$4+(ROW()-10),RawData!$A$2:$A$1048576,0))</f>
        <v>#N/A</v>
      </c>
      <c r="W3801" s="8" t="e">
        <f t="shared" si="1242"/>
        <v>#N/A</v>
      </c>
      <c r="X3801" s="8" t="e">
        <f t="shared" si="1243"/>
        <v>#N/A</v>
      </c>
      <c r="Y3801" s="8" t="e">
        <f t="shared" si="1244"/>
        <v>#N/A</v>
      </c>
      <c r="Z3801" s="8" t="e">
        <f t="shared" si="1245"/>
        <v>#N/A</v>
      </c>
      <c r="AA3801" s="8" t="e">
        <f t="shared" si="1246"/>
        <v>#N/A</v>
      </c>
      <c r="AB3801" s="8" t="e">
        <f t="shared" si="1247"/>
        <v>#N/A</v>
      </c>
      <c r="AC3801" s="6" t="e">
        <f t="shared" si="1262"/>
        <v>#N/A</v>
      </c>
      <c r="AD3801" s="41" t="e">
        <f t="shared" si="1257"/>
        <v>#N/A</v>
      </c>
      <c r="AE3801" s="15" t="e">
        <f t="shared" si="1258"/>
        <v>#N/A</v>
      </c>
      <c r="AF3801" s="15" t="e">
        <f t="shared" si="1259"/>
        <v>#N/A</v>
      </c>
      <c r="AG3801" s="15" t="e">
        <f t="shared" si="1248"/>
        <v>#N/A</v>
      </c>
      <c r="AH3801" s="15" t="e">
        <f t="shared" si="1260"/>
        <v>#N/A</v>
      </c>
      <c r="AI3801" s="17" t="e">
        <f t="shared" si="1249"/>
        <v>#N/A</v>
      </c>
      <c r="AJ3801" s="17" t="e">
        <f t="shared" si="1250"/>
        <v>#N/A</v>
      </c>
      <c r="AK3801" s="17" t="e">
        <f t="shared" si="1251"/>
        <v>#N/A</v>
      </c>
      <c r="AL3801" s="17" t="e">
        <f t="shared" si="1252"/>
        <v>#N/A</v>
      </c>
      <c r="AM3801" s="17" t="e">
        <f t="shared" si="1253"/>
        <v>#N/A</v>
      </c>
      <c r="AN3801" s="17" t="e">
        <f t="shared" si="1261"/>
        <v>#N/A</v>
      </c>
      <c r="AO3801" s="17" t="e">
        <f>$AM$6*E3801^3+$AN$6*E3801^2+$AO$6*E3801</f>
        <v>#N/A</v>
      </c>
      <c r="AP3801" s="17" t="e">
        <f t="shared" si="1254"/>
        <v>#N/A</v>
      </c>
      <c r="AQ3801" s="17" t="e">
        <f t="shared" si="1255"/>
        <v>#N/A</v>
      </c>
      <c r="AR3801" s="17" t="e">
        <f t="shared" si="1256"/>
        <v>#N/A</v>
      </c>
    </row>
    <row r="3802" spans="2:44" x14ac:dyDescent="0.25">
      <c r="B3802" t="e">
        <f>INDEX(RawData!$A$2:$A$1048576,MATCH(FmtData!$B$4+(ROW()-10),RawData!$A$2:$A$1048576,0))</f>
        <v>#N/A</v>
      </c>
      <c r="C38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2)</f>
        <v>#N/A</v>
      </c>
      <c r="D3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2" s="63" t="e">
        <f>INDEX(RawData!E$2:E$1048576,MATCH(FmtData!$B$4+(ROW()-10),RawData!$A$2:$A$1048576,0))</f>
        <v>#N/A</v>
      </c>
      <c r="F3802" t="e">
        <f>INDEX(RawData!F$2:F$1048576,MATCH(FmtData!$B$4+(ROW()-10),RawData!$A$2:$A$1048576,0))</f>
        <v>#N/A</v>
      </c>
      <c r="G3802" t="e">
        <f>INDEX(RawData!G$2:G$1048576,MATCH(FmtData!$B$4+(ROW()-10),RawData!$A$2:$A$1048576,0))</f>
        <v>#N/A</v>
      </c>
      <c r="H3802" t="e">
        <f>INDEX(RawData!H$2:H$1048576,MATCH(FmtData!$B$4+(ROW()-10),RawData!$A$2:$A$1048576,0))</f>
        <v>#N/A</v>
      </c>
      <c r="I3802" t="e">
        <f>INDEX(RawData!I$2:I$1048576,MATCH(FmtData!$B$4+(ROW()-10),RawData!$A$2:$A$1048576,0))</f>
        <v>#N/A</v>
      </c>
      <c r="J3802" t="e">
        <f>INDEX(RawData!J$2:J$1048576,MATCH(FmtData!$B$4+(ROW()-10),RawData!$A$2:$A$1048576,0))</f>
        <v>#N/A</v>
      </c>
      <c r="K3802" t="e">
        <f>INDEX(RawData!K$2:K$1048576,MATCH(FmtData!$B$4+(ROW()-10),RawData!$A$2:$A$1048576,0))</f>
        <v>#N/A</v>
      </c>
      <c r="L3802" t="e">
        <f>INDEX(RawData!L$2:L$1048576,MATCH(FmtData!$B$4+(ROW()-10),RawData!$A$2:$A$1048576,0))</f>
        <v>#N/A</v>
      </c>
      <c r="M3802" t="e">
        <f>INDEX(RawData!M$2:M$1048576,MATCH(FmtData!$B$4+(ROW()-10),RawData!$A$2:$A$1048576,0))</f>
        <v>#N/A</v>
      </c>
      <c r="N3802" t="e">
        <f>INDEX(RawData!N$2:N$1048576,MATCH(FmtData!$B$4+(ROW()-10),RawData!$A$2:$A$1048576,0))</f>
        <v>#N/A</v>
      </c>
      <c r="O3802" t="e">
        <f>INDEX(RawData!O$2:O$1048576,MATCH(FmtData!$B$4+(ROW()-10),RawData!$A$2:$A$1048576,0))</f>
        <v>#N/A</v>
      </c>
      <c r="P3802" t="e">
        <f>INDEX(RawData!P$2:P$1048576,MATCH(FmtData!$B$4+(ROW()-10),RawData!$A$2:$A$1048576,0))</f>
        <v>#N/A</v>
      </c>
      <c r="Q3802" t="e">
        <f>INDEX(RawData!Q$2:Q$1048576,MATCH(FmtData!$B$4+(ROW()-10),RawData!$A$2:$A$1048576,0))</f>
        <v>#N/A</v>
      </c>
      <c r="R3802" t="e">
        <f>INDEX(RawData!R$2:R$1048576,MATCH(FmtData!$B$4+(ROW()-10),RawData!$A$2:$A$1048576,0))</f>
        <v>#N/A</v>
      </c>
      <c r="S3802" t="e">
        <f>INDEX(RawData!S$2:S$1048576,MATCH(FmtData!$B$4+(ROW()-10),RawData!$A$2:$A$1048576,0))</f>
        <v>#N/A</v>
      </c>
      <c r="T3802" t="e">
        <f>INDEX(RawData!T$2:T$1048576,MATCH(FmtData!$B$4+(ROW()-10),RawData!$A$2:$A$1048576,0))</f>
        <v>#N/A</v>
      </c>
      <c r="U3802" t="e">
        <f>INDEX(RawData!U$2:U$1048576,MATCH(FmtData!$B$4+(ROW()-10),RawData!$A$2:$A$1048576,0))</f>
        <v>#N/A</v>
      </c>
      <c r="V3802" t="e">
        <f>INDEX(RawData!V$2:V$1048576,MATCH(FmtData!$B$4+(ROW()-10),RawData!$A$2:$A$1048576,0))</f>
        <v>#N/A</v>
      </c>
      <c r="W3802" s="8" t="e">
        <f t="shared" si="1242"/>
        <v>#N/A</v>
      </c>
      <c r="X3802" s="8" t="e">
        <f t="shared" si="1243"/>
        <v>#N/A</v>
      </c>
      <c r="Y3802" s="8" t="e">
        <f t="shared" si="1244"/>
        <v>#N/A</v>
      </c>
      <c r="Z3802" s="8" t="e">
        <f t="shared" si="1245"/>
        <v>#N/A</v>
      </c>
      <c r="AA3802" s="8" t="e">
        <f t="shared" si="1246"/>
        <v>#N/A</v>
      </c>
      <c r="AB3802" s="8" t="e">
        <f t="shared" si="1247"/>
        <v>#N/A</v>
      </c>
      <c r="AC3802" s="6" t="e">
        <f t="shared" si="1262"/>
        <v>#N/A</v>
      </c>
      <c r="AD3802" s="41" t="e">
        <f t="shared" si="1257"/>
        <v>#N/A</v>
      </c>
      <c r="AE3802" s="15" t="e">
        <f t="shared" si="1258"/>
        <v>#N/A</v>
      </c>
      <c r="AF3802" s="15" t="e">
        <f t="shared" si="1259"/>
        <v>#N/A</v>
      </c>
      <c r="AG3802" s="15" t="e">
        <f t="shared" si="1248"/>
        <v>#N/A</v>
      </c>
      <c r="AH3802" s="15" t="e">
        <f t="shared" si="1260"/>
        <v>#N/A</v>
      </c>
      <c r="AI3802" s="17" t="e">
        <f t="shared" si="1249"/>
        <v>#N/A</v>
      </c>
      <c r="AJ3802" s="17" t="e">
        <f t="shared" si="1250"/>
        <v>#N/A</v>
      </c>
      <c r="AK3802" s="17" t="e">
        <f t="shared" si="1251"/>
        <v>#N/A</v>
      </c>
      <c r="AL3802" s="17" t="e">
        <f t="shared" si="1252"/>
        <v>#N/A</v>
      </c>
      <c r="AM3802" s="17" t="e">
        <f t="shared" si="1253"/>
        <v>#N/A</v>
      </c>
      <c r="AN3802" s="17" t="e">
        <f t="shared" si="1261"/>
        <v>#N/A</v>
      </c>
      <c r="AO3802" s="17" t="e">
        <f>$AM$6*E3802^3+$AN$6*E3802^2+$AO$6*E3802</f>
        <v>#N/A</v>
      </c>
      <c r="AP3802" s="17" t="e">
        <f t="shared" si="1254"/>
        <v>#N/A</v>
      </c>
      <c r="AQ3802" s="17" t="e">
        <f t="shared" si="1255"/>
        <v>#N/A</v>
      </c>
      <c r="AR3802" s="17" t="e">
        <f t="shared" si="1256"/>
        <v>#N/A</v>
      </c>
    </row>
    <row r="3803" spans="2:44" x14ac:dyDescent="0.25">
      <c r="B3803" t="e">
        <f>INDEX(RawData!$A$2:$A$1048576,MATCH(FmtData!$B$4+(ROW()-10),RawData!$A$2:$A$1048576,0))</f>
        <v>#N/A</v>
      </c>
      <c r="C38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3)</f>
        <v>#N/A</v>
      </c>
      <c r="D3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3" s="63" t="e">
        <f>INDEX(RawData!E$2:E$1048576,MATCH(FmtData!$B$4+(ROW()-10),RawData!$A$2:$A$1048576,0))</f>
        <v>#N/A</v>
      </c>
      <c r="F3803" t="e">
        <f>INDEX(RawData!F$2:F$1048576,MATCH(FmtData!$B$4+(ROW()-10),RawData!$A$2:$A$1048576,0))</f>
        <v>#N/A</v>
      </c>
      <c r="G3803" t="e">
        <f>INDEX(RawData!G$2:G$1048576,MATCH(FmtData!$B$4+(ROW()-10),RawData!$A$2:$A$1048576,0))</f>
        <v>#N/A</v>
      </c>
      <c r="H3803" t="e">
        <f>INDEX(RawData!H$2:H$1048576,MATCH(FmtData!$B$4+(ROW()-10),RawData!$A$2:$A$1048576,0))</f>
        <v>#N/A</v>
      </c>
      <c r="I3803" t="e">
        <f>INDEX(RawData!I$2:I$1048576,MATCH(FmtData!$B$4+(ROW()-10),RawData!$A$2:$A$1048576,0))</f>
        <v>#N/A</v>
      </c>
      <c r="J3803" t="e">
        <f>INDEX(RawData!J$2:J$1048576,MATCH(FmtData!$B$4+(ROW()-10),RawData!$A$2:$A$1048576,0))</f>
        <v>#N/A</v>
      </c>
      <c r="K3803" t="e">
        <f>INDEX(RawData!K$2:K$1048576,MATCH(FmtData!$B$4+(ROW()-10),RawData!$A$2:$A$1048576,0))</f>
        <v>#N/A</v>
      </c>
      <c r="L3803" t="e">
        <f>INDEX(RawData!L$2:L$1048576,MATCH(FmtData!$B$4+(ROW()-10),RawData!$A$2:$A$1048576,0))</f>
        <v>#N/A</v>
      </c>
      <c r="M3803" t="e">
        <f>INDEX(RawData!M$2:M$1048576,MATCH(FmtData!$B$4+(ROW()-10),RawData!$A$2:$A$1048576,0))</f>
        <v>#N/A</v>
      </c>
      <c r="N3803" t="e">
        <f>INDEX(RawData!N$2:N$1048576,MATCH(FmtData!$B$4+(ROW()-10),RawData!$A$2:$A$1048576,0))</f>
        <v>#N/A</v>
      </c>
      <c r="O3803" t="e">
        <f>INDEX(RawData!O$2:O$1048576,MATCH(FmtData!$B$4+(ROW()-10),RawData!$A$2:$A$1048576,0))</f>
        <v>#N/A</v>
      </c>
      <c r="P3803" t="e">
        <f>INDEX(RawData!P$2:P$1048576,MATCH(FmtData!$B$4+(ROW()-10),RawData!$A$2:$A$1048576,0))</f>
        <v>#N/A</v>
      </c>
      <c r="Q3803" t="e">
        <f>INDEX(RawData!Q$2:Q$1048576,MATCH(FmtData!$B$4+(ROW()-10),RawData!$A$2:$A$1048576,0))</f>
        <v>#N/A</v>
      </c>
      <c r="R3803" t="e">
        <f>INDEX(RawData!R$2:R$1048576,MATCH(FmtData!$B$4+(ROW()-10),RawData!$A$2:$A$1048576,0))</f>
        <v>#N/A</v>
      </c>
      <c r="S3803" t="e">
        <f>INDEX(RawData!S$2:S$1048576,MATCH(FmtData!$B$4+(ROW()-10),RawData!$A$2:$A$1048576,0))</f>
        <v>#N/A</v>
      </c>
      <c r="T3803" t="e">
        <f>INDEX(RawData!T$2:T$1048576,MATCH(FmtData!$B$4+(ROW()-10),RawData!$A$2:$A$1048576,0))</f>
        <v>#N/A</v>
      </c>
      <c r="U3803" t="e">
        <f>INDEX(RawData!U$2:U$1048576,MATCH(FmtData!$B$4+(ROW()-10),RawData!$A$2:$A$1048576,0))</f>
        <v>#N/A</v>
      </c>
      <c r="V3803" t="e">
        <f>INDEX(RawData!V$2:V$1048576,MATCH(FmtData!$B$4+(ROW()-10),RawData!$A$2:$A$1048576,0))</f>
        <v>#N/A</v>
      </c>
      <c r="W3803" s="8" t="e">
        <f t="shared" si="1242"/>
        <v>#N/A</v>
      </c>
      <c r="X3803" s="8" t="e">
        <f t="shared" si="1243"/>
        <v>#N/A</v>
      </c>
      <c r="Y3803" s="8" t="e">
        <f t="shared" si="1244"/>
        <v>#N/A</v>
      </c>
      <c r="Z3803" s="8" t="e">
        <f t="shared" si="1245"/>
        <v>#N/A</v>
      </c>
      <c r="AA3803" s="8" t="e">
        <f t="shared" si="1246"/>
        <v>#N/A</v>
      </c>
      <c r="AB3803" s="8" t="e">
        <f t="shared" si="1247"/>
        <v>#N/A</v>
      </c>
      <c r="AC3803" s="6" t="e">
        <f t="shared" si="1262"/>
        <v>#N/A</v>
      </c>
      <c r="AD3803" s="41" t="e">
        <f t="shared" si="1257"/>
        <v>#N/A</v>
      </c>
      <c r="AE3803" s="15" t="e">
        <f t="shared" si="1258"/>
        <v>#N/A</v>
      </c>
      <c r="AF3803" s="15" t="e">
        <f t="shared" si="1259"/>
        <v>#N/A</v>
      </c>
      <c r="AG3803" s="15" t="e">
        <f t="shared" si="1248"/>
        <v>#N/A</v>
      </c>
      <c r="AH3803" s="15" t="e">
        <f t="shared" si="1260"/>
        <v>#N/A</v>
      </c>
      <c r="AI3803" s="17" t="e">
        <f t="shared" si="1249"/>
        <v>#N/A</v>
      </c>
      <c r="AJ3803" s="17" t="e">
        <f t="shared" si="1250"/>
        <v>#N/A</v>
      </c>
      <c r="AK3803" s="17" t="e">
        <f t="shared" si="1251"/>
        <v>#N/A</v>
      </c>
      <c r="AL3803" s="17" t="e">
        <f t="shared" si="1252"/>
        <v>#N/A</v>
      </c>
      <c r="AM3803" s="17" t="e">
        <f t="shared" si="1253"/>
        <v>#N/A</v>
      </c>
      <c r="AN3803" s="17" t="e">
        <f t="shared" si="1261"/>
        <v>#N/A</v>
      </c>
      <c r="AO3803" s="17" t="e">
        <f>$AM$6*E3803^3+$AN$6*E3803^2+$AO$6*E3803</f>
        <v>#N/A</v>
      </c>
      <c r="AP3803" s="17" t="e">
        <f t="shared" si="1254"/>
        <v>#N/A</v>
      </c>
      <c r="AQ3803" s="17" t="e">
        <f t="shared" si="1255"/>
        <v>#N/A</v>
      </c>
      <c r="AR3803" s="17" t="e">
        <f t="shared" si="1256"/>
        <v>#N/A</v>
      </c>
    </row>
    <row r="3804" spans="2:44" x14ac:dyDescent="0.25">
      <c r="B3804" t="e">
        <f>INDEX(RawData!$A$2:$A$1048576,MATCH(FmtData!$B$4+(ROW()-10),RawData!$A$2:$A$1048576,0))</f>
        <v>#N/A</v>
      </c>
      <c r="C38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4)</f>
        <v>#N/A</v>
      </c>
      <c r="D3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4" s="63" t="e">
        <f>INDEX(RawData!E$2:E$1048576,MATCH(FmtData!$B$4+(ROW()-10),RawData!$A$2:$A$1048576,0))</f>
        <v>#N/A</v>
      </c>
      <c r="F3804" t="e">
        <f>INDEX(RawData!F$2:F$1048576,MATCH(FmtData!$B$4+(ROW()-10),RawData!$A$2:$A$1048576,0))</f>
        <v>#N/A</v>
      </c>
      <c r="G3804" t="e">
        <f>INDEX(RawData!G$2:G$1048576,MATCH(FmtData!$B$4+(ROW()-10),RawData!$A$2:$A$1048576,0))</f>
        <v>#N/A</v>
      </c>
      <c r="H3804" t="e">
        <f>INDEX(RawData!H$2:H$1048576,MATCH(FmtData!$B$4+(ROW()-10),RawData!$A$2:$A$1048576,0))</f>
        <v>#N/A</v>
      </c>
      <c r="I3804" t="e">
        <f>INDEX(RawData!I$2:I$1048576,MATCH(FmtData!$B$4+(ROW()-10),RawData!$A$2:$A$1048576,0))</f>
        <v>#N/A</v>
      </c>
      <c r="J3804" t="e">
        <f>INDEX(RawData!J$2:J$1048576,MATCH(FmtData!$B$4+(ROW()-10),RawData!$A$2:$A$1048576,0))</f>
        <v>#N/A</v>
      </c>
      <c r="K3804" t="e">
        <f>INDEX(RawData!K$2:K$1048576,MATCH(FmtData!$B$4+(ROW()-10),RawData!$A$2:$A$1048576,0))</f>
        <v>#N/A</v>
      </c>
      <c r="L3804" t="e">
        <f>INDEX(RawData!L$2:L$1048576,MATCH(FmtData!$B$4+(ROW()-10),RawData!$A$2:$A$1048576,0))</f>
        <v>#N/A</v>
      </c>
      <c r="M3804" t="e">
        <f>INDEX(RawData!M$2:M$1048576,MATCH(FmtData!$B$4+(ROW()-10),RawData!$A$2:$A$1048576,0))</f>
        <v>#N/A</v>
      </c>
      <c r="N3804" t="e">
        <f>INDEX(RawData!N$2:N$1048576,MATCH(FmtData!$B$4+(ROW()-10),RawData!$A$2:$A$1048576,0))</f>
        <v>#N/A</v>
      </c>
      <c r="O3804" t="e">
        <f>INDEX(RawData!O$2:O$1048576,MATCH(FmtData!$B$4+(ROW()-10),RawData!$A$2:$A$1048576,0))</f>
        <v>#N/A</v>
      </c>
      <c r="P3804" t="e">
        <f>INDEX(RawData!P$2:P$1048576,MATCH(FmtData!$B$4+(ROW()-10),RawData!$A$2:$A$1048576,0))</f>
        <v>#N/A</v>
      </c>
      <c r="Q3804" t="e">
        <f>INDEX(RawData!Q$2:Q$1048576,MATCH(FmtData!$B$4+(ROW()-10),RawData!$A$2:$A$1048576,0))</f>
        <v>#N/A</v>
      </c>
      <c r="R3804" t="e">
        <f>INDEX(RawData!R$2:R$1048576,MATCH(FmtData!$B$4+(ROW()-10),RawData!$A$2:$A$1048576,0))</f>
        <v>#N/A</v>
      </c>
      <c r="S3804" t="e">
        <f>INDEX(RawData!S$2:S$1048576,MATCH(FmtData!$B$4+(ROW()-10),RawData!$A$2:$A$1048576,0))</f>
        <v>#N/A</v>
      </c>
      <c r="T3804" t="e">
        <f>INDEX(RawData!T$2:T$1048576,MATCH(FmtData!$B$4+(ROW()-10),RawData!$A$2:$A$1048576,0))</f>
        <v>#N/A</v>
      </c>
      <c r="U3804" t="e">
        <f>INDEX(RawData!U$2:U$1048576,MATCH(FmtData!$B$4+(ROW()-10),RawData!$A$2:$A$1048576,0))</f>
        <v>#N/A</v>
      </c>
      <c r="V3804" t="e">
        <f>INDEX(RawData!V$2:V$1048576,MATCH(FmtData!$B$4+(ROW()-10),RawData!$A$2:$A$1048576,0))</f>
        <v>#N/A</v>
      </c>
      <c r="W3804" s="8" t="e">
        <f t="shared" si="1242"/>
        <v>#N/A</v>
      </c>
      <c r="X3804" s="8" t="e">
        <f t="shared" si="1243"/>
        <v>#N/A</v>
      </c>
      <c r="Y3804" s="8" t="e">
        <f t="shared" si="1244"/>
        <v>#N/A</v>
      </c>
      <c r="Z3804" s="8" t="e">
        <f t="shared" si="1245"/>
        <v>#N/A</v>
      </c>
      <c r="AA3804" s="8" t="e">
        <f t="shared" si="1246"/>
        <v>#N/A</v>
      </c>
      <c r="AB3804" s="8" t="e">
        <f t="shared" si="1247"/>
        <v>#N/A</v>
      </c>
      <c r="AC3804" s="6" t="e">
        <f t="shared" si="1262"/>
        <v>#N/A</v>
      </c>
      <c r="AD3804" s="41" t="e">
        <f t="shared" si="1257"/>
        <v>#N/A</v>
      </c>
      <c r="AE3804" s="15" t="e">
        <f t="shared" si="1258"/>
        <v>#N/A</v>
      </c>
      <c r="AF3804" s="15" t="e">
        <f t="shared" si="1259"/>
        <v>#N/A</v>
      </c>
      <c r="AG3804" s="15" t="e">
        <f t="shared" si="1248"/>
        <v>#N/A</v>
      </c>
      <c r="AH3804" s="15" t="e">
        <f t="shared" si="1260"/>
        <v>#N/A</v>
      </c>
      <c r="AI3804" s="17" t="e">
        <f t="shared" si="1249"/>
        <v>#N/A</v>
      </c>
      <c r="AJ3804" s="17" t="e">
        <f t="shared" si="1250"/>
        <v>#N/A</v>
      </c>
      <c r="AK3804" s="17" t="e">
        <f t="shared" si="1251"/>
        <v>#N/A</v>
      </c>
      <c r="AL3804" s="17" t="e">
        <f t="shared" si="1252"/>
        <v>#N/A</v>
      </c>
      <c r="AM3804" s="17" t="e">
        <f t="shared" si="1253"/>
        <v>#N/A</v>
      </c>
      <c r="AN3804" s="17" t="e">
        <f t="shared" si="1261"/>
        <v>#N/A</v>
      </c>
      <c r="AO3804" s="17" t="e">
        <f>$AM$6*E3804^3+$AN$6*E3804^2+$AO$6*E3804</f>
        <v>#N/A</v>
      </c>
      <c r="AP3804" s="17" t="e">
        <f t="shared" si="1254"/>
        <v>#N/A</v>
      </c>
      <c r="AQ3804" s="17" t="e">
        <f t="shared" si="1255"/>
        <v>#N/A</v>
      </c>
      <c r="AR3804" s="17" t="e">
        <f t="shared" si="1256"/>
        <v>#N/A</v>
      </c>
    </row>
    <row r="3805" spans="2:44" x14ac:dyDescent="0.25">
      <c r="B3805" t="e">
        <f>INDEX(RawData!$A$2:$A$1048576,MATCH(FmtData!$B$4+(ROW()-10),RawData!$A$2:$A$1048576,0))</f>
        <v>#N/A</v>
      </c>
      <c r="C38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5)</f>
        <v>#N/A</v>
      </c>
      <c r="D3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5" s="63" t="e">
        <f>INDEX(RawData!E$2:E$1048576,MATCH(FmtData!$B$4+(ROW()-10),RawData!$A$2:$A$1048576,0))</f>
        <v>#N/A</v>
      </c>
      <c r="F3805" t="e">
        <f>INDEX(RawData!F$2:F$1048576,MATCH(FmtData!$B$4+(ROW()-10),RawData!$A$2:$A$1048576,0))</f>
        <v>#N/A</v>
      </c>
      <c r="G3805" t="e">
        <f>INDEX(RawData!G$2:G$1048576,MATCH(FmtData!$B$4+(ROW()-10),RawData!$A$2:$A$1048576,0))</f>
        <v>#N/A</v>
      </c>
      <c r="H3805" t="e">
        <f>INDEX(RawData!H$2:H$1048576,MATCH(FmtData!$B$4+(ROW()-10),RawData!$A$2:$A$1048576,0))</f>
        <v>#N/A</v>
      </c>
      <c r="I3805" t="e">
        <f>INDEX(RawData!I$2:I$1048576,MATCH(FmtData!$B$4+(ROW()-10),RawData!$A$2:$A$1048576,0))</f>
        <v>#N/A</v>
      </c>
      <c r="J3805" t="e">
        <f>INDEX(RawData!J$2:J$1048576,MATCH(FmtData!$B$4+(ROW()-10),RawData!$A$2:$A$1048576,0))</f>
        <v>#N/A</v>
      </c>
      <c r="K3805" t="e">
        <f>INDEX(RawData!K$2:K$1048576,MATCH(FmtData!$B$4+(ROW()-10),RawData!$A$2:$A$1048576,0))</f>
        <v>#N/A</v>
      </c>
      <c r="L3805" t="e">
        <f>INDEX(RawData!L$2:L$1048576,MATCH(FmtData!$B$4+(ROW()-10),RawData!$A$2:$A$1048576,0))</f>
        <v>#N/A</v>
      </c>
      <c r="M3805" t="e">
        <f>INDEX(RawData!M$2:M$1048576,MATCH(FmtData!$B$4+(ROW()-10),RawData!$A$2:$A$1048576,0))</f>
        <v>#N/A</v>
      </c>
      <c r="N3805" t="e">
        <f>INDEX(RawData!N$2:N$1048576,MATCH(FmtData!$B$4+(ROW()-10),RawData!$A$2:$A$1048576,0))</f>
        <v>#N/A</v>
      </c>
      <c r="O3805" t="e">
        <f>INDEX(RawData!O$2:O$1048576,MATCH(FmtData!$B$4+(ROW()-10),RawData!$A$2:$A$1048576,0))</f>
        <v>#N/A</v>
      </c>
      <c r="P3805" t="e">
        <f>INDEX(RawData!P$2:P$1048576,MATCH(FmtData!$B$4+(ROW()-10),RawData!$A$2:$A$1048576,0))</f>
        <v>#N/A</v>
      </c>
      <c r="Q3805" t="e">
        <f>INDEX(RawData!Q$2:Q$1048576,MATCH(FmtData!$B$4+(ROW()-10),RawData!$A$2:$A$1048576,0))</f>
        <v>#N/A</v>
      </c>
      <c r="R3805" t="e">
        <f>INDEX(RawData!R$2:R$1048576,MATCH(FmtData!$B$4+(ROW()-10),RawData!$A$2:$A$1048576,0))</f>
        <v>#N/A</v>
      </c>
      <c r="S3805" t="e">
        <f>INDEX(RawData!S$2:S$1048576,MATCH(FmtData!$B$4+(ROW()-10),RawData!$A$2:$A$1048576,0))</f>
        <v>#N/A</v>
      </c>
      <c r="T3805" t="e">
        <f>INDEX(RawData!T$2:T$1048576,MATCH(FmtData!$B$4+(ROW()-10),RawData!$A$2:$A$1048576,0))</f>
        <v>#N/A</v>
      </c>
      <c r="U3805" t="e">
        <f>INDEX(RawData!U$2:U$1048576,MATCH(FmtData!$B$4+(ROW()-10),RawData!$A$2:$A$1048576,0))</f>
        <v>#N/A</v>
      </c>
      <c r="V3805" t="e">
        <f>INDEX(RawData!V$2:V$1048576,MATCH(FmtData!$B$4+(ROW()-10),RawData!$A$2:$A$1048576,0))</f>
        <v>#N/A</v>
      </c>
      <c r="W3805" s="8" t="e">
        <f t="shared" si="1242"/>
        <v>#N/A</v>
      </c>
      <c r="X3805" s="8" t="e">
        <f t="shared" si="1243"/>
        <v>#N/A</v>
      </c>
      <c r="Y3805" s="8" t="e">
        <f t="shared" si="1244"/>
        <v>#N/A</v>
      </c>
      <c r="Z3805" s="8" t="e">
        <f t="shared" si="1245"/>
        <v>#N/A</v>
      </c>
      <c r="AA3805" s="8" t="e">
        <f t="shared" si="1246"/>
        <v>#N/A</v>
      </c>
      <c r="AB3805" s="8" t="e">
        <f t="shared" si="1247"/>
        <v>#N/A</v>
      </c>
      <c r="AC3805" s="6" t="e">
        <f t="shared" si="1262"/>
        <v>#N/A</v>
      </c>
      <c r="AD3805" s="41" t="e">
        <f t="shared" si="1257"/>
        <v>#N/A</v>
      </c>
      <c r="AE3805" s="15" t="e">
        <f t="shared" si="1258"/>
        <v>#N/A</v>
      </c>
      <c r="AF3805" s="15" t="e">
        <f t="shared" si="1259"/>
        <v>#N/A</v>
      </c>
      <c r="AG3805" s="15" t="e">
        <f t="shared" si="1248"/>
        <v>#N/A</v>
      </c>
      <c r="AH3805" s="15" t="e">
        <f t="shared" si="1260"/>
        <v>#N/A</v>
      </c>
      <c r="AI3805" s="17" t="e">
        <f t="shared" si="1249"/>
        <v>#N/A</v>
      </c>
      <c r="AJ3805" s="17" t="e">
        <f t="shared" si="1250"/>
        <v>#N/A</v>
      </c>
      <c r="AK3805" s="17" t="e">
        <f t="shared" si="1251"/>
        <v>#N/A</v>
      </c>
      <c r="AL3805" s="17" t="e">
        <f t="shared" si="1252"/>
        <v>#N/A</v>
      </c>
      <c r="AM3805" s="17" t="e">
        <f t="shared" si="1253"/>
        <v>#N/A</v>
      </c>
      <c r="AN3805" s="17" t="e">
        <f t="shared" si="1261"/>
        <v>#N/A</v>
      </c>
      <c r="AO3805" s="17" t="e">
        <f>$AM$6*E3805^3+$AN$6*E3805^2+$AO$6*E3805</f>
        <v>#N/A</v>
      </c>
      <c r="AP3805" s="17" t="e">
        <f t="shared" si="1254"/>
        <v>#N/A</v>
      </c>
      <c r="AQ3805" s="17" t="e">
        <f t="shared" si="1255"/>
        <v>#N/A</v>
      </c>
      <c r="AR3805" s="17" t="e">
        <f t="shared" si="1256"/>
        <v>#N/A</v>
      </c>
    </row>
    <row r="3806" spans="2:44" x14ac:dyDescent="0.25">
      <c r="B3806" t="e">
        <f>INDEX(RawData!$A$2:$A$1048576,MATCH(FmtData!$B$4+(ROW()-10),RawData!$A$2:$A$1048576,0))</f>
        <v>#N/A</v>
      </c>
      <c r="C38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6)</f>
        <v>#N/A</v>
      </c>
      <c r="D3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6" s="63" t="e">
        <f>INDEX(RawData!E$2:E$1048576,MATCH(FmtData!$B$4+(ROW()-10),RawData!$A$2:$A$1048576,0))</f>
        <v>#N/A</v>
      </c>
      <c r="F3806" t="e">
        <f>INDEX(RawData!F$2:F$1048576,MATCH(FmtData!$B$4+(ROW()-10),RawData!$A$2:$A$1048576,0))</f>
        <v>#N/A</v>
      </c>
      <c r="G3806" t="e">
        <f>INDEX(RawData!G$2:G$1048576,MATCH(FmtData!$B$4+(ROW()-10),RawData!$A$2:$A$1048576,0))</f>
        <v>#N/A</v>
      </c>
      <c r="H3806" t="e">
        <f>INDEX(RawData!H$2:H$1048576,MATCH(FmtData!$B$4+(ROW()-10),RawData!$A$2:$A$1048576,0))</f>
        <v>#N/A</v>
      </c>
      <c r="I3806" t="e">
        <f>INDEX(RawData!I$2:I$1048576,MATCH(FmtData!$B$4+(ROW()-10),RawData!$A$2:$A$1048576,0))</f>
        <v>#N/A</v>
      </c>
      <c r="J3806" t="e">
        <f>INDEX(RawData!J$2:J$1048576,MATCH(FmtData!$B$4+(ROW()-10),RawData!$A$2:$A$1048576,0))</f>
        <v>#N/A</v>
      </c>
      <c r="K3806" t="e">
        <f>INDEX(RawData!K$2:K$1048576,MATCH(FmtData!$B$4+(ROW()-10),RawData!$A$2:$A$1048576,0))</f>
        <v>#N/A</v>
      </c>
      <c r="L3806" t="e">
        <f>INDEX(RawData!L$2:L$1048576,MATCH(FmtData!$B$4+(ROW()-10),RawData!$A$2:$A$1048576,0))</f>
        <v>#N/A</v>
      </c>
      <c r="M3806" t="e">
        <f>INDEX(RawData!M$2:M$1048576,MATCH(FmtData!$B$4+(ROW()-10),RawData!$A$2:$A$1048576,0))</f>
        <v>#N/A</v>
      </c>
      <c r="N3806" t="e">
        <f>INDEX(RawData!N$2:N$1048576,MATCH(FmtData!$B$4+(ROW()-10),RawData!$A$2:$A$1048576,0))</f>
        <v>#N/A</v>
      </c>
      <c r="O3806" t="e">
        <f>INDEX(RawData!O$2:O$1048576,MATCH(FmtData!$B$4+(ROW()-10),RawData!$A$2:$A$1048576,0))</f>
        <v>#N/A</v>
      </c>
      <c r="P3806" t="e">
        <f>INDEX(RawData!P$2:P$1048576,MATCH(FmtData!$B$4+(ROW()-10),RawData!$A$2:$A$1048576,0))</f>
        <v>#N/A</v>
      </c>
      <c r="Q3806" t="e">
        <f>INDEX(RawData!Q$2:Q$1048576,MATCH(FmtData!$B$4+(ROW()-10),RawData!$A$2:$A$1048576,0))</f>
        <v>#N/A</v>
      </c>
      <c r="R3806" t="e">
        <f>INDEX(RawData!R$2:R$1048576,MATCH(FmtData!$B$4+(ROW()-10),RawData!$A$2:$A$1048576,0))</f>
        <v>#N/A</v>
      </c>
      <c r="S3806" t="e">
        <f>INDEX(RawData!S$2:S$1048576,MATCH(FmtData!$B$4+(ROW()-10),RawData!$A$2:$A$1048576,0))</f>
        <v>#N/A</v>
      </c>
      <c r="T3806" t="e">
        <f>INDEX(RawData!T$2:T$1048576,MATCH(FmtData!$B$4+(ROW()-10),RawData!$A$2:$A$1048576,0))</f>
        <v>#N/A</v>
      </c>
      <c r="U3806" t="e">
        <f>INDEX(RawData!U$2:U$1048576,MATCH(FmtData!$B$4+(ROW()-10),RawData!$A$2:$A$1048576,0))</f>
        <v>#N/A</v>
      </c>
      <c r="V3806" t="e">
        <f>INDEX(RawData!V$2:V$1048576,MATCH(FmtData!$B$4+(ROW()-10),RawData!$A$2:$A$1048576,0))</f>
        <v>#N/A</v>
      </c>
      <c r="W3806" s="8" t="e">
        <f t="shared" si="1242"/>
        <v>#N/A</v>
      </c>
      <c r="X3806" s="8" t="e">
        <f t="shared" si="1243"/>
        <v>#N/A</v>
      </c>
      <c r="Y3806" s="8" t="e">
        <f t="shared" si="1244"/>
        <v>#N/A</v>
      </c>
      <c r="Z3806" s="8" t="e">
        <f t="shared" si="1245"/>
        <v>#N/A</v>
      </c>
      <c r="AA3806" s="8" t="e">
        <f t="shared" si="1246"/>
        <v>#N/A</v>
      </c>
      <c r="AB3806" s="8" t="e">
        <f t="shared" si="1247"/>
        <v>#N/A</v>
      </c>
      <c r="AC3806" s="6" t="e">
        <f t="shared" si="1262"/>
        <v>#N/A</v>
      </c>
      <c r="AD3806" s="41" t="e">
        <f t="shared" si="1257"/>
        <v>#N/A</v>
      </c>
      <c r="AE3806" s="15" t="e">
        <f t="shared" si="1258"/>
        <v>#N/A</v>
      </c>
      <c r="AF3806" s="15" t="e">
        <f t="shared" si="1259"/>
        <v>#N/A</v>
      </c>
      <c r="AG3806" s="15" t="e">
        <f t="shared" si="1248"/>
        <v>#N/A</v>
      </c>
      <c r="AH3806" s="15" t="e">
        <f t="shared" si="1260"/>
        <v>#N/A</v>
      </c>
      <c r="AI3806" s="17" t="e">
        <f t="shared" si="1249"/>
        <v>#N/A</v>
      </c>
      <c r="AJ3806" s="17" t="e">
        <f t="shared" si="1250"/>
        <v>#N/A</v>
      </c>
      <c r="AK3806" s="17" t="e">
        <f t="shared" si="1251"/>
        <v>#N/A</v>
      </c>
      <c r="AL3806" s="17" t="e">
        <f t="shared" si="1252"/>
        <v>#N/A</v>
      </c>
      <c r="AM3806" s="17" t="e">
        <f t="shared" si="1253"/>
        <v>#N/A</v>
      </c>
      <c r="AN3806" s="17" t="e">
        <f t="shared" si="1261"/>
        <v>#N/A</v>
      </c>
      <c r="AO3806" s="17" t="e">
        <f>$AM$6*E3806^3+$AN$6*E3806^2+$AO$6*E3806</f>
        <v>#N/A</v>
      </c>
      <c r="AP3806" s="17" t="e">
        <f t="shared" si="1254"/>
        <v>#N/A</v>
      </c>
      <c r="AQ3806" s="17" t="e">
        <f t="shared" si="1255"/>
        <v>#N/A</v>
      </c>
      <c r="AR3806" s="17" t="e">
        <f t="shared" si="1256"/>
        <v>#N/A</v>
      </c>
    </row>
    <row r="3807" spans="2:44" x14ac:dyDescent="0.25">
      <c r="B3807" t="e">
        <f>INDEX(RawData!$A$2:$A$1048576,MATCH(FmtData!$B$4+(ROW()-10),RawData!$A$2:$A$1048576,0))</f>
        <v>#N/A</v>
      </c>
      <c r="C38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7)</f>
        <v>#N/A</v>
      </c>
      <c r="D3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7" s="63" t="e">
        <f>INDEX(RawData!E$2:E$1048576,MATCH(FmtData!$B$4+(ROW()-10),RawData!$A$2:$A$1048576,0))</f>
        <v>#N/A</v>
      </c>
      <c r="F3807" t="e">
        <f>INDEX(RawData!F$2:F$1048576,MATCH(FmtData!$B$4+(ROW()-10),RawData!$A$2:$A$1048576,0))</f>
        <v>#N/A</v>
      </c>
      <c r="G3807" t="e">
        <f>INDEX(RawData!G$2:G$1048576,MATCH(FmtData!$B$4+(ROW()-10),RawData!$A$2:$A$1048576,0))</f>
        <v>#N/A</v>
      </c>
      <c r="H3807" t="e">
        <f>INDEX(RawData!H$2:H$1048576,MATCH(FmtData!$B$4+(ROW()-10),RawData!$A$2:$A$1048576,0))</f>
        <v>#N/A</v>
      </c>
      <c r="I3807" t="e">
        <f>INDEX(RawData!I$2:I$1048576,MATCH(FmtData!$B$4+(ROW()-10),RawData!$A$2:$A$1048576,0))</f>
        <v>#N/A</v>
      </c>
      <c r="J3807" t="e">
        <f>INDEX(RawData!J$2:J$1048576,MATCH(FmtData!$B$4+(ROW()-10),RawData!$A$2:$A$1048576,0))</f>
        <v>#N/A</v>
      </c>
      <c r="K3807" t="e">
        <f>INDEX(RawData!K$2:K$1048576,MATCH(FmtData!$B$4+(ROW()-10),RawData!$A$2:$A$1048576,0))</f>
        <v>#N/A</v>
      </c>
      <c r="L3807" t="e">
        <f>INDEX(RawData!L$2:L$1048576,MATCH(FmtData!$B$4+(ROW()-10),RawData!$A$2:$A$1048576,0))</f>
        <v>#N/A</v>
      </c>
      <c r="M3807" t="e">
        <f>INDEX(RawData!M$2:M$1048576,MATCH(FmtData!$B$4+(ROW()-10),RawData!$A$2:$A$1048576,0))</f>
        <v>#N/A</v>
      </c>
      <c r="N3807" t="e">
        <f>INDEX(RawData!N$2:N$1048576,MATCH(FmtData!$B$4+(ROW()-10),RawData!$A$2:$A$1048576,0))</f>
        <v>#N/A</v>
      </c>
      <c r="O3807" t="e">
        <f>INDEX(RawData!O$2:O$1048576,MATCH(FmtData!$B$4+(ROW()-10),RawData!$A$2:$A$1048576,0))</f>
        <v>#N/A</v>
      </c>
      <c r="P3807" t="e">
        <f>INDEX(RawData!P$2:P$1048576,MATCH(FmtData!$B$4+(ROW()-10),RawData!$A$2:$A$1048576,0))</f>
        <v>#N/A</v>
      </c>
      <c r="Q3807" t="e">
        <f>INDEX(RawData!Q$2:Q$1048576,MATCH(FmtData!$B$4+(ROW()-10),RawData!$A$2:$A$1048576,0))</f>
        <v>#N/A</v>
      </c>
      <c r="R3807" t="e">
        <f>INDEX(RawData!R$2:R$1048576,MATCH(FmtData!$B$4+(ROW()-10),RawData!$A$2:$A$1048576,0))</f>
        <v>#N/A</v>
      </c>
      <c r="S3807" t="e">
        <f>INDEX(RawData!S$2:S$1048576,MATCH(FmtData!$B$4+(ROW()-10),RawData!$A$2:$A$1048576,0))</f>
        <v>#N/A</v>
      </c>
      <c r="T3807" t="e">
        <f>INDEX(RawData!T$2:T$1048576,MATCH(FmtData!$B$4+(ROW()-10),RawData!$A$2:$A$1048576,0))</f>
        <v>#N/A</v>
      </c>
      <c r="U3807" t="e">
        <f>INDEX(RawData!U$2:U$1048576,MATCH(FmtData!$B$4+(ROW()-10),RawData!$A$2:$A$1048576,0))</f>
        <v>#N/A</v>
      </c>
      <c r="V3807" t="e">
        <f>INDEX(RawData!V$2:V$1048576,MATCH(FmtData!$B$4+(ROW()-10),RawData!$A$2:$A$1048576,0))</f>
        <v>#N/A</v>
      </c>
      <c r="W3807" s="8" t="e">
        <f t="shared" si="1242"/>
        <v>#N/A</v>
      </c>
      <c r="X3807" s="8" t="e">
        <f t="shared" si="1243"/>
        <v>#N/A</v>
      </c>
      <c r="Y3807" s="8" t="e">
        <f t="shared" si="1244"/>
        <v>#N/A</v>
      </c>
      <c r="Z3807" s="8" t="e">
        <f t="shared" si="1245"/>
        <v>#N/A</v>
      </c>
      <c r="AA3807" s="8" t="e">
        <f t="shared" si="1246"/>
        <v>#N/A</v>
      </c>
      <c r="AB3807" s="8" t="e">
        <f t="shared" si="1247"/>
        <v>#N/A</v>
      </c>
      <c r="AC3807" s="6" t="e">
        <f t="shared" si="1262"/>
        <v>#N/A</v>
      </c>
      <c r="AD3807" s="41" t="e">
        <f t="shared" si="1257"/>
        <v>#N/A</v>
      </c>
      <c r="AE3807" s="15" t="e">
        <f t="shared" si="1258"/>
        <v>#N/A</v>
      </c>
      <c r="AF3807" s="15" t="e">
        <f t="shared" si="1259"/>
        <v>#N/A</v>
      </c>
      <c r="AG3807" s="15" t="e">
        <f t="shared" si="1248"/>
        <v>#N/A</v>
      </c>
      <c r="AH3807" s="15" t="e">
        <f t="shared" si="1260"/>
        <v>#N/A</v>
      </c>
      <c r="AI3807" s="17" t="e">
        <f t="shared" si="1249"/>
        <v>#N/A</v>
      </c>
      <c r="AJ3807" s="17" t="e">
        <f t="shared" si="1250"/>
        <v>#N/A</v>
      </c>
      <c r="AK3807" s="17" t="e">
        <f t="shared" si="1251"/>
        <v>#N/A</v>
      </c>
      <c r="AL3807" s="17" t="e">
        <f t="shared" si="1252"/>
        <v>#N/A</v>
      </c>
      <c r="AM3807" s="17" t="e">
        <f t="shared" si="1253"/>
        <v>#N/A</v>
      </c>
      <c r="AN3807" s="17" t="e">
        <f t="shared" si="1261"/>
        <v>#N/A</v>
      </c>
      <c r="AO3807" s="17" t="e">
        <f>$AM$6*E3807^3+$AN$6*E3807^2+$AO$6*E3807</f>
        <v>#N/A</v>
      </c>
      <c r="AP3807" s="17" t="e">
        <f t="shared" si="1254"/>
        <v>#N/A</v>
      </c>
      <c r="AQ3807" s="17" t="e">
        <f t="shared" si="1255"/>
        <v>#N/A</v>
      </c>
      <c r="AR3807" s="17" t="e">
        <f t="shared" si="1256"/>
        <v>#N/A</v>
      </c>
    </row>
    <row r="3808" spans="2:44" x14ac:dyDescent="0.25">
      <c r="B3808" t="e">
        <f>INDEX(RawData!$A$2:$A$1048576,MATCH(FmtData!$B$4+(ROW()-10),RawData!$A$2:$A$1048576,0))</f>
        <v>#N/A</v>
      </c>
      <c r="C38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8)</f>
        <v>#N/A</v>
      </c>
      <c r="D3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8" s="63" t="e">
        <f>INDEX(RawData!E$2:E$1048576,MATCH(FmtData!$B$4+(ROW()-10),RawData!$A$2:$A$1048576,0))</f>
        <v>#N/A</v>
      </c>
      <c r="F3808" t="e">
        <f>INDEX(RawData!F$2:F$1048576,MATCH(FmtData!$B$4+(ROW()-10),RawData!$A$2:$A$1048576,0))</f>
        <v>#N/A</v>
      </c>
      <c r="G3808" t="e">
        <f>INDEX(RawData!G$2:G$1048576,MATCH(FmtData!$B$4+(ROW()-10),RawData!$A$2:$A$1048576,0))</f>
        <v>#N/A</v>
      </c>
      <c r="H3808" t="e">
        <f>INDEX(RawData!H$2:H$1048576,MATCH(FmtData!$B$4+(ROW()-10),RawData!$A$2:$A$1048576,0))</f>
        <v>#N/A</v>
      </c>
      <c r="I3808" t="e">
        <f>INDEX(RawData!I$2:I$1048576,MATCH(FmtData!$B$4+(ROW()-10),RawData!$A$2:$A$1048576,0))</f>
        <v>#N/A</v>
      </c>
      <c r="J3808" t="e">
        <f>INDEX(RawData!J$2:J$1048576,MATCH(FmtData!$B$4+(ROW()-10),RawData!$A$2:$A$1048576,0))</f>
        <v>#N/A</v>
      </c>
      <c r="K3808" t="e">
        <f>INDEX(RawData!K$2:K$1048576,MATCH(FmtData!$B$4+(ROW()-10),RawData!$A$2:$A$1048576,0))</f>
        <v>#N/A</v>
      </c>
      <c r="L3808" t="e">
        <f>INDEX(RawData!L$2:L$1048576,MATCH(FmtData!$B$4+(ROW()-10),RawData!$A$2:$A$1048576,0))</f>
        <v>#N/A</v>
      </c>
      <c r="M3808" t="e">
        <f>INDEX(RawData!M$2:M$1048576,MATCH(FmtData!$B$4+(ROW()-10),RawData!$A$2:$A$1048576,0))</f>
        <v>#N/A</v>
      </c>
      <c r="N3808" t="e">
        <f>INDEX(RawData!N$2:N$1048576,MATCH(FmtData!$B$4+(ROW()-10),RawData!$A$2:$A$1048576,0))</f>
        <v>#N/A</v>
      </c>
      <c r="O3808" t="e">
        <f>INDEX(RawData!O$2:O$1048576,MATCH(FmtData!$B$4+(ROW()-10),RawData!$A$2:$A$1048576,0))</f>
        <v>#N/A</v>
      </c>
      <c r="P3808" t="e">
        <f>INDEX(RawData!P$2:P$1048576,MATCH(FmtData!$B$4+(ROW()-10),RawData!$A$2:$A$1048576,0))</f>
        <v>#N/A</v>
      </c>
      <c r="Q3808" t="e">
        <f>INDEX(RawData!Q$2:Q$1048576,MATCH(FmtData!$B$4+(ROW()-10),RawData!$A$2:$A$1048576,0))</f>
        <v>#N/A</v>
      </c>
      <c r="R3808" t="e">
        <f>INDEX(RawData!R$2:R$1048576,MATCH(FmtData!$B$4+(ROW()-10),RawData!$A$2:$A$1048576,0))</f>
        <v>#N/A</v>
      </c>
      <c r="S3808" t="e">
        <f>INDEX(RawData!S$2:S$1048576,MATCH(FmtData!$B$4+(ROW()-10),RawData!$A$2:$A$1048576,0))</f>
        <v>#N/A</v>
      </c>
      <c r="T3808" t="e">
        <f>INDEX(RawData!T$2:T$1048576,MATCH(FmtData!$B$4+(ROW()-10),RawData!$A$2:$A$1048576,0))</f>
        <v>#N/A</v>
      </c>
      <c r="U3808" t="e">
        <f>INDEX(RawData!U$2:U$1048576,MATCH(FmtData!$B$4+(ROW()-10),RawData!$A$2:$A$1048576,0))</f>
        <v>#N/A</v>
      </c>
      <c r="V3808" t="e">
        <f>INDEX(RawData!V$2:V$1048576,MATCH(FmtData!$B$4+(ROW()-10),RawData!$A$2:$A$1048576,0))</f>
        <v>#N/A</v>
      </c>
      <c r="W3808" s="8" t="e">
        <f t="shared" si="1242"/>
        <v>#N/A</v>
      </c>
      <c r="X3808" s="8" t="e">
        <f t="shared" si="1243"/>
        <v>#N/A</v>
      </c>
      <c r="Y3808" s="8" t="e">
        <f t="shared" si="1244"/>
        <v>#N/A</v>
      </c>
      <c r="Z3808" s="8" t="e">
        <f t="shared" si="1245"/>
        <v>#N/A</v>
      </c>
      <c r="AA3808" s="8" t="e">
        <f t="shared" si="1246"/>
        <v>#N/A</v>
      </c>
      <c r="AB3808" s="8" t="e">
        <f t="shared" si="1247"/>
        <v>#N/A</v>
      </c>
      <c r="AC3808" s="6" t="e">
        <f t="shared" si="1262"/>
        <v>#N/A</v>
      </c>
      <c r="AD3808" s="41" t="e">
        <f t="shared" si="1257"/>
        <v>#N/A</v>
      </c>
      <c r="AE3808" s="15" t="e">
        <f t="shared" si="1258"/>
        <v>#N/A</v>
      </c>
      <c r="AF3808" s="15" t="e">
        <f t="shared" si="1259"/>
        <v>#N/A</v>
      </c>
      <c r="AG3808" s="15" t="e">
        <f t="shared" si="1248"/>
        <v>#N/A</v>
      </c>
      <c r="AH3808" s="15" t="e">
        <f t="shared" si="1260"/>
        <v>#N/A</v>
      </c>
      <c r="AI3808" s="17" t="e">
        <f t="shared" si="1249"/>
        <v>#N/A</v>
      </c>
      <c r="AJ3808" s="17" t="e">
        <f t="shared" si="1250"/>
        <v>#N/A</v>
      </c>
      <c r="AK3808" s="17" t="e">
        <f t="shared" si="1251"/>
        <v>#N/A</v>
      </c>
      <c r="AL3808" s="17" t="e">
        <f t="shared" si="1252"/>
        <v>#N/A</v>
      </c>
      <c r="AM3808" s="17" t="e">
        <f t="shared" si="1253"/>
        <v>#N/A</v>
      </c>
      <c r="AN3808" s="17" t="e">
        <f t="shared" si="1261"/>
        <v>#N/A</v>
      </c>
      <c r="AO3808" s="17" t="e">
        <f>$AM$6*E3808^3+$AN$6*E3808^2+$AO$6*E3808</f>
        <v>#N/A</v>
      </c>
      <c r="AP3808" s="17" t="e">
        <f t="shared" si="1254"/>
        <v>#N/A</v>
      </c>
      <c r="AQ3808" s="17" t="e">
        <f t="shared" si="1255"/>
        <v>#N/A</v>
      </c>
      <c r="AR3808" s="17" t="e">
        <f t="shared" si="1256"/>
        <v>#N/A</v>
      </c>
    </row>
    <row r="3809" spans="2:44" x14ac:dyDescent="0.25">
      <c r="B3809" t="e">
        <f>INDEX(RawData!$A$2:$A$1048576,MATCH(FmtData!$B$4+(ROW()-10),RawData!$A$2:$A$1048576,0))</f>
        <v>#N/A</v>
      </c>
      <c r="C38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9)</f>
        <v>#N/A</v>
      </c>
      <c r="D3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9" s="63" t="e">
        <f>INDEX(RawData!E$2:E$1048576,MATCH(FmtData!$B$4+(ROW()-10),RawData!$A$2:$A$1048576,0))</f>
        <v>#N/A</v>
      </c>
      <c r="F3809" t="e">
        <f>INDEX(RawData!F$2:F$1048576,MATCH(FmtData!$B$4+(ROW()-10),RawData!$A$2:$A$1048576,0))</f>
        <v>#N/A</v>
      </c>
      <c r="G3809" t="e">
        <f>INDEX(RawData!G$2:G$1048576,MATCH(FmtData!$B$4+(ROW()-10),RawData!$A$2:$A$1048576,0))</f>
        <v>#N/A</v>
      </c>
      <c r="H3809" t="e">
        <f>INDEX(RawData!H$2:H$1048576,MATCH(FmtData!$B$4+(ROW()-10),RawData!$A$2:$A$1048576,0))</f>
        <v>#N/A</v>
      </c>
      <c r="I3809" t="e">
        <f>INDEX(RawData!I$2:I$1048576,MATCH(FmtData!$B$4+(ROW()-10),RawData!$A$2:$A$1048576,0))</f>
        <v>#N/A</v>
      </c>
      <c r="J3809" t="e">
        <f>INDEX(RawData!J$2:J$1048576,MATCH(FmtData!$B$4+(ROW()-10),RawData!$A$2:$A$1048576,0))</f>
        <v>#N/A</v>
      </c>
      <c r="K3809" t="e">
        <f>INDEX(RawData!K$2:K$1048576,MATCH(FmtData!$B$4+(ROW()-10),RawData!$A$2:$A$1048576,0))</f>
        <v>#N/A</v>
      </c>
      <c r="L3809" t="e">
        <f>INDEX(RawData!L$2:L$1048576,MATCH(FmtData!$B$4+(ROW()-10),RawData!$A$2:$A$1048576,0))</f>
        <v>#N/A</v>
      </c>
      <c r="M3809" t="e">
        <f>INDEX(RawData!M$2:M$1048576,MATCH(FmtData!$B$4+(ROW()-10),RawData!$A$2:$A$1048576,0))</f>
        <v>#N/A</v>
      </c>
      <c r="N3809" t="e">
        <f>INDEX(RawData!N$2:N$1048576,MATCH(FmtData!$B$4+(ROW()-10),RawData!$A$2:$A$1048576,0))</f>
        <v>#N/A</v>
      </c>
      <c r="O3809" t="e">
        <f>INDEX(RawData!O$2:O$1048576,MATCH(FmtData!$B$4+(ROW()-10),RawData!$A$2:$A$1048576,0))</f>
        <v>#N/A</v>
      </c>
      <c r="P3809" t="e">
        <f>INDEX(RawData!P$2:P$1048576,MATCH(FmtData!$B$4+(ROW()-10),RawData!$A$2:$A$1048576,0))</f>
        <v>#N/A</v>
      </c>
      <c r="Q3809" t="e">
        <f>INDEX(RawData!Q$2:Q$1048576,MATCH(FmtData!$B$4+(ROW()-10),RawData!$A$2:$A$1048576,0))</f>
        <v>#N/A</v>
      </c>
      <c r="R3809" t="e">
        <f>INDEX(RawData!R$2:R$1048576,MATCH(FmtData!$B$4+(ROW()-10),RawData!$A$2:$A$1048576,0))</f>
        <v>#N/A</v>
      </c>
      <c r="S3809" t="e">
        <f>INDEX(RawData!S$2:S$1048576,MATCH(FmtData!$B$4+(ROW()-10),RawData!$A$2:$A$1048576,0))</f>
        <v>#N/A</v>
      </c>
      <c r="T3809" t="e">
        <f>INDEX(RawData!T$2:T$1048576,MATCH(FmtData!$B$4+(ROW()-10),RawData!$A$2:$A$1048576,0))</f>
        <v>#N/A</v>
      </c>
      <c r="U3809" t="e">
        <f>INDEX(RawData!U$2:U$1048576,MATCH(FmtData!$B$4+(ROW()-10),RawData!$A$2:$A$1048576,0))</f>
        <v>#N/A</v>
      </c>
      <c r="V3809" t="e">
        <f>INDEX(RawData!V$2:V$1048576,MATCH(FmtData!$B$4+(ROW()-10),RawData!$A$2:$A$1048576,0))</f>
        <v>#N/A</v>
      </c>
      <c r="W3809" s="8" t="e">
        <f t="shared" si="1242"/>
        <v>#N/A</v>
      </c>
      <c r="X3809" s="8" t="e">
        <f t="shared" si="1243"/>
        <v>#N/A</v>
      </c>
      <c r="Y3809" s="8" t="e">
        <f t="shared" si="1244"/>
        <v>#N/A</v>
      </c>
      <c r="Z3809" s="8" t="e">
        <f t="shared" si="1245"/>
        <v>#N/A</v>
      </c>
      <c r="AA3809" s="8" t="e">
        <f t="shared" si="1246"/>
        <v>#N/A</v>
      </c>
      <c r="AB3809" s="8" t="e">
        <f t="shared" si="1247"/>
        <v>#N/A</v>
      </c>
      <c r="AC3809" s="6" t="e">
        <f t="shared" si="1262"/>
        <v>#N/A</v>
      </c>
      <c r="AD3809" s="41" t="e">
        <f t="shared" si="1257"/>
        <v>#N/A</v>
      </c>
      <c r="AE3809" s="15" t="e">
        <f t="shared" si="1258"/>
        <v>#N/A</v>
      </c>
      <c r="AF3809" s="15" t="e">
        <f t="shared" si="1259"/>
        <v>#N/A</v>
      </c>
      <c r="AG3809" s="15" t="e">
        <f t="shared" si="1248"/>
        <v>#N/A</v>
      </c>
      <c r="AH3809" s="15" t="e">
        <f t="shared" si="1260"/>
        <v>#N/A</v>
      </c>
      <c r="AI3809" s="17" t="e">
        <f t="shared" si="1249"/>
        <v>#N/A</v>
      </c>
      <c r="AJ3809" s="17" t="e">
        <f t="shared" si="1250"/>
        <v>#N/A</v>
      </c>
      <c r="AK3809" s="17" t="e">
        <f t="shared" si="1251"/>
        <v>#N/A</v>
      </c>
      <c r="AL3809" s="17" t="e">
        <f t="shared" si="1252"/>
        <v>#N/A</v>
      </c>
      <c r="AM3809" s="17" t="e">
        <f t="shared" si="1253"/>
        <v>#N/A</v>
      </c>
      <c r="AN3809" s="17" t="e">
        <f t="shared" si="1261"/>
        <v>#N/A</v>
      </c>
      <c r="AO3809" s="17" t="e">
        <f>$AM$6*E3809^3+$AN$6*E3809^2+$AO$6*E3809</f>
        <v>#N/A</v>
      </c>
      <c r="AP3809" s="17" t="e">
        <f t="shared" si="1254"/>
        <v>#N/A</v>
      </c>
      <c r="AQ3809" s="17" t="e">
        <f t="shared" si="1255"/>
        <v>#N/A</v>
      </c>
      <c r="AR3809" s="17" t="e">
        <f t="shared" si="1256"/>
        <v>#N/A</v>
      </c>
    </row>
    <row r="3810" spans="2:44" x14ac:dyDescent="0.25">
      <c r="B3810" t="e">
        <f>INDEX(RawData!$A$2:$A$1048576,MATCH(FmtData!$B$4+(ROW()-10),RawData!$A$2:$A$1048576,0))</f>
        <v>#N/A</v>
      </c>
      <c r="C38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0)</f>
        <v>#N/A</v>
      </c>
      <c r="D3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0" s="63" t="e">
        <f>INDEX(RawData!E$2:E$1048576,MATCH(FmtData!$B$4+(ROW()-10),RawData!$A$2:$A$1048576,0))</f>
        <v>#N/A</v>
      </c>
      <c r="F3810" t="e">
        <f>INDEX(RawData!F$2:F$1048576,MATCH(FmtData!$B$4+(ROW()-10),RawData!$A$2:$A$1048576,0))</f>
        <v>#N/A</v>
      </c>
      <c r="G3810" t="e">
        <f>INDEX(RawData!G$2:G$1048576,MATCH(FmtData!$B$4+(ROW()-10),RawData!$A$2:$A$1048576,0))</f>
        <v>#N/A</v>
      </c>
      <c r="H3810" t="e">
        <f>INDEX(RawData!H$2:H$1048576,MATCH(FmtData!$B$4+(ROW()-10),RawData!$A$2:$A$1048576,0))</f>
        <v>#N/A</v>
      </c>
      <c r="I3810" t="e">
        <f>INDEX(RawData!I$2:I$1048576,MATCH(FmtData!$B$4+(ROW()-10),RawData!$A$2:$A$1048576,0))</f>
        <v>#N/A</v>
      </c>
      <c r="J3810" t="e">
        <f>INDEX(RawData!J$2:J$1048576,MATCH(FmtData!$B$4+(ROW()-10),RawData!$A$2:$A$1048576,0))</f>
        <v>#N/A</v>
      </c>
      <c r="K3810" t="e">
        <f>INDEX(RawData!K$2:K$1048576,MATCH(FmtData!$B$4+(ROW()-10),RawData!$A$2:$A$1048576,0))</f>
        <v>#N/A</v>
      </c>
      <c r="L3810" t="e">
        <f>INDEX(RawData!L$2:L$1048576,MATCH(FmtData!$B$4+(ROW()-10),RawData!$A$2:$A$1048576,0))</f>
        <v>#N/A</v>
      </c>
      <c r="M3810" t="e">
        <f>INDEX(RawData!M$2:M$1048576,MATCH(FmtData!$B$4+(ROW()-10),RawData!$A$2:$A$1048576,0))</f>
        <v>#N/A</v>
      </c>
      <c r="N3810" t="e">
        <f>INDEX(RawData!N$2:N$1048576,MATCH(FmtData!$B$4+(ROW()-10),RawData!$A$2:$A$1048576,0))</f>
        <v>#N/A</v>
      </c>
      <c r="O3810" t="e">
        <f>INDEX(RawData!O$2:O$1048576,MATCH(FmtData!$B$4+(ROW()-10),RawData!$A$2:$A$1048576,0))</f>
        <v>#N/A</v>
      </c>
      <c r="P3810" t="e">
        <f>INDEX(RawData!P$2:P$1048576,MATCH(FmtData!$B$4+(ROW()-10),RawData!$A$2:$A$1048576,0))</f>
        <v>#N/A</v>
      </c>
      <c r="Q3810" t="e">
        <f>INDEX(RawData!Q$2:Q$1048576,MATCH(FmtData!$B$4+(ROW()-10),RawData!$A$2:$A$1048576,0))</f>
        <v>#N/A</v>
      </c>
      <c r="R3810" t="e">
        <f>INDEX(RawData!R$2:R$1048576,MATCH(FmtData!$B$4+(ROW()-10),RawData!$A$2:$A$1048576,0))</f>
        <v>#N/A</v>
      </c>
      <c r="S3810" t="e">
        <f>INDEX(RawData!S$2:S$1048576,MATCH(FmtData!$B$4+(ROW()-10),RawData!$A$2:$A$1048576,0))</f>
        <v>#N/A</v>
      </c>
      <c r="T3810" t="e">
        <f>INDEX(RawData!T$2:T$1048576,MATCH(FmtData!$B$4+(ROW()-10),RawData!$A$2:$A$1048576,0))</f>
        <v>#N/A</v>
      </c>
      <c r="U3810" t="e">
        <f>INDEX(RawData!U$2:U$1048576,MATCH(FmtData!$B$4+(ROW()-10),RawData!$A$2:$A$1048576,0))</f>
        <v>#N/A</v>
      </c>
      <c r="V3810" t="e">
        <f>INDEX(RawData!V$2:V$1048576,MATCH(FmtData!$B$4+(ROW()-10),RawData!$A$2:$A$1048576,0))</f>
        <v>#N/A</v>
      </c>
      <c r="W3810" s="8" t="e">
        <f t="shared" si="1242"/>
        <v>#N/A</v>
      </c>
      <c r="X3810" s="8" t="e">
        <f t="shared" si="1243"/>
        <v>#N/A</v>
      </c>
      <c r="Y3810" s="8" t="e">
        <f t="shared" si="1244"/>
        <v>#N/A</v>
      </c>
      <c r="Z3810" s="8" t="e">
        <f t="shared" si="1245"/>
        <v>#N/A</v>
      </c>
      <c r="AA3810" s="8" t="e">
        <f t="shared" si="1246"/>
        <v>#N/A</v>
      </c>
      <c r="AB3810" s="8" t="e">
        <f t="shared" si="1247"/>
        <v>#N/A</v>
      </c>
      <c r="AC3810" s="6" t="e">
        <f t="shared" si="1262"/>
        <v>#N/A</v>
      </c>
      <c r="AD3810" s="41" t="e">
        <f t="shared" si="1257"/>
        <v>#N/A</v>
      </c>
      <c r="AE3810" s="15" t="e">
        <f t="shared" si="1258"/>
        <v>#N/A</v>
      </c>
      <c r="AF3810" s="15" t="e">
        <f t="shared" si="1259"/>
        <v>#N/A</v>
      </c>
      <c r="AG3810" s="15" t="e">
        <f t="shared" si="1248"/>
        <v>#N/A</v>
      </c>
      <c r="AH3810" s="15" t="e">
        <f t="shared" si="1260"/>
        <v>#N/A</v>
      </c>
      <c r="AI3810" s="17" t="e">
        <f t="shared" si="1249"/>
        <v>#N/A</v>
      </c>
      <c r="AJ3810" s="17" t="e">
        <f t="shared" si="1250"/>
        <v>#N/A</v>
      </c>
      <c r="AK3810" s="17" t="e">
        <f t="shared" si="1251"/>
        <v>#N/A</v>
      </c>
      <c r="AL3810" s="17" t="e">
        <f t="shared" si="1252"/>
        <v>#N/A</v>
      </c>
      <c r="AM3810" s="17" t="e">
        <f t="shared" si="1253"/>
        <v>#N/A</v>
      </c>
      <c r="AN3810" s="17" t="e">
        <f t="shared" si="1261"/>
        <v>#N/A</v>
      </c>
      <c r="AO3810" s="17" t="e">
        <f>$AM$6*E3810^3+$AN$6*E3810^2+$AO$6*E3810</f>
        <v>#N/A</v>
      </c>
      <c r="AP3810" s="17" t="e">
        <f t="shared" si="1254"/>
        <v>#N/A</v>
      </c>
      <c r="AQ3810" s="17" t="e">
        <f t="shared" si="1255"/>
        <v>#N/A</v>
      </c>
      <c r="AR3810" s="17" t="e">
        <f t="shared" si="1256"/>
        <v>#N/A</v>
      </c>
    </row>
    <row r="3811" spans="2:44" x14ac:dyDescent="0.25">
      <c r="B3811" t="e">
        <f>INDEX(RawData!$A$2:$A$1048576,MATCH(FmtData!$B$4+(ROW()-10),RawData!$A$2:$A$1048576,0))</f>
        <v>#N/A</v>
      </c>
      <c r="C38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1)</f>
        <v>#N/A</v>
      </c>
      <c r="D3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1" s="63" t="e">
        <f>INDEX(RawData!E$2:E$1048576,MATCH(FmtData!$B$4+(ROW()-10),RawData!$A$2:$A$1048576,0))</f>
        <v>#N/A</v>
      </c>
      <c r="F3811" t="e">
        <f>INDEX(RawData!F$2:F$1048576,MATCH(FmtData!$B$4+(ROW()-10),RawData!$A$2:$A$1048576,0))</f>
        <v>#N/A</v>
      </c>
      <c r="G3811" t="e">
        <f>INDEX(RawData!G$2:G$1048576,MATCH(FmtData!$B$4+(ROW()-10),RawData!$A$2:$A$1048576,0))</f>
        <v>#N/A</v>
      </c>
      <c r="H3811" t="e">
        <f>INDEX(RawData!H$2:H$1048576,MATCH(FmtData!$B$4+(ROW()-10),RawData!$A$2:$A$1048576,0))</f>
        <v>#N/A</v>
      </c>
      <c r="I3811" t="e">
        <f>INDEX(RawData!I$2:I$1048576,MATCH(FmtData!$B$4+(ROW()-10),RawData!$A$2:$A$1048576,0))</f>
        <v>#N/A</v>
      </c>
      <c r="J3811" t="e">
        <f>INDEX(RawData!J$2:J$1048576,MATCH(FmtData!$B$4+(ROW()-10),RawData!$A$2:$A$1048576,0))</f>
        <v>#N/A</v>
      </c>
      <c r="K3811" t="e">
        <f>INDEX(RawData!K$2:K$1048576,MATCH(FmtData!$B$4+(ROW()-10),RawData!$A$2:$A$1048576,0))</f>
        <v>#N/A</v>
      </c>
      <c r="L3811" t="e">
        <f>INDEX(RawData!L$2:L$1048576,MATCH(FmtData!$B$4+(ROW()-10),RawData!$A$2:$A$1048576,0))</f>
        <v>#N/A</v>
      </c>
      <c r="M3811" t="e">
        <f>INDEX(RawData!M$2:M$1048576,MATCH(FmtData!$B$4+(ROW()-10),RawData!$A$2:$A$1048576,0))</f>
        <v>#N/A</v>
      </c>
      <c r="N3811" t="e">
        <f>INDEX(RawData!N$2:N$1048576,MATCH(FmtData!$B$4+(ROW()-10),RawData!$A$2:$A$1048576,0))</f>
        <v>#N/A</v>
      </c>
      <c r="O3811" t="e">
        <f>INDEX(RawData!O$2:O$1048576,MATCH(FmtData!$B$4+(ROW()-10),RawData!$A$2:$A$1048576,0))</f>
        <v>#N/A</v>
      </c>
      <c r="P3811" t="e">
        <f>INDEX(RawData!P$2:P$1048576,MATCH(FmtData!$B$4+(ROW()-10),RawData!$A$2:$A$1048576,0))</f>
        <v>#N/A</v>
      </c>
      <c r="Q3811" t="e">
        <f>INDEX(RawData!Q$2:Q$1048576,MATCH(FmtData!$B$4+(ROW()-10),RawData!$A$2:$A$1048576,0))</f>
        <v>#N/A</v>
      </c>
      <c r="R3811" t="e">
        <f>INDEX(RawData!R$2:R$1048576,MATCH(FmtData!$B$4+(ROW()-10),RawData!$A$2:$A$1048576,0))</f>
        <v>#N/A</v>
      </c>
      <c r="S3811" t="e">
        <f>INDEX(RawData!S$2:S$1048576,MATCH(FmtData!$B$4+(ROW()-10),RawData!$A$2:$A$1048576,0))</f>
        <v>#N/A</v>
      </c>
      <c r="T3811" t="e">
        <f>INDEX(RawData!T$2:T$1048576,MATCH(FmtData!$B$4+(ROW()-10),RawData!$A$2:$A$1048576,0))</f>
        <v>#N/A</v>
      </c>
      <c r="U3811" t="e">
        <f>INDEX(RawData!U$2:U$1048576,MATCH(FmtData!$B$4+(ROW()-10),RawData!$A$2:$A$1048576,0))</f>
        <v>#N/A</v>
      </c>
      <c r="V3811" t="e">
        <f>INDEX(RawData!V$2:V$1048576,MATCH(FmtData!$B$4+(ROW()-10),RawData!$A$2:$A$1048576,0))</f>
        <v>#N/A</v>
      </c>
      <c r="W3811" s="8" t="e">
        <f t="shared" si="1242"/>
        <v>#N/A</v>
      </c>
      <c r="X3811" s="8" t="e">
        <f t="shared" si="1243"/>
        <v>#N/A</v>
      </c>
      <c r="Y3811" s="8" t="e">
        <f t="shared" si="1244"/>
        <v>#N/A</v>
      </c>
      <c r="Z3811" s="8" t="e">
        <f t="shared" si="1245"/>
        <v>#N/A</v>
      </c>
      <c r="AA3811" s="8" t="e">
        <f t="shared" si="1246"/>
        <v>#N/A</v>
      </c>
      <c r="AB3811" s="8" t="e">
        <f t="shared" si="1247"/>
        <v>#N/A</v>
      </c>
      <c r="AC3811" s="6" t="e">
        <f t="shared" si="1262"/>
        <v>#N/A</v>
      </c>
      <c r="AD3811" s="41" t="e">
        <f t="shared" si="1257"/>
        <v>#N/A</v>
      </c>
      <c r="AE3811" s="15" t="e">
        <f t="shared" si="1258"/>
        <v>#N/A</v>
      </c>
      <c r="AF3811" s="15" t="e">
        <f t="shared" si="1259"/>
        <v>#N/A</v>
      </c>
      <c r="AG3811" s="15" t="e">
        <f t="shared" si="1248"/>
        <v>#N/A</v>
      </c>
      <c r="AH3811" s="15" t="e">
        <f t="shared" si="1260"/>
        <v>#N/A</v>
      </c>
      <c r="AI3811" s="17" t="e">
        <f t="shared" si="1249"/>
        <v>#N/A</v>
      </c>
      <c r="AJ3811" s="17" t="e">
        <f t="shared" si="1250"/>
        <v>#N/A</v>
      </c>
      <c r="AK3811" s="17" t="e">
        <f t="shared" si="1251"/>
        <v>#N/A</v>
      </c>
      <c r="AL3811" s="17" t="e">
        <f t="shared" si="1252"/>
        <v>#N/A</v>
      </c>
      <c r="AM3811" s="17" t="e">
        <f t="shared" si="1253"/>
        <v>#N/A</v>
      </c>
      <c r="AN3811" s="17" t="e">
        <f t="shared" si="1261"/>
        <v>#N/A</v>
      </c>
      <c r="AO3811" s="17" t="e">
        <f>$AM$6*E3811^3+$AN$6*E3811^2+$AO$6*E3811</f>
        <v>#N/A</v>
      </c>
      <c r="AP3811" s="17" t="e">
        <f t="shared" si="1254"/>
        <v>#N/A</v>
      </c>
      <c r="AQ3811" s="17" t="e">
        <f t="shared" si="1255"/>
        <v>#N/A</v>
      </c>
      <c r="AR3811" s="17" t="e">
        <f t="shared" si="1256"/>
        <v>#N/A</v>
      </c>
    </row>
    <row r="3812" spans="2:44" x14ac:dyDescent="0.25">
      <c r="B3812" t="e">
        <f>INDEX(RawData!$A$2:$A$1048576,MATCH(FmtData!$B$4+(ROW()-10),RawData!$A$2:$A$1048576,0))</f>
        <v>#N/A</v>
      </c>
      <c r="C38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2)</f>
        <v>#N/A</v>
      </c>
      <c r="D3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2" s="63" t="e">
        <f>INDEX(RawData!E$2:E$1048576,MATCH(FmtData!$B$4+(ROW()-10),RawData!$A$2:$A$1048576,0))</f>
        <v>#N/A</v>
      </c>
      <c r="F3812" t="e">
        <f>INDEX(RawData!F$2:F$1048576,MATCH(FmtData!$B$4+(ROW()-10),RawData!$A$2:$A$1048576,0))</f>
        <v>#N/A</v>
      </c>
      <c r="G3812" t="e">
        <f>INDEX(RawData!G$2:G$1048576,MATCH(FmtData!$B$4+(ROW()-10),RawData!$A$2:$A$1048576,0))</f>
        <v>#N/A</v>
      </c>
      <c r="H3812" t="e">
        <f>INDEX(RawData!H$2:H$1048576,MATCH(FmtData!$B$4+(ROW()-10),RawData!$A$2:$A$1048576,0))</f>
        <v>#N/A</v>
      </c>
      <c r="I3812" t="e">
        <f>INDEX(RawData!I$2:I$1048576,MATCH(FmtData!$B$4+(ROW()-10),RawData!$A$2:$A$1048576,0))</f>
        <v>#N/A</v>
      </c>
      <c r="J3812" t="e">
        <f>INDEX(RawData!J$2:J$1048576,MATCH(FmtData!$B$4+(ROW()-10),RawData!$A$2:$A$1048576,0))</f>
        <v>#N/A</v>
      </c>
      <c r="K3812" t="e">
        <f>INDEX(RawData!K$2:K$1048576,MATCH(FmtData!$B$4+(ROW()-10),RawData!$A$2:$A$1048576,0))</f>
        <v>#N/A</v>
      </c>
      <c r="L3812" t="e">
        <f>INDEX(RawData!L$2:L$1048576,MATCH(FmtData!$B$4+(ROW()-10),RawData!$A$2:$A$1048576,0))</f>
        <v>#N/A</v>
      </c>
      <c r="M3812" t="e">
        <f>INDEX(RawData!M$2:M$1048576,MATCH(FmtData!$B$4+(ROW()-10),RawData!$A$2:$A$1048576,0))</f>
        <v>#N/A</v>
      </c>
      <c r="N3812" t="e">
        <f>INDEX(RawData!N$2:N$1048576,MATCH(FmtData!$B$4+(ROW()-10),RawData!$A$2:$A$1048576,0))</f>
        <v>#N/A</v>
      </c>
      <c r="O3812" t="e">
        <f>INDEX(RawData!O$2:O$1048576,MATCH(FmtData!$B$4+(ROW()-10),RawData!$A$2:$A$1048576,0))</f>
        <v>#N/A</v>
      </c>
      <c r="P3812" t="e">
        <f>INDEX(RawData!P$2:P$1048576,MATCH(FmtData!$B$4+(ROW()-10),RawData!$A$2:$A$1048576,0))</f>
        <v>#N/A</v>
      </c>
      <c r="Q3812" t="e">
        <f>INDEX(RawData!Q$2:Q$1048576,MATCH(FmtData!$B$4+(ROW()-10),RawData!$A$2:$A$1048576,0))</f>
        <v>#N/A</v>
      </c>
      <c r="R3812" t="e">
        <f>INDEX(RawData!R$2:R$1048576,MATCH(FmtData!$B$4+(ROW()-10),RawData!$A$2:$A$1048576,0))</f>
        <v>#N/A</v>
      </c>
      <c r="S3812" t="e">
        <f>INDEX(RawData!S$2:S$1048576,MATCH(FmtData!$B$4+(ROW()-10),RawData!$A$2:$A$1048576,0))</f>
        <v>#N/A</v>
      </c>
      <c r="T3812" t="e">
        <f>INDEX(RawData!T$2:T$1048576,MATCH(FmtData!$B$4+(ROW()-10),RawData!$A$2:$A$1048576,0))</f>
        <v>#N/A</v>
      </c>
      <c r="U3812" t="e">
        <f>INDEX(RawData!U$2:U$1048576,MATCH(FmtData!$B$4+(ROW()-10),RawData!$A$2:$A$1048576,0))</f>
        <v>#N/A</v>
      </c>
      <c r="V3812" t="e">
        <f>INDEX(RawData!V$2:V$1048576,MATCH(FmtData!$B$4+(ROW()-10),RawData!$A$2:$A$1048576,0))</f>
        <v>#N/A</v>
      </c>
      <c r="W3812" s="8" t="e">
        <f t="shared" si="1242"/>
        <v>#N/A</v>
      </c>
      <c r="X3812" s="8" t="e">
        <f t="shared" si="1243"/>
        <v>#N/A</v>
      </c>
      <c r="Y3812" s="8" t="e">
        <f t="shared" si="1244"/>
        <v>#N/A</v>
      </c>
      <c r="Z3812" s="8" t="e">
        <f t="shared" si="1245"/>
        <v>#N/A</v>
      </c>
      <c r="AA3812" s="8" t="e">
        <f t="shared" si="1246"/>
        <v>#N/A</v>
      </c>
      <c r="AB3812" s="8" t="e">
        <f t="shared" si="1247"/>
        <v>#N/A</v>
      </c>
      <c r="AC3812" s="6" t="e">
        <f t="shared" si="1262"/>
        <v>#N/A</v>
      </c>
      <c r="AD3812" s="41" t="e">
        <f t="shared" si="1257"/>
        <v>#N/A</v>
      </c>
      <c r="AE3812" s="15" t="e">
        <f t="shared" si="1258"/>
        <v>#N/A</v>
      </c>
      <c r="AF3812" s="15" t="e">
        <f t="shared" si="1259"/>
        <v>#N/A</v>
      </c>
      <c r="AG3812" s="15" t="e">
        <f t="shared" si="1248"/>
        <v>#N/A</v>
      </c>
      <c r="AH3812" s="15" t="e">
        <f t="shared" si="1260"/>
        <v>#N/A</v>
      </c>
      <c r="AI3812" s="17" t="e">
        <f t="shared" si="1249"/>
        <v>#N/A</v>
      </c>
      <c r="AJ3812" s="17" t="e">
        <f t="shared" si="1250"/>
        <v>#N/A</v>
      </c>
      <c r="AK3812" s="17" t="e">
        <f t="shared" si="1251"/>
        <v>#N/A</v>
      </c>
      <c r="AL3812" s="17" t="e">
        <f t="shared" si="1252"/>
        <v>#N/A</v>
      </c>
      <c r="AM3812" s="17" t="e">
        <f t="shared" si="1253"/>
        <v>#N/A</v>
      </c>
      <c r="AN3812" s="17" t="e">
        <f t="shared" si="1261"/>
        <v>#N/A</v>
      </c>
      <c r="AO3812" s="17" t="e">
        <f>$AM$6*E3812^3+$AN$6*E3812^2+$AO$6*E3812</f>
        <v>#N/A</v>
      </c>
      <c r="AP3812" s="17" t="e">
        <f t="shared" si="1254"/>
        <v>#N/A</v>
      </c>
      <c r="AQ3812" s="17" t="e">
        <f t="shared" si="1255"/>
        <v>#N/A</v>
      </c>
      <c r="AR3812" s="17" t="e">
        <f t="shared" si="1256"/>
        <v>#N/A</v>
      </c>
    </row>
    <row r="3813" spans="2:44" x14ac:dyDescent="0.25">
      <c r="B3813" t="e">
        <f>INDEX(RawData!$A$2:$A$1048576,MATCH(FmtData!$B$4+(ROW()-10),RawData!$A$2:$A$1048576,0))</f>
        <v>#N/A</v>
      </c>
      <c r="C38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3)</f>
        <v>#N/A</v>
      </c>
      <c r="D3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3" s="63" t="e">
        <f>INDEX(RawData!E$2:E$1048576,MATCH(FmtData!$B$4+(ROW()-10),RawData!$A$2:$A$1048576,0))</f>
        <v>#N/A</v>
      </c>
      <c r="F3813" t="e">
        <f>INDEX(RawData!F$2:F$1048576,MATCH(FmtData!$B$4+(ROW()-10),RawData!$A$2:$A$1048576,0))</f>
        <v>#N/A</v>
      </c>
      <c r="G3813" t="e">
        <f>INDEX(RawData!G$2:G$1048576,MATCH(FmtData!$B$4+(ROW()-10),RawData!$A$2:$A$1048576,0))</f>
        <v>#N/A</v>
      </c>
      <c r="H3813" t="e">
        <f>INDEX(RawData!H$2:H$1048576,MATCH(FmtData!$B$4+(ROW()-10),RawData!$A$2:$A$1048576,0))</f>
        <v>#N/A</v>
      </c>
      <c r="I3813" t="e">
        <f>INDEX(RawData!I$2:I$1048576,MATCH(FmtData!$B$4+(ROW()-10),RawData!$A$2:$A$1048576,0))</f>
        <v>#N/A</v>
      </c>
      <c r="J3813" t="e">
        <f>INDEX(RawData!J$2:J$1048576,MATCH(FmtData!$B$4+(ROW()-10),RawData!$A$2:$A$1048576,0))</f>
        <v>#N/A</v>
      </c>
      <c r="K3813" t="e">
        <f>INDEX(RawData!K$2:K$1048576,MATCH(FmtData!$B$4+(ROW()-10),RawData!$A$2:$A$1048576,0))</f>
        <v>#N/A</v>
      </c>
      <c r="L3813" t="e">
        <f>INDEX(RawData!L$2:L$1048576,MATCH(FmtData!$B$4+(ROW()-10),RawData!$A$2:$A$1048576,0))</f>
        <v>#N/A</v>
      </c>
      <c r="M3813" t="e">
        <f>INDEX(RawData!M$2:M$1048576,MATCH(FmtData!$B$4+(ROW()-10),RawData!$A$2:$A$1048576,0))</f>
        <v>#N/A</v>
      </c>
      <c r="N3813" t="e">
        <f>INDEX(RawData!N$2:N$1048576,MATCH(FmtData!$B$4+(ROW()-10),RawData!$A$2:$A$1048576,0))</f>
        <v>#N/A</v>
      </c>
      <c r="O3813" t="e">
        <f>INDEX(RawData!O$2:O$1048576,MATCH(FmtData!$B$4+(ROW()-10),RawData!$A$2:$A$1048576,0))</f>
        <v>#N/A</v>
      </c>
      <c r="P3813" t="e">
        <f>INDEX(RawData!P$2:P$1048576,MATCH(FmtData!$B$4+(ROW()-10),RawData!$A$2:$A$1048576,0))</f>
        <v>#N/A</v>
      </c>
      <c r="Q3813" t="e">
        <f>INDEX(RawData!Q$2:Q$1048576,MATCH(FmtData!$B$4+(ROW()-10),RawData!$A$2:$A$1048576,0))</f>
        <v>#N/A</v>
      </c>
      <c r="R3813" t="e">
        <f>INDEX(RawData!R$2:R$1048576,MATCH(FmtData!$B$4+(ROW()-10),RawData!$A$2:$A$1048576,0))</f>
        <v>#N/A</v>
      </c>
      <c r="S3813" t="e">
        <f>INDEX(RawData!S$2:S$1048576,MATCH(FmtData!$B$4+(ROW()-10),RawData!$A$2:$A$1048576,0))</f>
        <v>#N/A</v>
      </c>
      <c r="T3813" t="e">
        <f>INDEX(RawData!T$2:T$1048576,MATCH(FmtData!$B$4+(ROW()-10),RawData!$A$2:$A$1048576,0))</f>
        <v>#N/A</v>
      </c>
      <c r="U3813" t="e">
        <f>INDEX(RawData!U$2:U$1048576,MATCH(FmtData!$B$4+(ROW()-10),RawData!$A$2:$A$1048576,0))</f>
        <v>#N/A</v>
      </c>
      <c r="V3813" t="e">
        <f>INDEX(RawData!V$2:V$1048576,MATCH(FmtData!$B$4+(ROW()-10),RawData!$A$2:$A$1048576,0))</f>
        <v>#N/A</v>
      </c>
      <c r="W3813" s="8" t="e">
        <f t="shared" si="1242"/>
        <v>#N/A</v>
      </c>
      <c r="X3813" s="8" t="e">
        <f t="shared" si="1243"/>
        <v>#N/A</v>
      </c>
      <c r="Y3813" s="8" t="e">
        <f t="shared" si="1244"/>
        <v>#N/A</v>
      </c>
      <c r="Z3813" s="8" t="e">
        <f t="shared" si="1245"/>
        <v>#N/A</v>
      </c>
      <c r="AA3813" s="8" t="e">
        <f t="shared" si="1246"/>
        <v>#N/A</v>
      </c>
      <c r="AB3813" s="8" t="e">
        <f t="shared" si="1247"/>
        <v>#N/A</v>
      </c>
      <c r="AC3813" s="6" t="e">
        <f t="shared" si="1262"/>
        <v>#N/A</v>
      </c>
      <c r="AD3813" s="41" t="e">
        <f t="shared" si="1257"/>
        <v>#N/A</v>
      </c>
      <c r="AE3813" s="15" t="e">
        <f t="shared" si="1258"/>
        <v>#N/A</v>
      </c>
      <c r="AF3813" s="15" t="e">
        <f t="shared" si="1259"/>
        <v>#N/A</v>
      </c>
      <c r="AG3813" s="15" t="e">
        <f t="shared" si="1248"/>
        <v>#N/A</v>
      </c>
      <c r="AH3813" s="15" t="e">
        <f t="shared" si="1260"/>
        <v>#N/A</v>
      </c>
      <c r="AI3813" s="17" t="e">
        <f t="shared" si="1249"/>
        <v>#N/A</v>
      </c>
      <c r="AJ3813" s="17" t="e">
        <f t="shared" si="1250"/>
        <v>#N/A</v>
      </c>
      <c r="AK3813" s="17" t="e">
        <f t="shared" si="1251"/>
        <v>#N/A</v>
      </c>
      <c r="AL3813" s="17" t="e">
        <f t="shared" si="1252"/>
        <v>#N/A</v>
      </c>
      <c r="AM3813" s="17" t="e">
        <f t="shared" si="1253"/>
        <v>#N/A</v>
      </c>
      <c r="AN3813" s="17" t="e">
        <f t="shared" si="1261"/>
        <v>#N/A</v>
      </c>
      <c r="AO3813" s="17" t="e">
        <f>$AM$6*E3813^3+$AN$6*E3813^2+$AO$6*E3813</f>
        <v>#N/A</v>
      </c>
      <c r="AP3813" s="17" t="e">
        <f t="shared" si="1254"/>
        <v>#N/A</v>
      </c>
      <c r="AQ3813" s="17" t="e">
        <f t="shared" si="1255"/>
        <v>#N/A</v>
      </c>
      <c r="AR3813" s="17" t="e">
        <f t="shared" si="1256"/>
        <v>#N/A</v>
      </c>
    </row>
    <row r="3814" spans="2:44" x14ac:dyDescent="0.25">
      <c r="B3814" t="e">
        <f>INDEX(RawData!$A$2:$A$1048576,MATCH(FmtData!$B$4+(ROW()-10),RawData!$A$2:$A$1048576,0))</f>
        <v>#N/A</v>
      </c>
      <c r="C38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4)</f>
        <v>#N/A</v>
      </c>
      <c r="D3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4" s="63" t="e">
        <f>INDEX(RawData!E$2:E$1048576,MATCH(FmtData!$B$4+(ROW()-10),RawData!$A$2:$A$1048576,0))</f>
        <v>#N/A</v>
      </c>
      <c r="F3814" t="e">
        <f>INDEX(RawData!F$2:F$1048576,MATCH(FmtData!$B$4+(ROW()-10),RawData!$A$2:$A$1048576,0))</f>
        <v>#N/A</v>
      </c>
      <c r="G3814" t="e">
        <f>INDEX(RawData!G$2:G$1048576,MATCH(FmtData!$B$4+(ROW()-10),RawData!$A$2:$A$1048576,0))</f>
        <v>#N/A</v>
      </c>
      <c r="H3814" t="e">
        <f>INDEX(RawData!H$2:H$1048576,MATCH(FmtData!$B$4+(ROW()-10),RawData!$A$2:$A$1048576,0))</f>
        <v>#N/A</v>
      </c>
      <c r="I3814" t="e">
        <f>INDEX(RawData!I$2:I$1048576,MATCH(FmtData!$B$4+(ROW()-10),RawData!$A$2:$A$1048576,0))</f>
        <v>#N/A</v>
      </c>
      <c r="J3814" t="e">
        <f>INDEX(RawData!J$2:J$1048576,MATCH(FmtData!$B$4+(ROW()-10),RawData!$A$2:$A$1048576,0))</f>
        <v>#N/A</v>
      </c>
      <c r="K3814" t="e">
        <f>INDEX(RawData!K$2:K$1048576,MATCH(FmtData!$B$4+(ROW()-10),RawData!$A$2:$A$1048576,0))</f>
        <v>#N/A</v>
      </c>
      <c r="L3814" t="e">
        <f>INDEX(RawData!L$2:L$1048576,MATCH(FmtData!$B$4+(ROW()-10),RawData!$A$2:$A$1048576,0))</f>
        <v>#N/A</v>
      </c>
      <c r="M3814" t="e">
        <f>INDEX(RawData!M$2:M$1048576,MATCH(FmtData!$B$4+(ROW()-10),RawData!$A$2:$A$1048576,0))</f>
        <v>#N/A</v>
      </c>
      <c r="N3814" t="e">
        <f>INDEX(RawData!N$2:N$1048576,MATCH(FmtData!$B$4+(ROW()-10),RawData!$A$2:$A$1048576,0))</f>
        <v>#N/A</v>
      </c>
      <c r="O3814" t="e">
        <f>INDEX(RawData!O$2:O$1048576,MATCH(FmtData!$B$4+(ROW()-10),RawData!$A$2:$A$1048576,0))</f>
        <v>#N/A</v>
      </c>
      <c r="P3814" t="e">
        <f>INDEX(RawData!P$2:P$1048576,MATCH(FmtData!$B$4+(ROW()-10),RawData!$A$2:$A$1048576,0))</f>
        <v>#N/A</v>
      </c>
      <c r="Q3814" t="e">
        <f>INDEX(RawData!Q$2:Q$1048576,MATCH(FmtData!$B$4+(ROW()-10),RawData!$A$2:$A$1048576,0))</f>
        <v>#N/A</v>
      </c>
      <c r="R3814" t="e">
        <f>INDEX(RawData!R$2:R$1048576,MATCH(FmtData!$B$4+(ROW()-10),RawData!$A$2:$A$1048576,0))</f>
        <v>#N/A</v>
      </c>
      <c r="S3814" t="e">
        <f>INDEX(RawData!S$2:S$1048576,MATCH(FmtData!$B$4+(ROW()-10),RawData!$A$2:$A$1048576,0))</f>
        <v>#N/A</v>
      </c>
      <c r="T3814" t="e">
        <f>INDEX(RawData!T$2:T$1048576,MATCH(FmtData!$B$4+(ROW()-10),RawData!$A$2:$A$1048576,0))</f>
        <v>#N/A</v>
      </c>
      <c r="U3814" t="e">
        <f>INDEX(RawData!U$2:U$1048576,MATCH(FmtData!$B$4+(ROW()-10),RawData!$A$2:$A$1048576,0))</f>
        <v>#N/A</v>
      </c>
      <c r="V3814" t="e">
        <f>INDEX(RawData!V$2:V$1048576,MATCH(FmtData!$B$4+(ROW()-10),RawData!$A$2:$A$1048576,0))</f>
        <v>#N/A</v>
      </c>
      <c r="W3814" s="8" t="e">
        <f t="shared" si="1242"/>
        <v>#N/A</v>
      </c>
      <c r="X3814" s="8" t="e">
        <f t="shared" si="1243"/>
        <v>#N/A</v>
      </c>
      <c r="Y3814" s="8" t="e">
        <f t="shared" si="1244"/>
        <v>#N/A</v>
      </c>
      <c r="Z3814" s="8" t="e">
        <f t="shared" si="1245"/>
        <v>#N/A</v>
      </c>
      <c r="AA3814" s="8" t="e">
        <f t="shared" si="1246"/>
        <v>#N/A</v>
      </c>
      <c r="AB3814" s="8" t="e">
        <f t="shared" si="1247"/>
        <v>#N/A</v>
      </c>
      <c r="AC3814" s="6" t="e">
        <f t="shared" si="1262"/>
        <v>#N/A</v>
      </c>
      <c r="AD3814" s="41" t="e">
        <f t="shared" si="1257"/>
        <v>#N/A</v>
      </c>
      <c r="AE3814" s="15" t="e">
        <f t="shared" si="1258"/>
        <v>#N/A</v>
      </c>
      <c r="AF3814" s="15" t="e">
        <f t="shared" si="1259"/>
        <v>#N/A</v>
      </c>
      <c r="AG3814" s="15" t="e">
        <f t="shared" si="1248"/>
        <v>#N/A</v>
      </c>
      <c r="AH3814" s="15" t="e">
        <f t="shared" si="1260"/>
        <v>#N/A</v>
      </c>
      <c r="AI3814" s="17" t="e">
        <f t="shared" si="1249"/>
        <v>#N/A</v>
      </c>
      <c r="AJ3814" s="17" t="e">
        <f t="shared" si="1250"/>
        <v>#N/A</v>
      </c>
      <c r="AK3814" s="17" t="e">
        <f t="shared" si="1251"/>
        <v>#N/A</v>
      </c>
      <c r="AL3814" s="17" t="e">
        <f t="shared" si="1252"/>
        <v>#N/A</v>
      </c>
      <c r="AM3814" s="17" t="e">
        <f t="shared" si="1253"/>
        <v>#N/A</v>
      </c>
      <c r="AN3814" s="17" t="e">
        <f t="shared" si="1261"/>
        <v>#N/A</v>
      </c>
      <c r="AO3814" s="17" t="e">
        <f>$AM$6*E3814^3+$AN$6*E3814^2+$AO$6*E3814</f>
        <v>#N/A</v>
      </c>
      <c r="AP3814" s="17" t="e">
        <f t="shared" si="1254"/>
        <v>#N/A</v>
      </c>
      <c r="AQ3814" s="17" t="e">
        <f t="shared" si="1255"/>
        <v>#N/A</v>
      </c>
      <c r="AR3814" s="17" t="e">
        <f t="shared" si="1256"/>
        <v>#N/A</v>
      </c>
    </row>
    <row r="3815" spans="2:44" x14ac:dyDescent="0.25">
      <c r="B3815" t="e">
        <f>INDEX(RawData!$A$2:$A$1048576,MATCH(FmtData!$B$4+(ROW()-10),RawData!$A$2:$A$1048576,0))</f>
        <v>#N/A</v>
      </c>
      <c r="C38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5)</f>
        <v>#N/A</v>
      </c>
      <c r="D3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5" s="63" t="e">
        <f>INDEX(RawData!E$2:E$1048576,MATCH(FmtData!$B$4+(ROW()-10),RawData!$A$2:$A$1048576,0))</f>
        <v>#N/A</v>
      </c>
      <c r="F3815" t="e">
        <f>INDEX(RawData!F$2:F$1048576,MATCH(FmtData!$B$4+(ROW()-10),RawData!$A$2:$A$1048576,0))</f>
        <v>#N/A</v>
      </c>
      <c r="G3815" t="e">
        <f>INDEX(RawData!G$2:G$1048576,MATCH(FmtData!$B$4+(ROW()-10),RawData!$A$2:$A$1048576,0))</f>
        <v>#N/A</v>
      </c>
      <c r="H3815" t="e">
        <f>INDEX(RawData!H$2:H$1048576,MATCH(FmtData!$B$4+(ROW()-10),RawData!$A$2:$A$1048576,0))</f>
        <v>#N/A</v>
      </c>
      <c r="I3815" t="e">
        <f>INDEX(RawData!I$2:I$1048576,MATCH(FmtData!$B$4+(ROW()-10),RawData!$A$2:$A$1048576,0))</f>
        <v>#N/A</v>
      </c>
      <c r="J3815" t="e">
        <f>INDEX(RawData!J$2:J$1048576,MATCH(FmtData!$B$4+(ROW()-10),RawData!$A$2:$A$1048576,0))</f>
        <v>#N/A</v>
      </c>
      <c r="K3815" t="e">
        <f>INDEX(RawData!K$2:K$1048576,MATCH(FmtData!$B$4+(ROW()-10),RawData!$A$2:$A$1048576,0))</f>
        <v>#N/A</v>
      </c>
      <c r="L3815" t="e">
        <f>INDEX(RawData!L$2:L$1048576,MATCH(FmtData!$B$4+(ROW()-10),RawData!$A$2:$A$1048576,0))</f>
        <v>#N/A</v>
      </c>
      <c r="M3815" t="e">
        <f>INDEX(RawData!M$2:M$1048576,MATCH(FmtData!$B$4+(ROW()-10),RawData!$A$2:$A$1048576,0))</f>
        <v>#N/A</v>
      </c>
      <c r="N3815" t="e">
        <f>INDEX(RawData!N$2:N$1048576,MATCH(FmtData!$B$4+(ROW()-10),RawData!$A$2:$A$1048576,0))</f>
        <v>#N/A</v>
      </c>
      <c r="O3815" t="e">
        <f>INDEX(RawData!O$2:O$1048576,MATCH(FmtData!$B$4+(ROW()-10),RawData!$A$2:$A$1048576,0))</f>
        <v>#N/A</v>
      </c>
      <c r="P3815" t="e">
        <f>INDEX(RawData!P$2:P$1048576,MATCH(FmtData!$B$4+(ROW()-10),RawData!$A$2:$A$1048576,0))</f>
        <v>#N/A</v>
      </c>
      <c r="Q3815" t="e">
        <f>INDEX(RawData!Q$2:Q$1048576,MATCH(FmtData!$B$4+(ROW()-10),RawData!$A$2:$A$1048576,0))</f>
        <v>#N/A</v>
      </c>
      <c r="R3815" t="e">
        <f>INDEX(RawData!R$2:R$1048576,MATCH(FmtData!$B$4+(ROW()-10),RawData!$A$2:$A$1048576,0))</f>
        <v>#N/A</v>
      </c>
      <c r="S3815" t="e">
        <f>INDEX(RawData!S$2:S$1048576,MATCH(FmtData!$B$4+(ROW()-10),RawData!$A$2:$A$1048576,0))</f>
        <v>#N/A</v>
      </c>
      <c r="T3815" t="e">
        <f>INDEX(RawData!T$2:T$1048576,MATCH(FmtData!$B$4+(ROW()-10),RawData!$A$2:$A$1048576,0))</f>
        <v>#N/A</v>
      </c>
      <c r="U3815" t="e">
        <f>INDEX(RawData!U$2:U$1048576,MATCH(FmtData!$B$4+(ROW()-10),RawData!$A$2:$A$1048576,0))</f>
        <v>#N/A</v>
      </c>
      <c r="V3815" t="e">
        <f>INDEX(RawData!V$2:V$1048576,MATCH(FmtData!$B$4+(ROW()-10),RawData!$A$2:$A$1048576,0))</f>
        <v>#N/A</v>
      </c>
      <c r="W3815" s="8" t="e">
        <f t="shared" si="1242"/>
        <v>#N/A</v>
      </c>
      <c r="X3815" s="8" t="e">
        <f t="shared" si="1243"/>
        <v>#N/A</v>
      </c>
      <c r="Y3815" s="8" t="e">
        <f t="shared" si="1244"/>
        <v>#N/A</v>
      </c>
      <c r="Z3815" s="8" t="e">
        <f t="shared" si="1245"/>
        <v>#N/A</v>
      </c>
      <c r="AA3815" s="8" t="e">
        <f t="shared" si="1246"/>
        <v>#N/A</v>
      </c>
      <c r="AB3815" s="8" t="e">
        <f t="shared" si="1247"/>
        <v>#N/A</v>
      </c>
      <c r="AC3815" s="6" t="e">
        <f t="shared" si="1262"/>
        <v>#N/A</v>
      </c>
      <c r="AD3815" s="41" t="e">
        <f t="shared" si="1257"/>
        <v>#N/A</v>
      </c>
      <c r="AE3815" s="15" t="e">
        <f t="shared" si="1258"/>
        <v>#N/A</v>
      </c>
      <c r="AF3815" s="15" t="e">
        <f t="shared" si="1259"/>
        <v>#N/A</v>
      </c>
      <c r="AG3815" s="15" t="e">
        <f t="shared" si="1248"/>
        <v>#N/A</v>
      </c>
      <c r="AH3815" s="15" t="e">
        <f t="shared" si="1260"/>
        <v>#N/A</v>
      </c>
      <c r="AI3815" s="17" t="e">
        <f t="shared" si="1249"/>
        <v>#N/A</v>
      </c>
      <c r="AJ3815" s="17" t="e">
        <f t="shared" si="1250"/>
        <v>#N/A</v>
      </c>
      <c r="AK3815" s="17" t="e">
        <f t="shared" si="1251"/>
        <v>#N/A</v>
      </c>
      <c r="AL3815" s="17" t="e">
        <f t="shared" si="1252"/>
        <v>#N/A</v>
      </c>
      <c r="AM3815" s="17" t="e">
        <f t="shared" si="1253"/>
        <v>#N/A</v>
      </c>
      <c r="AN3815" s="17" t="e">
        <f t="shared" si="1261"/>
        <v>#N/A</v>
      </c>
      <c r="AO3815" s="17" t="e">
        <f>$AM$6*E3815^3+$AN$6*E3815^2+$AO$6*E3815</f>
        <v>#N/A</v>
      </c>
      <c r="AP3815" s="17" t="e">
        <f t="shared" si="1254"/>
        <v>#N/A</v>
      </c>
      <c r="AQ3815" s="17" t="e">
        <f t="shared" si="1255"/>
        <v>#N/A</v>
      </c>
      <c r="AR3815" s="17" t="e">
        <f t="shared" si="1256"/>
        <v>#N/A</v>
      </c>
    </row>
    <row r="3816" spans="2:44" x14ac:dyDescent="0.25">
      <c r="B3816" t="e">
        <f>INDEX(RawData!$A$2:$A$1048576,MATCH(FmtData!$B$4+(ROW()-10),RawData!$A$2:$A$1048576,0))</f>
        <v>#N/A</v>
      </c>
      <c r="C38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6)</f>
        <v>#N/A</v>
      </c>
      <c r="D3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6" s="63" t="e">
        <f>INDEX(RawData!E$2:E$1048576,MATCH(FmtData!$B$4+(ROW()-10),RawData!$A$2:$A$1048576,0))</f>
        <v>#N/A</v>
      </c>
      <c r="F3816" t="e">
        <f>INDEX(RawData!F$2:F$1048576,MATCH(FmtData!$B$4+(ROW()-10),RawData!$A$2:$A$1048576,0))</f>
        <v>#N/A</v>
      </c>
      <c r="G3816" t="e">
        <f>INDEX(RawData!G$2:G$1048576,MATCH(FmtData!$B$4+(ROW()-10),RawData!$A$2:$A$1048576,0))</f>
        <v>#N/A</v>
      </c>
      <c r="H3816" t="e">
        <f>INDEX(RawData!H$2:H$1048576,MATCH(FmtData!$B$4+(ROW()-10),RawData!$A$2:$A$1048576,0))</f>
        <v>#N/A</v>
      </c>
      <c r="I3816" t="e">
        <f>INDEX(RawData!I$2:I$1048576,MATCH(FmtData!$B$4+(ROW()-10),RawData!$A$2:$A$1048576,0))</f>
        <v>#N/A</v>
      </c>
      <c r="J3816" t="e">
        <f>INDEX(RawData!J$2:J$1048576,MATCH(FmtData!$B$4+(ROW()-10),RawData!$A$2:$A$1048576,0))</f>
        <v>#N/A</v>
      </c>
      <c r="K3816" t="e">
        <f>INDEX(RawData!K$2:K$1048576,MATCH(FmtData!$B$4+(ROW()-10),RawData!$A$2:$A$1048576,0))</f>
        <v>#N/A</v>
      </c>
      <c r="L3816" t="e">
        <f>INDEX(RawData!L$2:L$1048576,MATCH(FmtData!$B$4+(ROW()-10),RawData!$A$2:$A$1048576,0))</f>
        <v>#N/A</v>
      </c>
      <c r="M3816" t="e">
        <f>INDEX(RawData!M$2:M$1048576,MATCH(FmtData!$B$4+(ROW()-10),RawData!$A$2:$A$1048576,0))</f>
        <v>#N/A</v>
      </c>
      <c r="N3816" t="e">
        <f>INDEX(RawData!N$2:N$1048576,MATCH(FmtData!$B$4+(ROW()-10),RawData!$A$2:$A$1048576,0))</f>
        <v>#N/A</v>
      </c>
      <c r="O3816" t="e">
        <f>INDEX(RawData!O$2:O$1048576,MATCH(FmtData!$B$4+(ROW()-10),RawData!$A$2:$A$1048576,0))</f>
        <v>#N/A</v>
      </c>
      <c r="P3816" t="e">
        <f>INDEX(RawData!P$2:P$1048576,MATCH(FmtData!$B$4+(ROW()-10),RawData!$A$2:$A$1048576,0))</f>
        <v>#N/A</v>
      </c>
      <c r="Q3816" t="e">
        <f>INDEX(RawData!Q$2:Q$1048576,MATCH(FmtData!$B$4+(ROW()-10),RawData!$A$2:$A$1048576,0))</f>
        <v>#N/A</v>
      </c>
      <c r="R3816" t="e">
        <f>INDEX(RawData!R$2:R$1048576,MATCH(FmtData!$B$4+(ROW()-10),RawData!$A$2:$A$1048576,0))</f>
        <v>#N/A</v>
      </c>
      <c r="S3816" t="e">
        <f>INDEX(RawData!S$2:S$1048576,MATCH(FmtData!$B$4+(ROW()-10),RawData!$A$2:$A$1048576,0))</f>
        <v>#N/A</v>
      </c>
      <c r="T3816" t="e">
        <f>INDEX(RawData!T$2:T$1048576,MATCH(FmtData!$B$4+(ROW()-10),RawData!$A$2:$A$1048576,0))</f>
        <v>#N/A</v>
      </c>
      <c r="U3816" t="e">
        <f>INDEX(RawData!U$2:U$1048576,MATCH(FmtData!$B$4+(ROW()-10),RawData!$A$2:$A$1048576,0))</f>
        <v>#N/A</v>
      </c>
      <c r="V3816" t="e">
        <f>INDEX(RawData!V$2:V$1048576,MATCH(FmtData!$B$4+(ROW()-10),RawData!$A$2:$A$1048576,0))</f>
        <v>#N/A</v>
      </c>
      <c r="W3816" s="8" t="e">
        <f t="shared" si="1242"/>
        <v>#N/A</v>
      </c>
      <c r="X3816" s="8" t="e">
        <f t="shared" si="1243"/>
        <v>#N/A</v>
      </c>
      <c r="Y3816" s="8" t="e">
        <f t="shared" si="1244"/>
        <v>#N/A</v>
      </c>
      <c r="Z3816" s="8" t="e">
        <f t="shared" si="1245"/>
        <v>#N/A</v>
      </c>
      <c r="AA3816" s="8" t="e">
        <f t="shared" si="1246"/>
        <v>#N/A</v>
      </c>
      <c r="AB3816" s="8" t="e">
        <f t="shared" si="1247"/>
        <v>#N/A</v>
      </c>
      <c r="AC3816" s="6" t="e">
        <f t="shared" si="1262"/>
        <v>#N/A</v>
      </c>
      <c r="AD3816" s="41" t="e">
        <f t="shared" si="1257"/>
        <v>#N/A</v>
      </c>
      <c r="AE3816" s="15" t="e">
        <f t="shared" si="1258"/>
        <v>#N/A</v>
      </c>
      <c r="AF3816" s="15" t="e">
        <f t="shared" si="1259"/>
        <v>#N/A</v>
      </c>
      <c r="AG3816" s="15" t="e">
        <f t="shared" si="1248"/>
        <v>#N/A</v>
      </c>
      <c r="AH3816" s="15" t="e">
        <f t="shared" si="1260"/>
        <v>#N/A</v>
      </c>
      <c r="AI3816" s="17" t="e">
        <f t="shared" si="1249"/>
        <v>#N/A</v>
      </c>
      <c r="AJ3816" s="17" t="e">
        <f t="shared" si="1250"/>
        <v>#N/A</v>
      </c>
      <c r="AK3816" s="17" t="e">
        <f t="shared" si="1251"/>
        <v>#N/A</v>
      </c>
      <c r="AL3816" s="17" t="e">
        <f t="shared" si="1252"/>
        <v>#N/A</v>
      </c>
      <c r="AM3816" s="17" t="e">
        <f t="shared" si="1253"/>
        <v>#N/A</v>
      </c>
      <c r="AN3816" s="17" t="e">
        <f t="shared" si="1261"/>
        <v>#N/A</v>
      </c>
      <c r="AO3816" s="17" t="e">
        <f>$AM$6*E3816^3+$AN$6*E3816^2+$AO$6*E3816</f>
        <v>#N/A</v>
      </c>
      <c r="AP3816" s="17" t="e">
        <f t="shared" si="1254"/>
        <v>#N/A</v>
      </c>
      <c r="AQ3816" s="17" t="e">
        <f t="shared" si="1255"/>
        <v>#N/A</v>
      </c>
      <c r="AR3816" s="17" t="e">
        <f t="shared" si="1256"/>
        <v>#N/A</v>
      </c>
    </row>
    <row r="3817" spans="2:44" x14ac:dyDescent="0.25">
      <c r="B3817" t="e">
        <f>INDEX(RawData!$A$2:$A$1048576,MATCH(FmtData!$B$4+(ROW()-10),RawData!$A$2:$A$1048576,0))</f>
        <v>#N/A</v>
      </c>
      <c r="C38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7)</f>
        <v>#N/A</v>
      </c>
      <c r="D3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7" s="63" t="e">
        <f>INDEX(RawData!E$2:E$1048576,MATCH(FmtData!$B$4+(ROW()-10),RawData!$A$2:$A$1048576,0))</f>
        <v>#N/A</v>
      </c>
      <c r="F3817" t="e">
        <f>INDEX(RawData!F$2:F$1048576,MATCH(FmtData!$B$4+(ROW()-10),RawData!$A$2:$A$1048576,0))</f>
        <v>#N/A</v>
      </c>
      <c r="G3817" t="e">
        <f>INDEX(RawData!G$2:G$1048576,MATCH(FmtData!$B$4+(ROW()-10),RawData!$A$2:$A$1048576,0))</f>
        <v>#N/A</v>
      </c>
      <c r="H3817" t="e">
        <f>INDEX(RawData!H$2:H$1048576,MATCH(FmtData!$B$4+(ROW()-10),RawData!$A$2:$A$1048576,0))</f>
        <v>#N/A</v>
      </c>
      <c r="I3817" t="e">
        <f>INDEX(RawData!I$2:I$1048576,MATCH(FmtData!$B$4+(ROW()-10),RawData!$A$2:$A$1048576,0))</f>
        <v>#N/A</v>
      </c>
      <c r="J3817" t="e">
        <f>INDEX(RawData!J$2:J$1048576,MATCH(FmtData!$B$4+(ROW()-10),RawData!$A$2:$A$1048576,0))</f>
        <v>#N/A</v>
      </c>
      <c r="K3817" t="e">
        <f>INDEX(RawData!K$2:K$1048576,MATCH(FmtData!$B$4+(ROW()-10),RawData!$A$2:$A$1048576,0))</f>
        <v>#N/A</v>
      </c>
      <c r="L3817" t="e">
        <f>INDEX(RawData!L$2:L$1048576,MATCH(FmtData!$B$4+(ROW()-10),RawData!$A$2:$A$1048576,0))</f>
        <v>#N/A</v>
      </c>
      <c r="M3817" t="e">
        <f>INDEX(RawData!M$2:M$1048576,MATCH(FmtData!$B$4+(ROW()-10),RawData!$A$2:$A$1048576,0))</f>
        <v>#N/A</v>
      </c>
      <c r="N3817" t="e">
        <f>INDEX(RawData!N$2:N$1048576,MATCH(FmtData!$B$4+(ROW()-10),RawData!$A$2:$A$1048576,0))</f>
        <v>#N/A</v>
      </c>
      <c r="O3817" t="e">
        <f>INDEX(RawData!O$2:O$1048576,MATCH(FmtData!$B$4+(ROW()-10),RawData!$A$2:$A$1048576,0))</f>
        <v>#N/A</v>
      </c>
      <c r="P3817" t="e">
        <f>INDEX(RawData!P$2:P$1048576,MATCH(FmtData!$B$4+(ROW()-10),RawData!$A$2:$A$1048576,0))</f>
        <v>#N/A</v>
      </c>
      <c r="Q3817" t="e">
        <f>INDEX(RawData!Q$2:Q$1048576,MATCH(FmtData!$B$4+(ROW()-10),RawData!$A$2:$A$1048576,0))</f>
        <v>#N/A</v>
      </c>
      <c r="R3817" t="e">
        <f>INDEX(RawData!R$2:R$1048576,MATCH(FmtData!$B$4+(ROW()-10),RawData!$A$2:$A$1048576,0))</f>
        <v>#N/A</v>
      </c>
      <c r="S3817" t="e">
        <f>INDEX(RawData!S$2:S$1048576,MATCH(FmtData!$B$4+(ROW()-10),RawData!$A$2:$A$1048576,0))</f>
        <v>#N/A</v>
      </c>
      <c r="T3817" t="e">
        <f>INDEX(RawData!T$2:T$1048576,MATCH(FmtData!$B$4+(ROW()-10),RawData!$A$2:$A$1048576,0))</f>
        <v>#N/A</v>
      </c>
      <c r="U3817" t="e">
        <f>INDEX(RawData!U$2:U$1048576,MATCH(FmtData!$B$4+(ROW()-10),RawData!$A$2:$A$1048576,0))</f>
        <v>#N/A</v>
      </c>
      <c r="V3817" t="e">
        <f>INDEX(RawData!V$2:V$1048576,MATCH(FmtData!$B$4+(ROW()-10),RawData!$A$2:$A$1048576,0))</f>
        <v>#N/A</v>
      </c>
      <c r="W3817" s="8" t="e">
        <f t="shared" si="1242"/>
        <v>#N/A</v>
      </c>
      <c r="X3817" s="8" t="e">
        <f t="shared" si="1243"/>
        <v>#N/A</v>
      </c>
      <c r="Y3817" s="8" t="e">
        <f t="shared" si="1244"/>
        <v>#N/A</v>
      </c>
      <c r="Z3817" s="8" t="e">
        <f t="shared" si="1245"/>
        <v>#N/A</v>
      </c>
      <c r="AA3817" s="8" t="e">
        <f t="shared" si="1246"/>
        <v>#N/A</v>
      </c>
      <c r="AB3817" s="8" t="e">
        <f t="shared" si="1247"/>
        <v>#N/A</v>
      </c>
      <c r="AC3817" s="6" t="e">
        <f t="shared" si="1262"/>
        <v>#N/A</v>
      </c>
      <c r="AD3817" s="41" t="e">
        <f t="shared" si="1257"/>
        <v>#N/A</v>
      </c>
      <c r="AE3817" s="15" t="e">
        <f t="shared" si="1258"/>
        <v>#N/A</v>
      </c>
      <c r="AF3817" s="15" t="e">
        <f t="shared" si="1259"/>
        <v>#N/A</v>
      </c>
      <c r="AG3817" s="15" t="e">
        <f t="shared" si="1248"/>
        <v>#N/A</v>
      </c>
      <c r="AH3817" s="15" t="e">
        <f t="shared" si="1260"/>
        <v>#N/A</v>
      </c>
      <c r="AI3817" s="17" t="e">
        <f t="shared" si="1249"/>
        <v>#N/A</v>
      </c>
      <c r="AJ3817" s="17" t="e">
        <f t="shared" si="1250"/>
        <v>#N/A</v>
      </c>
      <c r="AK3817" s="17" t="e">
        <f t="shared" si="1251"/>
        <v>#N/A</v>
      </c>
      <c r="AL3817" s="17" t="e">
        <f t="shared" si="1252"/>
        <v>#N/A</v>
      </c>
      <c r="AM3817" s="17" t="e">
        <f t="shared" si="1253"/>
        <v>#N/A</v>
      </c>
      <c r="AN3817" s="17" t="e">
        <f t="shared" si="1261"/>
        <v>#N/A</v>
      </c>
      <c r="AO3817" s="17" t="e">
        <f>$AM$6*E3817^3+$AN$6*E3817^2+$AO$6*E3817</f>
        <v>#N/A</v>
      </c>
      <c r="AP3817" s="17" t="e">
        <f t="shared" si="1254"/>
        <v>#N/A</v>
      </c>
      <c r="AQ3817" s="17" t="e">
        <f t="shared" si="1255"/>
        <v>#N/A</v>
      </c>
      <c r="AR3817" s="17" t="e">
        <f t="shared" si="1256"/>
        <v>#N/A</v>
      </c>
    </row>
    <row r="3818" spans="2:44" x14ac:dyDescent="0.25">
      <c r="B3818" t="e">
        <f>INDEX(RawData!$A$2:$A$1048576,MATCH(FmtData!$B$4+(ROW()-10),RawData!$A$2:$A$1048576,0))</f>
        <v>#N/A</v>
      </c>
      <c r="C38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8)</f>
        <v>#N/A</v>
      </c>
      <c r="D3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8" s="63" t="e">
        <f>INDEX(RawData!E$2:E$1048576,MATCH(FmtData!$B$4+(ROW()-10),RawData!$A$2:$A$1048576,0))</f>
        <v>#N/A</v>
      </c>
      <c r="F3818" t="e">
        <f>INDEX(RawData!F$2:F$1048576,MATCH(FmtData!$B$4+(ROW()-10),RawData!$A$2:$A$1048576,0))</f>
        <v>#N/A</v>
      </c>
      <c r="G3818" t="e">
        <f>INDEX(RawData!G$2:G$1048576,MATCH(FmtData!$B$4+(ROW()-10),RawData!$A$2:$A$1048576,0))</f>
        <v>#N/A</v>
      </c>
      <c r="H3818" t="e">
        <f>INDEX(RawData!H$2:H$1048576,MATCH(FmtData!$B$4+(ROW()-10),RawData!$A$2:$A$1048576,0))</f>
        <v>#N/A</v>
      </c>
      <c r="I3818" t="e">
        <f>INDEX(RawData!I$2:I$1048576,MATCH(FmtData!$B$4+(ROW()-10),RawData!$A$2:$A$1048576,0))</f>
        <v>#N/A</v>
      </c>
      <c r="J3818" t="e">
        <f>INDEX(RawData!J$2:J$1048576,MATCH(FmtData!$B$4+(ROW()-10),RawData!$A$2:$A$1048576,0))</f>
        <v>#N/A</v>
      </c>
      <c r="K3818" t="e">
        <f>INDEX(RawData!K$2:K$1048576,MATCH(FmtData!$B$4+(ROW()-10),RawData!$A$2:$A$1048576,0))</f>
        <v>#N/A</v>
      </c>
      <c r="L3818" t="e">
        <f>INDEX(RawData!L$2:L$1048576,MATCH(FmtData!$B$4+(ROW()-10),RawData!$A$2:$A$1048576,0))</f>
        <v>#N/A</v>
      </c>
      <c r="M3818" t="e">
        <f>INDEX(RawData!M$2:M$1048576,MATCH(FmtData!$B$4+(ROW()-10),RawData!$A$2:$A$1048576,0))</f>
        <v>#N/A</v>
      </c>
      <c r="N3818" t="e">
        <f>INDEX(RawData!N$2:N$1048576,MATCH(FmtData!$B$4+(ROW()-10),RawData!$A$2:$A$1048576,0))</f>
        <v>#N/A</v>
      </c>
      <c r="O3818" t="e">
        <f>INDEX(RawData!O$2:O$1048576,MATCH(FmtData!$B$4+(ROW()-10),RawData!$A$2:$A$1048576,0))</f>
        <v>#N/A</v>
      </c>
      <c r="P3818" t="e">
        <f>INDEX(RawData!P$2:P$1048576,MATCH(FmtData!$B$4+(ROW()-10),RawData!$A$2:$A$1048576,0))</f>
        <v>#N/A</v>
      </c>
      <c r="Q3818" t="e">
        <f>INDEX(RawData!Q$2:Q$1048576,MATCH(FmtData!$B$4+(ROW()-10),RawData!$A$2:$A$1048576,0))</f>
        <v>#N/A</v>
      </c>
      <c r="R3818" t="e">
        <f>INDEX(RawData!R$2:R$1048576,MATCH(FmtData!$B$4+(ROW()-10),RawData!$A$2:$A$1048576,0))</f>
        <v>#N/A</v>
      </c>
      <c r="S3818" t="e">
        <f>INDEX(RawData!S$2:S$1048576,MATCH(FmtData!$B$4+(ROW()-10),RawData!$A$2:$A$1048576,0))</f>
        <v>#N/A</v>
      </c>
      <c r="T3818" t="e">
        <f>INDEX(RawData!T$2:T$1048576,MATCH(FmtData!$B$4+(ROW()-10),RawData!$A$2:$A$1048576,0))</f>
        <v>#N/A</v>
      </c>
      <c r="U3818" t="e">
        <f>INDEX(RawData!U$2:U$1048576,MATCH(FmtData!$B$4+(ROW()-10),RawData!$A$2:$A$1048576,0))</f>
        <v>#N/A</v>
      </c>
      <c r="V3818" t="e">
        <f>INDEX(RawData!V$2:V$1048576,MATCH(FmtData!$B$4+(ROW()-10),RawData!$A$2:$A$1048576,0))</f>
        <v>#N/A</v>
      </c>
      <c r="W3818" s="8" t="e">
        <f t="shared" si="1242"/>
        <v>#N/A</v>
      </c>
      <c r="X3818" s="8" t="e">
        <f t="shared" si="1243"/>
        <v>#N/A</v>
      </c>
      <c r="Y3818" s="8" t="e">
        <f t="shared" si="1244"/>
        <v>#N/A</v>
      </c>
      <c r="Z3818" s="8" t="e">
        <f t="shared" si="1245"/>
        <v>#N/A</v>
      </c>
      <c r="AA3818" s="8" t="e">
        <f t="shared" si="1246"/>
        <v>#N/A</v>
      </c>
      <c r="AB3818" s="8" t="e">
        <f t="shared" si="1247"/>
        <v>#N/A</v>
      </c>
      <c r="AC3818" s="6" t="e">
        <f t="shared" si="1262"/>
        <v>#N/A</v>
      </c>
      <c r="AD3818" s="41" t="e">
        <f t="shared" si="1257"/>
        <v>#N/A</v>
      </c>
      <c r="AE3818" s="15" t="e">
        <f t="shared" si="1258"/>
        <v>#N/A</v>
      </c>
      <c r="AF3818" s="15" t="e">
        <f t="shared" si="1259"/>
        <v>#N/A</v>
      </c>
      <c r="AG3818" s="15" t="e">
        <f t="shared" si="1248"/>
        <v>#N/A</v>
      </c>
      <c r="AH3818" s="15" t="e">
        <f t="shared" si="1260"/>
        <v>#N/A</v>
      </c>
      <c r="AI3818" s="17" t="e">
        <f t="shared" si="1249"/>
        <v>#N/A</v>
      </c>
      <c r="AJ3818" s="17" t="e">
        <f t="shared" si="1250"/>
        <v>#N/A</v>
      </c>
      <c r="AK3818" s="17" t="e">
        <f t="shared" si="1251"/>
        <v>#N/A</v>
      </c>
      <c r="AL3818" s="17" t="e">
        <f t="shared" si="1252"/>
        <v>#N/A</v>
      </c>
      <c r="AM3818" s="17" t="e">
        <f t="shared" si="1253"/>
        <v>#N/A</v>
      </c>
      <c r="AN3818" s="17" t="e">
        <f t="shared" si="1261"/>
        <v>#N/A</v>
      </c>
      <c r="AO3818" s="17" t="e">
        <f>$AM$6*E3818^3+$AN$6*E3818^2+$AO$6*E3818</f>
        <v>#N/A</v>
      </c>
      <c r="AP3818" s="17" t="e">
        <f t="shared" si="1254"/>
        <v>#N/A</v>
      </c>
      <c r="AQ3818" s="17" t="e">
        <f t="shared" si="1255"/>
        <v>#N/A</v>
      </c>
      <c r="AR3818" s="17" t="e">
        <f t="shared" si="1256"/>
        <v>#N/A</v>
      </c>
    </row>
    <row r="3819" spans="2:44" x14ac:dyDescent="0.25">
      <c r="B3819" t="e">
        <f>INDEX(RawData!$A$2:$A$1048576,MATCH(FmtData!$B$4+(ROW()-10),RawData!$A$2:$A$1048576,0))</f>
        <v>#N/A</v>
      </c>
      <c r="C38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9)</f>
        <v>#N/A</v>
      </c>
      <c r="D3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9" s="63" t="e">
        <f>INDEX(RawData!E$2:E$1048576,MATCH(FmtData!$B$4+(ROW()-10),RawData!$A$2:$A$1048576,0))</f>
        <v>#N/A</v>
      </c>
      <c r="F3819" t="e">
        <f>INDEX(RawData!F$2:F$1048576,MATCH(FmtData!$B$4+(ROW()-10),RawData!$A$2:$A$1048576,0))</f>
        <v>#N/A</v>
      </c>
      <c r="G3819" t="e">
        <f>INDEX(RawData!G$2:G$1048576,MATCH(FmtData!$B$4+(ROW()-10),RawData!$A$2:$A$1048576,0))</f>
        <v>#N/A</v>
      </c>
      <c r="H3819" t="e">
        <f>INDEX(RawData!H$2:H$1048576,MATCH(FmtData!$B$4+(ROW()-10),RawData!$A$2:$A$1048576,0))</f>
        <v>#N/A</v>
      </c>
      <c r="I3819" t="e">
        <f>INDEX(RawData!I$2:I$1048576,MATCH(FmtData!$B$4+(ROW()-10),RawData!$A$2:$A$1048576,0))</f>
        <v>#N/A</v>
      </c>
      <c r="J3819" t="e">
        <f>INDEX(RawData!J$2:J$1048576,MATCH(FmtData!$B$4+(ROW()-10),RawData!$A$2:$A$1048576,0))</f>
        <v>#N/A</v>
      </c>
      <c r="K3819" t="e">
        <f>INDEX(RawData!K$2:K$1048576,MATCH(FmtData!$B$4+(ROW()-10),RawData!$A$2:$A$1048576,0))</f>
        <v>#N/A</v>
      </c>
      <c r="L3819" t="e">
        <f>INDEX(RawData!L$2:L$1048576,MATCH(FmtData!$B$4+(ROW()-10),RawData!$A$2:$A$1048576,0))</f>
        <v>#N/A</v>
      </c>
      <c r="M3819" t="e">
        <f>INDEX(RawData!M$2:M$1048576,MATCH(FmtData!$B$4+(ROW()-10),RawData!$A$2:$A$1048576,0))</f>
        <v>#N/A</v>
      </c>
      <c r="N3819" t="e">
        <f>INDEX(RawData!N$2:N$1048576,MATCH(FmtData!$B$4+(ROW()-10),RawData!$A$2:$A$1048576,0))</f>
        <v>#N/A</v>
      </c>
      <c r="O3819" t="e">
        <f>INDEX(RawData!O$2:O$1048576,MATCH(FmtData!$B$4+(ROW()-10),RawData!$A$2:$A$1048576,0))</f>
        <v>#N/A</v>
      </c>
      <c r="P3819" t="e">
        <f>INDEX(RawData!P$2:P$1048576,MATCH(FmtData!$B$4+(ROW()-10),RawData!$A$2:$A$1048576,0))</f>
        <v>#N/A</v>
      </c>
      <c r="Q3819" t="e">
        <f>INDEX(RawData!Q$2:Q$1048576,MATCH(FmtData!$B$4+(ROW()-10),RawData!$A$2:$A$1048576,0))</f>
        <v>#N/A</v>
      </c>
      <c r="R3819" t="e">
        <f>INDEX(RawData!R$2:R$1048576,MATCH(FmtData!$B$4+(ROW()-10),RawData!$A$2:$A$1048576,0))</f>
        <v>#N/A</v>
      </c>
      <c r="S3819" t="e">
        <f>INDEX(RawData!S$2:S$1048576,MATCH(FmtData!$B$4+(ROW()-10),RawData!$A$2:$A$1048576,0))</f>
        <v>#N/A</v>
      </c>
      <c r="T3819" t="e">
        <f>INDEX(RawData!T$2:T$1048576,MATCH(FmtData!$B$4+(ROW()-10),RawData!$A$2:$A$1048576,0))</f>
        <v>#N/A</v>
      </c>
      <c r="U3819" t="e">
        <f>INDEX(RawData!U$2:U$1048576,MATCH(FmtData!$B$4+(ROW()-10),RawData!$A$2:$A$1048576,0))</f>
        <v>#N/A</v>
      </c>
      <c r="V3819" t="e">
        <f>INDEX(RawData!V$2:V$1048576,MATCH(FmtData!$B$4+(ROW()-10),RawData!$A$2:$A$1048576,0))</f>
        <v>#N/A</v>
      </c>
      <c r="W3819" s="8" t="e">
        <f t="shared" si="1242"/>
        <v>#N/A</v>
      </c>
      <c r="X3819" s="8" t="e">
        <f t="shared" si="1243"/>
        <v>#N/A</v>
      </c>
      <c r="Y3819" s="8" t="e">
        <f t="shared" si="1244"/>
        <v>#N/A</v>
      </c>
      <c r="Z3819" s="8" t="e">
        <f t="shared" si="1245"/>
        <v>#N/A</v>
      </c>
      <c r="AA3819" s="8" t="e">
        <f t="shared" si="1246"/>
        <v>#N/A</v>
      </c>
      <c r="AB3819" s="8" t="e">
        <f t="shared" si="1247"/>
        <v>#N/A</v>
      </c>
      <c r="AC3819" s="6" t="e">
        <f t="shared" si="1262"/>
        <v>#N/A</v>
      </c>
      <c r="AD3819" s="41" t="e">
        <f t="shared" si="1257"/>
        <v>#N/A</v>
      </c>
      <c r="AE3819" s="15" t="e">
        <f t="shared" si="1258"/>
        <v>#N/A</v>
      </c>
      <c r="AF3819" s="15" t="e">
        <f t="shared" si="1259"/>
        <v>#N/A</v>
      </c>
      <c r="AG3819" s="15" t="e">
        <f t="shared" si="1248"/>
        <v>#N/A</v>
      </c>
      <c r="AH3819" s="15" t="e">
        <f t="shared" si="1260"/>
        <v>#N/A</v>
      </c>
      <c r="AI3819" s="17" t="e">
        <f t="shared" si="1249"/>
        <v>#N/A</v>
      </c>
      <c r="AJ3819" s="17" t="e">
        <f t="shared" si="1250"/>
        <v>#N/A</v>
      </c>
      <c r="AK3819" s="17" t="e">
        <f t="shared" si="1251"/>
        <v>#N/A</v>
      </c>
      <c r="AL3819" s="17" t="e">
        <f t="shared" si="1252"/>
        <v>#N/A</v>
      </c>
      <c r="AM3819" s="17" t="e">
        <f t="shared" si="1253"/>
        <v>#N/A</v>
      </c>
      <c r="AN3819" s="17" t="e">
        <f t="shared" si="1261"/>
        <v>#N/A</v>
      </c>
      <c r="AO3819" s="17" t="e">
        <f>$AM$6*E3819^3+$AN$6*E3819^2+$AO$6*E3819</f>
        <v>#N/A</v>
      </c>
      <c r="AP3819" s="17" t="e">
        <f t="shared" si="1254"/>
        <v>#N/A</v>
      </c>
      <c r="AQ3819" s="17" t="e">
        <f t="shared" si="1255"/>
        <v>#N/A</v>
      </c>
      <c r="AR3819" s="17" t="e">
        <f t="shared" si="1256"/>
        <v>#N/A</v>
      </c>
    </row>
    <row r="3820" spans="2:44" x14ac:dyDescent="0.25">
      <c r="B3820" t="e">
        <f>INDEX(RawData!$A$2:$A$1048576,MATCH(FmtData!$B$4+(ROW()-10),RawData!$A$2:$A$1048576,0))</f>
        <v>#N/A</v>
      </c>
      <c r="C38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0)</f>
        <v>#N/A</v>
      </c>
      <c r="D3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0" s="63" t="e">
        <f>INDEX(RawData!E$2:E$1048576,MATCH(FmtData!$B$4+(ROW()-10),RawData!$A$2:$A$1048576,0))</f>
        <v>#N/A</v>
      </c>
      <c r="F3820" t="e">
        <f>INDEX(RawData!F$2:F$1048576,MATCH(FmtData!$B$4+(ROW()-10),RawData!$A$2:$A$1048576,0))</f>
        <v>#N/A</v>
      </c>
      <c r="G3820" t="e">
        <f>INDEX(RawData!G$2:G$1048576,MATCH(FmtData!$B$4+(ROW()-10),RawData!$A$2:$A$1048576,0))</f>
        <v>#N/A</v>
      </c>
      <c r="H3820" t="e">
        <f>INDEX(RawData!H$2:H$1048576,MATCH(FmtData!$B$4+(ROW()-10),RawData!$A$2:$A$1048576,0))</f>
        <v>#N/A</v>
      </c>
      <c r="I3820" t="e">
        <f>INDEX(RawData!I$2:I$1048576,MATCH(FmtData!$B$4+(ROW()-10),RawData!$A$2:$A$1048576,0))</f>
        <v>#N/A</v>
      </c>
      <c r="J3820" t="e">
        <f>INDEX(RawData!J$2:J$1048576,MATCH(FmtData!$B$4+(ROW()-10),RawData!$A$2:$A$1048576,0))</f>
        <v>#N/A</v>
      </c>
      <c r="K3820" t="e">
        <f>INDEX(RawData!K$2:K$1048576,MATCH(FmtData!$B$4+(ROW()-10),RawData!$A$2:$A$1048576,0))</f>
        <v>#N/A</v>
      </c>
      <c r="L3820" t="e">
        <f>INDEX(RawData!L$2:L$1048576,MATCH(FmtData!$B$4+(ROW()-10),RawData!$A$2:$A$1048576,0))</f>
        <v>#N/A</v>
      </c>
      <c r="M3820" t="e">
        <f>INDEX(RawData!M$2:M$1048576,MATCH(FmtData!$B$4+(ROW()-10),RawData!$A$2:$A$1048576,0))</f>
        <v>#N/A</v>
      </c>
      <c r="N3820" t="e">
        <f>INDEX(RawData!N$2:N$1048576,MATCH(FmtData!$B$4+(ROW()-10),RawData!$A$2:$A$1048576,0))</f>
        <v>#N/A</v>
      </c>
      <c r="O3820" t="e">
        <f>INDEX(RawData!O$2:O$1048576,MATCH(FmtData!$B$4+(ROW()-10),RawData!$A$2:$A$1048576,0))</f>
        <v>#N/A</v>
      </c>
      <c r="P3820" t="e">
        <f>INDEX(RawData!P$2:P$1048576,MATCH(FmtData!$B$4+(ROW()-10),RawData!$A$2:$A$1048576,0))</f>
        <v>#N/A</v>
      </c>
      <c r="Q3820" t="e">
        <f>INDEX(RawData!Q$2:Q$1048576,MATCH(FmtData!$B$4+(ROW()-10),RawData!$A$2:$A$1048576,0))</f>
        <v>#N/A</v>
      </c>
      <c r="R3820" t="e">
        <f>INDEX(RawData!R$2:R$1048576,MATCH(FmtData!$B$4+(ROW()-10),RawData!$A$2:$A$1048576,0))</f>
        <v>#N/A</v>
      </c>
      <c r="S3820" t="e">
        <f>INDEX(RawData!S$2:S$1048576,MATCH(FmtData!$B$4+(ROW()-10),RawData!$A$2:$A$1048576,0))</f>
        <v>#N/A</v>
      </c>
      <c r="T3820" t="e">
        <f>INDEX(RawData!T$2:T$1048576,MATCH(FmtData!$B$4+(ROW()-10),RawData!$A$2:$A$1048576,0))</f>
        <v>#N/A</v>
      </c>
      <c r="U3820" t="e">
        <f>INDEX(RawData!U$2:U$1048576,MATCH(FmtData!$B$4+(ROW()-10),RawData!$A$2:$A$1048576,0))</f>
        <v>#N/A</v>
      </c>
      <c r="V3820" t="e">
        <f>INDEX(RawData!V$2:V$1048576,MATCH(FmtData!$B$4+(ROW()-10),RawData!$A$2:$A$1048576,0))</f>
        <v>#N/A</v>
      </c>
      <c r="W3820" s="8" t="e">
        <f t="shared" si="1242"/>
        <v>#N/A</v>
      </c>
      <c r="X3820" s="8" t="e">
        <f t="shared" si="1243"/>
        <v>#N/A</v>
      </c>
      <c r="Y3820" s="8" t="e">
        <f t="shared" si="1244"/>
        <v>#N/A</v>
      </c>
      <c r="Z3820" s="8" t="e">
        <f t="shared" si="1245"/>
        <v>#N/A</v>
      </c>
      <c r="AA3820" s="8" t="e">
        <f t="shared" si="1246"/>
        <v>#N/A</v>
      </c>
      <c r="AB3820" s="8" t="e">
        <f t="shared" si="1247"/>
        <v>#N/A</v>
      </c>
      <c r="AC3820" s="6" t="e">
        <f t="shared" si="1262"/>
        <v>#N/A</v>
      </c>
      <c r="AD3820" s="41" t="e">
        <f t="shared" si="1257"/>
        <v>#N/A</v>
      </c>
      <c r="AE3820" s="15" t="e">
        <f t="shared" si="1258"/>
        <v>#N/A</v>
      </c>
      <c r="AF3820" s="15" t="e">
        <f t="shared" si="1259"/>
        <v>#N/A</v>
      </c>
      <c r="AG3820" s="15" t="e">
        <f t="shared" si="1248"/>
        <v>#N/A</v>
      </c>
      <c r="AH3820" s="15" t="e">
        <f t="shared" si="1260"/>
        <v>#N/A</v>
      </c>
      <c r="AI3820" s="17" t="e">
        <f t="shared" si="1249"/>
        <v>#N/A</v>
      </c>
      <c r="AJ3820" s="17" t="e">
        <f t="shared" si="1250"/>
        <v>#N/A</v>
      </c>
      <c r="AK3820" s="17" t="e">
        <f t="shared" si="1251"/>
        <v>#N/A</v>
      </c>
      <c r="AL3820" s="17" t="e">
        <f t="shared" si="1252"/>
        <v>#N/A</v>
      </c>
      <c r="AM3820" s="17" t="e">
        <f t="shared" si="1253"/>
        <v>#N/A</v>
      </c>
      <c r="AN3820" s="17" t="e">
        <f t="shared" si="1261"/>
        <v>#N/A</v>
      </c>
      <c r="AO3820" s="17" t="e">
        <f>$AM$6*E3820^3+$AN$6*E3820^2+$AO$6*E3820</f>
        <v>#N/A</v>
      </c>
      <c r="AP3820" s="17" t="e">
        <f t="shared" si="1254"/>
        <v>#N/A</v>
      </c>
      <c r="AQ3820" s="17" t="e">
        <f t="shared" si="1255"/>
        <v>#N/A</v>
      </c>
      <c r="AR3820" s="17" t="e">
        <f t="shared" si="1256"/>
        <v>#N/A</v>
      </c>
    </row>
    <row r="3821" spans="2:44" x14ac:dyDescent="0.25">
      <c r="B3821" t="e">
        <f>INDEX(RawData!$A$2:$A$1048576,MATCH(FmtData!$B$4+(ROW()-10),RawData!$A$2:$A$1048576,0))</f>
        <v>#N/A</v>
      </c>
      <c r="C38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1)</f>
        <v>#N/A</v>
      </c>
      <c r="D3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1" s="63" t="e">
        <f>INDEX(RawData!E$2:E$1048576,MATCH(FmtData!$B$4+(ROW()-10),RawData!$A$2:$A$1048576,0))</f>
        <v>#N/A</v>
      </c>
      <c r="F3821" t="e">
        <f>INDEX(RawData!F$2:F$1048576,MATCH(FmtData!$B$4+(ROW()-10),RawData!$A$2:$A$1048576,0))</f>
        <v>#N/A</v>
      </c>
      <c r="G3821" t="e">
        <f>INDEX(RawData!G$2:G$1048576,MATCH(FmtData!$B$4+(ROW()-10),RawData!$A$2:$A$1048576,0))</f>
        <v>#N/A</v>
      </c>
      <c r="H3821" t="e">
        <f>INDEX(RawData!H$2:H$1048576,MATCH(FmtData!$B$4+(ROW()-10),RawData!$A$2:$A$1048576,0))</f>
        <v>#N/A</v>
      </c>
      <c r="I3821" t="e">
        <f>INDEX(RawData!I$2:I$1048576,MATCH(FmtData!$B$4+(ROW()-10),RawData!$A$2:$A$1048576,0))</f>
        <v>#N/A</v>
      </c>
      <c r="J3821" t="e">
        <f>INDEX(RawData!J$2:J$1048576,MATCH(FmtData!$B$4+(ROW()-10),RawData!$A$2:$A$1048576,0))</f>
        <v>#N/A</v>
      </c>
      <c r="K3821" t="e">
        <f>INDEX(RawData!K$2:K$1048576,MATCH(FmtData!$B$4+(ROW()-10),RawData!$A$2:$A$1048576,0))</f>
        <v>#N/A</v>
      </c>
      <c r="L3821" t="e">
        <f>INDEX(RawData!L$2:L$1048576,MATCH(FmtData!$B$4+(ROW()-10),RawData!$A$2:$A$1048576,0))</f>
        <v>#N/A</v>
      </c>
      <c r="M3821" t="e">
        <f>INDEX(RawData!M$2:M$1048576,MATCH(FmtData!$B$4+(ROW()-10),RawData!$A$2:$A$1048576,0))</f>
        <v>#N/A</v>
      </c>
      <c r="N3821" t="e">
        <f>INDEX(RawData!N$2:N$1048576,MATCH(FmtData!$B$4+(ROW()-10),RawData!$A$2:$A$1048576,0))</f>
        <v>#N/A</v>
      </c>
      <c r="O3821" t="e">
        <f>INDEX(RawData!O$2:O$1048576,MATCH(FmtData!$B$4+(ROW()-10),RawData!$A$2:$A$1048576,0))</f>
        <v>#N/A</v>
      </c>
      <c r="P3821" t="e">
        <f>INDEX(RawData!P$2:P$1048576,MATCH(FmtData!$B$4+(ROW()-10),RawData!$A$2:$A$1048576,0))</f>
        <v>#N/A</v>
      </c>
      <c r="Q3821" t="e">
        <f>INDEX(RawData!Q$2:Q$1048576,MATCH(FmtData!$B$4+(ROW()-10),RawData!$A$2:$A$1048576,0))</f>
        <v>#N/A</v>
      </c>
      <c r="R3821" t="e">
        <f>INDEX(RawData!R$2:R$1048576,MATCH(FmtData!$B$4+(ROW()-10),RawData!$A$2:$A$1048576,0))</f>
        <v>#N/A</v>
      </c>
      <c r="S3821" t="e">
        <f>INDEX(RawData!S$2:S$1048576,MATCH(FmtData!$B$4+(ROW()-10),RawData!$A$2:$A$1048576,0))</f>
        <v>#N/A</v>
      </c>
      <c r="T3821" t="e">
        <f>INDEX(RawData!T$2:T$1048576,MATCH(FmtData!$B$4+(ROW()-10),RawData!$A$2:$A$1048576,0))</f>
        <v>#N/A</v>
      </c>
      <c r="U3821" t="e">
        <f>INDEX(RawData!U$2:U$1048576,MATCH(FmtData!$B$4+(ROW()-10),RawData!$A$2:$A$1048576,0))</f>
        <v>#N/A</v>
      </c>
      <c r="V3821" t="e">
        <f>INDEX(RawData!V$2:V$1048576,MATCH(FmtData!$B$4+(ROW()-10),RawData!$A$2:$A$1048576,0))</f>
        <v>#N/A</v>
      </c>
      <c r="W3821" s="8" t="e">
        <f t="shared" si="1242"/>
        <v>#N/A</v>
      </c>
      <c r="X3821" s="8" t="e">
        <f t="shared" si="1243"/>
        <v>#N/A</v>
      </c>
      <c r="Y3821" s="8" t="e">
        <f t="shared" si="1244"/>
        <v>#N/A</v>
      </c>
      <c r="Z3821" s="8" t="e">
        <f t="shared" si="1245"/>
        <v>#N/A</v>
      </c>
      <c r="AA3821" s="8" t="e">
        <f t="shared" si="1246"/>
        <v>#N/A</v>
      </c>
      <c r="AB3821" s="8" t="e">
        <f t="shared" si="1247"/>
        <v>#N/A</v>
      </c>
      <c r="AC3821" s="6" t="e">
        <f t="shared" si="1262"/>
        <v>#N/A</v>
      </c>
      <c r="AD3821" s="41" t="e">
        <f t="shared" si="1257"/>
        <v>#N/A</v>
      </c>
      <c r="AE3821" s="15" t="e">
        <f t="shared" si="1258"/>
        <v>#N/A</v>
      </c>
      <c r="AF3821" s="15" t="e">
        <f t="shared" si="1259"/>
        <v>#N/A</v>
      </c>
      <c r="AG3821" s="15" t="e">
        <f t="shared" si="1248"/>
        <v>#N/A</v>
      </c>
      <c r="AH3821" s="15" t="e">
        <f t="shared" si="1260"/>
        <v>#N/A</v>
      </c>
      <c r="AI3821" s="17" t="e">
        <f t="shared" si="1249"/>
        <v>#N/A</v>
      </c>
      <c r="AJ3821" s="17" t="e">
        <f t="shared" si="1250"/>
        <v>#N/A</v>
      </c>
      <c r="AK3821" s="17" t="e">
        <f t="shared" si="1251"/>
        <v>#N/A</v>
      </c>
      <c r="AL3821" s="17" t="e">
        <f t="shared" si="1252"/>
        <v>#N/A</v>
      </c>
      <c r="AM3821" s="17" t="e">
        <f t="shared" si="1253"/>
        <v>#N/A</v>
      </c>
      <c r="AN3821" s="17" t="e">
        <f t="shared" si="1261"/>
        <v>#N/A</v>
      </c>
      <c r="AO3821" s="17" t="e">
        <f>$AM$6*E3821^3+$AN$6*E3821^2+$AO$6*E3821</f>
        <v>#N/A</v>
      </c>
      <c r="AP3821" s="17" t="e">
        <f t="shared" si="1254"/>
        <v>#N/A</v>
      </c>
      <c r="AQ3821" s="17" t="e">
        <f t="shared" si="1255"/>
        <v>#N/A</v>
      </c>
      <c r="AR3821" s="17" t="e">
        <f t="shared" si="1256"/>
        <v>#N/A</v>
      </c>
    </row>
    <row r="3822" spans="2:44" x14ac:dyDescent="0.25">
      <c r="B3822" t="e">
        <f>INDEX(RawData!$A$2:$A$1048576,MATCH(FmtData!$B$4+(ROW()-10),RawData!$A$2:$A$1048576,0))</f>
        <v>#N/A</v>
      </c>
      <c r="C38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2)</f>
        <v>#N/A</v>
      </c>
      <c r="D3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2" s="63" t="e">
        <f>INDEX(RawData!E$2:E$1048576,MATCH(FmtData!$B$4+(ROW()-10),RawData!$A$2:$A$1048576,0))</f>
        <v>#N/A</v>
      </c>
      <c r="F3822" t="e">
        <f>INDEX(RawData!F$2:F$1048576,MATCH(FmtData!$B$4+(ROW()-10),RawData!$A$2:$A$1048576,0))</f>
        <v>#N/A</v>
      </c>
      <c r="G3822" t="e">
        <f>INDEX(RawData!G$2:G$1048576,MATCH(FmtData!$B$4+(ROW()-10),RawData!$A$2:$A$1048576,0))</f>
        <v>#N/A</v>
      </c>
      <c r="H3822" t="e">
        <f>INDEX(RawData!H$2:H$1048576,MATCH(FmtData!$B$4+(ROW()-10),RawData!$A$2:$A$1048576,0))</f>
        <v>#N/A</v>
      </c>
      <c r="I3822" t="e">
        <f>INDEX(RawData!I$2:I$1048576,MATCH(FmtData!$B$4+(ROW()-10),RawData!$A$2:$A$1048576,0))</f>
        <v>#N/A</v>
      </c>
      <c r="J3822" t="e">
        <f>INDEX(RawData!J$2:J$1048576,MATCH(FmtData!$B$4+(ROW()-10),RawData!$A$2:$A$1048576,0))</f>
        <v>#N/A</v>
      </c>
      <c r="K3822" t="e">
        <f>INDEX(RawData!K$2:K$1048576,MATCH(FmtData!$B$4+(ROW()-10),RawData!$A$2:$A$1048576,0))</f>
        <v>#N/A</v>
      </c>
      <c r="L3822" t="e">
        <f>INDEX(RawData!L$2:L$1048576,MATCH(FmtData!$B$4+(ROW()-10),RawData!$A$2:$A$1048576,0))</f>
        <v>#N/A</v>
      </c>
      <c r="M3822" t="e">
        <f>INDEX(RawData!M$2:M$1048576,MATCH(FmtData!$B$4+(ROW()-10),RawData!$A$2:$A$1048576,0))</f>
        <v>#N/A</v>
      </c>
      <c r="N3822" t="e">
        <f>INDEX(RawData!N$2:N$1048576,MATCH(FmtData!$B$4+(ROW()-10),RawData!$A$2:$A$1048576,0))</f>
        <v>#N/A</v>
      </c>
      <c r="O3822" t="e">
        <f>INDEX(RawData!O$2:O$1048576,MATCH(FmtData!$B$4+(ROW()-10),RawData!$A$2:$A$1048576,0))</f>
        <v>#N/A</v>
      </c>
      <c r="P3822" t="e">
        <f>INDEX(RawData!P$2:P$1048576,MATCH(FmtData!$B$4+(ROW()-10),RawData!$A$2:$A$1048576,0))</f>
        <v>#N/A</v>
      </c>
      <c r="Q3822" t="e">
        <f>INDEX(RawData!Q$2:Q$1048576,MATCH(FmtData!$B$4+(ROW()-10),RawData!$A$2:$A$1048576,0))</f>
        <v>#N/A</v>
      </c>
      <c r="R3822" t="e">
        <f>INDEX(RawData!R$2:R$1048576,MATCH(FmtData!$B$4+(ROW()-10),RawData!$A$2:$A$1048576,0))</f>
        <v>#N/A</v>
      </c>
      <c r="S3822" t="e">
        <f>INDEX(RawData!S$2:S$1048576,MATCH(FmtData!$B$4+(ROW()-10),RawData!$A$2:$A$1048576,0))</f>
        <v>#N/A</v>
      </c>
      <c r="T3822" t="e">
        <f>INDEX(RawData!T$2:T$1048576,MATCH(FmtData!$B$4+(ROW()-10),RawData!$A$2:$A$1048576,0))</f>
        <v>#N/A</v>
      </c>
      <c r="U3822" t="e">
        <f>INDEX(RawData!U$2:U$1048576,MATCH(FmtData!$B$4+(ROW()-10),RawData!$A$2:$A$1048576,0))</f>
        <v>#N/A</v>
      </c>
      <c r="V3822" t="e">
        <f>INDEX(RawData!V$2:V$1048576,MATCH(FmtData!$B$4+(ROW()-10),RawData!$A$2:$A$1048576,0))</f>
        <v>#N/A</v>
      </c>
      <c r="W3822" s="8" t="e">
        <f t="shared" si="1242"/>
        <v>#N/A</v>
      </c>
      <c r="X3822" s="8" t="e">
        <f t="shared" si="1243"/>
        <v>#N/A</v>
      </c>
      <c r="Y3822" s="8" t="e">
        <f t="shared" si="1244"/>
        <v>#N/A</v>
      </c>
      <c r="Z3822" s="8" t="e">
        <f t="shared" si="1245"/>
        <v>#N/A</v>
      </c>
      <c r="AA3822" s="8" t="e">
        <f t="shared" si="1246"/>
        <v>#N/A</v>
      </c>
      <c r="AB3822" s="8" t="e">
        <f t="shared" si="1247"/>
        <v>#N/A</v>
      </c>
      <c r="AC3822" s="6" t="e">
        <f t="shared" si="1262"/>
        <v>#N/A</v>
      </c>
      <c r="AD3822" s="41" t="e">
        <f t="shared" si="1257"/>
        <v>#N/A</v>
      </c>
      <c r="AE3822" s="15" t="e">
        <f t="shared" si="1258"/>
        <v>#N/A</v>
      </c>
      <c r="AF3822" s="15" t="e">
        <f t="shared" si="1259"/>
        <v>#N/A</v>
      </c>
      <c r="AG3822" s="15" t="e">
        <f t="shared" si="1248"/>
        <v>#N/A</v>
      </c>
      <c r="AH3822" s="15" t="e">
        <f t="shared" si="1260"/>
        <v>#N/A</v>
      </c>
      <c r="AI3822" s="17" t="e">
        <f t="shared" si="1249"/>
        <v>#N/A</v>
      </c>
      <c r="AJ3822" s="17" t="e">
        <f t="shared" si="1250"/>
        <v>#N/A</v>
      </c>
      <c r="AK3822" s="17" t="e">
        <f t="shared" si="1251"/>
        <v>#N/A</v>
      </c>
      <c r="AL3822" s="17" t="e">
        <f t="shared" si="1252"/>
        <v>#N/A</v>
      </c>
      <c r="AM3822" s="17" t="e">
        <f t="shared" si="1253"/>
        <v>#N/A</v>
      </c>
      <c r="AN3822" s="17" t="e">
        <f t="shared" si="1261"/>
        <v>#N/A</v>
      </c>
      <c r="AO3822" s="17" t="e">
        <f>$AM$6*E3822^3+$AN$6*E3822^2+$AO$6*E3822</f>
        <v>#N/A</v>
      </c>
      <c r="AP3822" s="17" t="e">
        <f t="shared" si="1254"/>
        <v>#N/A</v>
      </c>
      <c r="AQ3822" s="17" t="e">
        <f t="shared" si="1255"/>
        <v>#N/A</v>
      </c>
      <c r="AR3822" s="17" t="e">
        <f t="shared" si="1256"/>
        <v>#N/A</v>
      </c>
    </row>
    <row r="3823" spans="2:44" x14ac:dyDescent="0.25">
      <c r="B3823" t="e">
        <f>INDEX(RawData!$A$2:$A$1048576,MATCH(FmtData!$B$4+(ROW()-10),RawData!$A$2:$A$1048576,0))</f>
        <v>#N/A</v>
      </c>
      <c r="C38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3)</f>
        <v>#N/A</v>
      </c>
      <c r="D3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3" s="63" t="e">
        <f>INDEX(RawData!E$2:E$1048576,MATCH(FmtData!$B$4+(ROW()-10),RawData!$A$2:$A$1048576,0))</f>
        <v>#N/A</v>
      </c>
      <c r="F3823" t="e">
        <f>INDEX(RawData!F$2:F$1048576,MATCH(FmtData!$B$4+(ROW()-10),RawData!$A$2:$A$1048576,0))</f>
        <v>#N/A</v>
      </c>
      <c r="G3823" t="e">
        <f>INDEX(RawData!G$2:G$1048576,MATCH(FmtData!$B$4+(ROW()-10),RawData!$A$2:$A$1048576,0))</f>
        <v>#N/A</v>
      </c>
      <c r="H3823" t="e">
        <f>INDEX(RawData!H$2:H$1048576,MATCH(FmtData!$B$4+(ROW()-10),RawData!$A$2:$A$1048576,0))</f>
        <v>#N/A</v>
      </c>
      <c r="I3823" t="e">
        <f>INDEX(RawData!I$2:I$1048576,MATCH(FmtData!$B$4+(ROW()-10),RawData!$A$2:$A$1048576,0))</f>
        <v>#N/A</v>
      </c>
      <c r="J3823" t="e">
        <f>INDEX(RawData!J$2:J$1048576,MATCH(FmtData!$B$4+(ROW()-10),RawData!$A$2:$A$1048576,0))</f>
        <v>#N/A</v>
      </c>
      <c r="K3823" t="e">
        <f>INDEX(RawData!K$2:K$1048576,MATCH(FmtData!$B$4+(ROW()-10),RawData!$A$2:$A$1048576,0))</f>
        <v>#N/A</v>
      </c>
      <c r="L3823" t="e">
        <f>INDEX(RawData!L$2:L$1048576,MATCH(FmtData!$B$4+(ROW()-10),RawData!$A$2:$A$1048576,0))</f>
        <v>#N/A</v>
      </c>
      <c r="M3823" t="e">
        <f>INDEX(RawData!M$2:M$1048576,MATCH(FmtData!$B$4+(ROW()-10),RawData!$A$2:$A$1048576,0))</f>
        <v>#N/A</v>
      </c>
      <c r="N3823" t="e">
        <f>INDEX(RawData!N$2:N$1048576,MATCH(FmtData!$B$4+(ROW()-10),RawData!$A$2:$A$1048576,0))</f>
        <v>#N/A</v>
      </c>
      <c r="O3823" t="e">
        <f>INDEX(RawData!O$2:O$1048576,MATCH(FmtData!$B$4+(ROW()-10),RawData!$A$2:$A$1048576,0))</f>
        <v>#N/A</v>
      </c>
      <c r="P3823" t="e">
        <f>INDEX(RawData!P$2:P$1048576,MATCH(FmtData!$B$4+(ROW()-10),RawData!$A$2:$A$1048576,0))</f>
        <v>#N/A</v>
      </c>
      <c r="Q3823" t="e">
        <f>INDEX(RawData!Q$2:Q$1048576,MATCH(FmtData!$B$4+(ROW()-10),RawData!$A$2:$A$1048576,0))</f>
        <v>#N/A</v>
      </c>
      <c r="R3823" t="e">
        <f>INDEX(RawData!R$2:R$1048576,MATCH(FmtData!$B$4+(ROW()-10),RawData!$A$2:$A$1048576,0))</f>
        <v>#N/A</v>
      </c>
      <c r="S3823" t="e">
        <f>INDEX(RawData!S$2:S$1048576,MATCH(FmtData!$B$4+(ROW()-10),RawData!$A$2:$A$1048576,0))</f>
        <v>#N/A</v>
      </c>
      <c r="T3823" t="e">
        <f>INDEX(RawData!T$2:T$1048576,MATCH(FmtData!$B$4+(ROW()-10),RawData!$A$2:$A$1048576,0))</f>
        <v>#N/A</v>
      </c>
      <c r="U3823" t="e">
        <f>INDEX(RawData!U$2:U$1048576,MATCH(FmtData!$B$4+(ROW()-10),RawData!$A$2:$A$1048576,0))</f>
        <v>#N/A</v>
      </c>
      <c r="V3823" t="e">
        <f>INDEX(RawData!V$2:V$1048576,MATCH(FmtData!$B$4+(ROW()-10),RawData!$A$2:$A$1048576,0))</f>
        <v>#N/A</v>
      </c>
      <c r="W3823" s="8" t="e">
        <f t="shared" si="1242"/>
        <v>#N/A</v>
      </c>
      <c r="X3823" s="8" t="e">
        <f t="shared" si="1243"/>
        <v>#N/A</v>
      </c>
      <c r="Y3823" s="8" t="e">
        <f t="shared" si="1244"/>
        <v>#N/A</v>
      </c>
      <c r="Z3823" s="8" t="e">
        <f t="shared" si="1245"/>
        <v>#N/A</v>
      </c>
      <c r="AA3823" s="8" t="e">
        <f t="shared" si="1246"/>
        <v>#N/A</v>
      </c>
      <c r="AB3823" s="8" t="e">
        <f t="shared" si="1247"/>
        <v>#N/A</v>
      </c>
      <c r="AC3823" s="6" t="e">
        <f t="shared" si="1262"/>
        <v>#N/A</v>
      </c>
      <c r="AD3823" s="41" t="e">
        <f t="shared" si="1257"/>
        <v>#N/A</v>
      </c>
      <c r="AE3823" s="15" t="e">
        <f t="shared" si="1258"/>
        <v>#N/A</v>
      </c>
      <c r="AF3823" s="15" t="e">
        <f t="shared" si="1259"/>
        <v>#N/A</v>
      </c>
      <c r="AG3823" s="15" t="e">
        <f t="shared" si="1248"/>
        <v>#N/A</v>
      </c>
      <c r="AH3823" s="15" t="e">
        <f t="shared" si="1260"/>
        <v>#N/A</v>
      </c>
      <c r="AI3823" s="17" t="e">
        <f t="shared" si="1249"/>
        <v>#N/A</v>
      </c>
      <c r="AJ3823" s="17" t="e">
        <f t="shared" si="1250"/>
        <v>#N/A</v>
      </c>
      <c r="AK3823" s="17" t="e">
        <f t="shared" si="1251"/>
        <v>#N/A</v>
      </c>
      <c r="AL3823" s="17" t="e">
        <f t="shared" si="1252"/>
        <v>#N/A</v>
      </c>
      <c r="AM3823" s="17" t="e">
        <f t="shared" si="1253"/>
        <v>#N/A</v>
      </c>
      <c r="AN3823" s="17" t="e">
        <f t="shared" si="1261"/>
        <v>#N/A</v>
      </c>
      <c r="AO3823" s="17" t="e">
        <f>$AM$6*E3823^3+$AN$6*E3823^2+$AO$6*E3823</f>
        <v>#N/A</v>
      </c>
      <c r="AP3823" s="17" t="e">
        <f t="shared" si="1254"/>
        <v>#N/A</v>
      </c>
      <c r="AQ3823" s="17" t="e">
        <f t="shared" si="1255"/>
        <v>#N/A</v>
      </c>
      <c r="AR3823" s="17" t="e">
        <f t="shared" si="1256"/>
        <v>#N/A</v>
      </c>
    </row>
    <row r="3824" spans="2:44" x14ac:dyDescent="0.25">
      <c r="B3824" t="e">
        <f>INDEX(RawData!$A$2:$A$1048576,MATCH(FmtData!$B$4+(ROW()-10),RawData!$A$2:$A$1048576,0))</f>
        <v>#N/A</v>
      </c>
      <c r="C38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4)</f>
        <v>#N/A</v>
      </c>
      <c r="D3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4" s="63" t="e">
        <f>INDEX(RawData!E$2:E$1048576,MATCH(FmtData!$B$4+(ROW()-10),RawData!$A$2:$A$1048576,0))</f>
        <v>#N/A</v>
      </c>
      <c r="F3824" t="e">
        <f>INDEX(RawData!F$2:F$1048576,MATCH(FmtData!$B$4+(ROW()-10),RawData!$A$2:$A$1048576,0))</f>
        <v>#N/A</v>
      </c>
      <c r="G3824" t="e">
        <f>INDEX(RawData!G$2:G$1048576,MATCH(FmtData!$B$4+(ROW()-10),RawData!$A$2:$A$1048576,0))</f>
        <v>#N/A</v>
      </c>
      <c r="H3824" t="e">
        <f>INDEX(RawData!H$2:H$1048576,MATCH(FmtData!$B$4+(ROW()-10),RawData!$A$2:$A$1048576,0))</f>
        <v>#N/A</v>
      </c>
      <c r="I3824" t="e">
        <f>INDEX(RawData!I$2:I$1048576,MATCH(FmtData!$B$4+(ROW()-10),RawData!$A$2:$A$1048576,0))</f>
        <v>#N/A</v>
      </c>
      <c r="J3824" t="e">
        <f>INDEX(RawData!J$2:J$1048576,MATCH(FmtData!$B$4+(ROW()-10),RawData!$A$2:$A$1048576,0))</f>
        <v>#N/A</v>
      </c>
      <c r="K3824" t="e">
        <f>INDEX(RawData!K$2:K$1048576,MATCH(FmtData!$B$4+(ROW()-10),RawData!$A$2:$A$1048576,0))</f>
        <v>#N/A</v>
      </c>
      <c r="L3824" t="e">
        <f>INDEX(RawData!L$2:L$1048576,MATCH(FmtData!$B$4+(ROW()-10),RawData!$A$2:$A$1048576,0))</f>
        <v>#N/A</v>
      </c>
      <c r="M3824" t="e">
        <f>INDEX(RawData!M$2:M$1048576,MATCH(FmtData!$B$4+(ROW()-10),RawData!$A$2:$A$1048576,0))</f>
        <v>#N/A</v>
      </c>
      <c r="N3824" t="e">
        <f>INDEX(RawData!N$2:N$1048576,MATCH(FmtData!$B$4+(ROW()-10),RawData!$A$2:$A$1048576,0))</f>
        <v>#N/A</v>
      </c>
      <c r="O3824" t="e">
        <f>INDEX(RawData!O$2:O$1048576,MATCH(FmtData!$B$4+(ROW()-10),RawData!$A$2:$A$1048576,0))</f>
        <v>#N/A</v>
      </c>
      <c r="P3824" t="e">
        <f>INDEX(RawData!P$2:P$1048576,MATCH(FmtData!$B$4+(ROW()-10),RawData!$A$2:$A$1048576,0))</f>
        <v>#N/A</v>
      </c>
      <c r="Q3824" t="e">
        <f>INDEX(RawData!Q$2:Q$1048576,MATCH(FmtData!$B$4+(ROW()-10),RawData!$A$2:$A$1048576,0))</f>
        <v>#N/A</v>
      </c>
      <c r="R3824" t="e">
        <f>INDEX(RawData!R$2:R$1048576,MATCH(FmtData!$B$4+(ROW()-10),RawData!$A$2:$A$1048576,0))</f>
        <v>#N/A</v>
      </c>
      <c r="S3824" t="e">
        <f>INDEX(RawData!S$2:S$1048576,MATCH(FmtData!$B$4+(ROW()-10),RawData!$A$2:$A$1048576,0))</f>
        <v>#N/A</v>
      </c>
      <c r="T3824" t="e">
        <f>INDEX(RawData!T$2:T$1048576,MATCH(FmtData!$B$4+(ROW()-10),RawData!$A$2:$A$1048576,0))</f>
        <v>#N/A</v>
      </c>
      <c r="U3824" t="e">
        <f>INDEX(RawData!U$2:U$1048576,MATCH(FmtData!$B$4+(ROW()-10),RawData!$A$2:$A$1048576,0))</f>
        <v>#N/A</v>
      </c>
      <c r="V3824" t="e">
        <f>INDEX(RawData!V$2:V$1048576,MATCH(FmtData!$B$4+(ROW()-10),RawData!$A$2:$A$1048576,0))</f>
        <v>#N/A</v>
      </c>
      <c r="W3824" s="8" t="e">
        <f t="shared" si="1242"/>
        <v>#N/A</v>
      </c>
      <c r="X3824" s="8" t="e">
        <f t="shared" si="1243"/>
        <v>#N/A</v>
      </c>
      <c r="Y3824" s="8" t="e">
        <f t="shared" si="1244"/>
        <v>#N/A</v>
      </c>
      <c r="Z3824" s="8" t="e">
        <f t="shared" si="1245"/>
        <v>#N/A</v>
      </c>
      <c r="AA3824" s="8" t="e">
        <f t="shared" si="1246"/>
        <v>#N/A</v>
      </c>
      <c r="AB3824" s="8" t="e">
        <f t="shared" si="1247"/>
        <v>#N/A</v>
      </c>
      <c r="AC3824" s="6" t="e">
        <f t="shared" si="1262"/>
        <v>#N/A</v>
      </c>
      <c r="AD3824" s="41" t="e">
        <f t="shared" si="1257"/>
        <v>#N/A</v>
      </c>
      <c r="AE3824" s="15" t="e">
        <f t="shared" si="1258"/>
        <v>#N/A</v>
      </c>
      <c r="AF3824" s="15" t="e">
        <f t="shared" si="1259"/>
        <v>#N/A</v>
      </c>
      <c r="AG3824" s="15" t="e">
        <f t="shared" si="1248"/>
        <v>#N/A</v>
      </c>
      <c r="AH3824" s="15" t="e">
        <f t="shared" si="1260"/>
        <v>#N/A</v>
      </c>
      <c r="AI3824" s="17" t="e">
        <f t="shared" si="1249"/>
        <v>#N/A</v>
      </c>
      <c r="AJ3824" s="17" t="e">
        <f t="shared" si="1250"/>
        <v>#N/A</v>
      </c>
      <c r="AK3824" s="17" t="e">
        <f t="shared" si="1251"/>
        <v>#N/A</v>
      </c>
      <c r="AL3824" s="17" t="e">
        <f t="shared" si="1252"/>
        <v>#N/A</v>
      </c>
      <c r="AM3824" s="17" t="e">
        <f t="shared" si="1253"/>
        <v>#N/A</v>
      </c>
      <c r="AN3824" s="17" t="e">
        <f t="shared" si="1261"/>
        <v>#N/A</v>
      </c>
      <c r="AO3824" s="17" t="e">
        <f>$AM$6*E3824^3+$AN$6*E3824^2+$AO$6*E3824</f>
        <v>#N/A</v>
      </c>
      <c r="AP3824" s="17" t="e">
        <f t="shared" si="1254"/>
        <v>#N/A</v>
      </c>
      <c r="AQ3824" s="17" t="e">
        <f t="shared" si="1255"/>
        <v>#N/A</v>
      </c>
      <c r="AR3824" s="17" t="e">
        <f t="shared" si="1256"/>
        <v>#N/A</v>
      </c>
    </row>
    <row r="3825" spans="2:44" x14ac:dyDescent="0.25">
      <c r="B3825" t="e">
        <f>INDEX(RawData!$A$2:$A$1048576,MATCH(FmtData!$B$4+(ROW()-10),RawData!$A$2:$A$1048576,0))</f>
        <v>#N/A</v>
      </c>
      <c r="C38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5)</f>
        <v>#N/A</v>
      </c>
      <c r="D3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5" s="63" t="e">
        <f>INDEX(RawData!E$2:E$1048576,MATCH(FmtData!$B$4+(ROW()-10),RawData!$A$2:$A$1048576,0))</f>
        <v>#N/A</v>
      </c>
      <c r="F3825" t="e">
        <f>INDEX(RawData!F$2:F$1048576,MATCH(FmtData!$B$4+(ROW()-10),RawData!$A$2:$A$1048576,0))</f>
        <v>#N/A</v>
      </c>
      <c r="G3825" t="e">
        <f>INDEX(RawData!G$2:G$1048576,MATCH(FmtData!$B$4+(ROW()-10),RawData!$A$2:$A$1048576,0))</f>
        <v>#N/A</v>
      </c>
      <c r="H3825" t="e">
        <f>INDEX(RawData!H$2:H$1048576,MATCH(FmtData!$B$4+(ROW()-10),RawData!$A$2:$A$1048576,0))</f>
        <v>#N/A</v>
      </c>
      <c r="I3825" t="e">
        <f>INDEX(RawData!I$2:I$1048576,MATCH(FmtData!$B$4+(ROW()-10),RawData!$A$2:$A$1048576,0))</f>
        <v>#N/A</v>
      </c>
      <c r="J3825" t="e">
        <f>INDEX(RawData!J$2:J$1048576,MATCH(FmtData!$B$4+(ROW()-10),RawData!$A$2:$A$1048576,0))</f>
        <v>#N/A</v>
      </c>
      <c r="K3825" t="e">
        <f>INDEX(RawData!K$2:K$1048576,MATCH(FmtData!$B$4+(ROW()-10),RawData!$A$2:$A$1048576,0))</f>
        <v>#N/A</v>
      </c>
      <c r="L3825" t="e">
        <f>INDEX(RawData!L$2:L$1048576,MATCH(FmtData!$B$4+(ROW()-10),RawData!$A$2:$A$1048576,0))</f>
        <v>#N/A</v>
      </c>
      <c r="M3825" t="e">
        <f>INDEX(RawData!M$2:M$1048576,MATCH(FmtData!$B$4+(ROW()-10),RawData!$A$2:$A$1048576,0))</f>
        <v>#N/A</v>
      </c>
      <c r="N3825" t="e">
        <f>INDEX(RawData!N$2:N$1048576,MATCH(FmtData!$B$4+(ROW()-10),RawData!$A$2:$A$1048576,0))</f>
        <v>#N/A</v>
      </c>
      <c r="O3825" t="e">
        <f>INDEX(RawData!O$2:O$1048576,MATCH(FmtData!$B$4+(ROW()-10),RawData!$A$2:$A$1048576,0))</f>
        <v>#N/A</v>
      </c>
      <c r="P3825" t="e">
        <f>INDEX(RawData!P$2:P$1048576,MATCH(FmtData!$B$4+(ROW()-10),RawData!$A$2:$A$1048576,0))</f>
        <v>#N/A</v>
      </c>
      <c r="Q3825" t="e">
        <f>INDEX(RawData!Q$2:Q$1048576,MATCH(FmtData!$B$4+(ROW()-10),RawData!$A$2:$A$1048576,0))</f>
        <v>#N/A</v>
      </c>
      <c r="R3825" t="e">
        <f>INDEX(RawData!R$2:R$1048576,MATCH(FmtData!$B$4+(ROW()-10),RawData!$A$2:$A$1048576,0))</f>
        <v>#N/A</v>
      </c>
      <c r="S3825" t="e">
        <f>INDEX(RawData!S$2:S$1048576,MATCH(FmtData!$B$4+(ROW()-10),RawData!$A$2:$A$1048576,0))</f>
        <v>#N/A</v>
      </c>
      <c r="T3825" t="e">
        <f>INDEX(RawData!T$2:T$1048576,MATCH(FmtData!$B$4+(ROW()-10),RawData!$A$2:$A$1048576,0))</f>
        <v>#N/A</v>
      </c>
      <c r="U3825" t="e">
        <f>INDEX(RawData!U$2:U$1048576,MATCH(FmtData!$B$4+(ROW()-10),RawData!$A$2:$A$1048576,0))</f>
        <v>#N/A</v>
      </c>
      <c r="V3825" t="e">
        <f>INDEX(RawData!V$2:V$1048576,MATCH(FmtData!$B$4+(ROW()-10),RawData!$A$2:$A$1048576,0))</f>
        <v>#N/A</v>
      </c>
      <c r="W3825" s="8" t="e">
        <f t="shared" si="1242"/>
        <v>#N/A</v>
      </c>
      <c r="X3825" s="8" t="e">
        <f t="shared" si="1243"/>
        <v>#N/A</v>
      </c>
      <c r="Y3825" s="8" t="e">
        <f t="shared" si="1244"/>
        <v>#N/A</v>
      </c>
      <c r="Z3825" s="8" t="e">
        <f t="shared" si="1245"/>
        <v>#N/A</v>
      </c>
      <c r="AA3825" s="8" t="e">
        <f t="shared" si="1246"/>
        <v>#N/A</v>
      </c>
      <c r="AB3825" s="8" t="e">
        <f t="shared" si="1247"/>
        <v>#N/A</v>
      </c>
      <c r="AC3825" s="6" t="e">
        <f t="shared" si="1262"/>
        <v>#N/A</v>
      </c>
      <c r="AD3825" s="41" t="e">
        <f t="shared" si="1257"/>
        <v>#N/A</v>
      </c>
      <c r="AE3825" s="15" t="e">
        <f t="shared" si="1258"/>
        <v>#N/A</v>
      </c>
      <c r="AF3825" s="15" t="e">
        <f t="shared" si="1259"/>
        <v>#N/A</v>
      </c>
      <c r="AG3825" s="15" t="e">
        <f t="shared" si="1248"/>
        <v>#N/A</v>
      </c>
      <c r="AH3825" s="15" t="e">
        <f t="shared" si="1260"/>
        <v>#N/A</v>
      </c>
      <c r="AI3825" s="17" t="e">
        <f t="shared" si="1249"/>
        <v>#N/A</v>
      </c>
      <c r="AJ3825" s="17" t="e">
        <f t="shared" si="1250"/>
        <v>#N/A</v>
      </c>
      <c r="AK3825" s="17" t="e">
        <f t="shared" si="1251"/>
        <v>#N/A</v>
      </c>
      <c r="AL3825" s="17" t="e">
        <f t="shared" si="1252"/>
        <v>#N/A</v>
      </c>
      <c r="AM3825" s="17" t="e">
        <f t="shared" si="1253"/>
        <v>#N/A</v>
      </c>
      <c r="AN3825" s="17" t="e">
        <f t="shared" si="1261"/>
        <v>#N/A</v>
      </c>
      <c r="AO3825" s="17" t="e">
        <f>$AM$6*E3825^3+$AN$6*E3825^2+$AO$6*E3825</f>
        <v>#N/A</v>
      </c>
      <c r="AP3825" s="17" t="e">
        <f t="shared" si="1254"/>
        <v>#N/A</v>
      </c>
      <c r="AQ3825" s="17" t="e">
        <f t="shared" si="1255"/>
        <v>#N/A</v>
      </c>
      <c r="AR3825" s="17" t="e">
        <f t="shared" si="1256"/>
        <v>#N/A</v>
      </c>
    </row>
    <row r="3826" spans="2:44" x14ac:dyDescent="0.25">
      <c r="B3826" t="e">
        <f>INDEX(RawData!$A$2:$A$1048576,MATCH(FmtData!$B$4+(ROW()-10),RawData!$A$2:$A$1048576,0))</f>
        <v>#N/A</v>
      </c>
      <c r="C38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6)</f>
        <v>#N/A</v>
      </c>
      <c r="D3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6" s="63" t="e">
        <f>INDEX(RawData!E$2:E$1048576,MATCH(FmtData!$B$4+(ROW()-10),RawData!$A$2:$A$1048576,0))</f>
        <v>#N/A</v>
      </c>
      <c r="F3826" t="e">
        <f>INDEX(RawData!F$2:F$1048576,MATCH(FmtData!$B$4+(ROW()-10),RawData!$A$2:$A$1048576,0))</f>
        <v>#N/A</v>
      </c>
      <c r="G3826" t="e">
        <f>INDEX(RawData!G$2:G$1048576,MATCH(FmtData!$B$4+(ROW()-10),RawData!$A$2:$A$1048576,0))</f>
        <v>#N/A</v>
      </c>
      <c r="H3826" t="e">
        <f>INDEX(RawData!H$2:H$1048576,MATCH(FmtData!$B$4+(ROW()-10),RawData!$A$2:$A$1048576,0))</f>
        <v>#N/A</v>
      </c>
      <c r="I3826" t="e">
        <f>INDEX(RawData!I$2:I$1048576,MATCH(FmtData!$B$4+(ROW()-10),RawData!$A$2:$A$1048576,0))</f>
        <v>#N/A</v>
      </c>
      <c r="J3826" t="e">
        <f>INDEX(RawData!J$2:J$1048576,MATCH(FmtData!$B$4+(ROW()-10),RawData!$A$2:$A$1048576,0))</f>
        <v>#N/A</v>
      </c>
      <c r="K3826" t="e">
        <f>INDEX(RawData!K$2:K$1048576,MATCH(FmtData!$B$4+(ROW()-10),RawData!$A$2:$A$1048576,0))</f>
        <v>#N/A</v>
      </c>
      <c r="L3826" t="e">
        <f>INDEX(RawData!L$2:L$1048576,MATCH(FmtData!$B$4+(ROW()-10),RawData!$A$2:$A$1048576,0))</f>
        <v>#N/A</v>
      </c>
      <c r="M3826" t="e">
        <f>INDEX(RawData!M$2:M$1048576,MATCH(FmtData!$B$4+(ROW()-10),RawData!$A$2:$A$1048576,0))</f>
        <v>#N/A</v>
      </c>
      <c r="N3826" t="e">
        <f>INDEX(RawData!N$2:N$1048576,MATCH(FmtData!$B$4+(ROW()-10),RawData!$A$2:$A$1048576,0))</f>
        <v>#N/A</v>
      </c>
      <c r="O3826" t="e">
        <f>INDEX(RawData!O$2:O$1048576,MATCH(FmtData!$B$4+(ROW()-10),RawData!$A$2:$A$1048576,0))</f>
        <v>#N/A</v>
      </c>
      <c r="P3826" t="e">
        <f>INDEX(RawData!P$2:P$1048576,MATCH(FmtData!$B$4+(ROW()-10),RawData!$A$2:$A$1048576,0))</f>
        <v>#N/A</v>
      </c>
      <c r="Q3826" t="e">
        <f>INDEX(RawData!Q$2:Q$1048576,MATCH(FmtData!$B$4+(ROW()-10),RawData!$A$2:$A$1048576,0))</f>
        <v>#N/A</v>
      </c>
      <c r="R3826" t="e">
        <f>INDEX(RawData!R$2:R$1048576,MATCH(FmtData!$B$4+(ROW()-10),RawData!$A$2:$A$1048576,0))</f>
        <v>#N/A</v>
      </c>
      <c r="S3826" t="e">
        <f>INDEX(RawData!S$2:S$1048576,MATCH(FmtData!$B$4+(ROW()-10),RawData!$A$2:$A$1048576,0))</f>
        <v>#N/A</v>
      </c>
      <c r="T3826" t="e">
        <f>INDEX(RawData!T$2:T$1048576,MATCH(FmtData!$B$4+(ROW()-10),RawData!$A$2:$A$1048576,0))</f>
        <v>#N/A</v>
      </c>
      <c r="U3826" t="e">
        <f>INDEX(RawData!U$2:U$1048576,MATCH(FmtData!$B$4+(ROW()-10),RawData!$A$2:$A$1048576,0))</f>
        <v>#N/A</v>
      </c>
      <c r="V3826" t="e">
        <f>INDEX(RawData!V$2:V$1048576,MATCH(FmtData!$B$4+(ROW()-10),RawData!$A$2:$A$1048576,0))</f>
        <v>#N/A</v>
      </c>
      <c r="W3826" s="8" t="e">
        <f t="shared" si="1242"/>
        <v>#N/A</v>
      </c>
      <c r="X3826" s="8" t="e">
        <f t="shared" si="1243"/>
        <v>#N/A</v>
      </c>
      <c r="Y3826" s="8" t="e">
        <f t="shared" si="1244"/>
        <v>#N/A</v>
      </c>
      <c r="Z3826" s="8" t="e">
        <f t="shared" si="1245"/>
        <v>#N/A</v>
      </c>
      <c r="AA3826" s="8" t="e">
        <f t="shared" si="1246"/>
        <v>#N/A</v>
      </c>
      <c r="AB3826" s="8" t="e">
        <f t="shared" si="1247"/>
        <v>#N/A</v>
      </c>
      <c r="AC3826" s="6" t="e">
        <f t="shared" si="1262"/>
        <v>#N/A</v>
      </c>
      <c r="AD3826" s="41" t="e">
        <f t="shared" si="1257"/>
        <v>#N/A</v>
      </c>
      <c r="AE3826" s="15" t="e">
        <f t="shared" si="1258"/>
        <v>#N/A</v>
      </c>
      <c r="AF3826" s="15" t="e">
        <f t="shared" si="1259"/>
        <v>#N/A</v>
      </c>
      <c r="AG3826" s="15" t="e">
        <f t="shared" si="1248"/>
        <v>#N/A</v>
      </c>
      <c r="AH3826" s="15" t="e">
        <f t="shared" si="1260"/>
        <v>#N/A</v>
      </c>
      <c r="AI3826" s="17" t="e">
        <f t="shared" si="1249"/>
        <v>#N/A</v>
      </c>
      <c r="AJ3826" s="17" t="e">
        <f t="shared" si="1250"/>
        <v>#N/A</v>
      </c>
      <c r="AK3826" s="17" t="e">
        <f t="shared" si="1251"/>
        <v>#N/A</v>
      </c>
      <c r="AL3826" s="17" t="e">
        <f t="shared" si="1252"/>
        <v>#N/A</v>
      </c>
      <c r="AM3826" s="17" t="e">
        <f t="shared" si="1253"/>
        <v>#N/A</v>
      </c>
      <c r="AN3826" s="17" t="e">
        <f t="shared" si="1261"/>
        <v>#N/A</v>
      </c>
      <c r="AO3826" s="17" t="e">
        <f>$AM$6*E3826^3+$AN$6*E3826^2+$AO$6*E3826</f>
        <v>#N/A</v>
      </c>
      <c r="AP3826" s="17" t="e">
        <f t="shared" si="1254"/>
        <v>#N/A</v>
      </c>
      <c r="AQ3826" s="17" t="e">
        <f t="shared" si="1255"/>
        <v>#N/A</v>
      </c>
      <c r="AR3826" s="17" t="e">
        <f t="shared" si="1256"/>
        <v>#N/A</v>
      </c>
    </row>
    <row r="3827" spans="2:44" x14ac:dyDescent="0.25">
      <c r="B3827" t="e">
        <f>INDEX(RawData!$A$2:$A$1048576,MATCH(FmtData!$B$4+(ROW()-10),RawData!$A$2:$A$1048576,0))</f>
        <v>#N/A</v>
      </c>
      <c r="C38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7)</f>
        <v>#N/A</v>
      </c>
      <c r="D3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7" s="63" t="e">
        <f>INDEX(RawData!E$2:E$1048576,MATCH(FmtData!$B$4+(ROW()-10),RawData!$A$2:$A$1048576,0))</f>
        <v>#N/A</v>
      </c>
      <c r="F3827" t="e">
        <f>INDEX(RawData!F$2:F$1048576,MATCH(FmtData!$B$4+(ROW()-10),RawData!$A$2:$A$1048576,0))</f>
        <v>#N/A</v>
      </c>
      <c r="G3827" t="e">
        <f>INDEX(RawData!G$2:G$1048576,MATCH(FmtData!$B$4+(ROW()-10),RawData!$A$2:$A$1048576,0))</f>
        <v>#N/A</v>
      </c>
      <c r="H3827" t="e">
        <f>INDEX(RawData!H$2:H$1048576,MATCH(FmtData!$B$4+(ROW()-10),RawData!$A$2:$A$1048576,0))</f>
        <v>#N/A</v>
      </c>
      <c r="I3827" t="e">
        <f>INDEX(RawData!I$2:I$1048576,MATCH(FmtData!$B$4+(ROW()-10),RawData!$A$2:$A$1048576,0))</f>
        <v>#N/A</v>
      </c>
      <c r="J3827" t="e">
        <f>INDEX(RawData!J$2:J$1048576,MATCH(FmtData!$B$4+(ROW()-10),RawData!$A$2:$A$1048576,0))</f>
        <v>#N/A</v>
      </c>
      <c r="K3827" t="e">
        <f>INDEX(RawData!K$2:K$1048576,MATCH(FmtData!$B$4+(ROW()-10),RawData!$A$2:$A$1048576,0))</f>
        <v>#N/A</v>
      </c>
      <c r="L3827" t="e">
        <f>INDEX(RawData!L$2:L$1048576,MATCH(FmtData!$B$4+(ROW()-10),RawData!$A$2:$A$1048576,0))</f>
        <v>#N/A</v>
      </c>
      <c r="M3827" t="e">
        <f>INDEX(RawData!M$2:M$1048576,MATCH(FmtData!$B$4+(ROW()-10),RawData!$A$2:$A$1048576,0))</f>
        <v>#N/A</v>
      </c>
      <c r="N3827" t="e">
        <f>INDEX(RawData!N$2:N$1048576,MATCH(FmtData!$B$4+(ROW()-10),RawData!$A$2:$A$1048576,0))</f>
        <v>#N/A</v>
      </c>
      <c r="O3827" t="e">
        <f>INDEX(RawData!O$2:O$1048576,MATCH(FmtData!$B$4+(ROW()-10),RawData!$A$2:$A$1048576,0))</f>
        <v>#N/A</v>
      </c>
      <c r="P3827" t="e">
        <f>INDEX(RawData!P$2:P$1048576,MATCH(FmtData!$B$4+(ROW()-10),RawData!$A$2:$A$1048576,0))</f>
        <v>#N/A</v>
      </c>
      <c r="Q3827" t="e">
        <f>INDEX(RawData!Q$2:Q$1048576,MATCH(FmtData!$B$4+(ROW()-10),RawData!$A$2:$A$1048576,0))</f>
        <v>#N/A</v>
      </c>
      <c r="R3827" t="e">
        <f>INDEX(RawData!R$2:R$1048576,MATCH(FmtData!$B$4+(ROW()-10),RawData!$A$2:$A$1048576,0))</f>
        <v>#N/A</v>
      </c>
      <c r="S3827" t="e">
        <f>INDEX(RawData!S$2:S$1048576,MATCH(FmtData!$B$4+(ROW()-10),RawData!$A$2:$A$1048576,0))</f>
        <v>#N/A</v>
      </c>
      <c r="T3827" t="e">
        <f>INDEX(RawData!T$2:T$1048576,MATCH(FmtData!$B$4+(ROW()-10),RawData!$A$2:$A$1048576,0))</f>
        <v>#N/A</v>
      </c>
      <c r="U3827" t="e">
        <f>INDEX(RawData!U$2:U$1048576,MATCH(FmtData!$B$4+(ROW()-10),RawData!$A$2:$A$1048576,0))</f>
        <v>#N/A</v>
      </c>
      <c r="V3827" t="e">
        <f>INDEX(RawData!V$2:V$1048576,MATCH(FmtData!$B$4+(ROW()-10),RawData!$A$2:$A$1048576,0))</f>
        <v>#N/A</v>
      </c>
      <c r="W3827" s="8" t="e">
        <f t="shared" si="1242"/>
        <v>#N/A</v>
      </c>
      <c r="X3827" s="8" t="e">
        <f t="shared" si="1243"/>
        <v>#N/A</v>
      </c>
      <c r="Y3827" s="8" t="e">
        <f t="shared" si="1244"/>
        <v>#N/A</v>
      </c>
      <c r="Z3827" s="8" t="e">
        <f t="shared" si="1245"/>
        <v>#N/A</v>
      </c>
      <c r="AA3827" s="8" t="e">
        <f t="shared" si="1246"/>
        <v>#N/A</v>
      </c>
      <c r="AB3827" s="8" t="e">
        <f t="shared" si="1247"/>
        <v>#N/A</v>
      </c>
      <c r="AC3827" s="6" t="e">
        <f t="shared" si="1262"/>
        <v>#N/A</v>
      </c>
      <c r="AD3827" s="41" t="e">
        <f t="shared" si="1257"/>
        <v>#N/A</v>
      </c>
      <c r="AE3827" s="15" t="e">
        <f t="shared" si="1258"/>
        <v>#N/A</v>
      </c>
      <c r="AF3827" s="15" t="e">
        <f t="shared" si="1259"/>
        <v>#N/A</v>
      </c>
      <c r="AG3827" s="15" t="e">
        <f t="shared" si="1248"/>
        <v>#N/A</v>
      </c>
      <c r="AH3827" s="15" t="e">
        <f t="shared" si="1260"/>
        <v>#N/A</v>
      </c>
      <c r="AI3827" s="17" t="e">
        <f t="shared" si="1249"/>
        <v>#N/A</v>
      </c>
      <c r="AJ3827" s="17" t="e">
        <f t="shared" si="1250"/>
        <v>#N/A</v>
      </c>
      <c r="AK3827" s="17" t="e">
        <f t="shared" si="1251"/>
        <v>#N/A</v>
      </c>
      <c r="AL3827" s="17" t="e">
        <f t="shared" si="1252"/>
        <v>#N/A</v>
      </c>
      <c r="AM3827" s="17" t="e">
        <f t="shared" si="1253"/>
        <v>#N/A</v>
      </c>
      <c r="AN3827" s="17" t="e">
        <f t="shared" si="1261"/>
        <v>#N/A</v>
      </c>
      <c r="AO3827" s="17" t="e">
        <f>$AM$6*E3827^3+$AN$6*E3827^2+$AO$6*E3827</f>
        <v>#N/A</v>
      </c>
      <c r="AP3827" s="17" t="e">
        <f t="shared" si="1254"/>
        <v>#N/A</v>
      </c>
      <c r="AQ3827" s="17" t="e">
        <f t="shared" si="1255"/>
        <v>#N/A</v>
      </c>
      <c r="AR3827" s="17" t="e">
        <f t="shared" si="1256"/>
        <v>#N/A</v>
      </c>
    </row>
    <row r="3828" spans="2:44" x14ac:dyDescent="0.25">
      <c r="B3828" t="e">
        <f>INDEX(RawData!$A$2:$A$1048576,MATCH(FmtData!$B$4+(ROW()-10),RawData!$A$2:$A$1048576,0))</f>
        <v>#N/A</v>
      </c>
      <c r="C38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8)</f>
        <v>#N/A</v>
      </c>
      <c r="D3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8" s="63" t="e">
        <f>INDEX(RawData!E$2:E$1048576,MATCH(FmtData!$B$4+(ROW()-10),RawData!$A$2:$A$1048576,0))</f>
        <v>#N/A</v>
      </c>
      <c r="F3828" t="e">
        <f>INDEX(RawData!F$2:F$1048576,MATCH(FmtData!$B$4+(ROW()-10),RawData!$A$2:$A$1048576,0))</f>
        <v>#N/A</v>
      </c>
      <c r="G3828" t="e">
        <f>INDEX(RawData!G$2:G$1048576,MATCH(FmtData!$B$4+(ROW()-10),RawData!$A$2:$A$1048576,0))</f>
        <v>#N/A</v>
      </c>
      <c r="H3828" t="e">
        <f>INDEX(RawData!H$2:H$1048576,MATCH(FmtData!$B$4+(ROW()-10),RawData!$A$2:$A$1048576,0))</f>
        <v>#N/A</v>
      </c>
      <c r="I3828" t="e">
        <f>INDEX(RawData!I$2:I$1048576,MATCH(FmtData!$B$4+(ROW()-10),RawData!$A$2:$A$1048576,0))</f>
        <v>#N/A</v>
      </c>
      <c r="J3828" t="e">
        <f>INDEX(RawData!J$2:J$1048576,MATCH(FmtData!$B$4+(ROW()-10),RawData!$A$2:$A$1048576,0))</f>
        <v>#N/A</v>
      </c>
      <c r="K3828" t="e">
        <f>INDEX(RawData!K$2:K$1048576,MATCH(FmtData!$B$4+(ROW()-10),RawData!$A$2:$A$1048576,0))</f>
        <v>#N/A</v>
      </c>
      <c r="L3828" t="e">
        <f>INDEX(RawData!L$2:L$1048576,MATCH(FmtData!$B$4+(ROW()-10),RawData!$A$2:$A$1048576,0))</f>
        <v>#N/A</v>
      </c>
      <c r="M3828" t="e">
        <f>INDEX(RawData!M$2:M$1048576,MATCH(FmtData!$B$4+(ROW()-10),RawData!$A$2:$A$1048576,0))</f>
        <v>#N/A</v>
      </c>
      <c r="N3828" t="e">
        <f>INDEX(RawData!N$2:N$1048576,MATCH(FmtData!$B$4+(ROW()-10),RawData!$A$2:$A$1048576,0))</f>
        <v>#N/A</v>
      </c>
      <c r="O3828" t="e">
        <f>INDEX(RawData!O$2:O$1048576,MATCH(FmtData!$B$4+(ROW()-10),RawData!$A$2:$A$1048576,0))</f>
        <v>#N/A</v>
      </c>
      <c r="P3828" t="e">
        <f>INDEX(RawData!P$2:P$1048576,MATCH(FmtData!$B$4+(ROW()-10),RawData!$A$2:$A$1048576,0))</f>
        <v>#N/A</v>
      </c>
      <c r="Q3828" t="e">
        <f>INDEX(RawData!Q$2:Q$1048576,MATCH(FmtData!$B$4+(ROW()-10),RawData!$A$2:$A$1048576,0))</f>
        <v>#N/A</v>
      </c>
      <c r="R3828" t="e">
        <f>INDEX(RawData!R$2:R$1048576,MATCH(FmtData!$B$4+(ROW()-10),RawData!$A$2:$A$1048576,0))</f>
        <v>#N/A</v>
      </c>
      <c r="S3828" t="e">
        <f>INDEX(RawData!S$2:S$1048576,MATCH(FmtData!$B$4+(ROW()-10),RawData!$A$2:$A$1048576,0))</f>
        <v>#N/A</v>
      </c>
      <c r="T3828" t="e">
        <f>INDEX(RawData!T$2:T$1048576,MATCH(FmtData!$B$4+(ROW()-10),RawData!$A$2:$A$1048576,0))</f>
        <v>#N/A</v>
      </c>
      <c r="U3828" t="e">
        <f>INDEX(RawData!U$2:U$1048576,MATCH(FmtData!$B$4+(ROW()-10),RawData!$A$2:$A$1048576,0))</f>
        <v>#N/A</v>
      </c>
      <c r="V3828" t="e">
        <f>INDEX(RawData!V$2:V$1048576,MATCH(FmtData!$B$4+(ROW()-10),RawData!$A$2:$A$1048576,0))</f>
        <v>#N/A</v>
      </c>
      <c r="W3828" s="8" t="e">
        <f t="shared" si="1242"/>
        <v>#N/A</v>
      </c>
      <c r="X3828" s="8" t="e">
        <f t="shared" si="1243"/>
        <v>#N/A</v>
      </c>
      <c r="Y3828" s="8" t="e">
        <f t="shared" si="1244"/>
        <v>#N/A</v>
      </c>
      <c r="Z3828" s="8" t="e">
        <f t="shared" si="1245"/>
        <v>#N/A</v>
      </c>
      <c r="AA3828" s="8" t="e">
        <f t="shared" si="1246"/>
        <v>#N/A</v>
      </c>
      <c r="AB3828" s="8" t="e">
        <f t="shared" si="1247"/>
        <v>#N/A</v>
      </c>
      <c r="AC3828" s="6" t="e">
        <f t="shared" si="1262"/>
        <v>#N/A</v>
      </c>
      <c r="AD3828" s="41" t="e">
        <f t="shared" si="1257"/>
        <v>#N/A</v>
      </c>
      <c r="AE3828" s="15" t="e">
        <f t="shared" si="1258"/>
        <v>#N/A</v>
      </c>
      <c r="AF3828" s="15" t="e">
        <f t="shared" si="1259"/>
        <v>#N/A</v>
      </c>
      <c r="AG3828" s="15" t="e">
        <f t="shared" si="1248"/>
        <v>#N/A</v>
      </c>
      <c r="AH3828" s="15" t="e">
        <f t="shared" si="1260"/>
        <v>#N/A</v>
      </c>
      <c r="AI3828" s="17" t="e">
        <f t="shared" si="1249"/>
        <v>#N/A</v>
      </c>
      <c r="AJ3828" s="17" t="e">
        <f t="shared" si="1250"/>
        <v>#N/A</v>
      </c>
      <c r="AK3828" s="17" t="e">
        <f t="shared" si="1251"/>
        <v>#N/A</v>
      </c>
      <c r="AL3828" s="17" t="e">
        <f t="shared" si="1252"/>
        <v>#N/A</v>
      </c>
      <c r="AM3828" s="17" t="e">
        <f t="shared" si="1253"/>
        <v>#N/A</v>
      </c>
      <c r="AN3828" s="17" t="e">
        <f t="shared" si="1261"/>
        <v>#N/A</v>
      </c>
      <c r="AO3828" s="17" t="e">
        <f>$AM$6*E3828^3+$AN$6*E3828^2+$AO$6*E3828</f>
        <v>#N/A</v>
      </c>
      <c r="AP3828" s="17" t="e">
        <f t="shared" si="1254"/>
        <v>#N/A</v>
      </c>
      <c r="AQ3828" s="17" t="e">
        <f t="shared" si="1255"/>
        <v>#N/A</v>
      </c>
      <c r="AR3828" s="17" t="e">
        <f t="shared" si="1256"/>
        <v>#N/A</v>
      </c>
    </row>
    <row r="3829" spans="2:44" x14ac:dyDescent="0.25">
      <c r="B3829" t="e">
        <f>INDEX(RawData!$A$2:$A$1048576,MATCH(FmtData!$B$4+(ROW()-10),RawData!$A$2:$A$1048576,0))</f>
        <v>#N/A</v>
      </c>
      <c r="C38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9)</f>
        <v>#N/A</v>
      </c>
      <c r="D3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9" s="63" t="e">
        <f>INDEX(RawData!E$2:E$1048576,MATCH(FmtData!$B$4+(ROW()-10),RawData!$A$2:$A$1048576,0))</f>
        <v>#N/A</v>
      </c>
      <c r="F3829" t="e">
        <f>INDEX(RawData!F$2:F$1048576,MATCH(FmtData!$B$4+(ROW()-10),RawData!$A$2:$A$1048576,0))</f>
        <v>#N/A</v>
      </c>
      <c r="G3829" t="e">
        <f>INDEX(RawData!G$2:G$1048576,MATCH(FmtData!$B$4+(ROW()-10),RawData!$A$2:$A$1048576,0))</f>
        <v>#N/A</v>
      </c>
      <c r="H3829" t="e">
        <f>INDEX(RawData!H$2:H$1048576,MATCH(FmtData!$B$4+(ROW()-10),RawData!$A$2:$A$1048576,0))</f>
        <v>#N/A</v>
      </c>
      <c r="I3829" t="e">
        <f>INDEX(RawData!I$2:I$1048576,MATCH(FmtData!$B$4+(ROW()-10),RawData!$A$2:$A$1048576,0))</f>
        <v>#N/A</v>
      </c>
      <c r="J3829" t="e">
        <f>INDEX(RawData!J$2:J$1048576,MATCH(FmtData!$B$4+(ROW()-10),RawData!$A$2:$A$1048576,0))</f>
        <v>#N/A</v>
      </c>
      <c r="K3829" t="e">
        <f>INDEX(RawData!K$2:K$1048576,MATCH(FmtData!$B$4+(ROW()-10),RawData!$A$2:$A$1048576,0))</f>
        <v>#N/A</v>
      </c>
      <c r="L3829" t="e">
        <f>INDEX(RawData!L$2:L$1048576,MATCH(FmtData!$B$4+(ROW()-10),RawData!$A$2:$A$1048576,0))</f>
        <v>#N/A</v>
      </c>
      <c r="M3829" t="e">
        <f>INDEX(RawData!M$2:M$1048576,MATCH(FmtData!$B$4+(ROW()-10),RawData!$A$2:$A$1048576,0))</f>
        <v>#N/A</v>
      </c>
      <c r="N3829" t="e">
        <f>INDEX(RawData!N$2:N$1048576,MATCH(FmtData!$B$4+(ROW()-10),RawData!$A$2:$A$1048576,0))</f>
        <v>#N/A</v>
      </c>
      <c r="O3829" t="e">
        <f>INDEX(RawData!O$2:O$1048576,MATCH(FmtData!$B$4+(ROW()-10),RawData!$A$2:$A$1048576,0))</f>
        <v>#N/A</v>
      </c>
      <c r="P3829" t="e">
        <f>INDEX(RawData!P$2:P$1048576,MATCH(FmtData!$B$4+(ROW()-10),RawData!$A$2:$A$1048576,0))</f>
        <v>#N/A</v>
      </c>
      <c r="Q3829" t="e">
        <f>INDEX(RawData!Q$2:Q$1048576,MATCH(FmtData!$B$4+(ROW()-10),RawData!$A$2:$A$1048576,0))</f>
        <v>#N/A</v>
      </c>
      <c r="R3829" t="e">
        <f>INDEX(RawData!R$2:R$1048576,MATCH(FmtData!$B$4+(ROW()-10),RawData!$A$2:$A$1048576,0))</f>
        <v>#N/A</v>
      </c>
      <c r="S3829" t="e">
        <f>INDEX(RawData!S$2:S$1048576,MATCH(FmtData!$B$4+(ROW()-10),RawData!$A$2:$A$1048576,0))</f>
        <v>#N/A</v>
      </c>
      <c r="T3829" t="e">
        <f>INDEX(RawData!T$2:T$1048576,MATCH(FmtData!$B$4+(ROW()-10),RawData!$A$2:$A$1048576,0))</f>
        <v>#N/A</v>
      </c>
      <c r="U3829" t="e">
        <f>INDEX(RawData!U$2:U$1048576,MATCH(FmtData!$B$4+(ROW()-10),RawData!$A$2:$A$1048576,0))</f>
        <v>#N/A</v>
      </c>
      <c r="V3829" t="e">
        <f>INDEX(RawData!V$2:V$1048576,MATCH(FmtData!$B$4+(ROW()-10),RawData!$A$2:$A$1048576,0))</f>
        <v>#N/A</v>
      </c>
      <c r="W3829" s="8" t="e">
        <f t="shared" si="1242"/>
        <v>#N/A</v>
      </c>
      <c r="X3829" s="8" t="e">
        <f t="shared" si="1243"/>
        <v>#N/A</v>
      </c>
      <c r="Y3829" s="8" t="e">
        <f t="shared" si="1244"/>
        <v>#N/A</v>
      </c>
      <c r="Z3829" s="8" t="e">
        <f t="shared" si="1245"/>
        <v>#N/A</v>
      </c>
      <c r="AA3829" s="8" t="e">
        <f t="shared" si="1246"/>
        <v>#N/A</v>
      </c>
      <c r="AB3829" s="8" t="e">
        <f t="shared" si="1247"/>
        <v>#N/A</v>
      </c>
      <c r="AC3829" s="6" t="e">
        <f t="shared" si="1262"/>
        <v>#N/A</v>
      </c>
      <c r="AD3829" s="41" t="e">
        <f t="shared" si="1257"/>
        <v>#N/A</v>
      </c>
      <c r="AE3829" s="15" t="e">
        <f t="shared" si="1258"/>
        <v>#N/A</v>
      </c>
      <c r="AF3829" s="15" t="e">
        <f t="shared" si="1259"/>
        <v>#N/A</v>
      </c>
      <c r="AG3829" s="15" t="e">
        <f t="shared" si="1248"/>
        <v>#N/A</v>
      </c>
      <c r="AH3829" s="15" t="e">
        <f t="shared" si="1260"/>
        <v>#N/A</v>
      </c>
      <c r="AI3829" s="17" t="e">
        <f t="shared" si="1249"/>
        <v>#N/A</v>
      </c>
      <c r="AJ3829" s="17" t="e">
        <f t="shared" si="1250"/>
        <v>#N/A</v>
      </c>
      <c r="AK3829" s="17" t="e">
        <f t="shared" si="1251"/>
        <v>#N/A</v>
      </c>
      <c r="AL3829" s="17" t="e">
        <f t="shared" si="1252"/>
        <v>#N/A</v>
      </c>
      <c r="AM3829" s="17" t="e">
        <f t="shared" si="1253"/>
        <v>#N/A</v>
      </c>
      <c r="AN3829" s="17" t="e">
        <f t="shared" si="1261"/>
        <v>#N/A</v>
      </c>
      <c r="AO3829" s="17" t="e">
        <f>$AM$6*E3829^3+$AN$6*E3829^2+$AO$6*E3829</f>
        <v>#N/A</v>
      </c>
      <c r="AP3829" s="17" t="e">
        <f t="shared" si="1254"/>
        <v>#N/A</v>
      </c>
      <c r="AQ3829" s="17" t="e">
        <f t="shared" si="1255"/>
        <v>#N/A</v>
      </c>
      <c r="AR3829" s="17" t="e">
        <f t="shared" si="1256"/>
        <v>#N/A</v>
      </c>
    </row>
    <row r="3830" spans="2:44" x14ac:dyDescent="0.25">
      <c r="B3830" t="e">
        <f>INDEX(RawData!$A$2:$A$1048576,MATCH(FmtData!$B$4+(ROW()-10),RawData!$A$2:$A$1048576,0))</f>
        <v>#N/A</v>
      </c>
      <c r="C38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0)</f>
        <v>#N/A</v>
      </c>
      <c r="D3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0" s="63" t="e">
        <f>INDEX(RawData!E$2:E$1048576,MATCH(FmtData!$B$4+(ROW()-10),RawData!$A$2:$A$1048576,0))</f>
        <v>#N/A</v>
      </c>
      <c r="F3830" t="e">
        <f>INDEX(RawData!F$2:F$1048576,MATCH(FmtData!$B$4+(ROW()-10),RawData!$A$2:$A$1048576,0))</f>
        <v>#N/A</v>
      </c>
      <c r="G3830" t="e">
        <f>INDEX(RawData!G$2:G$1048576,MATCH(FmtData!$B$4+(ROW()-10),RawData!$A$2:$A$1048576,0))</f>
        <v>#N/A</v>
      </c>
      <c r="H3830" t="e">
        <f>INDEX(RawData!H$2:H$1048576,MATCH(FmtData!$B$4+(ROW()-10),RawData!$A$2:$A$1048576,0))</f>
        <v>#N/A</v>
      </c>
      <c r="I3830" t="e">
        <f>INDEX(RawData!I$2:I$1048576,MATCH(FmtData!$B$4+(ROW()-10),RawData!$A$2:$A$1048576,0))</f>
        <v>#N/A</v>
      </c>
      <c r="J3830" t="e">
        <f>INDEX(RawData!J$2:J$1048576,MATCH(FmtData!$B$4+(ROW()-10),RawData!$A$2:$A$1048576,0))</f>
        <v>#N/A</v>
      </c>
      <c r="K3830" t="e">
        <f>INDEX(RawData!K$2:K$1048576,MATCH(FmtData!$B$4+(ROW()-10),RawData!$A$2:$A$1048576,0))</f>
        <v>#N/A</v>
      </c>
      <c r="L3830" t="e">
        <f>INDEX(RawData!L$2:L$1048576,MATCH(FmtData!$B$4+(ROW()-10),RawData!$A$2:$A$1048576,0))</f>
        <v>#N/A</v>
      </c>
      <c r="M3830" t="e">
        <f>INDEX(RawData!M$2:M$1048576,MATCH(FmtData!$B$4+(ROW()-10),RawData!$A$2:$A$1048576,0))</f>
        <v>#N/A</v>
      </c>
      <c r="N3830" t="e">
        <f>INDEX(RawData!N$2:N$1048576,MATCH(FmtData!$B$4+(ROW()-10),RawData!$A$2:$A$1048576,0))</f>
        <v>#N/A</v>
      </c>
      <c r="O3830" t="e">
        <f>INDEX(RawData!O$2:O$1048576,MATCH(FmtData!$B$4+(ROW()-10),RawData!$A$2:$A$1048576,0))</f>
        <v>#N/A</v>
      </c>
      <c r="P3830" t="e">
        <f>INDEX(RawData!P$2:P$1048576,MATCH(FmtData!$B$4+(ROW()-10),RawData!$A$2:$A$1048576,0))</f>
        <v>#N/A</v>
      </c>
      <c r="Q3830" t="e">
        <f>INDEX(RawData!Q$2:Q$1048576,MATCH(FmtData!$B$4+(ROW()-10),RawData!$A$2:$A$1048576,0))</f>
        <v>#N/A</v>
      </c>
      <c r="R3830" t="e">
        <f>INDEX(RawData!R$2:R$1048576,MATCH(FmtData!$B$4+(ROW()-10),RawData!$A$2:$A$1048576,0))</f>
        <v>#N/A</v>
      </c>
      <c r="S3830" t="e">
        <f>INDEX(RawData!S$2:S$1048576,MATCH(FmtData!$B$4+(ROW()-10),RawData!$A$2:$A$1048576,0))</f>
        <v>#N/A</v>
      </c>
      <c r="T3830" t="e">
        <f>INDEX(RawData!T$2:T$1048576,MATCH(FmtData!$B$4+(ROW()-10),RawData!$A$2:$A$1048576,0))</f>
        <v>#N/A</v>
      </c>
      <c r="U3830" t="e">
        <f>INDEX(RawData!U$2:U$1048576,MATCH(FmtData!$B$4+(ROW()-10),RawData!$A$2:$A$1048576,0))</f>
        <v>#N/A</v>
      </c>
      <c r="V3830" t="e">
        <f>INDEX(RawData!V$2:V$1048576,MATCH(FmtData!$B$4+(ROW()-10),RawData!$A$2:$A$1048576,0))</f>
        <v>#N/A</v>
      </c>
      <c r="W3830" s="8" t="e">
        <f t="shared" si="1242"/>
        <v>#N/A</v>
      </c>
      <c r="X3830" s="8" t="e">
        <f t="shared" si="1243"/>
        <v>#N/A</v>
      </c>
      <c r="Y3830" s="8" t="e">
        <f t="shared" si="1244"/>
        <v>#N/A</v>
      </c>
      <c r="Z3830" s="8" t="e">
        <f t="shared" si="1245"/>
        <v>#N/A</v>
      </c>
      <c r="AA3830" s="8" t="e">
        <f t="shared" si="1246"/>
        <v>#N/A</v>
      </c>
      <c r="AB3830" s="8" t="e">
        <f t="shared" si="1247"/>
        <v>#N/A</v>
      </c>
      <c r="AC3830" s="6" t="e">
        <f t="shared" si="1262"/>
        <v>#N/A</v>
      </c>
      <c r="AD3830" s="41" t="e">
        <f t="shared" si="1257"/>
        <v>#N/A</v>
      </c>
      <c r="AE3830" s="15" t="e">
        <f t="shared" si="1258"/>
        <v>#N/A</v>
      </c>
      <c r="AF3830" s="15" t="e">
        <f t="shared" si="1259"/>
        <v>#N/A</v>
      </c>
      <c r="AG3830" s="15" t="e">
        <f t="shared" si="1248"/>
        <v>#N/A</v>
      </c>
      <c r="AH3830" s="15" t="e">
        <f t="shared" si="1260"/>
        <v>#N/A</v>
      </c>
      <c r="AI3830" s="17" t="e">
        <f t="shared" si="1249"/>
        <v>#N/A</v>
      </c>
      <c r="AJ3830" s="17" t="e">
        <f t="shared" si="1250"/>
        <v>#N/A</v>
      </c>
      <c r="AK3830" s="17" t="e">
        <f t="shared" si="1251"/>
        <v>#N/A</v>
      </c>
      <c r="AL3830" s="17" t="e">
        <f t="shared" si="1252"/>
        <v>#N/A</v>
      </c>
      <c r="AM3830" s="17" t="e">
        <f t="shared" si="1253"/>
        <v>#N/A</v>
      </c>
      <c r="AN3830" s="17" t="e">
        <f t="shared" si="1261"/>
        <v>#N/A</v>
      </c>
      <c r="AO3830" s="17" t="e">
        <f>$AM$6*E3830^3+$AN$6*E3830^2+$AO$6*E3830</f>
        <v>#N/A</v>
      </c>
      <c r="AP3830" s="17" t="e">
        <f t="shared" si="1254"/>
        <v>#N/A</v>
      </c>
      <c r="AQ3830" s="17" t="e">
        <f t="shared" si="1255"/>
        <v>#N/A</v>
      </c>
      <c r="AR3830" s="17" t="e">
        <f t="shared" si="1256"/>
        <v>#N/A</v>
      </c>
    </row>
    <row r="3831" spans="2:44" x14ac:dyDescent="0.25">
      <c r="B3831" t="e">
        <f>INDEX(RawData!$A$2:$A$1048576,MATCH(FmtData!$B$4+(ROW()-10),RawData!$A$2:$A$1048576,0))</f>
        <v>#N/A</v>
      </c>
      <c r="C38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1)</f>
        <v>#N/A</v>
      </c>
      <c r="D3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1" s="63" t="e">
        <f>INDEX(RawData!E$2:E$1048576,MATCH(FmtData!$B$4+(ROW()-10),RawData!$A$2:$A$1048576,0))</f>
        <v>#N/A</v>
      </c>
      <c r="F3831" t="e">
        <f>INDEX(RawData!F$2:F$1048576,MATCH(FmtData!$B$4+(ROW()-10),RawData!$A$2:$A$1048576,0))</f>
        <v>#N/A</v>
      </c>
      <c r="G3831" t="e">
        <f>INDEX(RawData!G$2:G$1048576,MATCH(FmtData!$B$4+(ROW()-10),RawData!$A$2:$A$1048576,0))</f>
        <v>#N/A</v>
      </c>
      <c r="H3831" t="e">
        <f>INDEX(RawData!H$2:H$1048576,MATCH(FmtData!$B$4+(ROW()-10),RawData!$A$2:$A$1048576,0))</f>
        <v>#N/A</v>
      </c>
      <c r="I3831" t="e">
        <f>INDEX(RawData!I$2:I$1048576,MATCH(FmtData!$B$4+(ROW()-10),RawData!$A$2:$A$1048576,0))</f>
        <v>#N/A</v>
      </c>
      <c r="J3831" t="e">
        <f>INDEX(RawData!J$2:J$1048576,MATCH(FmtData!$B$4+(ROW()-10),RawData!$A$2:$A$1048576,0))</f>
        <v>#N/A</v>
      </c>
      <c r="K3831" t="e">
        <f>INDEX(RawData!K$2:K$1048576,MATCH(FmtData!$B$4+(ROW()-10),RawData!$A$2:$A$1048576,0))</f>
        <v>#N/A</v>
      </c>
      <c r="L3831" t="e">
        <f>INDEX(RawData!L$2:L$1048576,MATCH(FmtData!$B$4+(ROW()-10),RawData!$A$2:$A$1048576,0))</f>
        <v>#N/A</v>
      </c>
      <c r="M3831" t="e">
        <f>INDEX(RawData!M$2:M$1048576,MATCH(FmtData!$B$4+(ROW()-10),RawData!$A$2:$A$1048576,0))</f>
        <v>#N/A</v>
      </c>
      <c r="N3831" t="e">
        <f>INDEX(RawData!N$2:N$1048576,MATCH(FmtData!$B$4+(ROW()-10),RawData!$A$2:$A$1048576,0))</f>
        <v>#N/A</v>
      </c>
      <c r="O3831" t="e">
        <f>INDEX(RawData!O$2:O$1048576,MATCH(FmtData!$B$4+(ROW()-10),RawData!$A$2:$A$1048576,0))</f>
        <v>#N/A</v>
      </c>
      <c r="P3831" t="e">
        <f>INDEX(RawData!P$2:P$1048576,MATCH(FmtData!$B$4+(ROW()-10),RawData!$A$2:$A$1048576,0))</f>
        <v>#N/A</v>
      </c>
      <c r="Q3831" t="e">
        <f>INDEX(RawData!Q$2:Q$1048576,MATCH(FmtData!$B$4+(ROW()-10),RawData!$A$2:$A$1048576,0))</f>
        <v>#N/A</v>
      </c>
      <c r="R3831" t="e">
        <f>INDEX(RawData!R$2:R$1048576,MATCH(FmtData!$B$4+(ROW()-10),RawData!$A$2:$A$1048576,0))</f>
        <v>#N/A</v>
      </c>
      <c r="S3831" t="e">
        <f>INDEX(RawData!S$2:S$1048576,MATCH(FmtData!$B$4+(ROW()-10),RawData!$A$2:$A$1048576,0))</f>
        <v>#N/A</v>
      </c>
      <c r="T3831" t="e">
        <f>INDEX(RawData!T$2:T$1048576,MATCH(FmtData!$B$4+(ROW()-10),RawData!$A$2:$A$1048576,0))</f>
        <v>#N/A</v>
      </c>
      <c r="U3831" t="e">
        <f>INDEX(RawData!U$2:U$1048576,MATCH(FmtData!$B$4+(ROW()-10),RawData!$A$2:$A$1048576,0))</f>
        <v>#N/A</v>
      </c>
      <c r="V3831" t="e">
        <f>INDEX(RawData!V$2:V$1048576,MATCH(FmtData!$B$4+(ROW()-10),RawData!$A$2:$A$1048576,0))</f>
        <v>#N/A</v>
      </c>
      <c r="W3831" s="8" t="e">
        <f t="shared" si="1242"/>
        <v>#N/A</v>
      </c>
      <c r="X3831" s="8" t="e">
        <f t="shared" si="1243"/>
        <v>#N/A</v>
      </c>
      <c r="Y3831" s="8" t="e">
        <f t="shared" si="1244"/>
        <v>#N/A</v>
      </c>
      <c r="Z3831" s="8" t="e">
        <f t="shared" si="1245"/>
        <v>#N/A</v>
      </c>
      <c r="AA3831" s="8" t="e">
        <f t="shared" si="1246"/>
        <v>#N/A</v>
      </c>
      <c r="AB3831" s="8" t="e">
        <f t="shared" si="1247"/>
        <v>#N/A</v>
      </c>
      <c r="AC3831" s="6" t="e">
        <f t="shared" si="1262"/>
        <v>#N/A</v>
      </c>
      <c r="AD3831" s="41" t="e">
        <f t="shared" si="1257"/>
        <v>#N/A</v>
      </c>
      <c r="AE3831" s="15" t="e">
        <f t="shared" si="1258"/>
        <v>#N/A</v>
      </c>
      <c r="AF3831" s="15" t="e">
        <f t="shared" si="1259"/>
        <v>#N/A</v>
      </c>
      <c r="AG3831" s="15" t="e">
        <f t="shared" si="1248"/>
        <v>#N/A</v>
      </c>
      <c r="AH3831" s="15" t="e">
        <f t="shared" si="1260"/>
        <v>#N/A</v>
      </c>
      <c r="AI3831" s="17" t="e">
        <f t="shared" si="1249"/>
        <v>#N/A</v>
      </c>
      <c r="AJ3831" s="17" t="e">
        <f t="shared" si="1250"/>
        <v>#N/A</v>
      </c>
      <c r="AK3831" s="17" t="e">
        <f t="shared" si="1251"/>
        <v>#N/A</v>
      </c>
      <c r="AL3831" s="17" t="e">
        <f t="shared" si="1252"/>
        <v>#N/A</v>
      </c>
      <c r="AM3831" s="17" t="e">
        <f t="shared" si="1253"/>
        <v>#N/A</v>
      </c>
      <c r="AN3831" s="17" t="e">
        <f t="shared" si="1261"/>
        <v>#N/A</v>
      </c>
      <c r="AO3831" s="17" t="e">
        <f>$AM$6*E3831^3+$AN$6*E3831^2+$AO$6*E3831</f>
        <v>#N/A</v>
      </c>
      <c r="AP3831" s="17" t="e">
        <f t="shared" si="1254"/>
        <v>#N/A</v>
      </c>
      <c r="AQ3831" s="17" t="e">
        <f t="shared" si="1255"/>
        <v>#N/A</v>
      </c>
      <c r="AR3831" s="17" t="e">
        <f t="shared" si="1256"/>
        <v>#N/A</v>
      </c>
    </row>
    <row r="3832" spans="2:44" x14ac:dyDescent="0.25">
      <c r="B3832" t="e">
        <f>INDEX(RawData!$A$2:$A$1048576,MATCH(FmtData!$B$4+(ROW()-10),RawData!$A$2:$A$1048576,0))</f>
        <v>#N/A</v>
      </c>
      <c r="C38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2)</f>
        <v>#N/A</v>
      </c>
      <c r="D3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2" s="63" t="e">
        <f>INDEX(RawData!E$2:E$1048576,MATCH(FmtData!$B$4+(ROW()-10),RawData!$A$2:$A$1048576,0))</f>
        <v>#N/A</v>
      </c>
      <c r="F3832" t="e">
        <f>INDEX(RawData!F$2:F$1048576,MATCH(FmtData!$B$4+(ROW()-10),RawData!$A$2:$A$1048576,0))</f>
        <v>#N/A</v>
      </c>
      <c r="G3832" t="e">
        <f>INDEX(RawData!G$2:G$1048576,MATCH(FmtData!$B$4+(ROW()-10),RawData!$A$2:$A$1048576,0))</f>
        <v>#N/A</v>
      </c>
      <c r="H3832" t="e">
        <f>INDEX(RawData!H$2:H$1048576,MATCH(FmtData!$B$4+(ROW()-10),RawData!$A$2:$A$1048576,0))</f>
        <v>#N/A</v>
      </c>
      <c r="I3832" t="e">
        <f>INDEX(RawData!I$2:I$1048576,MATCH(FmtData!$B$4+(ROW()-10),RawData!$A$2:$A$1048576,0))</f>
        <v>#N/A</v>
      </c>
      <c r="J3832" t="e">
        <f>INDEX(RawData!J$2:J$1048576,MATCH(FmtData!$B$4+(ROW()-10),RawData!$A$2:$A$1048576,0))</f>
        <v>#N/A</v>
      </c>
      <c r="K3832" t="e">
        <f>INDEX(RawData!K$2:K$1048576,MATCH(FmtData!$B$4+(ROW()-10),RawData!$A$2:$A$1048576,0))</f>
        <v>#N/A</v>
      </c>
      <c r="L3832" t="e">
        <f>INDEX(RawData!L$2:L$1048576,MATCH(FmtData!$B$4+(ROW()-10),RawData!$A$2:$A$1048576,0))</f>
        <v>#N/A</v>
      </c>
      <c r="M3832" t="e">
        <f>INDEX(RawData!M$2:M$1048576,MATCH(FmtData!$B$4+(ROW()-10),RawData!$A$2:$A$1048576,0))</f>
        <v>#N/A</v>
      </c>
      <c r="N3832" t="e">
        <f>INDEX(RawData!N$2:N$1048576,MATCH(FmtData!$B$4+(ROW()-10),RawData!$A$2:$A$1048576,0))</f>
        <v>#N/A</v>
      </c>
      <c r="O3832" t="e">
        <f>INDEX(RawData!O$2:O$1048576,MATCH(FmtData!$B$4+(ROW()-10),RawData!$A$2:$A$1048576,0))</f>
        <v>#N/A</v>
      </c>
      <c r="P3832" t="e">
        <f>INDEX(RawData!P$2:P$1048576,MATCH(FmtData!$B$4+(ROW()-10),RawData!$A$2:$A$1048576,0))</f>
        <v>#N/A</v>
      </c>
      <c r="Q3832" t="e">
        <f>INDEX(RawData!Q$2:Q$1048576,MATCH(FmtData!$B$4+(ROW()-10),RawData!$A$2:$A$1048576,0))</f>
        <v>#N/A</v>
      </c>
      <c r="R3832" t="e">
        <f>INDEX(RawData!R$2:R$1048576,MATCH(FmtData!$B$4+(ROW()-10),RawData!$A$2:$A$1048576,0))</f>
        <v>#N/A</v>
      </c>
      <c r="S3832" t="e">
        <f>INDEX(RawData!S$2:S$1048576,MATCH(FmtData!$B$4+(ROW()-10),RawData!$A$2:$A$1048576,0))</f>
        <v>#N/A</v>
      </c>
      <c r="T3832" t="e">
        <f>INDEX(RawData!T$2:T$1048576,MATCH(FmtData!$B$4+(ROW()-10),RawData!$A$2:$A$1048576,0))</f>
        <v>#N/A</v>
      </c>
      <c r="U3832" t="e">
        <f>INDEX(RawData!U$2:U$1048576,MATCH(FmtData!$B$4+(ROW()-10),RawData!$A$2:$A$1048576,0))</f>
        <v>#N/A</v>
      </c>
      <c r="V3832" t="e">
        <f>INDEX(RawData!V$2:V$1048576,MATCH(FmtData!$B$4+(ROW()-10),RawData!$A$2:$A$1048576,0))</f>
        <v>#N/A</v>
      </c>
      <c r="W3832" s="8" t="e">
        <f t="shared" si="1242"/>
        <v>#N/A</v>
      </c>
      <c r="X3832" s="8" t="e">
        <f t="shared" si="1243"/>
        <v>#N/A</v>
      </c>
      <c r="Y3832" s="8" t="e">
        <f t="shared" si="1244"/>
        <v>#N/A</v>
      </c>
      <c r="Z3832" s="8" t="e">
        <f t="shared" si="1245"/>
        <v>#N/A</v>
      </c>
      <c r="AA3832" s="8" t="e">
        <f t="shared" si="1246"/>
        <v>#N/A</v>
      </c>
      <c r="AB3832" s="8" t="e">
        <f t="shared" si="1247"/>
        <v>#N/A</v>
      </c>
      <c r="AC3832" s="6" t="e">
        <f t="shared" si="1262"/>
        <v>#N/A</v>
      </c>
      <c r="AD3832" s="41" t="e">
        <f t="shared" si="1257"/>
        <v>#N/A</v>
      </c>
      <c r="AE3832" s="15" t="e">
        <f t="shared" si="1258"/>
        <v>#N/A</v>
      </c>
      <c r="AF3832" s="15" t="e">
        <f t="shared" si="1259"/>
        <v>#N/A</v>
      </c>
      <c r="AG3832" s="15" t="e">
        <f t="shared" si="1248"/>
        <v>#N/A</v>
      </c>
      <c r="AH3832" s="15" t="e">
        <f t="shared" si="1260"/>
        <v>#N/A</v>
      </c>
      <c r="AI3832" s="17" t="e">
        <f t="shared" si="1249"/>
        <v>#N/A</v>
      </c>
      <c r="AJ3832" s="17" t="e">
        <f t="shared" si="1250"/>
        <v>#N/A</v>
      </c>
      <c r="AK3832" s="17" t="e">
        <f t="shared" si="1251"/>
        <v>#N/A</v>
      </c>
      <c r="AL3832" s="17" t="e">
        <f t="shared" si="1252"/>
        <v>#N/A</v>
      </c>
      <c r="AM3832" s="17" t="e">
        <f t="shared" si="1253"/>
        <v>#N/A</v>
      </c>
      <c r="AN3832" s="17" t="e">
        <f t="shared" si="1261"/>
        <v>#N/A</v>
      </c>
      <c r="AO3832" s="17" t="e">
        <f>$AM$6*E3832^3+$AN$6*E3832^2+$AO$6*E3832</f>
        <v>#N/A</v>
      </c>
      <c r="AP3832" s="17" t="e">
        <f t="shared" si="1254"/>
        <v>#N/A</v>
      </c>
      <c r="AQ3832" s="17" t="e">
        <f t="shared" si="1255"/>
        <v>#N/A</v>
      </c>
      <c r="AR3832" s="17" t="e">
        <f t="shared" si="1256"/>
        <v>#N/A</v>
      </c>
    </row>
    <row r="3833" spans="2:44" x14ac:dyDescent="0.25">
      <c r="B3833" t="e">
        <f>INDEX(RawData!$A$2:$A$1048576,MATCH(FmtData!$B$4+(ROW()-10),RawData!$A$2:$A$1048576,0))</f>
        <v>#N/A</v>
      </c>
      <c r="C38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3)</f>
        <v>#N/A</v>
      </c>
      <c r="D3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3" s="63" t="e">
        <f>INDEX(RawData!E$2:E$1048576,MATCH(FmtData!$B$4+(ROW()-10),RawData!$A$2:$A$1048576,0))</f>
        <v>#N/A</v>
      </c>
      <c r="F3833" t="e">
        <f>INDEX(RawData!F$2:F$1048576,MATCH(FmtData!$B$4+(ROW()-10),RawData!$A$2:$A$1048576,0))</f>
        <v>#N/A</v>
      </c>
      <c r="G3833" t="e">
        <f>INDEX(RawData!G$2:G$1048576,MATCH(FmtData!$B$4+(ROW()-10),RawData!$A$2:$A$1048576,0))</f>
        <v>#N/A</v>
      </c>
      <c r="H3833" t="e">
        <f>INDEX(RawData!H$2:H$1048576,MATCH(FmtData!$B$4+(ROW()-10),RawData!$A$2:$A$1048576,0))</f>
        <v>#N/A</v>
      </c>
      <c r="I3833" t="e">
        <f>INDEX(RawData!I$2:I$1048576,MATCH(FmtData!$B$4+(ROW()-10),RawData!$A$2:$A$1048576,0))</f>
        <v>#N/A</v>
      </c>
      <c r="J3833" t="e">
        <f>INDEX(RawData!J$2:J$1048576,MATCH(FmtData!$B$4+(ROW()-10),RawData!$A$2:$A$1048576,0))</f>
        <v>#N/A</v>
      </c>
      <c r="K3833" t="e">
        <f>INDEX(RawData!K$2:K$1048576,MATCH(FmtData!$B$4+(ROW()-10),RawData!$A$2:$A$1048576,0))</f>
        <v>#N/A</v>
      </c>
      <c r="L3833" t="e">
        <f>INDEX(RawData!L$2:L$1048576,MATCH(FmtData!$B$4+(ROW()-10),RawData!$A$2:$A$1048576,0))</f>
        <v>#N/A</v>
      </c>
      <c r="M3833" t="e">
        <f>INDEX(RawData!M$2:M$1048576,MATCH(FmtData!$B$4+(ROW()-10),RawData!$A$2:$A$1048576,0))</f>
        <v>#N/A</v>
      </c>
      <c r="N3833" t="e">
        <f>INDEX(RawData!N$2:N$1048576,MATCH(FmtData!$B$4+(ROW()-10),RawData!$A$2:$A$1048576,0))</f>
        <v>#N/A</v>
      </c>
      <c r="O3833" t="e">
        <f>INDEX(RawData!O$2:O$1048576,MATCH(FmtData!$B$4+(ROW()-10),RawData!$A$2:$A$1048576,0))</f>
        <v>#N/A</v>
      </c>
      <c r="P3833" t="e">
        <f>INDEX(RawData!P$2:P$1048576,MATCH(FmtData!$B$4+(ROW()-10),RawData!$A$2:$A$1048576,0))</f>
        <v>#N/A</v>
      </c>
      <c r="Q3833" t="e">
        <f>INDEX(RawData!Q$2:Q$1048576,MATCH(FmtData!$B$4+(ROW()-10),RawData!$A$2:$A$1048576,0))</f>
        <v>#N/A</v>
      </c>
      <c r="R3833" t="e">
        <f>INDEX(RawData!R$2:R$1048576,MATCH(FmtData!$B$4+(ROW()-10),RawData!$A$2:$A$1048576,0))</f>
        <v>#N/A</v>
      </c>
      <c r="S3833" t="e">
        <f>INDEX(RawData!S$2:S$1048576,MATCH(FmtData!$B$4+(ROW()-10),RawData!$A$2:$A$1048576,0))</f>
        <v>#N/A</v>
      </c>
      <c r="T3833" t="e">
        <f>INDEX(RawData!T$2:T$1048576,MATCH(FmtData!$B$4+(ROW()-10),RawData!$A$2:$A$1048576,0))</f>
        <v>#N/A</v>
      </c>
      <c r="U3833" t="e">
        <f>INDEX(RawData!U$2:U$1048576,MATCH(FmtData!$B$4+(ROW()-10),RawData!$A$2:$A$1048576,0))</f>
        <v>#N/A</v>
      </c>
      <c r="V3833" t="e">
        <f>INDEX(RawData!V$2:V$1048576,MATCH(FmtData!$B$4+(ROW()-10),RawData!$A$2:$A$1048576,0))</f>
        <v>#N/A</v>
      </c>
      <c r="W3833" s="8" t="e">
        <f t="shared" si="1242"/>
        <v>#N/A</v>
      </c>
      <c r="X3833" s="8" t="e">
        <f t="shared" si="1243"/>
        <v>#N/A</v>
      </c>
      <c r="Y3833" s="8" t="e">
        <f t="shared" si="1244"/>
        <v>#N/A</v>
      </c>
      <c r="Z3833" s="8" t="e">
        <f t="shared" si="1245"/>
        <v>#N/A</v>
      </c>
      <c r="AA3833" s="8" t="e">
        <f t="shared" si="1246"/>
        <v>#N/A</v>
      </c>
      <c r="AB3833" s="8" t="e">
        <f t="shared" si="1247"/>
        <v>#N/A</v>
      </c>
      <c r="AC3833" s="6" t="e">
        <f t="shared" si="1262"/>
        <v>#N/A</v>
      </c>
      <c r="AD3833" s="41" t="e">
        <f t="shared" si="1257"/>
        <v>#N/A</v>
      </c>
      <c r="AE3833" s="15" t="e">
        <f t="shared" si="1258"/>
        <v>#N/A</v>
      </c>
      <c r="AF3833" s="15" t="e">
        <f t="shared" si="1259"/>
        <v>#N/A</v>
      </c>
      <c r="AG3833" s="15" t="e">
        <f t="shared" si="1248"/>
        <v>#N/A</v>
      </c>
      <c r="AH3833" s="15" t="e">
        <f t="shared" si="1260"/>
        <v>#N/A</v>
      </c>
      <c r="AI3833" s="17" t="e">
        <f t="shared" si="1249"/>
        <v>#N/A</v>
      </c>
      <c r="AJ3833" s="17" t="e">
        <f t="shared" si="1250"/>
        <v>#N/A</v>
      </c>
      <c r="AK3833" s="17" t="e">
        <f t="shared" si="1251"/>
        <v>#N/A</v>
      </c>
      <c r="AL3833" s="17" t="e">
        <f t="shared" si="1252"/>
        <v>#N/A</v>
      </c>
      <c r="AM3833" s="17" t="e">
        <f t="shared" si="1253"/>
        <v>#N/A</v>
      </c>
      <c r="AN3833" s="17" t="e">
        <f t="shared" si="1261"/>
        <v>#N/A</v>
      </c>
      <c r="AO3833" s="17" t="e">
        <f>$AM$6*E3833^3+$AN$6*E3833^2+$AO$6*E3833</f>
        <v>#N/A</v>
      </c>
      <c r="AP3833" s="17" t="e">
        <f t="shared" si="1254"/>
        <v>#N/A</v>
      </c>
      <c r="AQ3833" s="17" t="e">
        <f t="shared" si="1255"/>
        <v>#N/A</v>
      </c>
      <c r="AR3833" s="17" t="e">
        <f t="shared" si="1256"/>
        <v>#N/A</v>
      </c>
    </row>
    <row r="3834" spans="2:44" x14ac:dyDescent="0.25">
      <c r="B3834" t="e">
        <f>INDEX(RawData!$A$2:$A$1048576,MATCH(FmtData!$B$4+(ROW()-10),RawData!$A$2:$A$1048576,0))</f>
        <v>#N/A</v>
      </c>
      <c r="C38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4)</f>
        <v>#N/A</v>
      </c>
      <c r="D3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4" s="63" t="e">
        <f>INDEX(RawData!E$2:E$1048576,MATCH(FmtData!$B$4+(ROW()-10),RawData!$A$2:$A$1048576,0))</f>
        <v>#N/A</v>
      </c>
      <c r="F3834" t="e">
        <f>INDEX(RawData!F$2:F$1048576,MATCH(FmtData!$B$4+(ROW()-10),RawData!$A$2:$A$1048576,0))</f>
        <v>#N/A</v>
      </c>
      <c r="G3834" t="e">
        <f>INDEX(RawData!G$2:G$1048576,MATCH(FmtData!$B$4+(ROW()-10),RawData!$A$2:$A$1048576,0))</f>
        <v>#N/A</v>
      </c>
      <c r="H3834" t="e">
        <f>INDEX(RawData!H$2:H$1048576,MATCH(FmtData!$B$4+(ROW()-10),RawData!$A$2:$A$1048576,0))</f>
        <v>#N/A</v>
      </c>
      <c r="I3834" t="e">
        <f>INDEX(RawData!I$2:I$1048576,MATCH(FmtData!$B$4+(ROW()-10),RawData!$A$2:$A$1048576,0))</f>
        <v>#N/A</v>
      </c>
      <c r="J3834" t="e">
        <f>INDEX(RawData!J$2:J$1048576,MATCH(FmtData!$B$4+(ROW()-10),RawData!$A$2:$A$1048576,0))</f>
        <v>#N/A</v>
      </c>
      <c r="K3834" t="e">
        <f>INDEX(RawData!K$2:K$1048576,MATCH(FmtData!$B$4+(ROW()-10),RawData!$A$2:$A$1048576,0))</f>
        <v>#N/A</v>
      </c>
      <c r="L3834" t="e">
        <f>INDEX(RawData!L$2:L$1048576,MATCH(FmtData!$B$4+(ROW()-10),RawData!$A$2:$A$1048576,0))</f>
        <v>#N/A</v>
      </c>
      <c r="M3834" t="e">
        <f>INDEX(RawData!M$2:M$1048576,MATCH(FmtData!$B$4+(ROW()-10),RawData!$A$2:$A$1048576,0))</f>
        <v>#N/A</v>
      </c>
      <c r="N3834" t="e">
        <f>INDEX(RawData!N$2:N$1048576,MATCH(FmtData!$B$4+(ROW()-10),RawData!$A$2:$A$1048576,0))</f>
        <v>#N/A</v>
      </c>
      <c r="O3834" t="e">
        <f>INDEX(RawData!O$2:O$1048576,MATCH(FmtData!$B$4+(ROW()-10),RawData!$A$2:$A$1048576,0))</f>
        <v>#N/A</v>
      </c>
      <c r="P3834" t="e">
        <f>INDEX(RawData!P$2:P$1048576,MATCH(FmtData!$B$4+(ROW()-10),RawData!$A$2:$A$1048576,0))</f>
        <v>#N/A</v>
      </c>
      <c r="Q3834" t="e">
        <f>INDEX(RawData!Q$2:Q$1048576,MATCH(FmtData!$B$4+(ROW()-10),RawData!$A$2:$A$1048576,0))</f>
        <v>#N/A</v>
      </c>
      <c r="R3834" t="e">
        <f>INDEX(RawData!R$2:R$1048576,MATCH(FmtData!$B$4+(ROW()-10),RawData!$A$2:$A$1048576,0))</f>
        <v>#N/A</v>
      </c>
      <c r="S3834" t="e">
        <f>INDEX(RawData!S$2:S$1048576,MATCH(FmtData!$B$4+(ROW()-10),RawData!$A$2:$A$1048576,0))</f>
        <v>#N/A</v>
      </c>
      <c r="T3834" t="e">
        <f>INDEX(RawData!T$2:T$1048576,MATCH(FmtData!$B$4+(ROW()-10),RawData!$A$2:$A$1048576,0))</f>
        <v>#N/A</v>
      </c>
      <c r="U3834" t="e">
        <f>INDEX(RawData!U$2:U$1048576,MATCH(FmtData!$B$4+(ROW()-10),RawData!$A$2:$A$1048576,0))</f>
        <v>#N/A</v>
      </c>
      <c r="V3834" t="e">
        <f>INDEX(RawData!V$2:V$1048576,MATCH(FmtData!$B$4+(ROW()-10),RawData!$A$2:$A$1048576,0))</f>
        <v>#N/A</v>
      </c>
      <c r="W3834" s="8" t="e">
        <f t="shared" si="1242"/>
        <v>#N/A</v>
      </c>
      <c r="X3834" s="8" t="e">
        <f t="shared" si="1243"/>
        <v>#N/A</v>
      </c>
      <c r="Y3834" s="8" t="e">
        <f t="shared" si="1244"/>
        <v>#N/A</v>
      </c>
      <c r="Z3834" s="8" t="e">
        <f t="shared" si="1245"/>
        <v>#N/A</v>
      </c>
      <c r="AA3834" s="8" t="e">
        <f t="shared" si="1246"/>
        <v>#N/A</v>
      </c>
      <c r="AB3834" s="8" t="e">
        <f t="shared" si="1247"/>
        <v>#N/A</v>
      </c>
      <c r="AC3834" s="6" t="e">
        <f t="shared" si="1262"/>
        <v>#N/A</v>
      </c>
      <c r="AD3834" s="41" t="e">
        <f t="shared" si="1257"/>
        <v>#N/A</v>
      </c>
      <c r="AE3834" s="15" t="e">
        <f t="shared" si="1258"/>
        <v>#N/A</v>
      </c>
      <c r="AF3834" s="15" t="e">
        <f t="shared" si="1259"/>
        <v>#N/A</v>
      </c>
      <c r="AG3834" s="15" t="e">
        <f t="shared" si="1248"/>
        <v>#N/A</v>
      </c>
      <c r="AH3834" s="15" t="e">
        <f t="shared" si="1260"/>
        <v>#N/A</v>
      </c>
      <c r="AI3834" s="17" t="e">
        <f t="shared" si="1249"/>
        <v>#N/A</v>
      </c>
      <c r="AJ3834" s="17" t="e">
        <f t="shared" si="1250"/>
        <v>#N/A</v>
      </c>
      <c r="AK3834" s="17" t="e">
        <f t="shared" si="1251"/>
        <v>#N/A</v>
      </c>
      <c r="AL3834" s="17" t="e">
        <f t="shared" si="1252"/>
        <v>#N/A</v>
      </c>
      <c r="AM3834" s="17" t="e">
        <f t="shared" si="1253"/>
        <v>#N/A</v>
      </c>
      <c r="AN3834" s="17" t="e">
        <f t="shared" si="1261"/>
        <v>#N/A</v>
      </c>
      <c r="AO3834" s="17" t="e">
        <f>$AM$6*E3834^3+$AN$6*E3834^2+$AO$6*E3834</f>
        <v>#N/A</v>
      </c>
      <c r="AP3834" s="17" t="e">
        <f t="shared" si="1254"/>
        <v>#N/A</v>
      </c>
      <c r="AQ3834" s="17" t="e">
        <f t="shared" si="1255"/>
        <v>#N/A</v>
      </c>
      <c r="AR3834" s="17" t="e">
        <f t="shared" si="1256"/>
        <v>#N/A</v>
      </c>
    </row>
    <row r="3835" spans="2:44" x14ac:dyDescent="0.25">
      <c r="B3835" t="e">
        <f>INDEX(RawData!$A$2:$A$1048576,MATCH(FmtData!$B$4+(ROW()-10),RawData!$A$2:$A$1048576,0))</f>
        <v>#N/A</v>
      </c>
      <c r="C38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5)</f>
        <v>#N/A</v>
      </c>
      <c r="D3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5" s="63" t="e">
        <f>INDEX(RawData!E$2:E$1048576,MATCH(FmtData!$B$4+(ROW()-10),RawData!$A$2:$A$1048576,0))</f>
        <v>#N/A</v>
      </c>
      <c r="F3835" t="e">
        <f>INDEX(RawData!F$2:F$1048576,MATCH(FmtData!$B$4+(ROW()-10),RawData!$A$2:$A$1048576,0))</f>
        <v>#N/A</v>
      </c>
      <c r="G3835" t="e">
        <f>INDEX(RawData!G$2:G$1048576,MATCH(FmtData!$B$4+(ROW()-10),RawData!$A$2:$A$1048576,0))</f>
        <v>#N/A</v>
      </c>
      <c r="H3835" t="e">
        <f>INDEX(RawData!H$2:H$1048576,MATCH(FmtData!$B$4+(ROW()-10),RawData!$A$2:$A$1048576,0))</f>
        <v>#N/A</v>
      </c>
      <c r="I3835" t="e">
        <f>INDEX(RawData!I$2:I$1048576,MATCH(FmtData!$B$4+(ROW()-10),RawData!$A$2:$A$1048576,0))</f>
        <v>#N/A</v>
      </c>
      <c r="J3835" t="e">
        <f>INDEX(RawData!J$2:J$1048576,MATCH(FmtData!$B$4+(ROW()-10),RawData!$A$2:$A$1048576,0))</f>
        <v>#N/A</v>
      </c>
      <c r="K3835" t="e">
        <f>INDEX(RawData!K$2:K$1048576,MATCH(FmtData!$B$4+(ROW()-10),RawData!$A$2:$A$1048576,0))</f>
        <v>#N/A</v>
      </c>
      <c r="L3835" t="e">
        <f>INDEX(RawData!L$2:L$1048576,MATCH(FmtData!$B$4+(ROW()-10),RawData!$A$2:$A$1048576,0))</f>
        <v>#N/A</v>
      </c>
      <c r="M3835" t="e">
        <f>INDEX(RawData!M$2:M$1048576,MATCH(FmtData!$B$4+(ROW()-10),RawData!$A$2:$A$1048576,0))</f>
        <v>#N/A</v>
      </c>
      <c r="N3835" t="e">
        <f>INDEX(RawData!N$2:N$1048576,MATCH(FmtData!$B$4+(ROW()-10),RawData!$A$2:$A$1048576,0))</f>
        <v>#N/A</v>
      </c>
      <c r="O3835" t="e">
        <f>INDEX(RawData!O$2:O$1048576,MATCH(FmtData!$B$4+(ROW()-10),RawData!$A$2:$A$1048576,0))</f>
        <v>#N/A</v>
      </c>
      <c r="P3835" t="e">
        <f>INDEX(RawData!P$2:P$1048576,MATCH(FmtData!$B$4+(ROW()-10),RawData!$A$2:$A$1048576,0))</f>
        <v>#N/A</v>
      </c>
      <c r="Q3835" t="e">
        <f>INDEX(RawData!Q$2:Q$1048576,MATCH(FmtData!$B$4+(ROW()-10),RawData!$A$2:$A$1048576,0))</f>
        <v>#N/A</v>
      </c>
      <c r="R3835" t="e">
        <f>INDEX(RawData!R$2:R$1048576,MATCH(FmtData!$B$4+(ROW()-10),RawData!$A$2:$A$1048576,0))</f>
        <v>#N/A</v>
      </c>
      <c r="S3835" t="e">
        <f>INDEX(RawData!S$2:S$1048576,MATCH(FmtData!$B$4+(ROW()-10),RawData!$A$2:$A$1048576,0))</f>
        <v>#N/A</v>
      </c>
      <c r="T3835" t="e">
        <f>INDEX(RawData!T$2:T$1048576,MATCH(FmtData!$B$4+(ROW()-10),RawData!$A$2:$A$1048576,0))</f>
        <v>#N/A</v>
      </c>
      <c r="U3835" t="e">
        <f>INDEX(RawData!U$2:U$1048576,MATCH(FmtData!$B$4+(ROW()-10),RawData!$A$2:$A$1048576,0))</f>
        <v>#N/A</v>
      </c>
      <c r="V3835" t="e">
        <f>INDEX(RawData!V$2:V$1048576,MATCH(FmtData!$B$4+(ROW()-10),RawData!$A$2:$A$1048576,0))</f>
        <v>#N/A</v>
      </c>
      <c r="W3835" s="8" t="e">
        <f t="shared" si="1242"/>
        <v>#N/A</v>
      </c>
      <c r="X3835" s="8" t="e">
        <f t="shared" si="1243"/>
        <v>#N/A</v>
      </c>
      <c r="Y3835" s="8" t="e">
        <f t="shared" si="1244"/>
        <v>#N/A</v>
      </c>
      <c r="Z3835" s="8" t="e">
        <f t="shared" si="1245"/>
        <v>#N/A</v>
      </c>
      <c r="AA3835" s="8" t="e">
        <f t="shared" si="1246"/>
        <v>#N/A</v>
      </c>
      <c r="AB3835" s="8" t="e">
        <f t="shared" si="1247"/>
        <v>#N/A</v>
      </c>
      <c r="AC3835" s="6" t="e">
        <f t="shared" si="1262"/>
        <v>#N/A</v>
      </c>
      <c r="AD3835" s="41" t="e">
        <f t="shared" si="1257"/>
        <v>#N/A</v>
      </c>
      <c r="AE3835" s="15" t="e">
        <f t="shared" si="1258"/>
        <v>#N/A</v>
      </c>
      <c r="AF3835" s="15" t="e">
        <f t="shared" si="1259"/>
        <v>#N/A</v>
      </c>
      <c r="AG3835" s="15" t="e">
        <f t="shared" si="1248"/>
        <v>#N/A</v>
      </c>
      <c r="AH3835" s="15" t="e">
        <f t="shared" si="1260"/>
        <v>#N/A</v>
      </c>
      <c r="AI3835" s="17" t="e">
        <f t="shared" si="1249"/>
        <v>#N/A</v>
      </c>
      <c r="AJ3835" s="17" t="e">
        <f t="shared" si="1250"/>
        <v>#N/A</v>
      </c>
      <c r="AK3835" s="17" t="e">
        <f t="shared" si="1251"/>
        <v>#N/A</v>
      </c>
      <c r="AL3835" s="17" t="e">
        <f t="shared" si="1252"/>
        <v>#N/A</v>
      </c>
      <c r="AM3835" s="17" t="e">
        <f t="shared" si="1253"/>
        <v>#N/A</v>
      </c>
      <c r="AN3835" s="17" t="e">
        <f t="shared" si="1261"/>
        <v>#N/A</v>
      </c>
      <c r="AO3835" s="17" t="e">
        <f>$AM$6*E3835^3+$AN$6*E3835^2+$AO$6*E3835</f>
        <v>#N/A</v>
      </c>
      <c r="AP3835" s="17" t="e">
        <f t="shared" si="1254"/>
        <v>#N/A</v>
      </c>
      <c r="AQ3835" s="17" t="e">
        <f t="shared" si="1255"/>
        <v>#N/A</v>
      </c>
      <c r="AR3835" s="17" t="e">
        <f t="shared" si="1256"/>
        <v>#N/A</v>
      </c>
    </row>
    <row r="3836" spans="2:44" x14ac:dyDescent="0.25">
      <c r="B3836" t="e">
        <f>INDEX(RawData!$A$2:$A$1048576,MATCH(FmtData!$B$4+(ROW()-10),RawData!$A$2:$A$1048576,0))</f>
        <v>#N/A</v>
      </c>
      <c r="C38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6)</f>
        <v>#N/A</v>
      </c>
      <c r="D3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6" s="63" t="e">
        <f>INDEX(RawData!E$2:E$1048576,MATCH(FmtData!$B$4+(ROW()-10),RawData!$A$2:$A$1048576,0))</f>
        <v>#N/A</v>
      </c>
      <c r="F3836" t="e">
        <f>INDEX(RawData!F$2:F$1048576,MATCH(FmtData!$B$4+(ROW()-10),RawData!$A$2:$A$1048576,0))</f>
        <v>#N/A</v>
      </c>
      <c r="G3836" t="e">
        <f>INDEX(RawData!G$2:G$1048576,MATCH(FmtData!$B$4+(ROW()-10),RawData!$A$2:$A$1048576,0))</f>
        <v>#N/A</v>
      </c>
      <c r="H3836" t="e">
        <f>INDEX(RawData!H$2:H$1048576,MATCH(FmtData!$B$4+(ROW()-10),RawData!$A$2:$A$1048576,0))</f>
        <v>#N/A</v>
      </c>
      <c r="I3836" t="e">
        <f>INDEX(RawData!I$2:I$1048576,MATCH(FmtData!$B$4+(ROW()-10),RawData!$A$2:$A$1048576,0))</f>
        <v>#N/A</v>
      </c>
      <c r="J3836" t="e">
        <f>INDEX(RawData!J$2:J$1048576,MATCH(FmtData!$B$4+(ROW()-10),RawData!$A$2:$A$1048576,0))</f>
        <v>#N/A</v>
      </c>
      <c r="K3836" t="e">
        <f>INDEX(RawData!K$2:K$1048576,MATCH(FmtData!$B$4+(ROW()-10),RawData!$A$2:$A$1048576,0))</f>
        <v>#N/A</v>
      </c>
      <c r="L3836" t="e">
        <f>INDEX(RawData!L$2:L$1048576,MATCH(FmtData!$B$4+(ROW()-10),RawData!$A$2:$A$1048576,0))</f>
        <v>#N/A</v>
      </c>
      <c r="M3836" t="e">
        <f>INDEX(RawData!M$2:M$1048576,MATCH(FmtData!$B$4+(ROW()-10),RawData!$A$2:$A$1048576,0))</f>
        <v>#N/A</v>
      </c>
      <c r="N3836" t="e">
        <f>INDEX(RawData!N$2:N$1048576,MATCH(FmtData!$B$4+(ROW()-10),RawData!$A$2:$A$1048576,0))</f>
        <v>#N/A</v>
      </c>
      <c r="O3836" t="e">
        <f>INDEX(RawData!O$2:O$1048576,MATCH(FmtData!$B$4+(ROW()-10),RawData!$A$2:$A$1048576,0))</f>
        <v>#N/A</v>
      </c>
      <c r="P3836" t="e">
        <f>INDEX(RawData!P$2:P$1048576,MATCH(FmtData!$B$4+(ROW()-10),RawData!$A$2:$A$1048576,0))</f>
        <v>#N/A</v>
      </c>
      <c r="Q3836" t="e">
        <f>INDEX(RawData!Q$2:Q$1048576,MATCH(FmtData!$B$4+(ROW()-10),RawData!$A$2:$A$1048576,0))</f>
        <v>#N/A</v>
      </c>
      <c r="R3836" t="e">
        <f>INDEX(RawData!R$2:R$1048576,MATCH(FmtData!$B$4+(ROW()-10),RawData!$A$2:$A$1048576,0))</f>
        <v>#N/A</v>
      </c>
      <c r="S3836" t="e">
        <f>INDEX(RawData!S$2:S$1048576,MATCH(FmtData!$B$4+(ROW()-10),RawData!$A$2:$A$1048576,0))</f>
        <v>#N/A</v>
      </c>
      <c r="T3836" t="e">
        <f>INDEX(RawData!T$2:T$1048576,MATCH(FmtData!$B$4+(ROW()-10),RawData!$A$2:$A$1048576,0))</f>
        <v>#N/A</v>
      </c>
      <c r="U3836" t="e">
        <f>INDEX(RawData!U$2:U$1048576,MATCH(FmtData!$B$4+(ROW()-10),RawData!$A$2:$A$1048576,0))</f>
        <v>#N/A</v>
      </c>
      <c r="V3836" t="e">
        <f>INDEX(RawData!V$2:V$1048576,MATCH(FmtData!$B$4+(ROW()-10),RawData!$A$2:$A$1048576,0))</f>
        <v>#N/A</v>
      </c>
      <c r="W3836" s="8" t="e">
        <f t="shared" si="1242"/>
        <v>#N/A</v>
      </c>
      <c r="X3836" s="8" t="e">
        <f t="shared" si="1243"/>
        <v>#N/A</v>
      </c>
      <c r="Y3836" s="8" t="e">
        <f t="shared" si="1244"/>
        <v>#N/A</v>
      </c>
      <c r="Z3836" s="8" t="e">
        <f t="shared" si="1245"/>
        <v>#N/A</v>
      </c>
      <c r="AA3836" s="8" t="e">
        <f t="shared" si="1246"/>
        <v>#N/A</v>
      </c>
      <c r="AB3836" s="8" t="e">
        <f t="shared" si="1247"/>
        <v>#N/A</v>
      </c>
      <c r="AC3836" s="6" t="e">
        <f t="shared" si="1262"/>
        <v>#N/A</v>
      </c>
      <c r="AD3836" s="41" t="e">
        <f t="shared" si="1257"/>
        <v>#N/A</v>
      </c>
      <c r="AE3836" s="15" t="e">
        <f t="shared" si="1258"/>
        <v>#N/A</v>
      </c>
      <c r="AF3836" s="15" t="e">
        <f t="shared" si="1259"/>
        <v>#N/A</v>
      </c>
      <c r="AG3836" s="15" t="e">
        <f t="shared" si="1248"/>
        <v>#N/A</v>
      </c>
      <c r="AH3836" s="15" t="e">
        <f t="shared" si="1260"/>
        <v>#N/A</v>
      </c>
      <c r="AI3836" s="17" t="e">
        <f t="shared" si="1249"/>
        <v>#N/A</v>
      </c>
      <c r="AJ3836" s="17" t="e">
        <f t="shared" si="1250"/>
        <v>#N/A</v>
      </c>
      <c r="AK3836" s="17" t="e">
        <f t="shared" si="1251"/>
        <v>#N/A</v>
      </c>
      <c r="AL3836" s="17" t="e">
        <f t="shared" si="1252"/>
        <v>#N/A</v>
      </c>
      <c r="AM3836" s="17" t="e">
        <f t="shared" si="1253"/>
        <v>#N/A</v>
      </c>
      <c r="AN3836" s="17" t="e">
        <f t="shared" si="1261"/>
        <v>#N/A</v>
      </c>
      <c r="AO3836" s="17" t="e">
        <f>$AM$6*E3836^3+$AN$6*E3836^2+$AO$6*E3836</f>
        <v>#N/A</v>
      </c>
      <c r="AP3836" s="17" t="e">
        <f t="shared" si="1254"/>
        <v>#N/A</v>
      </c>
      <c r="AQ3836" s="17" t="e">
        <f t="shared" si="1255"/>
        <v>#N/A</v>
      </c>
      <c r="AR3836" s="17" t="e">
        <f t="shared" si="1256"/>
        <v>#N/A</v>
      </c>
    </row>
    <row r="3837" spans="2:44" x14ac:dyDescent="0.25">
      <c r="B3837" t="e">
        <f>INDEX(RawData!$A$2:$A$1048576,MATCH(FmtData!$B$4+(ROW()-10),RawData!$A$2:$A$1048576,0))</f>
        <v>#N/A</v>
      </c>
      <c r="C38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7)</f>
        <v>#N/A</v>
      </c>
      <c r="D3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7" s="63" t="e">
        <f>INDEX(RawData!E$2:E$1048576,MATCH(FmtData!$B$4+(ROW()-10),RawData!$A$2:$A$1048576,0))</f>
        <v>#N/A</v>
      </c>
      <c r="F3837" t="e">
        <f>INDEX(RawData!F$2:F$1048576,MATCH(FmtData!$B$4+(ROW()-10),RawData!$A$2:$A$1048576,0))</f>
        <v>#N/A</v>
      </c>
      <c r="G3837" t="e">
        <f>INDEX(RawData!G$2:G$1048576,MATCH(FmtData!$B$4+(ROW()-10),RawData!$A$2:$A$1048576,0))</f>
        <v>#N/A</v>
      </c>
      <c r="H3837" t="e">
        <f>INDEX(RawData!H$2:H$1048576,MATCH(FmtData!$B$4+(ROW()-10),RawData!$A$2:$A$1048576,0))</f>
        <v>#N/A</v>
      </c>
      <c r="I3837" t="e">
        <f>INDEX(RawData!I$2:I$1048576,MATCH(FmtData!$B$4+(ROW()-10),RawData!$A$2:$A$1048576,0))</f>
        <v>#N/A</v>
      </c>
      <c r="J3837" t="e">
        <f>INDEX(RawData!J$2:J$1048576,MATCH(FmtData!$B$4+(ROW()-10),RawData!$A$2:$A$1048576,0))</f>
        <v>#N/A</v>
      </c>
      <c r="K3837" t="e">
        <f>INDEX(RawData!K$2:K$1048576,MATCH(FmtData!$B$4+(ROW()-10),RawData!$A$2:$A$1048576,0))</f>
        <v>#N/A</v>
      </c>
      <c r="L3837" t="e">
        <f>INDEX(RawData!L$2:L$1048576,MATCH(FmtData!$B$4+(ROW()-10),RawData!$A$2:$A$1048576,0))</f>
        <v>#N/A</v>
      </c>
      <c r="M3837" t="e">
        <f>INDEX(RawData!M$2:M$1048576,MATCH(FmtData!$B$4+(ROW()-10),RawData!$A$2:$A$1048576,0))</f>
        <v>#N/A</v>
      </c>
      <c r="N3837" t="e">
        <f>INDEX(RawData!N$2:N$1048576,MATCH(FmtData!$B$4+(ROW()-10),RawData!$A$2:$A$1048576,0))</f>
        <v>#N/A</v>
      </c>
      <c r="O3837" t="e">
        <f>INDEX(RawData!O$2:O$1048576,MATCH(FmtData!$B$4+(ROW()-10),RawData!$A$2:$A$1048576,0))</f>
        <v>#N/A</v>
      </c>
      <c r="P3837" t="e">
        <f>INDEX(RawData!P$2:P$1048576,MATCH(FmtData!$B$4+(ROW()-10),RawData!$A$2:$A$1048576,0))</f>
        <v>#N/A</v>
      </c>
      <c r="Q3837" t="e">
        <f>INDEX(RawData!Q$2:Q$1048576,MATCH(FmtData!$B$4+(ROW()-10),RawData!$A$2:$A$1048576,0))</f>
        <v>#N/A</v>
      </c>
      <c r="R3837" t="e">
        <f>INDEX(RawData!R$2:R$1048576,MATCH(FmtData!$B$4+(ROW()-10),RawData!$A$2:$A$1048576,0))</f>
        <v>#N/A</v>
      </c>
      <c r="S3837" t="e">
        <f>INDEX(RawData!S$2:S$1048576,MATCH(FmtData!$B$4+(ROW()-10),RawData!$A$2:$A$1048576,0))</f>
        <v>#N/A</v>
      </c>
      <c r="T3837" t="e">
        <f>INDEX(RawData!T$2:T$1048576,MATCH(FmtData!$B$4+(ROW()-10),RawData!$A$2:$A$1048576,0))</f>
        <v>#N/A</v>
      </c>
      <c r="U3837" t="e">
        <f>INDEX(RawData!U$2:U$1048576,MATCH(FmtData!$B$4+(ROW()-10),RawData!$A$2:$A$1048576,0))</f>
        <v>#N/A</v>
      </c>
      <c r="V3837" t="e">
        <f>INDEX(RawData!V$2:V$1048576,MATCH(FmtData!$B$4+(ROW()-10),RawData!$A$2:$A$1048576,0))</f>
        <v>#N/A</v>
      </c>
      <c r="W3837" s="8" t="e">
        <f t="shared" si="1242"/>
        <v>#N/A</v>
      </c>
      <c r="X3837" s="8" t="e">
        <f t="shared" si="1243"/>
        <v>#N/A</v>
      </c>
      <c r="Y3837" s="8" t="e">
        <f t="shared" si="1244"/>
        <v>#N/A</v>
      </c>
      <c r="Z3837" s="8" t="e">
        <f t="shared" si="1245"/>
        <v>#N/A</v>
      </c>
      <c r="AA3837" s="8" t="e">
        <f t="shared" si="1246"/>
        <v>#N/A</v>
      </c>
      <c r="AB3837" s="8" t="e">
        <f t="shared" si="1247"/>
        <v>#N/A</v>
      </c>
      <c r="AC3837" s="6" t="e">
        <f t="shared" si="1262"/>
        <v>#N/A</v>
      </c>
      <c r="AD3837" s="41" t="e">
        <f t="shared" si="1257"/>
        <v>#N/A</v>
      </c>
      <c r="AE3837" s="15" t="e">
        <f t="shared" si="1258"/>
        <v>#N/A</v>
      </c>
      <c r="AF3837" s="15" t="e">
        <f t="shared" si="1259"/>
        <v>#N/A</v>
      </c>
      <c r="AG3837" s="15" t="e">
        <f t="shared" si="1248"/>
        <v>#N/A</v>
      </c>
      <c r="AH3837" s="15" t="e">
        <f t="shared" si="1260"/>
        <v>#N/A</v>
      </c>
      <c r="AI3837" s="17" t="e">
        <f t="shared" si="1249"/>
        <v>#N/A</v>
      </c>
      <c r="AJ3837" s="17" t="e">
        <f t="shared" si="1250"/>
        <v>#N/A</v>
      </c>
      <c r="AK3837" s="17" t="e">
        <f t="shared" si="1251"/>
        <v>#N/A</v>
      </c>
      <c r="AL3837" s="17" t="e">
        <f t="shared" si="1252"/>
        <v>#N/A</v>
      </c>
      <c r="AM3837" s="17" t="e">
        <f t="shared" si="1253"/>
        <v>#N/A</v>
      </c>
      <c r="AN3837" s="17" t="e">
        <f t="shared" si="1261"/>
        <v>#N/A</v>
      </c>
      <c r="AO3837" s="17" t="e">
        <f>$AM$6*E3837^3+$AN$6*E3837^2+$AO$6*E3837</f>
        <v>#N/A</v>
      </c>
      <c r="AP3837" s="17" t="e">
        <f t="shared" si="1254"/>
        <v>#N/A</v>
      </c>
      <c r="AQ3837" s="17" t="e">
        <f t="shared" si="1255"/>
        <v>#N/A</v>
      </c>
      <c r="AR3837" s="17" t="e">
        <f t="shared" si="1256"/>
        <v>#N/A</v>
      </c>
    </row>
    <row r="3838" spans="2:44" x14ac:dyDescent="0.25">
      <c r="B3838" t="e">
        <f>INDEX(RawData!$A$2:$A$1048576,MATCH(FmtData!$B$4+(ROW()-10),RawData!$A$2:$A$1048576,0))</f>
        <v>#N/A</v>
      </c>
      <c r="C38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8)</f>
        <v>#N/A</v>
      </c>
      <c r="D3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8" s="63" t="e">
        <f>INDEX(RawData!E$2:E$1048576,MATCH(FmtData!$B$4+(ROW()-10),RawData!$A$2:$A$1048576,0))</f>
        <v>#N/A</v>
      </c>
      <c r="F3838" t="e">
        <f>INDEX(RawData!F$2:F$1048576,MATCH(FmtData!$B$4+(ROW()-10),RawData!$A$2:$A$1048576,0))</f>
        <v>#N/A</v>
      </c>
      <c r="G3838" t="e">
        <f>INDEX(RawData!G$2:G$1048576,MATCH(FmtData!$B$4+(ROW()-10),RawData!$A$2:$A$1048576,0))</f>
        <v>#N/A</v>
      </c>
      <c r="H3838" t="e">
        <f>INDEX(RawData!H$2:H$1048576,MATCH(FmtData!$B$4+(ROW()-10),RawData!$A$2:$A$1048576,0))</f>
        <v>#N/A</v>
      </c>
      <c r="I3838" t="e">
        <f>INDEX(RawData!I$2:I$1048576,MATCH(FmtData!$B$4+(ROW()-10),RawData!$A$2:$A$1048576,0))</f>
        <v>#N/A</v>
      </c>
      <c r="J3838" t="e">
        <f>INDEX(RawData!J$2:J$1048576,MATCH(FmtData!$B$4+(ROW()-10),RawData!$A$2:$A$1048576,0))</f>
        <v>#N/A</v>
      </c>
      <c r="K3838" t="e">
        <f>INDEX(RawData!K$2:K$1048576,MATCH(FmtData!$B$4+(ROW()-10),RawData!$A$2:$A$1048576,0))</f>
        <v>#N/A</v>
      </c>
      <c r="L3838" t="e">
        <f>INDEX(RawData!L$2:L$1048576,MATCH(FmtData!$B$4+(ROW()-10),RawData!$A$2:$A$1048576,0))</f>
        <v>#N/A</v>
      </c>
      <c r="M3838" t="e">
        <f>INDEX(RawData!M$2:M$1048576,MATCH(FmtData!$B$4+(ROW()-10),RawData!$A$2:$A$1048576,0))</f>
        <v>#N/A</v>
      </c>
      <c r="N3838" t="e">
        <f>INDEX(RawData!N$2:N$1048576,MATCH(FmtData!$B$4+(ROW()-10),RawData!$A$2:$A$1048576,0))</f>
        <v>#N/A</v>
      </c>
      <c r="O3838" t="e">
        <f>INDEX(RawData!O$2:O$1048576,MATCH(FmtData!$B$4+(ROW()-10),RawData!$A$2:$A$1048576,0))</f>
        <v>#N/A</v>
      </c>
      <c r="P3838" t="e">
        <f>INDEX(RawData!P$2:P$1048576,MATCH(FmtData!$B$4+(ROW()-10),RawData!$A$2:$A$1048576,0))</f>
        <v>#N/A</v>
      </c>
      <c r="Q3838" t="e">
        <f>INDEX(RawData!Q$2:Q$1048576,MATCH(FmtData!$B$4+(ROW()-10),RawData!$A$2:$A$1048576,0))</f>
        <v>#N/A</v>
      </c>
      <c r="R3838" t="e">
        <f>INDEX(RawData!R$2:R$1048576,MATCH(FmtData!$B$4+(ROW()-10),RawData!$A$2:$A$1048576,0))</f>
        <v>#N/A</v>
      </c>
      <c r="S3838" t="e">
        <f>INDEX(RawData!S$2:S$1048576,MATCH(FmtData!$B$4+(ROW()-10),RawData!$A$2:$A$1048576,0))</f>
        <v>#N/A</v>
      </c>
      <c r="T3838" t="e">
        <f>INDEX(RawData!T$2:T$1048576,MATCH(FmtData!$B$4+(ROW()-10),RawData!$A$2:$A$1048576,0))</f>
        <v>#N/A</v>
      </c>
      <c r="U3838" t="e">
        <f>INDEX(RawData!U$2:U$1048576,MATCH(FmtData!$B$4+(ROW()-10),RawData!$A$2:$A$1048576,0))</f>
        <v>#N/A</v>
      </c>
      <c r="V3838" t="e">
        <f>INDEX(RawData!V$2:V$1048576,MATCH(FmtData!$B$4+(ROW()-10),RawData!$A$2:$A$1048576,0))</f>
        <v>#N/A</v>
      </c>
      <c r="W3838" s="8" t="e">
        <f t="shared" si="1242"/>
        <v>#N/A</v>
      </c>
      <c r="X3838" s="8" t="e">
        <f t="shared" si="1243"/>
        <v>#N/A</v>
      </c>
      <c r="Y3838" s="8" t="e">
        <f t="shared" si="1244"/>
        <v>#N/A</v>
      </c>
      <c r="Z3838" s="8" t="e">
        <f t="shared" si="1245"/>
        <v>#N/A</v>
      </c>
      <c r="AA3838" s="8" t="e">
        <f t="shared" si="1246"/>
        <v>#N/A</v>
      </c>
      <c r="AB3838" s="8" t="e">
        <f t="shared" si="1247"/>
        <v>#N/A</v>
      </c>
      <c r="AC3838" s="6" t="e">
        <f t="shared" si="1262"/>
        <v>#N/A</v>
      </c>
      <c r="AD3838" s="41" t="e">
        <f t="shared" si="1257"/>
        <v>#N/A</v>
      </c>
      <c r="AE3838" s="15" t="e">
        <f t="shared" si="1258"/>
        <v>#N/A</v>
      </c>
      <c r="AF3838" s="15" t="e">
        <f t="shared" si="1259"/>
        <v>#N/A</v>
      </c>
      <c r="AG3838" s="15" t="e">
        <f t="shared" si="1248"/>
        <v>#N/A</v>
      </c>
      <c r="AH3838" s="15" t="e">
        <f t="shared" si="1260"/>
        <v>#N/A</v>
      </c>
      <c r="AI3838" s="17" t="e">
        <f t="shared" si="1249"/>
        <v>#N/A</v>
      </c>
      <c r="AJ3838" s="17" t="e">
        <f t="shared" si="1250"/>
        <v>#N/A</v>
      </c>
      <c r="AK3838" s="17" t="e">
        <f t="shared" si="1251"/>
        <v>#N/A</v>
      </c>
      <c r="AL3838" s="17" t="e">
        <f t="shared" si="1252"/>
        <v>#N/A</v>
      </c>
      <c r="AM3838" s="17" t="e">
        <f t="shared" si="1253"/>
        <v>#N/A</v>
      </c>
      <c r="AN3838" s="17" t="e">
        <f t="shared" si="1261"/>
        <v>#N/A</v>
      </c>
      <c r="AO3838" s="17" t="e">
        <f>$AM$6*E3838^3+$AN$6*E3838^2+$AO$6*E3838</f>
        <v>#N/A</v>
      </c>
      <c r="AP3838" s="17" t="e">
        <f t="shared" si="1254"/>
        <v>#N/A</v>
      </c>
      <c r="AQ3838" s="17" t="e">
        <f t="shared" si="1255"/>
        <v>#N/A</v>
      </c>
      <c r="AR3838" s="17" t="e">
        <f t="shared" si="1256"/>
        <v>#N/A</v>
      </c>
    </row>
    <row r="3839" spans="2:44" x14ac:dyDescent="0.25">
      <c r="B3839" t="e">
        <f>INDEX(RawData!$A$2:$A$1048576,MATCH(FmtData!$B$4+(ROW()-10),RawData!$A$2:$A$1048576,0))</f>
        <v>#N/A</v>
      </c>
      <c r="C38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9)</f>
        <v>#N/A</v>
      </c>
      <c r="D3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9" s="63" t="e">
        <f>INDEX(RawData!E$2:E$1048576,MATCH(FmtData!$B$4+(ROW()-10),RawData!$A$2:$A$1048576,0))</f>
        <v>#N/A</v>
      </c>
      <c r="F3839" t="e">
        <f>INDEX(RawData!F$2:F$1048576,MATCH(FmtData!$B$4+(ROW()-10),RawData!$A$2:$A$1048576,0))</f>
        <v>#N/A</v>
      </c>
      <c r="G3839" t="e">
        <f>INDEX(RawData!G$2:G$1048576,MATCH(FmtData!$B$4+(ROW()-10),RawData!$A$2:$A$1048576,0))</f>
        <v>#N/A</v>
      </c>
      <c r="H3839" t="e">
        <f>INDEX(RawData!H$2:H$1048576,MATCH(FmtData!$B$4+(ROW()-10),RawData!$A$2:$A$1048576,0))</f>
        <v>#N/A</v>
      </c>
      <c r="I3839" t="e">
        <f>INDEX(RawData!I$2:I$1048576,MATCH(FmtData!$B$4+(ROW()-10),RawData!$A$2:$A$1048576,0))</f>
        <v>#N/A</v>
      </c>
      <c r="J3839" t="e">
        <f>INDEX(RawData!J$2:J$1048576,MATCH(FmtData!$B$4+(ROW()-10),RawData!$A$2:$A$1048576,0))</f>
        <v>#N/A</v>
      </c>
      <c r="K3839" t="e">
        <f>INDEX(RawData!K$2:K$1048576,MATCH(FmtData!$B$4+(ROW()-10),RawData!$A$2:$A$1048576,0))</f>
        <v>#N/A</v>
      </c>
      <c r="L3839" t="e">
        <f>INDEX(RawData!L$2:L$1048576,MATCH(FmtData!$B$4+(ROW()-10),RawData!$A$2:$A$1048576,0))</f>
        <v>#N/A</v>
      </c>
      <c r="M3839" t="e">
        <f>INDEX(RawData!M$2:M$1048576,MATCH(FmtData!$B$4+(ROW()-10),RawData!$A$2:$A$1048576,0))</f>
        <v>#N/A</v>
      </c>
      <c r="N3839" t="e">
        <f>INDEX(RawData!N$2:N$1048576,MATCH(FmtData!$B$4+(ROW()-10),RawData!$A$2:$A$1048576,0))</f>
        <v>#N/A</v>
      </c>
      <c r="O3839" t="e">
        <f>INDEX(RawData!O$2:O$1048576,MATCH(FmtData!$B$4+(ROW()-10),RawData!$A$2:$A$1048576,0))</f>
        <v>#N/A</v>
      </c>
      <c r="P3839" t="e">
        <f>INDEX(RawData!P$2:P$1048576,MATCH(FmtData!$B$4+(ROW()-10),RawData!$A$2:$A$1048576,0))</f>
        <v>#N/A</v>
      </c>
      <c r="Q3839" t="e">
        <f>INDEX(RawData!Q$2:Q$1048576,MATCH(FmtData!$B$4+(ROW()-10),RawData!$A$2:$A$1048576,0))</f>
        <v>#N/A</v>
      </c>
      <c r="R3839" t="e">
        <f>INDEX(RawData!R$2:R$1048576,MATCH(FmtData!$B$4+(ROW()-10),RawData!$A$2:$A$1048576,0))</f>
        <v>#N/A</v>
      </c>
      <c r="S3839" t="e">
        <f>INDEX(RawData!S$2:S$1048576,MATCH(FmtData!$B$4+(ROW()-10),RawData!$A$2:$A$1048576,0))</f>
        <v>#N/A</v>
      </c>
      <c r="T3839" t="e">
        <f>INDEX(RawData!T$2:T$1048576,MATCH(FmtData!$B$4+(ROW()-10),RawData!$A$2:$A$1048576,0))</f>
        <v>#N/A</v>
      </c>
      <c r="U3839" t="e">
        <f>INDEX(RawData!U$2:U$1048576,MATCH(FmtData!$B$4+(ROW()-10),RawData!$A$2:$A$1048576,0))</f>
        <v>#N/A</v>
      </c>
      <c r="V3839" t="e">
        <f>INDEX(RawData!V$2:V$1048576,MATCH(FmtData!$B$4+(ROW()-10),RawData!$A$2:$A$1048576,0))</f>
        <v>#N/A</v>
      </c>
      <c r="W3839" s="8" t="e">
        <f t="shared" si="1242"/>
        <v>#N/A</v>
      </c>
      <c r="X3839" s="8" t="e">
        <f t="shared" si="1243"/>
        <v>#N/A</v>
      </c>
      <c r="Y3839" s="8" t="e">
        <f t="shared" si="1244"/>
        <v>#N/A</v>
      </c>
      <c r="Z3839" s="8" t="e">
        <f t="shared" si="1245"/>
        <v>#N/A</v>
      </c>
      <c r="AA3839" s="8" t="e">
        <f t="shared" si="1246"/>
        <v>#N/A</v>
      </c>
      <c r="AB3839" s="8" t="e">
        <f t="shared" si="1247"/>
        <v>#N/A</v>
      </c>
      <c r="AC3839" s="6" t="e">
        <f t="shared" si="1262"/>
        <v>#N/A</v>
      </c>
      <c r="AD3839" s="41" t="e">
        <f t="shared" si="1257"/>
        <v>#N/A</v>
      </c>
      <c r="AE3839" s="15" t="e">
        <f t="shared" si="1258"/>
        <v>#N/A</v>
      </c>
      <c r="AF3839" s="15" t="e">
        <f t="shared" si="1259"/>
        <v>#N/A</v>
      </c>
      <c r="AG3839" s="15" t="e">
        <f t="shared" si="1248"/>
        <v>#N/A</v>
      </c>
      <c r="AH3839" s="15" t="e">
        <f t="shared" si="1260"/>
        <v>#N/A</v>
      </c>
      <c r="AI3839" s="17" t="e">
        <f t="shared" si="1249"/>
        <v>#N/A</v>
      </c>
      <c r="AJ3839" s="17" t="e">
        <f t="shared" si="1250"/>
        <v>#N/A</v>
      </c>
      <c r="AK3839" s="17" t="e">
        <f t="shared" si="1251"/>
        <v>#N/A</v>
      </c>
      <c r="AL3839" s="17" t="e">
        <f t="shared" si="1252"/>
        <v>#N/A</v>
      </c>
      <c r="AM3839" s="17" t="e">
        <f t="shared" si="1253"/>
        <v>#N/A</v>
      </c>
      <c r="AN3839" s="17" t="e">
        <f t="shared" si="1261"/>
        <v>#N/A</v>
      </c>
      <c r="AO3839" s="17" t="e">
        <f>$AM$6*E3839^3+$AN$6*E3839^2+$AO$6*E3839</f>
        <v>#N/A</v>
      </c>
      <c r="AP3839" s="17" t="e">
        <f t="shared" si="1254"/>
        <v>#N/A</v>
      </c>
      <c r="AQ3839" s="17" t="e">
        <f t="shared" si="1255"/>
        <v>#N/A</v>
      </c>
      <c r="AR3839" s="17" t="e">
        <f t="shared" si="1256"/>
        <v>#N/A</v>
      </c>
    </row>
    <row r="3840" spans="2:44" x14ac:dyDescent="0.25">
      <c r="B3840" t="e">
        <f>INDEX(RawData!$A$2:$A$1048576,MATCH(FmtData!$B$4+(ROW()-10),RawData!$A$2:$A$1048576,0))</f>
        <v>#N/A</v>
      </c>
      <c r="C38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0)</f>
        <v>#N/A</v>
      </c>
      <c r="D3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0" s="63" t="e">
        <f>INDEX(RawData!E$2:E$1048576,MATCH(FmtData!$B$4+(ROW()-10),RawData!$A$2:$A$1048576,0))</f>
        <v>#N/A</v>
      </c>
      <c r="F3840" t="e">
        <f>INDEX(RawData!F$2:F$1048576,MATCH(FmtData!$B$4+(ROW()-10),RawData!$A$2:$A$1048576,0))</f>
        <v>#N/A</v>
      </c>
      <c r="G3840" t="e">
        <f>INDEX(RawData!G$2:G$1048576,MATCH(FmtData!$B$4+(ROW()-10),RawData!$A$2:$A$1048576,0))</f>
        <v>#N/A</v>
      </c>
      <c r="H3840" t="e">
        <f>INDEX(RawData!H$2:H$1048576,MATCH(FmtData!$B$4+(ROW()-10),RawData!$A$2:$A$1048576,0))</f>
        <v>#N/A</v>
      </c>
      <c r="I3840" t="e">
        <f>INDEX(RawData!I$2:I$1048576,MATCH(FmtData!$B$4+(ROW()-10),RawData!$A$2:$A$1048576,0))</f>
        <v>#N/A</v>
      </c>
      <c r="J3840" t="e">
        <f>INDEX(RawData!J$2:J$1048576,MATCH(FmtData!$B$4+(ROW()-10),RawData!$A$2:$A$1048576,0))</f>
        <v>#N/A</v>
      </c>
      <c r="K3840" t="e">
        <f>INDEX(RawData!K$2:K$1048576,MATCH(FmtData!$B$4+(ROW()-10),RawData!$A$2:$A$1048576,0))</f>
        <v>#N/A</v>
      </c>
      <c r="L3840" t="e">
        <f>INDEX(RawData!L$2:L$1048576,MATCH(FmtData!$B$4+(ROW()-10),RawData!$A$2:$A$1048576,0))</f>
        <v>#N/A</v>
      </c>
      <c r="M3840" t="e">
        <f>INDEX(RawData!M$2:M$1048576,MATCH(FmtData!$B$4+(ROW()-10),RawData!$A$2:$A$1048576,0))</f>
        <v>#N/A</v>
      </c>
      <c r="N3840" t="e">
        <f>INDEX(RawData!N$2:N$1048576,MATCH(FmtData!$B$4+(ROW()-10),RawData!$A$2:$A$1048576,0))</f>
        <v>#N/A</v>
      </c>
      <c r="O3840" t="e">
        <f>INDEX(RawData!O$2:O$1048576,MATCH(FmtData!$B$4+(ROW()-10),RawData!$A$2:$A$1048576,0))</f>
        <v>#N/A</v>
      </c>
      <c r="P3840" t="e">
        <f>INDEX(RawData!P$2:P$1048576,MATCH(FmtData!$B$4+(ROW()-10),RawData!$A$2:$A$1048576,0))</f>
        <v>#N/A</v>
      </c>
      <c r="Q3840" t="e">
        <f>INDEX(RawData!Q$2:Q$1048576,MATCH(FmtData!$B$4+(ROW()-10),RawData!$A$2:$A$1048576,0))</f>
        <v>#N/A</v>
      </c>
      <c r="R3840" t="e">
        <f>INDEX(RawData!R$2:R$1048576,MATCH(FmtData!$B$4+(ROW()-10),RawData!$A$2:$A$1048576,0))</f>
        <v>#N/A</v>
      </c>
      <c r="S3840" t="e">
        <f>INDEX(RawData!S$2:S$1048576,MATCH(FmtData!$B$4+(ROW()-10),RawData!$A$2:$A$1048576,0))</f>
        <v>#N/A</v>
      </c>
      <c r="T3840" t="e">
        <f>INDEX(RawData!T$2:T$1048576,MATCH(FmtData!$B$4+(ROW()-10),RawData!$A$2:$A$1048576,0))</f>
        <v>#N/A</v>
      </c>
      <c r="U3840" t="e">
        <f>INDEX(RawData!U$2:U$1048576,MATCH(FmtData!$B$4+(ROW()-10),RawData!$A$2:$A$1048576,0))</f>
        <v>#N/A</v>
      </c>
      <c r="V3840" t="e">
        <f>INDEX(RawData!V$2:V$1048576,MATCH(FmtData!$B$4+(ROW()-10),RawData!$A$2:$A$1048576,0))</f>
        <v>#N/A</v>
      </c>
      <c r="W3840" s="8" t="e">
        <f t="shared" si="1242"/>
        <v>#N/A</v>
      </c>
      <c r="X3840" s="8" t="e">
        <f t="shared" si="1243"/>
        <v>#N/A</v>
      </c>
      <c r="Y3840" s="8" t="e">
        <f t="shared" si="1244"/>
        <v>#N/A</v>
      </c>
      <c r="Z3840" s="8" t="e">
        <f t="shared" si="1245"/>
        <v>#N/A</v>
      </c>
      <c r="AA3840" s="8" t="e">
        <f t="shared" si="1246"/>
        <v>#N/A</v>
      </c>
      <c r="AB3840" s="8" t="e">
        <f t="shared" si="1247"/>
        <v>#N/A</v>
      </c>
      <c r="AC3840" s="6" t="e">
        <f t="shared" si="1262"/>
        <v>#N/A</v>
      </c>
      <c r="AD3840" s="41" t="e">
        <f t="shared" si="1257"/>
        <v>#N/A</v>
      </c>
      <c r="AE3840" s="15" t="e">
        <f t="shared" si="1258"/>
        <v>#N/A</v>
      </c>
      <c r="AF3840" s="15" t="e">
        <f t="shared" si="1259"/>
        <v>#N/A</v>
      </c>
      <c r="AG3840" s="15" t="e">
        <f t="shared" si="1248"/>
        <v>#N/A</v>
      </c>
      <c r="AH3840" s="15" t="e">
        <f t="shared" si="1260"/>
        <v>#N/A</v>
      </c>
      <c r="AI3840" s="17" t="e">
        <f t="shared" si="1249"/>
        <v>#N/A</v>
      </c>
      <c r="AJ3840" s="17" t="e">
        <f t="shared" si="1250"/>
        <v>#N/A</v>
      </c>
      <c r="AK3840" s="17" t="e">
        <f t="shared" si="1251"/>
        <v>#N/A</v>
      </c>
      <c r="AL3840" s="17" t="e">
        <f t="shared" si="1252"/>
        <v>#N/A</v>
      </c>
      <c r="AM3840" s="17" t="e">
        <f t="shared" si="1253"/>
        <v>#N/A</v>
      </c>
      <c r="AN3840" s="17" t="e">
        <f t="shared" si="1261"/>
        <v>#N/A</v>
      </c>
      <c r="AO3840" s="17" t="e">
        <f>$AM$6*E3840^3+$AN$6*E3840^2+$AO$6*E3840</f>
        <v>#N/A</v>
      </c>
      <c r="AP3840" s="17" t="e">
        <f t="shared" si="1254"/>
        <v>#N/A</v>
      </c>
      <c r="AQ3840" s="17" t="e">
        <f t="shared" si="1255"/>
        <v>#N/A</v>
      </c>
      <c r="AR3840" s="17" t="e">
        <f t="shared" si="1256"/>
        <v>#N/A</v>
      </c>
    </row>
    <row r="3841" spans="2:44" x14ac:dyDescent="0.25">
      <c r="B3841" t="e">
        <f>INDEX(RawData!$A$2:$A$1048576,MATCH(FmtData!$B$4+(ROW()-10),RawData!$A$2:$A$1048576,0))</f>
        <v>#N/A</v>
      </c>
      <c r="C38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1)</f>
        <v>#N/A</v>
      </c>
      <c r="D3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1" s="63" t="e">
        <f>INDEX(RawData!E$2:E$1048576,MATCH(FmtData!$B$4+(ROW()-10),RawData!$A$2:$A$1048576,0))</f>
        <v>#N/A</v>
      </c>
      <c r="F3841" t="e">
        <f>INDEX(RawData!F$2:F$1048576,MATCH(FmtData!$B$4+(ROW()-10),RawData!$A$2:$A$1048576,0))</f>
        <v>#N/A</v>
      </c>
      <c r="G3841" t="e">
        <f>INDEX(RawData!G$2:G$1048576,MATCH(FmtData!$B$4+(ROW()-10),RawData!$A$2:$A$1048576,0))</f>
        <v>#N/A</v>
      </c>
      <c r="H3841" t="e">
        <f>INDEX(RawData!H$2:H$1048576,MATCH(FmtData!$B$4+(ROW()-10),RawData!$A$2:$A$1048576,0))</f>
        <v>#N/A</v>
      </c>
      <c r="I3841" t="e">
        <f>INDEX(RawData!I$2:I$1048576,MATCH(FmtData!$B$4+(ROW()-10),RawData!$A$2:$A$1048576,0))</f>
        <v>#N/A</v>
      </c>
      <c r="J3841" t="e">
        <f>INDEX(RawData!J$2:J$1048576,MATCH(FmtData!$B$4+(ROW()-10),RawData!$A$2:$A$1048576,0))</f>
        <v>#N/A</v>
      </c>
      <c r="K3841" t="e">
        <f>INDEX(RawData!K$2:K$1048576,MATCH(FmtData!$B$4+(ROW()-10),RawData!$A$2:$A$1048576,0))</f>
        <v>#N/A</v>
      </c>
      <c r="L3841" t="e">
        <f>INDEX(RawData!L$2:L$1048576,MATCH(FmtData!$B$4+(ROW()-10),RawData!$A$2:$A$1048576,0))</f>
        <v>#N/A</v>
      </c>
      <c r="M3841" t="e">
        <f>INDEX(RawData!M$2:M$1048576,MATCH(FmtData!$B$4+(ROW()-10),RawData!$A$2:$A$1048576,0))</f>
        <v>#N/A</v>
      </c>
      <c r="N3841" t="e">
        <f>INDEX(RawData!N$2:N$1048576,MATCH(FmtData!$B$4+(ROW()-10),RawData!$A$2:$A$1048576,0))</f>
        <v>#N/A</v>
      </c>
      <c r="O3841" t="e">
        <f>INDEX(RawData!O$2:O$1048576,MATCH(FmtData!$B$4+(ROW()-10),RawData!$A$2:$A$1048576,0))</f>
        <v>#N/A</v>
      </c>
      <c r="P3841" t="e">
        <f>INDEX(RawData!P$2:P$1048576,MATCH(FmtData!$B$4+(ROW()-10),RawData!$A$2:$A$1048576,0))</f>
        <v>#N/A</v>
      </c>
      <c r="Q3841" t="e">
        <f>INDEX(RawData!Q$2:Q$1048576,MATCH(FmtData!$B$4+(ROW()-10),RawData!$A$2:$A$1048576,0))</f>
        <v>#N/A</v>
      </c>
      <c r="R3841" t="e">
        <f>INDEX(RawData!R$2:R$1048576,MATCH(FmtData!$B$4+(ROW()-10),RawData!$A$2:$A$1048576,0))</f>
        <v>#N/A</v>
      </c>
      <c r="S3841" t="e">
        <f>INDEX(RawData!S$2:S$1048576,MATCH(FmtData!$B$4+(ROW()-10),RawData!$A$2:$A$1048576,0))</f>
        <v>#N/A</v>
      </c>
      <c r="T3841" t="e">
        <f>INDEX(RawData!T$2:T$1048576,MATCH(FmtData!$B$4+(ROW()-10),RawData!$A$2:$A$1048576,0))</f>
        <v>#N/A</v>
      </c>
      <c r="U3841" t="e">
        <f>INDEX(RawData!U$2:U$1048576,MATCH(FmtData!$B$4+(ROW()-10),RawData!$A$2:$A$1048576,0))</f>
        <v>#N/A</v>
      </c>
      <c r="V3841" t="e">
        <f>INDEX(RawData!V$2:V$1048576,MATCH(FmtData!$B$4+(ROW()-10),RawData!$A$2:$A$1048576,0))</f>
        <v>#N/A</v>
      </c>
      <c r="W3841" s="8" t="e">
        <f t="shared" si="1242"/>
        <v>#N/A</v>
      </c>
      <c r="X3841" s="8" t="e">
        <f t="shared" si="1243"/>
        <v>#N/A</v>
      </c>
      <c r="Y3841" s="8" t="e">
        <f t="shared" si="1244"/>
        <v>#N/A</v>
      </c>
      <c r="Z3841" s="8" t="e">
        <f t="shared" si="1245"/>
        <v>#N/A</v>
      </c>
      <c r="AA3841" s="8" t="e">
        <f t="shared" si="1246"/>
        <v>#N/A</v>
      </c>
      <c r="AB3841" s="8" t="e">
        <f t="shared" si="1247"/>
        <v>#N/A</v>
      </c>
      <c r="AC3841" s="6" t="e">
        <f t="shared" si="1262"/>
        <v>#N/A</v>
      </c>
      <c r="AD3841" s="41" t="e">
        <f t="shared" si="1257"/>
        <v>#N/A</v>
      </c>
      <c r="AE3841" s="15" t="e">
        <f t="shared" si="1258"/>
        <v>#N/A</v>
      </c>
      <c r="AF3841" s="15" t="e">
        <f t="shared" si="1259"/>
        <v>#N/A</v>
      </c>
      <c r="AG3841" s="15" t="e">
        <f t="shared" si="1248"/>
        <v>#N/A</v>
      </c>
      <c r="AH3841" s="15" t="e">
        <f t="shared" si="1260"/>
        <v>#N/A</v>
      </c>
      <c r="AI3841" s="17" t="e">
        <f t="shared" si="1249"/>
        <v>#N/A</v>
      </c>
      <c r="AJ3841" s="17" t="e">
        <f t="shared" si="1250"/>
        <v>#N/A</v>
      </c>
      <c r="AK3841" s="17" t="e">
        <f t="shared" si="1251"/>
        <v>#N/A</v>
      </c>
      <c r="AL3841" s="17" t="e">
        <f t="shared" si="1252"/>
        <v>#N/A</v>
      </c>
      <c r="AM3841" s="17" t="e">
        <f t="shared" si="1253"/>
        <v>#N/A</v>
      </c>
      <c r="AN3841" s="17" t="e">
        <f t="shared" si="1261"/>
        <v>#N/A</v>
      </c>
      <c r="AO3841" s="17" t="e">
        <f>$AM$6*E3841^3+$AN$6*E3841^2+$AO$6*E3841</f>
        <v>#N/A</v>
      </c>
      <c r="AP3841" s="17" t="e">
        <f t="shared" si="1254"/>
        <v>#N/A</v>
      </c>
      <c r="AQ3841" s="17" t="e">
        <f t="shared" si="1255"/>
        <v>#N/A</v>
      </c>
      <c r="AR3841" s="17" t="e">
        <f t="shared" si="1256"/>
        <v>#N/A</v>
      </c>
    </row>
    <row r="3842" spans="2:44" x14ac:dyDescent="0.25">
      <c r="B3842" t="e">
        <f>INDEX(RawData!$A$2:$A$1048576,MATCH(FmtData!$B$4+(ROW()-10),RawData!$A$2:$A$1048576,0))</f>
        <v>#N/A</v>
      </c>
      <c r="C38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2)</f>
        <v>#N/A</v>
      </c>
      <c r="D3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2" s="63" t="e">
        <f>INDEX(RawData!E$2:E$1048576,MATCH(FmtData!$B$4+(ROW()-10),RawData!$A$2:$A$1048576,0))</f>
        <v>#N/A</v>
      </c>
      <c r="F3842" t="e">
        <f>INDEX(RawData!F$2:F$1048576,MATCH(FmtData!$B$4+(ROW()-10),RawData!$A$2:$A$1048576,0))</f>
        <v>#N/A</v>
      </c>
      <c r="G3842" t="e">
        <f>INDEX(RawData!G$2:G$1048576,MATCH(FmtData!$B$4+(ROW()-10),RawData!$A$2:$A$1048576,0))</f>
        <v>#N/A</v>
      </c>
      <c r="H3842" t="e">
        <f>INDEX(RawData!H$2:H$1048576,MATCH(FmtData!$B$4+(ROW()-10),RawData!$A$2:$A$1048576,0))</f>
        <v>#N/A</v>
      </c>
      <c r="I3842" t="e">
        <f>INDEX(RawData!I$2:I$1048576,MATCH(FmtData!$B$4+(ROW()-10),RawData!$A$2:$A$1048576,0))</f>
        <v>#N/A</v>
      </c>
      <c r="J3842" t="e">
        <f>INDEX(RawData!J$2:J$1048576,MATCH(FmtData!$B$4+(ROW()-10),RawData!$A$2:$A$1048576,0))</f>
        <v>#N/A</v>
      </c>
      <c r="K3842" t="e">
        <f>INDEX(RawData!K$2:K$1048576,MATCH(FmtData!$B$4+(ROW()-10),RawData!$A$2:$A$1048576,0))</f>
        <v>#N/A</v>
      </c>
      <c r="L3842" t="e">
        <f>INDEX(RawData!L$2:L$1048576,MATCH(FmtData!$B$4+(ROW()-10),RawData!$A$2:$A$1048576,0))</f>
        <v>#N/A</v>
      </c>
      <c r="M3842" t="e">
        <f>INDEX(RawData!M$2:M$1048576,MATCH(FmtData!$B$4+(ROW()-10),RawData!$A$2:$A$1048576,0))</f>
        <v>#N/A</v>
      </c>
      <c r="N3842" t="e">
        <f>INDEX(RawData!N$2:N$1048576,MATCH(FmtData!$B$4+(ROW()-10),RawData!$A$2:$A$1048576,0))</f>
        <v>#N/A</v>
      </c>
      <c r="O3842" t="e">
        <f>INDEX(RawData!O$2:O$1048576,MATCH(FmtData!$B$4+(ROW()-10),RawData!$A$2:$A$1048576,0))</f>
        <v>#N/A</v>
      </c>
      <c r="P3842" t="e">
        <f>INDEX(RawData!P$2:P$1048576,MATCH(FmtData!$B$4+(ROW()-10),RawData!$A$2:$A$1048576,0))</f>
        <v>#N/A</v>
      </c>
      <c r="Q3842" t="e">
        <f>INDEX(RawData!Q$2:Q$1048576,MATCH(FmtData!$B$4+(ROW()-10),RawData!$A$2:$A$1048576,0))</f>
        <v>#N/A</v>
      </c>
      <c r="R3842" t="e">
        <f>INDEX(RawData!R$2:R$1048576,MATCH(FmtData!$B$4+(ROW()-10),RawData!$A$2:$A$1048576,0))</f>
        <v>#N/A</v>
      </c>
      <c r="S3842" t="e">
        <f>INDEX(RawData!S$2:S$1048576,MATCH(FmtData!$B$4+(ROW()-10),RawData!$A$2:$A$1048576,0))</f>
        <v>#N/A</v>
      </c>
      <c r="T3842" t="e">
        <f>INDEX(RawData!T$2:T$1048576,MATCH(FmtData!$B$4+(ROW()-10),RawData!$A$2:$A$1048576,0))</f>
        <v>#N/A</v>
      </c>
      <c r="U3842" t="e">
        <f>INDEX(RawData!U$2:U$1048576,MATCH(FmtData!$B$4+(ROW()-10),RawData!$A$2:$A$1048576,0))</f>
        <v>#N/A</v>
      </c>
      <c r="V3842" t="e">
        <f>INDEX(RawData!V$2:V$1048576,MATCH(FmtData!$B$4+(ROW()-10),RawData!$A$2:$A$1048576,0))</f>
        <v>#N/A</v>
      </c>
      <c r="W3842" s="8" t="e">
        <f t="shared" si="1242"/>
        <v>#N/A</v>
      </c>
      <c r="X3842" s="8" t="e">
        <f t="shared" si="1243"/>
        <v>#N/A</v>
      </c>
      <c r="Y3842" s="8" t="e">
        <f t="shared" si="1244"/>
        <v>#N/A</v>
      </c>
      <c r="Z3842" s="8" t="e">
        <f t="shared" si="1245"/>
        <v>#N/A</v>
      </c>
      <c r="AA3842" s="8" t="e">
        <f t="shared" si="1246"/>
        <v>#N/A</v>
      </c>
      <c r="AB3842" s="8" t="e">
        <f t="shared" si="1247"/>
        <v>#N/A</v>
      </c>
      <c r="AC3842" s="6" t="e">
        <f t="shared" si="1262"/>
        <v>#N/A</v>
      </c>
      <c r="AD3842" s="41" t="e">
        <f t="shared" si="1257"/>
        <v>#N/A</v>
      </c>
      <c r="AE3842" s="15" t="e">
        <f t="shared" si="1258"/>
        <v>#N/A</v>
      </c>
      <c r="AF3842" s="15" t="e">
        <f t="shared" si="1259"/>
        <v>#N/A</v>
      </c>
      <c r="AG3842" s="15" t="e">
        <f t="shared" si="1248"/>
        <v>#N/A</v>
      </c>
      <c r="AH3842" s="15" t="e">
        <f t="shared" si="1260"/>
        <v>#N/A</v>
      </c>
      <c r="AI3842" s="17" t="e">
        <f t="shared" si="1249"/>
        <v>#N/A</v>
      </c>
      <c r="AJ3842" s="17" t="e">
        <f t="shared" si="1250"/>
        <v>#N/A</v>
      </c>
      <c r="AK3842" s="17" t="e">
        <f t="shared" si="1251"/>
        <v>#N/A</v>
      </c>
      <c r="AL3842" s="17" t="e">
        <f t="shared" si="1252"/>
        <v>#N/A</v>
      </c>
      <c r="AM3842" s="17" t="e">
        <f t="shared" si="1253"/>
        <v>#N/A</v>
      </c>
      <c r="AN3842" s="17" t="e">
        <f t="shared" si="1261"/>
        <v>#N/A</v>
      </c>
      <c r="AO3842" s="17" t="e">
        <f>$AM$6*E3842^3+$AN$6*E3842^2+$AO$6*E3842</f>
        <v>#N/A</v>
      </c>
      <c r="AP3842" s="17" t="e">
        <f t="shared" si="1254"/>
        <v>#N/A</v>
      </c>
      <c r="AQ3842" s="17" t="e">
        <f t="shared" si="1255"/>
        <v>#N/A</v>
      </c>
      <c r="AR3842" s="17" t="e">
        <f t="shared" si="1256"/>
        <v>#N/A</v>
      </c>
    </row>
    <row r="3843" spans="2:44" x14ac:dyDescent="0.25">
      <c r="B3843" t="e">
        <f>INDEX(RawData!$A$2:$A$1048576,MATCH(FmtData!$B$4+(ROW()-10),RawData!$A$2:$A$1048576,0))</f>
        <v>#N/A</v>
      </c>
      <c r="C38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3)</f>
        <v>#N/A</v>
      </c>
      <c r="D3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3" s="63" t="e">
        <f>INDEX(RawData!E$2:E$1048576,MATCH(FmtData!$B$4+(ROW()-10),RawData!$A$2:$A$1048576,0))</f>
        <v>#N/A</v>
      </c>
      <c r="F3843" t="e">
        <f>INDEX(RawData!F$2:F$1048576,MATCH(FmtData!$B$4+(ROW()-10),RawData!$A$2:$A$1048576,0))</f>
        <v>#N/A</v>
      </c>
      <c r="G3843" t="e">
        <f>INDEX(RawData!G$2:G$1048576,MATCH(FmtData!$B$4+(ROW()-10),RawData!$A$2:$A$1048576,0))</f>
        <v>#N/A</v>
      </c>
      <c r="H3843" t="e">
        <f>INDEX(RawData!H$2:H$1048576,MATCH(FmtData!$B$4+(ROW()-10),RawData!$A$2:$A$1048576,0))</f>
        <v>#N/A</v>
      </c>
      <c r="I3843" t="e">
        <f>INDEX(RawData!I$2:I$1048576,MATCH(FmtData!$B$4+(ROW()-10),RawData!$A$2:$A$1048576,0))</f>
        <v>#N/A</v>
      </c>
      <c r="J3843" t="e">
        <f>INDEX(RawData!J$2:J$1048576,MATCH(FmtData!$B$4+(ROW()-10),RawData!$A$2:$A$1048576,0))</f>
        <v>#N/A</v>
      </c>
      <c r="K3843" t="e">
        <f>INDEX(RawData!K$2:K$1048576,MATCH(FmtData!$B$4+(ROW()-10),RawData!$A$2:$A$1048576,0))</f>
        <v>#N/A</v>
      </c>
      <c r="L3843" t="e">
        <f>INDEX(RawData!L$2:L$1048576,MATCH(FmtData!$B$4+(ROW()-10),RawData!$A$2:$A$1048576,0))</f>
        <v>#N/A</v>
      </c>
      <c r="M3843" t="e">
        <f>INDEX(RawData!M$2:M$1048576,MATCH(FmtData!$B$4+(ROW()-10),RawData!$A$2:$A$1048576,0))</f>
        <v>#N/A</v>
      </c>
      <c r="N3843" t="e">
        <f>INDEX(RawData!N$2:N$1048576,MATCH(FmtData!$B$4+(ROW()-10),RawData!$A$2:$A$1048576,0))</f>
        <v>#N/A</v>
      </c>
      <c r="O3843" t="e">
        <f>INDEX(RawData!O$2:O$1048576,MATCH(FmtData!$B$4+(ROW()-10),RawData!$A$2:$A$1048576,0))</f>
        <v>#N/A</v>
      </c>
      <c r="P3843" t="e">
        <f>INDEX(RawData!P$2:P$1048576,MATCH(FmtData!$B$4+(ROW()-10),RawData!$A$2:$A$1048576,0))</f>
        <v>#N/A</v>
      </c>
      <c r="Q3843" t="e">
        <f>INDEX(RawData!Q$2:Q$1048576,MATCH(FmtData!$B$4+(ROW()-10),RawData!$A$2:$A$1048576,0))</f>
        <v>#N/A</v>
      </c>
      <c r="R3843" t="e">
        <f>INDEX(RawData!R$2:R$1048576,MATCH(FmtData!$B$4+(ROW()-10),RawData!$A$2:$A$1048576,0))</f>
        <v>#N/A</v>
      </c>
      <c r="S3843" t="e">
        <f>INDEX(RawData!S$2:S$1048576,MATCH(FmtData!$B$4+(ROW()-10),RawData!$A$2:$A$1048576,0))</f>
        <v>#N/A</v>
      </c>
      <c r="T3843" t="e">
        <f>INDEX(RawData!T$2:T$1048576,MATCH(FmtData!$B$4+(ROW()-10),RawData!$A$2:$A$1048576,0))</f>
        <v>#N/A</v>
      </c>
      <c r="U3843" t="e">
        <f>INDEX(RawData!U$2:U$1048576,MATCH(FmtData!$B$4+(ROW()-10),RawData!$A$2:$A$1048576,0))</f>
        <v>#N/A</v>
      </c>
      <c r="V3843" t="e">
        <f>INDEX(RawData!V$2:V$1048576,MATCH(FmtData!$B$4+(ROW()-10),RawData!$A$2:$A$1048576,0))</f>
        <v>#N/A</v>
      </c>
      <c r="W3843" s="8" t="e">
        <f t="shared" si="1242"/>
        <v>#N/A</v>
      </c>
      <c r="X3843" s="8" t="e">
        <f t="shared" si="1243"/>
        <v>#N/A</v>
      </c>
      <c r="Y3843" s="8" t="e">
        <f t="shared" si="1244"/>
        <v>#N/A</v>
      </c>
      <c r="Z3843" s="8" t="e">
        <f t="shared" si="1245"/>
        <v>#N/A</v>
      </c>
      <c r="AA3843" s="8" t="e">
        <f t="shared" si="1246"/>
        <v>#N/A</v>
      </c>
      <c r="AB3843" s="8" t="e">
        <f t="shared" si="1247"/>
        <v>#N/A</v>
      </c>
      <c r="AC3843" s="6" t="e">
        <f t="shared" si="1262"/>
        <v>#N/A</v>
      </c>
      <c r="AD3843" s="41" t="e">
        <f t="shared" si="1257"/>
        <v>#N/A</v>
      </c>
      <c r="AE3843" s="15" t="e">
        <f t="shared" si="1258"/>
        <v>#N/A</v>
      </c>
      <c r="AF3843" s="15" t="e">
        <f t="shared" si="1259"/>
        <v>#N/A</v>
      </c>
      <c r="AG3843" s="15" t="e">
        <f t="shared" si="1248"/>
        <v>#N/A</v>
      </c>
      <c r="AH3843" s="15" t="e">
        <f t="shared" si="1260"/>
        <v>#N/A</v>
      </c>
      <c r="AI3843" s="17" t="e">
        <f t="shared" si="1249"/>
        <v>#N/A</v>
      </c>
      <c r="AJ3843" s="17" t="e">
        <f t="shared" si="1250"/>
        <v>#N/A</v>
      </c>
      <c r="AK3843" s="17" t="e">
        <f t="shared" si="1251"/>
        <v>#N/A</v>
      </c>
      <c r="AL3843" s="17" t="e">
        <f t="shared" si="1252"/>
        <v>#N/A</v>
      </c>
      <c r="AM3843" s="17" t="e">
        <f t="shared" si="1253"/>
        <v>#N/A</v>
      </c>
      <c r="AN3843" s="17" t="e">
        <f t="shared" si="1261"/>
        <v>#N/A</v>
      </c>
      <c r="AO3843" s="17" t="e">
        <f>$AM$6*E3843^3+$AN$6*E3843^2+$AO$6*E3843</f>
        <v>#N/A</v>
      </c>
      <c r="AP3843" s="17" t="e">
        <f t="shared" si="1254"/>
        <v>#N/A</v>
      </c>
      <c r="AQ3843" s="17" t="e">
        <f t="shared" si="1255"/>
        <v>#N/A</v>
      </c>
      <c r="AR3843" s="17" t="e">
        <f t="shared" si="1256"/>
        <v>#N/A</v>
      </c>
    </row>
    <row r="3844" spans="2:44" x14ac:dyDescent="0.25">
      <c r="B3844" t="e">
        <f>INDEX(RawData!$A$2:$A$1048576,MATCH(FmtData!$B$4+(ROW()-10),RawData!$A$2:$A$1048576,0))</f>
        <v>#N/A</v>
      </c>
      <c r="C38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4)</f>
        <v>#N/A</v>
      </c>
      <c r="D3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4" s="63" t="e">
        <f>INDEX(RawData!E$2:E$1048576,MATCH(FmtData!$B$4+(ROW()-10),RawData!$A$2:$A$1048576,0))</f>
        <v>#N/A</v>
      </c>
      <c r="F3844" t="e">
        <f>INDEX(RawData!F$2:F$1048576,MATCH(FmtData!$B$4+(ROW()-10),RawData!$A$2:$A$1048576,0))</f>
        <v>#N/A</v>
      </c>
      <c r="G3844" t="e">
        <f>INDEX(RawData!G$2:G$1048576,MATCH(FmtData!$B$4+(ROW()-10),RawData!$A$2:$A$1048576,0))</f>
        <v>#N/A</v>
      </c>
      <c r="H3844" t="e">
        <f>INDEX(RawData!H$2:H$1048576,MATCH(FmtData!$B$4+(ROW()-10),RawData!$A$2:$A$1048576,0))</f>
        <v>#N/A</v>
      </c>
      <c r="I3844" t="e">
        <f>INDEX(RawData!I$2:I$1048576,MATCH(FmtData!$B$4+(ROW()-10),RawData!$A$2:$A$1048576,0))</f>
        <v>#N/A</v>
      </c>
      <c r="J3844" t="e">
        <f>INDEX(RawData!J$2:J$1048576,MATCH(FmtData!$B$4+(ROW()-10),RawData!$A$2:$A$1048576,0))</f>
        <v>#N/A</v>
      </c>
      <c r="K3844" t="e">
        <f>INDEX(RawData!K$2:K$1048576,MATCH(FmtData!$B$4+(ROW()-10),RawData!$A$2:$A$1048576,0))</f>
        <v>#N/A</v>
      </c>
      <c r="L3844" t="e">
        <f>INDEX(RawData!L$2:L$1048576,MATCH(FmtData!$B$4+(ROW()-10),RawData!$A$2:$A$1048576,0))</f>
        <v>#N/A</v>
      </c>
      <c r="M3844" t="e">
        <f>INDEX(RawData!M$2:M$1048576,MATCH(FmtData!$B$4+(ROW()-10),RawData!$A$2:$A$1048576,0))</f>
        <v>#N/A</v>
      </c>
      <c r="N3844" t="e">
        <f>INDEX(RawData!N$2:N$1048576,MATCH(FmtData!$B$4+(ROW()-10),RawData!$A$2:$A$1048576,0))</f>
        <v>#N/A</v>
      </c>
      <c r="O3844" t="e">
        <f>INDEX(RawData!O$2:O$1048576,MATCH(FmtData!$B$4+(ROW()-10),RawData!$A$2:$A$1048576,0))</f>
        <v>#N/A</v>
      </c>
      <c r="P3844" t="e">
        <f>INDEX(RawData!P$2:P$1048576,MATCH(FmtData!$B$4+(ROW()-10),RawData!$A$2:$A$1048576,0))</f>
        <v>#N/A</v>
      </c>
      <c r="Q3844" t="e">
        <f>INDEX(RawData!Q$2:Q$1048576,MATCH(FmtData!$B$4+(ROW()-10),RawData!$A$2:$A$1048576,0))</f>
        <v>#N/A</v>
      </c>
      <c r="R3844" t="e">
        <f>INDEX(RawData!R$2:R$1048576,MATCH(FmtData!$B$4+(ROW()-10),RawData!$A$2:$A$1048576,0))</f>
        <v>#N/A</v>
      </c>
      <c r="S3844" t="e">
        <f>INDEX(RawData!S$2:S$1048576,MATCH(FmtData!$B$4+(ROW()-10),RawData!$A$2:$A$1048576,0))</f>
        <v>#N/A</v>
      </c>
      <c r="T3844" t="e">
        <f>INDEX(RawData!T$2:T$1048576,MATCH(FmtData!$B$4+(ROW()-10),RawData!$A$2:$A$1048576,0))</f>
        <v>#N/A</v>
      </c>
      <c r="U3844" t="e">
        <f>INDEX(RawData!U$2:U$1048576,MATCH(FmtData!$B$4+(ROW()-10),RawData!$A$2:$A$1048576,0))</f>
        <v>#N/A</v>
      </c>
      <c r="V3844" t="e">
        <f>INDEX(RawData!V$2:V$1048576,MATCH(FmtData!$B$4+(ROW()-10),RawData!$A$2:$A$1048576,0))</f>
        <v>#N/A</v>
      </c>
      <c r="W3844" s="8" t="e">
        <f t="shared" ref="W3844:W3907" si="1263">V3844-U3844</f>
        <v>#N/A</v>
      </c>
      <c r="X3844" s="8" t="e">
        <f t="shared" ref="X3844:X3907" si="1264">-(S3844-$S$10)*2.54</f>
        <v>#N/A</v>
      </c>
      <c r="Y3844" s="8" t="e">
        <f t="shared" ref="Y3844:Y3907" si="1265">-(T3844-$T$10)*2.54</f>
        <v>#N/A</v>
      </c>
      <c r="Z3844" s="8" t="e">
        <f t="shared" ref="Z3844:Z3907" si="1266">$S$6-X3844</f>
        <v>#N/A</v>
      </c>
      <c r="AA3844" s="8" t="e">
        <f t="shared" ref="AA3844:AA3907" si="1267">$S$6-Y3844</f>
        <v>#N/A</v>
      </c>
      <c r="AB3844" s="8" t="e">
        <f t="shared" ref="AB3844:AB3907" si="1268">(Z3844+AA3844)/2</f>
        <v>#N/A</v>
      </c>
      <c r="AC3844" s="6" t="e">
        <f t="shared" si="1262"/>
        <v>#N/A</v>
      </c>
      <c r="AD3844" s="41" t="e">
        <f t="shared" si="1257"/>
        <v>#N/A</v>
      </c>
      <c r="AE3844" s="15" t="e">
        <f t="shared" si="1258"/>
        <v>#N/A</v>
      </c>
      <c r="AF3844" s="15" t="e">
        <f t="shared" si="1259"/>
        <v>#N/A</v>
      </c>
      <c r="AG3844" s="15" t="e">
        <f t="shared" ref="AG3844:AG3907" si="1269">PI()*AB3844^2/4*($P$4+(AB3844-$AB$10))-$S$5</f>
        <v>#N/A</v>
      </c>
      <c r="AH3844" s="15" t="e">
        <f t="shared" si="1260"/>
        <v>#N/A</v>
      </c>
      <c r="AI3844" s="17" t="e">
        <f t="shared" ref="AI3844:AI3907" si="1270">$L$6/(($S$5+AC3844)*2160)*100^3</f>
        <v>#N/A</v>
      </c>
      <c r="AJ3844" s="17" t="e">
        <f t="shared" ref="AJ3844:AJ3907" si="1271">$L$6/(($S$5+AH3844)*2160)*100^3</f>
        <v>#N/A</v>
      </c>
      <c r="AK3844" s="17" t="e">
        <f t="shared" ref="AK3844:AK3907" si="1272">$L$6/(($S$5+AE3844)*2160)*100^3</f>
        <v>#N/A</v>
      </c>
      <c r="AL3844" s="17" t="e">
        <f t="shared" ref="AL3844:AL3907" si="1273">$L$6/(($S$5+AF3844)*2160)*100^3</f>
        <v>#N/A</v>
      </c>
      <c r="AM3844" s="17" t="e">
        <f t="shared" ref="AM3844:AM3907" si="1274">$L$6/(($S$3+AG3844)*2160)*100^3</f>
        <v>#N/A</v>
      </c>
      <c r="AN3844" s="17" t="e">
        <f t="shared" si="1261"/>
        <v>#N/A</v>
      </c>
      <c r="AO3844" s="17" t="e">
        <f>$AM$6*E3844^3+$AN$6*E3844^2+$AO$6*E3844</f>
        <v>#N/A</v>
      </c>
      <c r="AP3844" s="17" t="e">
        <f t="shared" ref="AP3844:AP3907" si="1275">AM3844*10</f>
        <v>#N/A</v>
      </c>
      <c r="AQ3844" s="17" t="e">
        <f t="shared" ref="AQ3844:AQ3907" si="1276">AI3844*10</f>
        <v>#N/A</v>
      </c>
      <c r="AR3844" s="17" t="e">
        <f t="shared" ref="AR3844:AR3907" si="1277">E3844*0.101325/14.696</f>
        <v>#N/A</v>
      </c>
    </row>
    <row r="3845" spans="2:44" x14ac:dyDescent="0.25">
      <c r="B3845" t="e">
        <f>INDEX(RawData!$A$2:$A$1048576,MATCH(FmtData!$B$4+(ROW()-10),RawData!$A$2:$A$1048576,0))</f>
        <v>#N/A</v>
      </c>
      <c r="C38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5)</f>
        <v>#N/A</v>
      </c>
      <c r="D3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5" s="63" t="e">
        <f>INDEX(RawData!E$2:E$1048576,MATCH(FmtData!$B$4+(ROW()-10),RawData!$A$2:$A$1048576,0))</f>
        <v>#N/A</v>
      </c>
      <c r="F3845" t="e">
        <f>INDEX(RawData!F$2:F$1048576,MATCH(FmtData!$B$4+(ROW()-10),RawData!$A$2:$A$1048576,0))</f>
        <v>#N/A</v>
      </c>
      <c r="G3845" t="e">
        <f>INDEX(RawData!G$2:G$1048576,MATCH(FmtData!$B$4+(ROW()-10),RawData!$A$2:$A$1048576,0))</f>
        <v>#N/A</v>
      </c>
      <c r="H3845" t="e">
        <f>INDEX(RawData!H$2:H$1048576,MATCH(FmtData!$B$4+(ROW()-10),RawData!$A$2:$A$1048576,0))</f>
        <v>#N/A</v>
      </c>
      <c r="I3845" t="e">
        <f>INDEX(RawData!I$2:I$1048576,MATCH(FmtData!$B$4+(ROW()-10),RawData!$A$2:$A$1048576,0))</f>
        <v>#N/A</v>
      </c>
      <c r="J3845" t="e">
        <f>INDEX(RawData!J$2:J$1048576,MATCH(FmtData!$B$4+(ROW()-10),RawData!$A$2:$A$1048576,0))</f>
        <v>#N/A</v>
      </c>
      <c r="K3845" t="e">
        <f>INDEX(RawData!K$2:K$1048576,MATCH(FmtData!$B$4+(ROW()-10),RawData!$A$2:$A$1048576,0))</f>
        <v>#N/A</v>
      </c>
      <c r="L3845" t="e">
        <f>INDEX(RawData!L$2:L$1048576,MATCH(FmtData!$B$4+(ROW()-10),RawData!$A$2:$A$1048576,0))</f>
        <v>#N/A</v>
      </c>
      <c r="M3845" t="e">
        <f>INDEX(RawData!M$2:M$1048576,MATCH(FmtData!$B$4+(ROW()-10),RawData!$A$2:$A$1048576,0))</f>
        <v>#N/A</v>
      </c>
      <c r="N3845" t="e">
        <f>INDEX(RawData!N$2:N$1048576,MATCH(FmtData!$B$4+(ROW()-10),RawData!$A$2:$A$1048576,0))</f>
        <v>#N/A</v>
      </c>
      <c r="O3845" t="e">
        <f>INDEX(RawData!O$2:O$1048576,MATCH(FmtData!$B$4+(ROW()-10),RawData!$A$2:$A$1048576,0))</f>
        <v>#N/A</v>
      </c>
      <c r="P3845" t="e">
        <f>INDEX(RawData!P$2:P$1048576,MATCH(FmtData!$B$4+(ROW()-10),RawData!$A$2:$A$1048576,0))</f>
        <v>#N/A</v>
      </c>
      <c r="Q3845" t="e">
        <f>INDEX(RawData!Q$2:Q$1048576,MATCH(FmtData!$B$4+(ROW()-10),RawData!$A$2:$A$1048576,0))</f>
        <v>#N/A</v>
      </c>
      <c r="R3845" t="e">
        <f>INDEX(RawData!R$2:R$1048576,MATCH(FmtData!$B$4+(ROW()-10),RawData!$A$2:$A$1048576,0))</f>
        <v>#N/A</v>
      </c>
      <c r="S3845" t="e">
        <f>INDEX(RawData!S$2:S$1048576,MATCH(FmtData!$B$4+(ROW()-10),RawData!$A$2:$A$1048576,0))</f>
        <v>#N/A</v>
      </c>
      <c r="T3845" t="e">
        <f>INDEX(RawData!T$2:T$1048576,MATCH(FmtData!$B$4+(ROW()-10),RawData!$A$2:$A$1048576,0))</f>
        <v>#N/A</v>
      </c>
      <c r="U3845" t="e">
        <f>INDEX(RawData!U$2:U$1048576,MATCH(FmtData!$B$4+(ROW()-10),RawData!$A$2:$A$1048576,0))</f>
        <v>#N/A</v>
      </c>
      <c r="V3845" t="e">
        <f>INDEX(RawData!V$2:V$1048576,MATCH(FmtData!$B$4+(ROW()-10),RawData!$A$2:$A$1048576,0))</f>
        <v>#N/A</v>
      </c>
      <c r="W3845" s="8" t="e">
        <f t="shared" si="1263"/>
        <v>#N/A</v>
      </c>
      <c r="X3845" s="8" t="e">
        <f t="shared" si="1264"/>
        <v>#N/A</v>
      </c>
      <c r="Y3845" s="8" t="e">
        <f t="shared" si="1265"/>
        <v>#N/A</v>
      </c>
      <c r="Z3845" s="8" t="e">
        <f t="shared" si="1266"/>
        <v>#N/A</v>
      </c>
      <c r="AA3845" s="8" t="e">
        <f t="shared" si="1267"/>
        <v>#N/A</v>
      </c>
      <c r="AB3845" s="8" t="e">
        <f t="shared" si="1268"/>
        <v>#N/A</v>
      </c>
      <c r="AC3845" s="6" t="e">
        <f t="shared" si="1262"/>
        <v>#N/A</v>
      </c>
      <c r="AD3845" s="41" t="e">
        <f t="shared" si="1257"/>
        <v>#N/A</v>
      </c>
      <c r="AE3845" s="15" t="e">
        <f t="shared" si="1258"/>
        <v>#N/A</v>
      </c>
      <c r="AF3845" s="15" t="e">
        <f t="shared" si="1259"/>
        <v>#N/A</v>
      </c>
      <c r="AG3845" s="15" t="e">
        <f t="shared" si="1269"/>
        <v>#N/A</v>
      </c>
      <c r="AH3845" s="15" t="e">
        <f t="shared" si="1260"/>
        <v>#N/A</v>
      </c>
      <c r="AI3845" s="17" t="e">
        <f t="shared" si="1270"/>
        <v>#N/A</v>
      </c>
      <c r="AJ3845" s="17" t="e">
        <f t="shared" si="1271"/>
        <v>#N/A</v>
      </c>
      <c r="AK3845" s="17" t="e">
        <f t="shared" si="1272"/>
        <v>#N/A</v>
      </c>
      <c r="AL3845" s="17" t="e">
        <f t="shared" si="1273"/>
        <v>#N/A</v>
      </c>
      <c r="AM3845" s="17" t="e">
        <f t="shared" si="1274"/>
        <v>#N/A</v>
      </c>
      <c r="AN3845" s="17" t="e">
        <f t="shared" si="1261"/>
        <v>#N/A</v>
      </c>
      <c r="AO3845" s="17" t="e">
        <f>$AM$6*E3845^3+$AN$6*E3845^2+$AO$6*E3845</f>
        <v>#N/A</v>
      </c>
      <c r="AP3845" s="17" t="e">
        <f t="shared" si="1275"/>
        <v>#N/A</v>
      </c>
      <c r="AQ3845" s="17" t="e">
        <f t="shared" si="1276"/>
        <v>#N/A</v>
      </c>
      <c r="AR3845" s="17" t="e">
        <f t="shared" si="1277"/>
        <v>#N/A</v>
      </c>
    </row>
    <row r="3846" spans="2:44" x14ac:dyDescent="0.25">
      <c r="B3846" t="e">
        <f>INDEX(RawData!$A$2:$A$1048576,MATCH(FmtData!$B$4+(ROW()-10),RawData!$A$2:$A$1048576,0))</f>
        <v>#N/A</v>
      </c>
      <c r="C38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6)</f>
        <v>#N/A</v>
      </c>
      <c r="D3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6" s="63" t="e">
        <f>INDEX(RawData!E$2:E$1048576,MATCH(FmtData!$B$4+(ROW()-10),RawData!$A$2:$A$1048576,0))</f>
        <v>#N/A</v>
      </c>
      <c r="F3846" t="e">
        <f>INDEX(RawData!F$2:F$1048576,MATCH(FmtData!$B$4+(ROW()-10),RawData!$A$2:$A$1048576,0))</f>
        <v>#N/A</v>
      </c>
      <c r="G3846" t="e">
        <f>INDEX(RawData!G$2:G$1048576,MATCH(FmtData!$B$4+(ROW()-10),RawData!$A$2:$A$1048576,0))</f>
        <v>#N/A</v>
      </c>
      <c r="H3846" t="e">
        <f>INDEX(RawData!H$2:H$1048576,MATCH(FmtData!$B$4+(ROW()-10),RawData!$A$2:$A$1048576,0))</f>
        <v>#N/A</v>
      </c>
      <c r="I3846" t="e">
        <f>INDEX(RawData!I$2:I$1048576,MATCH(FmtData!$B$4+(ROW()-10),RawData!$A$2:$A$1048576,0))</f>
        <v>#N/A</v>
      </c>
      <c r="J3846" t="e">
        <f>INDEX(RawData!J$2:J$1048576,MATCH(FmtData!$B$4+(ROW()-10),RawData!$A$2:$A$1048576,0))</f>
        <v>#N/A</v>
      </c>
      <c r="K3846" t="e">
        <f>INDEX(RawData!K$2:K$1048576,MATCH(FmtData!$B$4+(ROW()-10),RawData!$A$2:$A$1048576,0))</f>
        <v>#N/A</v>
      </c>
      <c r="L3846" t="e">
        <f>INDEX(RawData!L$2:L$1048576,MATCH(FmtData!$B$4+(ROW()-10),RawData!$A$2:$A$1048576,0))</f>
        <v>#N/A</v>
      </c>
      <c r="M3846" t="e">
        <f>INDEX(RawData!M$2:M$1048576,MATCH(FmtData!$B$4+(ROW()-10),RawData!$A$2:$A$1048576,0))</f>
        <v>#N/A</v>
      </c>
      <c r="N3846" t="e">
        <f>INDEX(RawData!N$2:N$1048576,MATCH(FmtData!$B$4+(ROW()-10),RawData!$A$2:$A$1048576,0))</f>
        <v>#N/A</v>
      </c>
      <c r="O3846" t="e">
        <f>INDEX(RawData!O$2:O$1048576,MATCH(FmtData!$B$4+(ROW()-10),RawData!$A$2:$A$1048576,0))</f>
        <v>#N/A</v>
      </c>
      <c r="P3846" t="e">
        <f>INDEX(RawData!P$2:P$1048576,MATCH(FmtData!$B$4+(ROW()-10),RawData!$A$2:$A$1048576,0))</f>
        <v>#N/A</v>
      </c>
      <c r="Q3846" t="e">
        <f>INDEX(RawData!Q$2:Q$1048576,MATCH(FmtData!$B$4+(ROW()-10),RawData!$A$2:$A$1048576,0))</f>
        <v>#N/A</v>
      </c>
      <c r="R3846" t="e">
        <f>INDEX(RawData!R$2:R$1048576,MATCH(FmtData!$B$4+(ROW()-10),RawData!$A$2:$A$1048576,0))</f>
        <v>#N/A</v>
      </c>
      <c r="S3846" t="e">
        <f>INDEX(RawData!S$2:S$1048576,MATCH(FmtData!$B$4+(ROW()-10),RawData!$A$2:$A$1048576,0))</f>
        <v>#N/A</v>
      </c>
      <c r="T3846" t="e">
        <f>INDEX(RawData!T$2:T$1048576,MATCH(FmtData!$B$4+(ROW()-10),RawData!$A$2:$A$1048576,0))</f>
        <v>#N/A</v>
      </c>
      <c r="U3846" t="e">
        <f>INDEX(RawData!U$2:U$1048576,MATCH(FmtData!$B$4+(ROW()-10),RawData!$A$2:$A$1048576,0))</f>
        <v>#N/A</v>
      </c>
      <c r="V3846" t="e">
        <f>INDEX(RawData!V$2:V$1048576,MATCH(FmtData!$B$4+(ROW()-10),RawData!$A$2:$A$1048576,0))</f>
        <v>#N/A</v>
      </c>
      <c r="W3846" s="8" t="e">
        <f t="shared" si="1263"/>
        <v>#N/A</v>
      </c>
      <c r="X3846" s="8" t="e">
        <f t="shared" si="1264"/>
        <v>#N/A</v>
      </c>
      <c r="Y3846" s="8" t="e">
        <f t="shared" si="1265"/>
        <v>#N/A</v>
      </c>
      <c r="Z3846" s="8" t="e">
        <f t="shared" si="1266"/>
        <v>#N/A</v>
      </c>
      <c r="AA3846" s="8" t="e">
        <f t="shared" si="1267"/>
        <v>#N/A</v>
      </c>
      <c r="AB3846" s="8" t="e">
        <f t="shared" si="1268"/>
        <v>#N/A</v>
      </c>
      <c r="AC3846" s="6" t="e">
        <f t="shared" si="1262"/>
        <v>#N/A</v>
      </c>
      <c r="AD3846" s="41" t="e">
        <f t="shared" si="1257"/>
        <v>#N/A</v>
      </c>
      <c r="AE3846" s="15" t="e">
        <f t="shared" si="1258"/>
        <v>#N/A</v>
      </c>
      <c r="AF3846" s="15" t="e">
        <f t="shared" si="1259"/>
        <v>#N/A</v>
      </c>
      <c r="AG3846" s="15" t="e">
        <f t="shared" si="1269"/>
        <v>#N/A</v>
      </c>
      <c r="AH3846" s="15" t="e">
        <f t="shared" si="1260"/>
        <v>#N/A</v>
      </c>
      <c r="AI3846" s="17" t="e">
        <f t="shared" si="1270"/>
        <v>#N/A</v>
      </c>
      <c r="AJ3846" s="17" t="e">
        <f t="shared" si="1271"/>
        <v>#N/A</v>
      </c>
      <c r="AK3846" s="17" t="e">
        <f t="shared" si="1272"/>
        <v>#N/A</v>
      </c>
      <c r="AL3846" s="17" t="e">
        <f t="shared" si="1273"/>
        <v>#N/A</v>
      </c>
      <c r="AM3846" s="17" t="e">
        <f t="shared" si="1274"/>
        <v>#N/A</v>
      </c>
      <c r="AN3846" s="17" t="e">
        <f t="shared" si="1261"/>
        <v>#N/A</v>
      </c>
      <c r="AO3846" s="17" t="e">
        <f>$AM$6*E3846^3+$AN$6*E3846^2+$AO$6*E3846</f>
        <v>#N/A</v>
      </c>
      <c r="AP3846" s="17" t="e">
        <f t="shared" si="1275"/>
        <v>#N/A</v>
      </c>
      <c r="AQ3846" s="17" t="e">
        <f t="shared" si="1276"/>
        <v>#N/A</v>
      </c>
      <c r="AR3846" s="17" t="e">
        <f t="shared" si="1277"/>
        <v>#N/A</v>
      </c>
    </row>
    <row r="3847" spans="2:44" x14ac:dyDescent="0.25">
      <c r="B3847" t="e">
        <f>INDEX(RawData!$A$2:$A$1048576,MATCH(FmtData!$B$4+(ROW()-10),RawData!$A$2:$A$1048576,0))</f>
        <v>#N/A</v>
      </c>
      <c r="C38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7)</f>
        <v>#N/A</v>
      </c>
      <c r="D3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7" s="63" t="e">
        <f>INDEX(RawData!E$2:E$1048576,MATCH(FmtData!$B$4+(ROW()-10),RawData!$A$2:$A$1048576,0))</f>
        <v>#N/A</v>
      </c>
      <c r="F3847" t="e">
        <f>INDEX(RawData!F$2:F$1048576,MATCH(FmtData!$B$4+(ROW()-10),RawData!$A$2:$A$1048576,0))</f>
        <v>#N/A</v>
      </c>
      <c r="G3847" t="e">
        <f>INDEX(RawData!G$2:G$1048576,MATCH(FmtData!$B$4+(ROW()-10),RawData!$A$2:$A$1048576,0))</f>
        <v>#N/A</v>
      </c>
      <c r="H3847" t="e">
        <f>INDEX(RawData!H$2:H$1048576,MATCH(FmtData!$B$4+(ROW()-10),RawData!$A$2:$A$1048576,0))</f>
        <v>#N/A</v>
      </c>
      <c r="I3847" t="e">
        <f>INDEX(RawData!I$2:I$1048576,MATCH(FmtData!$B$4+(ROW()-10),RawData!$A$2:$A$1048576,0))</f>
        <v>#N/A</v>
      </c>
      <c r="J3847" t="e">
        <f>INDEX(RawData!J$2:J$1048576,MATCH(FmtData!$B$4+(ROW()-10),RawData!$A$2:$A$1048576,0))</f>
        <v>#N/A</v>
      </c>
      <c r="K3847" t="e">
        <f>INDEX(RawData!K$2:K$1048576,MATCH(FmtData!$B$4+(ROW()-10),RawData!$A$2:$A$1048576,0))</f>
        <v>#N/A</v>
      </c>
      <c r="L3847" t="e">
        <f>INDEX(RawData!L$2:L$1048576,MATCH(FmtData!$B$4+(ROW()-10),RawData!$A$2:$A$1048576,0))</f>
        <v>#N/A</v>
      </c>
      <c r="M3847" t="e">
        <f>INDEX(RawData!M$2:M$1048576,MATCH(FmtData!$B$4+(ROW()-10),RawData!$A$2:$A$1048576,0))</f>
        <v>#N/A</v>
      </c>
      <c r="N3847" t="e">
        <f>INDEX(RawData!N$2:N$1048576,MATCH(FmtData!$B$4+(ROW()-10),RawData!$A$2:$A$1048576,0))</f>
        <v>#N/A</v>
      </c>
      <c r="O3847" t="e">
        <f>INDEX(RawData!O$2:O$1048576,MATCH(FmtData!$B$4+(ROW()-10),RawData!$A$2:$A$1048576,0))</f>
        <v>#N/A</v>
      </c>
      <c r="P3847" t="e">
        <f>INDEX(RawData!P$2:P$1048576,MATCH(FmtData!$B$4+(ROW()-10),RawData!$A$2:$A$1048576,0))</f>
        <v>#N/A</v>
      </c>
      <c r="Q3847" t="e">
        <f>INDEX(RawData!Q$2:Q$1048576,MATCH(FmtData!$B$4+(ROW()-10),RawData!$A$2:$A$1048576,0))</f>
        <v>#N/A</v>
      </c>
      <c r="R3847" t="e">
        <f>INDEX(RawData!R$2:R$1048576,MATCH(FmtData!$B$4+(ROW()-10),RawData!$A$2:$A$1048576,0))</f>
        <v>#N/A</v>
      </c>
      <c r="S3847" t="e">
        <f>INDEX(RawData!S$2:S$1048576,MATCH(FmtData!$B$4+(ROW()-10),RawData!$A$2:$A$1048576,0))</f>
        <v>#N/A</v>
      </c>
      <c r="T3847" t="e">
        <f>INDEX(RawData!T$2:T$1048576,MATCH(FmtData!$B$4+(ROW()-10),RawData!$A$2:$A$1048576,0))</f>
        <v>#N/A</v>
      </c>
      <c r="U3847" t="e">
        <f>INDEX(RawData!U$2:U$1048576,MATCH(FmtData!$B$4+(ROW()-10),RawData!$A$2:$A$1048576,0))</f>
        <v>#N/A</v>
      </c>
      <c r="V3847" t="e">
        <f>INDEX(RawData!V$2:V$1048576,MATCH(FmtData!$B$4+(ROW()-10),RawData!$A$2:$A$1048576,0))</f>
        <v>#N/A</v>
      </c>
      <c r="W3847" s="8" t="e">
        <f t="shared" si="1263"/>
        <v>#N/A</v>
      </c>
      <c r="X3847" s="8" t="e">
        <f t="shared" si="1264"/>
        <v>#N/A</v>
      </c>
      <c r="Y3847" s="8" t="e">
        <f t="shared" si="1265"/>
        <v>#N/A</v>
      </c>
      <c r="Z3847" s="8" t="e">
        <f t="shared" si="1266"/>
        <v>#N/A</v>
      </c>
      <c r="AA3847" s="8" t="e">
        <f t="shared" si="1267"/>
        <v>#N/A</v>
      </c>
      <c r="AB3847" s="8" t="e">
        <f t="shared" si="1268"/>
        <v>#N/A</v>
      </c>
      <c r="AC3847" s="6" t="e">
        <f t="shared" si="1262"/>
        <v>#N/A</v>
      </c>
      <c r="AD3847" s="41" t="e">
        <f t="shared" si="1257"/>
        <v>#N/A</v>
      </c>
      <c r="AE3847" s="15" t="e">
        <f t="shared" si="1258"/>
        <v>#N/A</v>
      </c>
      <c r="AF3847" s="15" t="e">
        <f t="shared" si="1259"/>
        <v>#N/A</v>
      </c>
      <c r="AG3847" s="15" t="e">
        <f t="shared" si="1269"/>
        <v>#N/A</v>
      </c>
      <c r="AH3847" s="15" t="e">
        <f t="shared" si="1260"/>
        <v>#N/A</v>
      </c>
      <c r="AI3847" s="17" t="e">
        <f t="shared" si="1270"/>
        <v>#N/A</v>
      </c>
      <c r="AJ3847" s="17" t="e">
        <f t="shared" si="1271"/>
        <v>#N/A</v>
      </c>
      <c r="AK3847" s="17" t="e">
        <f t="shared" si="1272"/>
        <v>#N/A</v>
      </c>
      <c r="AL3847" s="17" t="e">
        <f t="shared" si="1273"/>
        <v>#N/A</v>
      </c>
      <c r="AM3847" s="17" t="e">
        <f t="shared" si="1274"/>
        <v>#N/A</v>
      </c>
      <c r="AN3847" s="17" t="e">
        <f t="shared" si="1261"/>
        <v>#N/A</v>
      </c>
      <c r="AO3847" s="17" t="e">
        <f>$AM$6*E3847^3+$AN$6*E3847^2+$AO$6*E3847</f>
        <v>#N/A</v>
      </c>
      <c r="AP3847" s="17" t="e">
        <f t="shared" si="1275"/>
        <v>#N/A</v>
      </c>
      <c r="AQ3847" s="17" t="e">
        <f t="shared" si="1276"/>
        <v>#N/A</v>
      </c>
      <c r="AR3847" s="17" t="e">
        <f t="shared" si="1277"/>
        <v>#N/A</v>
      </c>
    </row>
    <row r="3848" spans="2:44" x14ac:dyDescent="0.25">
      <c r="B3848" t="e">
        <f>INDEX(RawData!$A$2:$A$1048576,MATCH(FmtData!$B$4+(ROW()-10),RawData!$A$2:$A$1048576,0))</f>
        <v>#N/A</v>
      </c>
      <c r="C38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8)</f>
        <v>#N/A</v>
      </c>
      <c r="D3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8" s="63" t="e">
        <f>INDEX(RawData!E$2:E$1048576,MATCH(FmtData!$B$4+(ROW()-10),RawData!$A$2:$A$1048576,0))</f>
        <v>#N/A</v>
      </c>
      <c r="F3848" t="e">
        <f>INDEX(RawData!F$2:F$1048576,MATCH(FmtData!$B$4+(ROW()-10),RawData!$A$2:$A$1048576,0))</f>
        <v>#N/A</v>
      </c>
      <c r="G3848" t="e">
        <f>INDEX(RawData!G$2:G$1048576,MATCH(FmtData!$B$4+(ROW()-10),RawData!$A$2:$A$1048576,0))</f>
        <v>#N/A</v>
      </c>
      <c r="H3848" t="e">
        <f>INDEX(RawData!H$2:H$1048576,MATCH(FmtData!$B$4+(ROW()-10),RawData!$A$2:$A$1048576,0))</f>
        <v>#N/A</v>
      </c>
      <c r="I3848" t="e">
        <f>INDEX(RawData!I$2:I$1048576,MATCH(FmtData!$B$4+(ROW()-10),RawData!$A$2:$A$1048576,0))</f>
        <v>#N/A</v>
      </c>
      <c r="J3848" t="e">
        <f>INDEX(RawData!J$2:J$1048576,MATCH(FmtData!$B$4+(ROW()-10),RawData!$A$2:$A$1048576,0))</f>
        <v>#N/A</v>
      </c>
      <c r="K3848" t="e">
        <f>INDEX(RawData!K$2:K$1048576,MATCH(FmtData!$B$4+(ROW()-10),RawData!$A$2:$A$1048576,0))</f>
        <v>#N/A</v>
      </c>
      <c r="L3848" t="e">
        <f>INDEX(RawData!L$2:L$1048576,MATCH(FmtData!$B$4+(ROW()-10),RawData!$A$2:$A$1048576,0))</f>
        <v>#N/A</v>
      </c>
      <c r="M3848" t="e">
        <f>INDEX(RawData!M$2:M$1048576,MATCH(FmtData!$B$4+(ROW()-10),RawData!$A$2:$A$1048576,0))</f>
        <v>#N/A</v>
      </c>
      <c r="N3848" t="e">
        <f>INDEX(RawData!N$2:N$1048576,MATCH(FmtData!$B$4+(ROW()-10),RawData!$A$2:$A$1048576,0))</f>
        <v>#N/A</v>
      </c>
      <c r="O3848" t="e">
        <f>INDEX(RawData!O$2:O$1048576,MATCH(FmtData!$B$4+(ROW()-10),RawData!$A$2:$A$1048576,0))</f>
        <v>#N/A</v>
      </c>
      <c r="P3848" t="e">
        <f>INDEX(RawData!P$2:P$1048576,MATCH(FmtData!$B$4+(ROW()-10),RawData!$A$2:$A$1048576,0))</f>
        <v>#N/A</v>
      </c>
      <c r="Q3848" t="e">
        <f>INDEX(RawData!Q$2:Q$1048576,MATCH(FmtData!$B$4+(ROW()-10),RawData!$A$2:$A$1048576,0))</f>
        <v>#N/A</v>
      </c>
      <c r="R3848" t="e">
        <f>INDEX(RawData!R$2:R$1048576,MATCH(FmtData!$B$4+(ROW()-10),RawData!$A$2:$A$1048576,0))</f>
        <v>#N/A</v>
      </c>
      <c r="S3848" t="e">
        <f>INDEX(RawData!S$2:S$1048576,MATCH(FmtData!$B$4+(ROW()-10),RawData!$A$2:$A$1048576,0))</f>
        <v>#N/A</v>
      </c>
      <c r="T3848" t="e">
        <f>INDEX(RawData!T$2:T$1048576,MATCH(FmtData!$B$4+(ROW()-10),RawData!$A$2:$A$1048576,0))</f>
        <v>#N/A</v>
      </c>
      <c r="U3848" t="e">
        <f>INDEX(RawData!U$2:U$1048576,MATCH(FmtData!$B$4+(ROW()-10),RawData!$A$2:$A$1048576,0))</f>
        <v>#N/A</v>
      </c>
      <c r="V3848" t="e">
        <f>INDEX(RawData!V$2:V$1048576,MATCH(FmtData!$B$4+(ROW()-10),RawData!$A$2:$A$1048576,0))</f>
        <v>#N/A</v>
      </c>
      <c r="W3848" s="8" t="e">
        <f t="shared" si="1263"/>
        <v>#N/A</v>
      </c>
      <c r="X3848" s="8" t="e">
        <f t="shared" si="1264"/>
        <v>#N/A</v>
      </c>
      <c r="Y3848" s="8" t="e">
        <f t="shared" si="1265"/>
        <v>#N/A</v>
      </c>
      <c r="Z3848" s="8" t="e">
        <f t="shared" si="1266"/>
        <v>#N/A</v>
      </c>
      <c r="AA3848" s="8" t="e">
        <f t="shared" si="1267"/>
        <v>#N/A</v>
      </c>
      <c r="AB3848" s="8" t="e">
        <f t="shared" si="1268"/>
        <v>#N/A</v>
      </c>
      <c r="AC3848" s="6" t="e">
        <f t="shared" si="1262"/>
        <v>#N/A</v>
      </c>
      <c r="AD3848" s="41" t="e">
        <f t="shared" si="1257"/>
        <v>#N/A</v>
      </c>
      <c r="AE3848" s="15" t="e">
        <f t="shared" si="1258"/>
        <v>#N/A</v>
      </c>
      <c r="AF3848" s="15" t="e">
        <f t="shared" si="1259"/>
        <v>#N/A</v>
      </c>
      <c r="AG3848" s="15" t="e">
        <f t="shared" si="1269"/>
        <v>#N/A</v>
      </c>
      <c r="AH3848" s="15" t="e">
        <f t="shared" si="1260"/>
        <v>#N/A</v>
      </c>
      <c r="AI3848" s="17" t="e">
        <f t="shared" si="1270"/>
        <v>#N/A</v>
      </c>
      <c r="AJ3848" s="17" t="e">
        <f t="shared" si="1271"/>
        <v>#N/A</v>
      </c>
      <c r="AK3848" s="17" t="e">
        <f t="shared" si="1272"/>
        <v>#N/A</v>
      </c>
      <c r="AL3848" s="17" t="e">
        <f t="shared" si="1273"/>
        <v>#N/A</v>
      </c>
      <c r="AM3848" s="17" t="e">
        <f t="shared" si="1274"/>
        <v>#N/A</v>
      </c>
      <c r="AN3848" s="17" t="e">
        <f t="shared" si="1261"/>
        <v>#N/A</v>
      </c>
      <c r="AO3848" s="17" t="e">
        <f>$AM$6*E3848^3+$AN$6*E3848^2+$AO$6*E3848</f>
        <v>#N/A</v>
      </c>
      <c r="AP3848" s="17" t="e">
        <f t="shared" si="1275"/>
        <v>#N/A</v>
      </c>
      <c r="AQ3848" s="17" t="e">
        <f t="shared" si="1276"/>
        <v>#N/A</v>
      </c>
      <c r="AR3848" s="17" t="e">
        <f t="shared" si="1277"/>
        <v>#N/A</v>
      </c>
    </row>
    <row r="3849" spans="2:44" x14ac:dyDescent="0.25">
      <c r="B3849" t="e">
        <f>INDEX(RawData!$A$2:$A$1048576,MATCH(FmtData!$B$4+(ROW()-10),RawData!$A$2:$A$1048576,0))</f>
        <v>#N/A</v>
      </c>
      <c r="C38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9)</f>
        <v>#N/A</v>
      </c>
      <c r="D3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9" s="63" t="e">
        <f>INDEX(RawData!E$2:E$1048576,MATCH(FmtData!$B$4+(ROW()-10),RawData!$A$2:$A$1048576,0))</f>
        <v>#N/A</v>
      </c>
      <c r="F3849" t="e">
        <f>INDEX(RawData!F$2:F$1048576,MATCH(FmtData!$B$4+(ROW()-10),RawData!$A$2:$A$1048576,0))</f>
        <v>#N/A</v>
      </c>
      <c r="G3849" t="e">
        <f>INDEX(RawData!G$2:G$1048576,MATCH(FmtData!$B$4+(ROW()-10),RawData!$A$2:$A$1048576,0))</f>
        <v>#N/A</v>
      </c>
      <c r="H3849" t="e">
        <f>INDEX(RawData!H$2:H$1048576,MATCH(FmtData!$B$4+(ROW()-10),RawData!$A$2:$A$1048576,0))</f>
        <v>#N/A</v>
      </c>
      <c r="I3849" t="e">
        <f>INDEX(RawData!I$2:I$1048576,MATCH(FmtData!$B$4+(ROW()-10),RawData!$A$2:$A$1048576,0))</f>
        <v>#N/A</v>
      </c>
      <c r="J3849" t="e">
        <f>INDEX(RawData!J$2:J$1048576,MATCH(FmtData!$B$4+(ROW()-10),RawData!$A$2:$A$1048576,0))</f>
        <v>#N/A</v>
      </c>
      <c r="K3849" t="e">
        <f>INDEX(RawData!K$2:K$1048576,MATCH(FmtData!$B$4+(ROW()-10),RawData!$A$2:$A$1048576,0))</f>
        <v>#N/A</v>
      </c>
      <c r="L3849" t="e">
        <f>INDEX(RawData!L$2:L$1048576,MATCH(FmtData!$B$4+(ROW()-10),RawData!$A$2:$A$1048576,0))</f>
        <v>#N/A</v>
      </c>
      <c r="M3849" t="e">
        <f>INDEX(RawData!M$2:M$1048576,MATCH(FmtData!$B$4+(ROW()-10),RawData!$A$2:$A$1048576,0))</f>
        <v>#N/A</v>
      </c>
      <c r="N3849" t="e">
        <f>INDEX(RawData!N$2:N$1048576,MATCH(FmtData!$B$4+(ROW()-10),RawData!$A$2:$A$1048576,0))</f>
        <v>#N/A</v>
      </c>
      <c r="O3849" t="e">
        <f>INDEX(RawData!O$2:O$1048576,MATCH(FmtData!$B$4+(ROW()-10),RawData!$A$2:$A$1048576,0))</f>
        <v>#N/A</v>
      </c>
      <c r="P3849" t="e">
        <f>INDEX(RawData!P$2:P$1048576,MATCH(FmtData!$B$4+(ROW()-10),RawData!$A$2:$A$1048576,0))</f>
        <v>#N/A</v>
      </c>
      <c r="Q3849" t="e">
        <f>INDEX(RawData!Q$2:Q$1048576,MATCH(FmtData!$B$4+(ROW()-10),RawData!$A$2:$A$1048576,0))</f>
        <v>#N/A</v>
      </c>
      <c r="R3849" t="e">
        <f>INDEX(RawData!R$2:R$1048576,MATCH(FmtData!$B$4+(ROW()-10),RawData!$A$2:$A$1048576,0))</f>
        <v>#N/A</v>
      </c>
      <c r="S3849" t="e">
        <f>INDEX(RawData!S$2:S$1048576,MATCH(FmtData!$B$4+(ROW()-10),RawData!$A$2:$A$1048576,0))</f>
        <v>#N/A</v>
      </c>
      <c r="T3849" t="e">
        <f>INDEX(RawData!T$2:T$1048576,MATCH(FmtData!$B$4+(ROW()-10),RawData!$A$2:$A$1048576,0))</f>
        <v>#N/A</v>
      </c>
      <c r="U3849" t="e">
        <f>INDEX(RawData!U$2:U$1048576,MATCH(FmtData!$B$4+(ROW()-10),RawData!$A$2:$A$1048576,0))</f>
        <v>#N/A</v>
      </c>
      <c r="V3849" t="e">
        <f>INDEX(RawData!V$2:V$1048576,MATCH(FmtData!$B$4+(ROW()-10),RawData!$A$2:$A$1048576,0))</f>
        <v>#N/A</v>
      </c>
      <c r="W3849" s="8" t="e">
        <f t="shared" si="1263"/>
        <v>#N/A</v>
      </c>
      <c r="X3849" s="8" t="e">
        <f t="shared" si="1264"/>
        <v>#N/A</v>
      </c>
      <c r="Y3849" s="8" t="e">
        <f t="shared" si="1265"/>
        <v>#N/A</v>
      </c>
      <c r="Z3849" s="8" t="e">
        <f t="shared" si="1266"/>
        <v>#N/A</v>
      </c>
      <c r="AA3849" s="8" t="e">
        <f t="shared" si="1267"/>
        <v>#N/A</v>
      </c>
      <c r="AB3849" s="8" t="e">
        <f t="shared" si="1268"/>
        <v>#N/A</v>
      </c>
      <c r="AC3849" s="6" t="e">
        <f t="shared" si="1262"/>
        <v>#N/A</v>
      </c>
      <c r="AD3849" s="41" t="e">
        <f t="shared" si="1257"/>
        <v>#N/A</v>
      </c>
      <c r="AE3849" s="15" t="e">
        <f t="shared" si="1258"/>
        <v>#N/A</v>
      </c>
      <c r="AF3849" s="15" t="e">
        <f t="shared" si="1259"/>
        <v>#N/A</v>
      </c>
      <c r="AG3849" s="15" t="e">
        <f t="shared" si="1269"/>
        <v>#N/A</v>
      </c>
      <c r="AH3849" s="15" t="e">
        <f t="shared" si="1260"/>
        <v>#N/A</v>
      </c>
      <c r="AI3849" s="17" t="e">
        <f t="shared" si="1270"/>
        <v>#N/A</v>
      </c>
      <c r="AJ3849" s="17" t="e">
        <f t="shared" si="1271"/>
        <v>#N/A</v>
      </c>
      <c r="AK3849" s="17" t="e">
        <f t="shared" si="1272"/>
        <v>#N/A</v>
      </c>
      <c r="AL3849" s="17" t="e">
        <f t="shared" si="1273"/>
        <v>#N/A</v>
      </c>
      <c r="AM3849" s="17" t="e">
        <f t="shared" si="1274"/>
        <v>#N/A</v>
      </c>
      <c r="AN3849" s="17" t="e">
        <f t="shared" si="1261"/>
        <v>#N/A</v>
      </c>
      <c r="AO3849" s="17" t="e">
        <f>$AM$6*E3849^3+$AN$6*E3849^2+$AO$6*E3849</f>
        <v>#N/A</v>
      </c>
      <c r="AP3849" s="17" t="e">
        <f t="shared" si="1275"/>
        <v>#N/A</v>
      </c>
      <c r="AQ3849" s="17" t="e">
        <f t="shared" si="1276"/>
        <v>#N/A</v>
      </c>
      <c r="AR3849" s="17" t="e">
        <f t="shared" si="1277"/>
        <v>#N/A</v>
      </c>
    </row>
    <row r="3850" spans="2:44" x14ac:dyDescent="0.25">
      <c r="B3850" t="e">
        <f>INDEX(RawData!$A$2:$A$1048576,MATCH(FmtData!$B$4+(ROW()-10),RawData!$A$2:$A$1048576,0))</f>
        <v>#N/A</v>
      </c>
      <c r="C38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0)</f>
        <v>#N/A</v>
      </c>
      <c r="D3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0" s="63" t="e">
        <f>INDEX(RawData!E$2:E$1048576,MATCH(FmtData!$B$4+(ROW()-10),RawData!$A$2:$A$1048576,0))</f>
        <v>#N/A</v>
      </c>
      <c r="F3850" t="e">
        <f>INDEX(RawData!F$2:F$1048576,MATCH(FmtData!$B$4+(ROW()-10),RawData!$A$2:$A$1048576,0))</f>
        <v>#N/A</v>
      </c>
      <c r="G3850" t="e">
        <f>INDEX(RawData!G$2:G$1048576,MATCH(FmtData!$B$4+(ROW()-10),RawData!$A$2:$A$1048576,0))</f>
        <v>#N/A</v>
      </c>
      <c r="H3850" t="e">
        <f>INDEX(RawData!H$2:H$1048576,MATCH(FmtData!$B$4+(ROW()-10),RawData!$A$2:$A$1048576,0))</f>
        <v>#N/A</v>
      </c>
      <c r="I3850" t="e">
        <f>INDEX(RawData!I$2:I$1048576,MATCH(FmtData!$B$4+(ROW()-10),RawData!$A$2:$A$1048576,0))</f>
        <v>#N/A</v>
      </c>
      <c r="J3850" t="e">
        <f>INDEX(RawData!J$2:J$1048576,MATCH(FmtData!$B$4+(ROW()-10),RawData!$A$2:$A$1048576,0))</f>
        <v>#N/A</v>
      </c>
      <c r="K3850" t="e">
        <f>INDEX(RawData!K$2:K$1048576,MATCH(FmtData!$B$4+(ROW()-10),RawData!$A$2:$A$1048576,0))</f>
        <v>#N/A</v>
      </c>
      <c r="L3850" t="e">
        <f>INDEX(RawData!L$2:L$1048576,MATCH(FmtData!$B$4+(ROW()-10),RawData!$A$2:$A$1048576,0))</f>
        <v>#N/A</v>
      </c>
      <c r="M3850" t="e">
        <f>INDEX(RawData!M$2:M$1048576,MATCH(FmtData!$B$4+(ROW()-10),RawData!$A$2:$A$1048576,0))</f>
        <v>#N/A</v>
      </c>
      <c r="N3850" t="e">
        <f>INDEX(RawData!N$2:N$1048576,MATCH(FmtData!$B$4+(ROW()-10),RawData!$A$2:$A$1048576,0))</f>
        <v>#N/A</v>
      </c>
      <c r="O3850" t="e">
        <f>INDEX(RawData!O$2:O$1048576,MATCH(FmtData!$B$4+(ROW()-10),RawData!$A$2:$A$1048576,0))</f>
        <v>#N/A</v>
      </c>
      <c r="P3850" t="e">
        <f>INDEX(RawData!P$2:P$1048576,MATCH(FmtData!$B$4+(ROW()-10),RawData!$A$2:$A$1048576,0))</f>
        <v>#N/A</v>
      </c>
      <c r="Q3850" t="e">
        <f>INDEX(RawData!Q$2:Q$1048576,MATCH(FmtData!$B$4+(ROW()-10),RawData!$A$2:$A$1048576,0))</f>
        <v>#N/A</v>
      </c>
      <c r="R3850" t="e">
        <f>INDEX(RawData!R$2:R$1048576,MATCH(FmtData!$B$4+(ROW()-10),RawData!$A$2:$A$1048576,0))</f>
        <v>#N/A</v>
      </c>
      <c r="S3850" t="e">
        <f>INDEX(RawData!S$2:S$1048576,MATCH(FmtData!$B$4+(ROW()-10),RawData!$A$2:$A$1048576,0))</f>
        <v>#N/A</v>
      </c>
      <c r="T3850" t="e">
        <f>INDEX(RawData!T$2:T$1048576,MATCH(FmtData!$B$4+(ROW()-10),RawData!$A$2:$A$1048576,0))</f>
        <v>#N/A</v>
      </c>
      <c r="U3850" t="e">
        <f>INDEX(RawData!U$2:U$1048576,MATCH(FmtData!$B$4+(ROW()-10),RawData!$A$2:$A$1048576,0))</f>
        <v>#N/A</v>
      </c>
      <c r="V3850" t="e">
        <f>INDEX(RawData!V$2:V$1048576,MATCH(FmtData!$B$4+(ROW()-10),RawData!$A$2:$A$1048576,0))</f>
        <v>#N/A</v>
      </c>
      <c r="W3850" s="8" t="e">
        <f t="shared" si="1263"/>
        <v>#N/A</v>
      </c>
      <c r="X3850" s="8" t="e">
        <f t="shared" si="1264"/>
        <v>#N/A</v>
      </c>
      <c r="Y3850" s="8" t="e">
        <f t="shared" si="1265"/>
        <v>#N/A</v>
      </c>
      <c r="Z3850" s="8" t="e">
        <f t="shared" si="1266"/>
        <v>#N/A</v>
      </c>
      <c r="AA3850" s="8" t="e">
        <f t="shared" si="1267"/>
        <v>#N/A</v>
      </c>
      <c r="AB3850" s="8" t="e">
        <f t="shared" si="1268"/>
        <v>#N/A</v>
      </c>
      <c r="AC3850" s="6" t="e">
        <f t="shared" si="1262"/>
        <v>#N/A</v>
      </c>
      <c r="AD3850" s="41" t="e">
        <f t="shared" si="1257"/>
        <v>#N/A</v>
      </c>
      <c r="AE3850" s="15" t="e">
        <f t="shared" si="1258"/>
        <v>#N/A</v>
      </c>
      <c r="AF3850" s="15" t="e">
        <f t="shared" si="1259"/>
        <v>#N/A</v>
      </c>
      <c r="AG3850" s="15" t="e">
        <f t="shared" si="1269"/>
        <v>#N/A</v>
      </c>
      <c r="AH3850" s="15" t="e">
        <f t="shared" si="1260"/>
        <v>#N/A</v>
      </c>
      <c r="AI3850" s="17" t="e">
        <f t="shared" si="1270"/>
        <v>#N/A</v>
      </c>
      <c r="AJ3850" s="17" t="e">
        <f t="shared" si="1271"/>
        <v>#N/A</v>
      </c>
      <c r="AK3850" s="17" t="e">
        <f t="shared" si="1272"/>
        <v>#N/A</v>
      </c>
      <c r="AL3850" s="17" t="e">
        <f t="shared" si="1273"/>
        <v>#N/A</v>
      </c>
      <c r="AM3850" s="17" t="e">
        <f t="shared" si="1274"/>
        <v>#N/A</v>
      </c>
      <c r="AN3850" s="17" t="e">
        <f t="shared" si="1261"/>
        <v>#N/A</v>
      </c>
      <c r="AO3850" s="17" t="e">
        <f>$AM$6*E3850^3+$AN$6*E3850^2+$AO$6*E3850</f>
        <v>#N/A</v>
      </c>
      <c r="AP3850" s="17" t="e">
        <f t="shared" si="1275"/>
        <v>#N/A</v>
      </c>
      <c r="AQ3850" s="17" t="e">
        <f t="shared" si="1276"/>
        <v>#N/A</v>
      </c>
      <c r="AR3850" s="17" t="e">
        <f t="shared" si="1277"/>
        <v>#N/A</v>
      </c>
    </row>
    <row r="3851" spans="2:44" x14ac:dyDescent="0.25">
      <c r="B3851" t="e">
        <f>INDEX(RawData!$A$2:$A$1048576,MATCH(FmtData!$B$4+(ROW()-10),RawData!$A$2:$A$1048576,0))</f>
        <v>#N/A</v>
      </c>
      <c r="C38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1)</f>
        <v>#N/A</v>
      </c>
      <c r="D3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1" s="63" t="e">
        <f>INDEX(RawData!E$2:E$1048576,MATCH(FmtData!$B$4+(ROW()-10),RawData!$A$2:$A$1048576,0))</f>
        <v>#N/A</v>
      </c>
      <c r="F3851" t="e">
        <f>INDEX(RawData!F$2:F$1048576,MATCH(FmtData!$B$4+(ROW()-10),RawData!$A$2:$A$1048576,0))</f>
        <v>#N/A</v>
      </c>
      <c r="G3851" t="e">
        <f>INDEX(RawData!G$2:G$1048576,MATCH(FmtData!$B$4+(ROW()-10),RawData!$A$2:$A$1048576,0))</f>
        <v>#N/A</v>
      </c>
      <c r="H3851" t="e">
        <f>INDEX(RawData!H$2:H$1048576,MATCH(FmtData!$B$4+(ROW()-10),RawData!$A$2:$A$1048576,0))</f>
        <v>#N/A</v>
      </c>
      <c r="I3851" t="e">
        <f>INDEX(RawData!I$2:I$1048576,MATCH(FmtData!$B$4+(ROW()-10),RawData!$A$2:$A$1048576,0))</f>
        <v>#N/A</v>
      </c>
      <c r="J3851" t="e">
        <f>INDEX(RawData!J$2:J$1048576,MATCH(FmtData!$B$4+(ROW()-10),RawData!$A$2:$A$1048576,0))</f>
        <v>#N/A</v>
      </c>
      <c r="K3851" t="e">
        <f>INDEX(RawData!K$2:K$1048576,MATCH(FmtData!$B$4+(ROW()-10),RawData!$A$2:$A$1048576,0))</f>
        <v>#N/A</v>
      </c>
      <c r="L3851" t="e">
        <f>INDEX(RawData!L$2:L$1048576,MATCH(FmtData!$B$4+(ROW()-10),RawData!$A$2:$A$1048576,0))</f>
        <v>#N/A</v>
      </c>
      <c r="M3851" t="e">
        <f>INDEX(RawData!M$2:M$1048576,MATCH(FmtData!$B$4+(ROW()-10),RawData!$A$2:$A$1048576,0))</f>
        <v>#N/A</v>
      </c>
      <c r="N3851" t="e">
        <f>INDEX(RawData!N$2:N$1048576,MATCH(FmtData!$B$4+(ROW()-10),RawData!$A$2:$A$1048576,0))</f>
        <v>#N/A</v>
      </c>
      <c r="O3851" t="e">
        <f>INDEX(RawData!O$2:O$1048576,MATCH(FmtData!$B$4+(ROW()-10),RawData!$A$2:$A$1048576,0))</f>
        <v>#N/A</v>
      </c>
      <c r="P3851" t="e">
        <f>INDEX(RawData!P$2:P$1048576,MATCH(FmtData!$B$4+(ROW()-10),RawData!$A$2:$A$1048576,0))</f>
        <v>#N/A</v>
      </c>
      <c r="Q3851" t="e">
        <f>INDEX(RawData!Q$2:Q$1048576,MATCH(FmtData!$B$4+(ROW()-10),RawData!$A$2:$A$1048576,0))</f>
        <v>#N/A</v>
      </c>
      <c r="R3851" t="e">
        <f>INDEX(RawData!R$2:R$1048576,MATCH(FmtData!$B$4+(ROW()-10),RawData!$A$2:$A$1048576,0))</f>
        <v>#N/A</v>
      </c>
      <c r="S3851" t="e">
        <f>INDEX(RawData!S$2:S$1048576,MATCH(FmtData!$B$4+(ROW()-10),RawData!$A$2:$A$1048576,0))</f>
        <v>#N/A</v>
      </c>
      <c r="T3851" t="e">
        <f>INDEX(RawData!T$2:T$1048576,MATCH(FmtData!$B$4+(ROW()-10),RawData!$A$2:$A$1048576,0))</f>
        <v>#N/A</v>
      </c>
      <c r="U3851" t="e">
        <f>INDEX(RawData!U$2:U$1048576,MATCH(FmtData!$B$4+(ROW()-10),RawData!$A$2:$A$1048576,0))</f>
        <v>#N/A</v>
      </c>
      <c r="V3851" t="e">
        <f>INDEX(RawData!V$2:V$1048576,MATCH(FmtData!$B$4+(ROW()-10),RawData!$A$2:$A$1048576,0))</f>
        <v>#N/A</v>
      </c>
      <c r="W3851" s="8" t="e">
        <f t="shared" si="1263"/>
        <v>#N/A</v>
      </c>
      <c r="X3851" s="8" t="e">
        <f t="shared" si="1264"/>
        <v>#N/A</v>
      </c>
      <c r="Y3851" s="8" t="e">
        <f t="shared" si="1265"/>
        <v>#N/A</v>
      </c>
      <c r="Z3851" s="8" t="e">
        <f t="shared" si="1266"/>
        <v>#N/A</v>
      </c>
      <c r="AA3851" s="8" t="e">
        <f t="shared" si="1267"/>
        <v>#N/A</v>
      </c>
      <c r="AB3851" s="8" t="e">
        <f t="shared" si="1268"/>
        <v>#N/A</v>
      </c>
      <c r="AC3851" s="6" t="e">
        <f t="shared" si="1262"/>
        <v>#N/A</v>
      </c>
      <c r="AD3851" s="41" t="e">
        <f t="shared" ref="AD3851:AD3914" si="1278">AC3851+$AD$4</f>
        <v>#N/A</v>
      </c>
      <c r="AE3851" s="15" t="e">
        <f t="shared" ref="AE3851:AE3914" si="1279">PI()*Z3851^2/4*($P$4+($Z$10-Z3851))-$S$5</f>
        <v>#N/A</v>
      </c>
      <c r="AF3851" s="15" t="e">
        <f t="shared" ref="AF3851:AF3914" si="1280">PI()*AA3851^2/4*($P$4+($AA$10-AA3851))-$S$5</f>
        <v>#N/A</v>
      </c>
      <c r="AG3851" s="15" t="e">
        <f t="shared" si="1269"/>
        <v>#N/A</v>
      </c>
      <c r="AH3851" s="15" t="e">
        <f t="shared" ref="AH3851:AH3914" si="1281">AC3851-AO3851</f>
        <v>#N/A</v>
      </c>
      <c r="AI3851" s="17" t="e">
        <f t="shared" si="1270"/>
        <v>#N/A</v>
      </c>
      <c r="AJ3851" s="17" t="e">
        <f t="shared" si="1271"/>
        <v>#N/A</v>
      </c>
      <c r="AK3851" s="17" t="e">
        <f t="shared" si="1272"/>
        <v>#N/A</v>
      </c>
      <c r="AL3851" s="17" t="e">
        <f t="shared" si="1273"/>
        <v>#N/A</v>
      </c>
      <c r="AM3851" s="17" t="e">
        <f t="shared" si="1274"/>
        <v>#N/A</v>
      </c>
      <c r="AN3851" s="17" t="e">
        <f t="shared" ref="AN3851:AN3914" si="1282">$L$6/(($S$5+AH3851)*2160)*100^3+(171.2-163)*0.0129</f>
        <v>#N/A</v>
      </c>
      <c r="AO3851" s="17" t="e">
        <f>$AM$6*E3851^3+$AN$6*E3851^2+$AO$6*E3851</f>
        <v>#N/A</v>
      </c>
      <c r="AP3851" s="17" t="e">
        <f t="shared" si="1275"/>
        <v>#N/A</v>
      </c>
      <c r="AQ3851" s="17" t="e">
        <f t="shared" si="1276"/>
        <v>#N/A</v>
      </c>
      <c r="AR3851" s="17" t="e">
        <f t="shared" si="1277"/>
        <v>#N/A</v>
      </c>
    </row>
    <row r="3852" spans="2:44" x14ac:dyDescent="0.25">
      <c r="B3852" t="e">
        <f>INDEX(RawData!$A$2:$A$1048576,MATCH(FmtData!$B$4+(ROW()-10),RawData!$A$2:$A$1048576,0))</f>
        <v>#N/A</v>
      </c>
      <c r="C38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2)</f>
        <v>#N/A</v>
      </c>
      <c r="D3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2" s="63" t="e">
        <f>INDEX(RawData!E$2:E$1048576,MATCH(FmtData!$B$4+(ROW()-10),RawData!$A$2:$A$1048576,0))</f>
        <v>#N/A</v>
      </c>
      <c r="F3852" t="e">
        <f>INDEX(RawData!F$2:F$1048576,MATCH(FmtData!$B$4+(ROW()-10),RawData!$A$2:$A$1048576,0))</f>
        <v>#N/A</v>
      </c>
      <c r="G3852" t="e">
        <f>INDEX(RawData!G$2:G$1048576,MATCH(FmtData!$B$4+(ROW()-10),RawData!$A$2:$A$1048576,0))</f>
        <v>#N/A</v>
      </c>
      <c r="H3852" t="e">
        <f>INDEX(RawData!H$2:H$1048576,MATCH(FmtData!$B$4+(ROW()-10),RawData!$A$2:$A$1048576,0))</f>
        <v>#N/A</v>
      </c>
      <c r="I3852" t="e">
        <f>INDEX(RawData!I$2:I$1048576,MATCH(FmtData!$B$4+(ROW()-10),RawData!$A$2:$A$1048576,0))</f>
        <v>#N/A</v>
      </c>
      <c r="J3852" t="e">
        <f>INDEX(RawData!J$2:J$1048576,MATCH(FmtData!$B$4+(ROW()-10),RawData!$A$2:$A$1048576,0))</f>
        <v>#N/A</v>
      </c>
      <c r="K3852" t="e">
        <f>INDEX(RawData!K$2:K$1048576,MATCH(FmtData!$B$4+(ROW()-10),RawData!$A$2:$A$1048576,0))</f>
        <v>#N/A</v>
      </c>
      <c r="L3852" t="e">
        <f>INDEX(RawData!L$2:L$1048576,MATCH(FmtData!$B$4+(ROW()-10),RawData!$A$2:$A$1048576,0))</f>
        <v>#N/A</v>
      </c>
      <c r="M3852" t="e">
        <f>INDEX(RawData!M$2:M$1048576,MATCH(FmtData!$B$4+(ROW()-10),RawData!$A$2:$A$1048576,0))</f>
        <v>#N/A</v>
      </c>
      <c r="N3852" t="e">
        <f>INDEX(RawData!N$2:N$1048576,MATCH(FmtData!$B$4+(ROW()-10),RawData!$A$2:$A$1048576,0))</f>
        <v>#N/A</v>
      </c>
      <c r="O3852" t="e">
        <f>INDEX(RawData!O$2:O$1048576,MATCH(FmtData!$B$4+(ROW()-10),RawData!$A$2:$A$1048576,0))</f>
        <v>#N/A</v>
      </c>
      <c r="P3852" t="e">
        <f>INDEX(RawData!P$2:P$1048576,MATCH(FmtData!$B$4+(ROW()-10),RawData!$A$2:$A$1048576,0))</f>
        <v>#N/A</v>
      </c>
      <c r="Q3852" t="e">
        <f>INDEX(RawData!Q$2:Q$1048576,MATCH(FmtData!$B$4+(ROW()-10),RawData!$A$2:$A$1048576,0))</f>
        <v>#N/A</v>
      </c>
      <c r="R3852" t="e">
        <f>INDEX(RawData!R$2:R$1048576,MATCH(FmtData!$B$4+(ROW()-10),RawData!$A$2:$A$1048576,0))</f>
        <v>#N/A</v>
      </c>
      <c r="S3852" t="e">
        <f>INDEX(RawData!S$2:S$1048576,MATCH(FmtData!$B$4+(ROW()-10),RawData!$A$2:$A$1048576,0))</f>
        <v>#N/A</v>
      </c>
      <c r="T3852" t="e">
        <f>INDEX(RawData!T$2:T$1048576,MATCH(FmtData!$B$4+(ROW()-10),RawData!$A$2:$A$1048576,0))</f>
        <v>#N/A</v>
      </c>
      <c r="U3852" t="e">
        <f>INDEX(RawData!U$2:U$1048576,MATCH(FmtData!$B$4+(ROW()-10),RawData!$A$2:$A$1048576,0))</f>
        <v>#N/A</v>
      </c>
      <c r="V3852" t="e">
        <f>INDEX(RawData!V$2:V$1048576,MATCH(FmtData!$B$4+(ROW()-10),RawData!$A$2:$A$1048576,0))</f>
        <v>#N/A</v>
      </c>
      <c r="W3852" s="8" t="e">
        <f t="shared" si="1263"/>
        <v>#N/A</v>
      </c>
      <c r="X3852" s="8" t="e">
        <f t="shared" si="1264"/>
        <v>#N/A</v>
      </c>
      <c r="Y3852" s="8" t="e">
        <f t="shared" si="1265"/>
        <v>#N/A</v>
      </c>
      <c r="Z3852" s="8" t="e">
        <f t="shared" si="1266"/>
        <v>#N/A</v>
      </c>
      <c r="AA3852" s="8" t="e">
        <f t="shared" si="1267"/>
        <v>#N/A</v>
      </c>
      <c r="AB3852" s="8" t="e">
        <f t="shared" si="1268"/>
        <v>#N/A</v>
      </c>
      <c r="AC3852" s="6" t="e">
        <f t="shared" ref="AC3852:AC3915" si="1283">Q3852-$Q$10</f>
        <v>#N/A</v>
      </c>
      <c r="AD3852" s="41" t="e">
        <f t="shared" si="1278"/>
        <v>#N/A</v>
      </c>
      <c r="AE3852" s="15" t="e">
        <f t="shared" si="1279"/>
        <v>#N/A</v>
      </c>
      <c r="AF3852" s="15" t="e">
        <f t="shared" si="1280"/>
        <v>#N/A</v>
      </c>
      <c r="AG3852" s="15" t="e">
        <f t="shared" si="1269"/>
        <v>#N/A</v>
      </c>
      <c r="AH3852" s="15" t="e">
        <f t="shared" si="1281"/>
        <v>#N/A</v>
      </c>
      <c r="AI3852" s="17" t="e">
        <f t="shared" si="1270"/>
        <v>#N/A</v>
      </c>
      <c r="AJ3852" s="17" t="e">
        <f t="shared" si="1271"/>
        <v>#N/A</v>
      </c>
      <c r="AK3852" s="17" t="e">
        <f t="shared" si="1272"/>
        <v>#N/A</v>
      </c>
      <c r="AL3852" s="17" t="e">
        <f t="shared" si="1273"/>
        <v>#N/A</v>
      </c>
      <c r="AM3852" s="17" t="e">
        <f t="shared" si="1274"/>
        <v>#N/A</v>
      </c>
      <c r="AN3852" s="17" t="e">
        <f t="shared" si="1282"/>
        <v>#N/A</v>
      </c>
      <c r="AO3852" s="17" t="e">
        <f>$AM$6*E3852^3+$AN$6*E3852^2+$AO$6*E3852</f>
        <v>#N/A</v>
      </c>
      <c r="AP3852" s="17" t="e">
        <f t="shared" si="1275"/>
        <v>#N/A</v>
      </c>
      <c r="AQ3852" s="17" t="e">
        <f t="shared" si="1276"/>
        <v>#N/A</v>
      </c>
      <c r="AR3852" s="17" t="e">
        <f t="shared" si="1277"/>
        <v>#N/A</v>
      </c>
    </row>
    <row r="3853" spans="2:44" x14ac:dyDescent="0.25">
      <c r="B3853" t="e">
        <f>INDEX(RawData!$A$2:$A$1048576,MATCH(FmtData!$B$4+(ROW()-10),RawData!$A$2:$A$1048576,0))</f>
        <v>#N/A</v>
      </c>
      <c r="C38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3)</f>
        <v>#N/A</v>
      </c>
      <c r="D3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3" s="63" t="e">
        <f>INDEX(RawData!E$2:E$1048576,MATCH(FmtData!$B$4+(ROW()-10),RawData!$A$2:$A$1048576,0))</f>
        <v>#N/A</v>
      </c>
      <c r="F3853" t="e">
        <f>INDEX(RawData!F$2:F$1048576,MATCH(FmtData!$B$4+(ROW()-10),RawData!$A$2:$A$1048576,0))</f>
        <v>#N/A</v>
      </c>
      <c r="G3853" t="e">
        <f>INDEX(RawData!G$2:G$1048576,MATCH(FmtData!$B$4+(ROW()-10),RawData!$A$2:$A$1048576,0))</f>
        <v>#N/A</v>
      </c>
      <c r="H3853" t="e">
        <f>INDEX(RawData!H$2:H$1048576,MATCH(FmtData!$B$4+(ROW()-10),RawData!$A$2:$A$1048576,0))</f>
        <v>#N/A</v>
      </c>
      <c r="I3853" t="e">
        <f>INDEX(RawData!I$2:I$1048576,MATCH(FmtData!$B$4+(ROW()-10),RawData!$A$2:$A$1048576,0))</f>
        <v>#N/A</v>
      </c>
      <c r="J3853" t="e">
        <f>INDEX(RawData!J$2:J$1048576,MATCH(FmtData!$B$4+(ROW()-10),RawData!$A$2:$A$1048576,0))</f>
        <v>#N/A</v>
      </c>
      <c r="K3853" t="e">
        <f>INDEX(RawData!K$2:K$1048576,MATCH(FmtData!$B$4+(ROW()-10),RawData!$A$2:$A$1048576,0))</f>
        <v>#N/A</v>
      </c>
      <c r="L3853" t="e">
        <f>INDEX(RawData!L$2:L$1048576,MATCH(FmtData!$B$4+(ROW()-10),RawData!$A$2:$A$1048576,0))</f>
        <v>#N/A</v>
      </c>
      <c r="M3853" t="e">
        <f>INDEX(RawData!M$2:M$1048576,MATCH(FmtData!$B$4+(ROW()-10),RawData!$A$2:$A$1048576,0))</f>
        <v>#N/A</v>
      </c>
      <c r="N3853" t="e">
        <f>INDEX(RawData!N$2:N$1048576,MATCH(FmtData!$B$4+(ROW()-10),RawData!$A$2:$A$1048576,0))</f>
        <v>#N/A</v>
      </c>
      <c r="O3853" t="e">
        <f>INDEX(RawData!O$2:O$1048576,MATCH(FmtData!$B$4+(ROW()-10),RawData!$A$2:$A$1048576,0))</f>
        <v>#N/A</v>
      </c>
      <c r="P3853" t="e">
        <f>INDEX(RawData!P$2:P$1048576,MATCH(FmtData!$B$4+(ROW()-10),RawData!$A$2:$A$1048576,0))</f>
        <v>#N/A</v>
      </c>
      <c r="Q3853" t="e">
        <f>INDEX(RawData!Q$2:Q$1048576,MATCH(FmtData!$B$4+(ROW()-10),RawData!$A$2:$A$1048576,0))</f>
        <v>#N/A</v>
      </c>
      <c r="R3853" t="e">
        <f>INDEX(RawData!R$2:R$1048576,MATCH(FmtData!$B$4+(ROW()-10),RawData!$A$2:$A$1048576,0))</f>
        <v>#N/A</v>
      </c>
      <c r="S3853" t="e">
        <f>INDEX(RawData!S$2:S$1048576,MATCH(FmtData!$B$4+(ROW()-10),RawData!$A$2:$A$1048576,0))</f>
        <v>#N/A</v>
      </c>
      <c r="T3853" t="e">
        <f>INDEX(RawData!T$2:T$1048576,MATCH(FmtData!$B$4+(ROW()-10),RawData!$A$2:$A$1048576,0))</f>
        <v>#N/A</v>
      </c>
      <c r="U3853" t="e">
        <f>INDEX(RawData!U$2:U$1048576,MATCH(FmtData!$B$4+(ROW()-10),RawData!$A$2:$A$1048576,0))</f>
        <v>#N/A</v>
      </c>
      <c r="V3853" t="e">
        <f>INDEX(RawData!V$2:V$1048576,MATCH(FmtData!$B$4+(ROW()-10),RawData!$A$2:$A$1048576,0))</f>
        <v>#N/A</v>
      </c>
      <c r="W3853" s="8" t="e">
        <f t="shared" si="1263"/>
        <v>#N/A</v>
      </c>
      <c r="X3853" s="8" t="e">
        <f t="shared" si="1264"/>
        <v>#N/A</v>
      </c>
      <c r="Y3853" s="8" t="e">
        <f t="shared" si="1265"/>
        <v>#N/A</v>
      </c>
      <c r="Z3853" s="8" t="e">
        <f t="shared" si="1266"/>
        <v>#N/A</v>
      </c>
      <c r="AA3853" s="8" t="e">
        <f t="shared" si="1267"/>
        <v>#N/A</v>
      </c>
      <c r="AB3853" s="8" t="e">
        <f t="shared" si="1268"/>
        <v>#N/A</v>
      </c>
      <c r="AC3853" s="6" t="e">
        <f t="shared" si="1283"/>
        <v>#N/A</v>
      </c>
      <c r="AD3853" s="41" t="e">
        <f t="shared" si="1278"/>
        <v>#N/A</v>
      </c>
      <c r="AE3853" s="15" t="e">
        <f t="shared" si="1279"/>
        <v>#N/A</v>
      </c>
      <c r="AF3853" s="15" t="e">
        <f t="shared" si="1280"/>
        <v>#N/A</v>
      </c>
      <c r="AG3853" s="15" t="e">
        <f t="shared" si="1269"/>
        <v>#N/A</v>
      </c>
      <c r="AH3853" s="15" t="e">
        <f t="shared" si="1281"/>
        <v>#N/A</v>
      </c>
      <c r="AI3853" s="17" t="e">
        <f t="shared" si="1270"/>
        <v>#N/A</v>
      </c>
      <c r="AJ3853" s="17" t="e">
        <f t="shared" si="1271"/>
        <v>#N/A</v>
      </c>
      <c r="AK3853" s="17" t="e">
        <f t="shared" si="1272"/>
        <v>#N/A</v>
      </c>
      <c r="AL3853" s="17" t="e">
        <f t="shared" si="1273"/>
        <v>#N/A</v>
      </c>
      <c r="AM3853" s="17" t="e">
        <f t="shared" si="1274"/>
        <v>#N/A</v>
      </c>
      <c r="AN3853" s="17" t="e">
        <f t="shared" si="1282"/>
        <v>#N/A</v>
      </c>
      <c r="AO3853" s="17" t="e">
        <f>$AM$6*E3853^3+$AN$6*E3853^2+$AO$6*E3853</f>
        <v>#N/A</v>
      </c>
      <c r="AP3853" s="17" t="e">
        <f t="shared" si="1275"/>
        <v>#N/A</v>
      </c>
      <c r="AQ3853" s="17" t="e">
        <f t="shared" si="1276"/>
        <v>#N/A</v>
      </c>
      <c r="AR3853" s="17" t="e">
        <f t="shared" si="1277"/>
        <v>#N/A</v>
      </c>
    </row>
    <row r="3854" spans="2:44" x14ac:dyDescent="0.25">
      <c r="B3854" t="e">
        <f>INDEX(RawData!$A$2:$A$1048576,MATCH(FmtData!$B$4+(ROW()-10),RawData!$A$2:$A$1048576,0))</f>
        <v>#N/A</v>
      </c>
      <c r="C38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4)</f>
        <v>#N/A</v>
      </c>
      <c r="D3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4" s="63" t="e">
        <f>INDEX(RawData!E$2:E$1048576,MATCH(FmtData!$B$4+(ROW()-10),RawData!$A$2:$A$1048576,0))</f>
        <v>#N/A</v>
      </c>
      <c r="F3854" t="e">
        <f>INDEX(RawData!F$2:F$1048576,MATCH(FmtData!$B$4+(ROW()-10),RawData!$A$2:$A$1048576,0))</f>
        <v>#N/A</v>
      </c>
      <c r="G3854" t="e">
        <f>INDEX(RawData!G$2:G$1048576,MATCH(FmtData!$B$4+(ROW()-10),RawData!$A$2:$A$1048576,0))</f>
        <v>#N/A</v>
      </c>
      <c r="H3854" t="e">
        <f>INDEX(RawData!H$2:H$1048576,MATCH(FmtData!$B$4+(ROW()-10),RawData!$A$2:$A$1048576,0))</f>
        <v>#N/A</v>
      </c>
      <c r="I3854" t="e">
        <f>INDEX(RawData!I$2:I$1048576,MATCH(FmtData!$B$4+(ROW()-10),RawData!$A$2:$A$1048576,0))</f>
        <v>#N/A</v>
      </c>
      <c r="J3854" t="e">
        <f>INDEX(RawData!J$2:J$1048576,MATCH(FmtData!$B$4+(ROW()-10),RawData!$A$2:$A$1048576,0))</f>
        <v>#N/A</v>
      </c>
      <c r="K3854" t="e">
        <f>INDEX(RawData!K$2:K$1048576,MATCH(FmtData!$B$4+(ROW()-10),RawData!$A$2:$A$1048576,0))</f>
        <v>#N/A</v>
      </c>
      <c r="L3854" t="e">
        <f>INDEX(RawData!L$2:L$1048576,MATCH(FmtData!$B$4+(ROW()-10),RawData!$A$2:$A$1048576,0))</f>
        <v>#N/A</v>
      </c>
      <c r="M3854" t="e">
        <f>INDEX(RawData!M$2:M$1048576,MATCH(FmtData!$B$4+(ROW()-10),RawData!$A$2:$A$1048576,0))</f>
        <v>#N/A</v>
      </c>
      <c r="N3854" t="e">
        <f>INDEX(RawData!N$2:N$1048576,MATCH(FmtData!$B$4+(ROW()-10),RawData!$A$2:$A$1048576,0))</f>
        <v>#N/A</v>
      </c>
      <c r="O3854" t="e">
        <f>INDEX(RawData!O$2:O$1048576,MATCH(FmtData!$B$4+(ROW()-10),RawData!$A$2:$A$1048576,0))</f>
        <v>#N/A</v>
      </c>
      <c r="P3854" t="e">
        <f>INDEX(RawData!P$2:P$1048576,MATCH(FmtData!$B$4+(ROW()-10),RawData!$A$2:$A$1048576,0))</f>
        <v>#N/A</v>
      </c>
      <c r="Q3854" t="e">
        <f>INDEX(RawData!Q$2:Q$1048576,MATCH(FmtData!$B$4+(ROW()-10),RawData!$A$2:$A$1048576,0))</f>
        <v>#N/A</v>
      </c>
      <c r="R3854" t="e">
        <f>INDEX(RawData!R$2:R$1048576,MATCH(FmtData!$B$4+(ROW()-10),RawData!$A$2:$A$1048576,0))</f>
        <v>#N/A</v>
      </c>
      <c r="S3854" t="e">
        <f>INDEX(RawData!S$2:S$1048576,MATCH(FmtData!$B$4+(ROW()-10),RawData!$A$2:$A$1048576,0))</f>
        <v>#N/A</v>
      </c>
      <c r="T3854" t="e">
        <f>INDEX(RawData!T$2:T$1048576,MATCH(FmtData!$B$4+(ROW()-10),RawData!$A$2:$A$1048576,0))</f>
        <v>#N/A</v>
      </c>
      <c r="U3854" t="e">
        <f>INDEX(RawData!U$2:U$1048576,MATCH(FmtData!$B$4+(ROW()-10),RawData!$A$2:$A$1048576,0))</f>
        <v>#N/A</v>
      </c>
      <c r="V3854" t="e">
        <f>INDEX(RawData!V$2:V$1048576,MATCH(FmtData!$B$4+(ROW()-10),RawData!$A$2:$A$1048576,0))</f>
        <v>#N/A</v>
      </c>
      <c r="W3854" s="8" t="e">
        <f t="shared" si="1263"/>
        <v>#N/A</v>
      </c>
      <c r="X3854" s="8" t="e">
        <f t="shared" si="1264"/>
        <v>#N/A</v>
      </c>
      <c r="Y3854" s="8" t="e">
        <f t="shared" si="1265"/>
        <v>#N/A</v>
      </c>
      <c r="Z3854" s="8" t="e">
        <f t="shared" si="1266"/>
        <v>#N/A</v>
      </c>
      <c r="AA3854" s="8" t="e">
        <f t="shared" si="1267"/>
        <v>#N/A</v>
      </c>
      <c r="AB3854" s="8" t="e">
        <f t="shared" si="1268"/>
        <v>#N/A</v>
      </c>
      <c r="AC3854" s="6" t="e">
        <f t="shared" si="1283"/>
        <v>#N/A</v>
      </c>
      <c r="AD3854" s="41" t="e">
        <f t="shared" si="1278"/>
        <v>#N/A</v>
      </c>
      <c r="AE3854" s="15" t="e">
        <f t="shared" si="1279"/>
        <v>#N/A</v>
      </c>
      <c r="AF3854" s="15" t="e">
        <f t="shared" si="1280"/>
        <v>#N/A</v>
      </c>
      <c r="AG3854" s="15" t="e">
        <f t="shared" si="1269"/>
        <v>#N/A</v>
      </c>
      <c r="AH3854" s="15" t="e">
        <f t="shared" si="1281"/>
        <v>#N/A</v>
      </c>
      <c r="AI3854" s="17" t="e">
        <f t="shared" si="1270"/>
        <v>#N/A</v>
      </c>
      <c r="AJ3854" s="17" t="e">
        <f t="shared" si="1271"/>
        <v>#N/A</v>
      </c>
      <c r="AK3854" s="17" t="e">
        <f t="shared" si="1272"/>
        <v>#N/A</v>
      </c>
      <c r="AL3854" s="17" t="e">
        <f t="shared" si="1273"/>
        <v>#N/A</v>
      </c>
      <c r="AM3854" s="17" t="e">
        <f t="shared" si="1274"/>
        <v>#N/A</v>
      </c>
      <c r="AN3854" s="17" t="e">
        <f t="shared" si="1282"/>
        <v>#N/A</v>
      </c>
      <c r="AO3854" s="17" t="e">
        <f>$AM$6*E3854^3+$AN$6*E3854^2+$AO$6*E3854</f>
        <v>#N/A</v>
      </c>
      <c r="AP3854" s="17" t="e">
        <f t="shared" si="1275"/>
        <v>#N/A</v>
      </c>
      <c r="AQ3854" s="17" t="e">
        <f t="shared" si="1276"/>
        <v>#N/A</v>
      </c>
      <c r="AR3854" s="17" t="e">
        <f t="shared" si="1277"/>
        <v>#N/A</v>
      </c>
    </row>
    <row r="3855" spans="2:44" x14ac:dyDescent="0.25">
      <c r="B3855" t="e">
        <f>INDEX(RawData!$A$2:$A$1048576,MATCH(FmtData!$B$4+(ROW()-10),RawData!$A$2:$A$1048576,0))</f>
        <v>#N/A</v>
      </c>
      <c r="C38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5)</f>
        <v>#N/A</v>
      </c>
      <c r="D3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5" s="63" t="e">
        <f>INDEX(RawData!E$2:E$1048576,MATCH(FmtData!$B$4+(ROW()-10),RawData!$A$2:$A$1048576,0))</f>
        <v>#N/A</v>
      </c>
      <c r="F3855" t="e">
        <f>INDEX(RawData!F$2:F$1048576,MATCH(FmtData!$B$4+(ROW()-10),RawData!$A$2:$A$1048576,0))</f>
        <v>#N/A</v>
      </c>
      <c r="G3855" t="e">
        <f>INDEX(RawData!G$2:G$1048576,MATCH(FmtData!$B$4+(ROW()-10),RawData!$A$2:$A$1048576,0))</f>
        <v>#N/A</v>
      </c>
      <c r="H3855" t="e">
        <f>INDEX(RawData!H$2:H$1048576,MATCH(FmtData!$B$4+(ROW()-10),RawData!$A$2:$A$1048576,0))</f>
        <v>#N/A</v>
      </c>
      <c r="I3855" t="e">
        <f>INDEX(RawData!I$2:I$1048576,MATCH(FmtData!$B$4+(ROW()-10),RawData!$A$2:$A$1048576,0))</f>
        <v>#N/A</v>
      </c>
      <c r="J3855" t="e">
        <f>INDEX(RawData!J$2:J$1048576,MATCH(FmtData!$B$4+(ROW()-10),RawData!$A$2:$A$1048576,0))</f>
        <v>#N/A</v>
      </c>
      <c r="K3855" t="e">
        <f>INDEX(RawData!K$2:K$1048576,MATCH(FmtData!$B$4+(ROW()-10),RawData!$A$2:$A$1048576,0))</f>
        <v>#N/A</v>
      </c>
      <c r="L3855" t="e">
        <f>INDEX(RawData!L$2:L$1048576,MATCH(FmtData!$B$4+(ROW()-10),RawData!$A$2:$A$1048576,0))</f>
        <v>#N/A</v>
      </c>
      <c r="M3855" t="e">
        <f>INDEX(RawData!M$2:M$1048576,MATCH(FmtData!$B$4+(ROW()-10),RawData!$A$2:$A$1048576,0))</f>
        <v>#N/A</v>
      </c>
      <c r="N3855" t="e">
        <f>INDEX(RawData!N$2:N$1048576,MATCH(FmtData!$B$4+(ROW()-10),RawData!$A$2:$A$1048576,0))</f>
        <v>#N/A</v>
      </c>
      <c r="O3855" t="e">
        <f>INDEX(RawData!O$2:O$1048576,MATCH(FmtData!$B$4+(ROW()-10),RawData!$A$2:$A$1048576,0))</f>
        <v>#N/A</v>
      </c>
      <c r="P3855" t="e">
        <f>INDEX(RawData!P$2:P$1048576,MATCH(FmtData!$B$4+(ROW()-10),RawData!$A$2:$A$1048576,0))</f>
        <v>#N/A</v>
      </c>
      <c r="Q3855" t="e">
        <f>INDEX(RawData!Q$2:Q$1048576,MATCH(FmtData!$B$4+(ROW()-10),RawData!$A$2:$A$1048576,0))</f>
        <v>#N/A</v>
      </c>
      <c r="R3855" t="e">
        <f>INDEX(RawData!R$2:R$1048576,MATCH(FmtData!$B$4+(ROW()-10),RawData!$A$2:$A$1048576,0))</f>
        <v>#N/A</v>
      </c>
      <c r="S3855" t="e">
        <f>INDEX(RawData!S$2:S$1048576,MATCH(FmtData!$B$4+(ROW()-10),RawData!$A$2:$A$1048576,0))</f>
        <v>#N/A</v>
      </c>
      <c r="T3855" t="e">
        <f>INDEX(RawData!T$2:T$1048576,MATCH(FmtData!$B$4+(ROW()-10),RawData!$A$2:$A$1048576,0))</f>
        <v>#N/A</v>
      </c>
      <c r="U3855" t="e">
        <f>INDEX(RawData!U$2:U$1048576,MATCH(FmtData!$B$4+(ROW()-10),RawData!$A$2:$A$1048576,0))</f>
        <v>#N/A</v>
      </c>
      <c r="V3855" t="e">
        <f>INDEX(RawData!V$2:V$1048576,MATCH(FmtData!$B$4+(ROW()-10),RawData!$A$2:$A$1048576,0))</f>
        <v>#N/A</v>
      </c>
      <c r="W3855" s="8" t="e">
        <f t="shared" si="1263"/>
        <v>#N/A</v>
      </c>
      <c r="X3855" s="8" t="e">
        <f t="shared" si="1264"/>
        <v>#N/A</v>
      </c>
      <c r="Y3855" s="8" t="e">
        <f t="shared" si="1265"/>
        <v>#N/A</v>
      </c>
      <c r="Z3855" s="8" t="e">
        <f t="shared" si="1266"/>
        <v>#N/A</v>
      </c>
      <c r="AA3855" s="8" t="e">
        <f t="shared" si="1267"/>
        <v>#N/A</v>
      </c>
      <c r="AB3855" s="8" t="e">
        <f t="shared" si="1268"/>
        <v>#N/A</v>
      </c>
      <c r="AC3855" s="6" t="e">
        <f t="shared" si="1283"/>
        <v>#N/A</v>
      </c>
      <c r="AD3855" s="41" t="e">
        <f t="shared" si="1278"/>
        <v>#N/A</v>
      </c>
      <c r="AE3855" s="15" t="e">
        <f t="shared" si="1279"/>
        <v>#N/A</v>
      </c>
      <c r="AF3855" s="15" t="e">
        <f t="shared" si="1280"/>
        <v>#N/A</v>
      </c>
      <c r="AG3855" s="15" t="e">
        <f t="shared" si="1269"/>
        <v>#N/A</v>
      </c>
      <c r="AH3855" s="15" t="e">
        <f t="shared" si="1281"/>
        <v>#N/A</v>
      </c>
      <c r="AI3855" s="17" t="e">
        <f t="shared" si="1270"/>
        <v>#N/A</v>
      </c>
      <c r="AJ3855" s="17" t="e">
        <f t="shared" si="1271"/>
        <v>#N/A</v>
      </c>
      <c r="AK3855" s="17" t="e">
        <f t="shared" si="1272"/>
        <v>#N/A</v>
      </c>
      <c r="AL3855" s="17" t="e">
        <f t="shared" si="1273"/>
        <v>#N/A</v>
      </c>
      <c r="AM3855" s="17" t="e">
        <f t="shared" si="1274"/>
        <v>#N/A</v>
      </c>
      <c r="AN3855" s="17" t="e">
        <f t="shared" si="1282"/>
        <v>#N/A</v>
      </c>
      <c r="AO3855" s="17" t="e">
        <f>$AM$6*E3855^3+$AN$6*E3855^2+$AO$6*E3855</f>
        <v>#N/A</v>
      </c>
      <c r="AP3855" s="17" t="e">
        <f t="shared" si="1275"/>
        <v>#N/A</v>
      </c>
      <c r="AQ3855" s="17" t="e">
        <f t="shared" si="1276"/>
        <v>#N/A</v>
      </c>
      <c r="AR3855" s="17" t="e">
        <f t="shared" si="1277"/>
        <v>#N/A</v>
      </c>
    </row>
    <row r="3856" spans="2:44" x14ac:dyDescent="0.25">
      <c r="B3856" t="e">
        <f>INDEX(RawData!$A$2:$A$1048576,MATCH(FmtData!$B$4+(ROW()-10),RawData!$A$2:$A$1048576,0))</f>
        <v>#N/A</v>
      </c>
      <c r="C38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6)</f>
        <v>#N/A</v>
      </c>
      <c r="D3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6" s="63" t="e">
        <f>INDEX(RawData!E$2:E$1048576,MATCH(FmtData!$B$4+(ROW()-10),RawData!$A$2:$A$1048576,0))</f>
        <v>#N/A</v>
      </c>
      <c r="F3856" t="e">
        <f>INDEX(RawData!F$2:F$1048576,MATCH(FmtData!$B$4+(ROW()-10),RawData!$A$2:$A$1048576,0))</f>
        <v>#N/A</v>
      </c>
      <c r="G3856" t="e">
        <f>INDEX(RawData!G$2:G$1048576,MATCH(FmtData!$B$4+(ROW()-10),RawData!$A$2:$A$1048576,0))</f>
        <v>#N/A</v>
      </c>
      <c r="H3856" t="e">
        <f>INDEX(RawData!H$2:H$1048576,MATCH(FmtData!$B$4+(ROW()-10),RawData!$A$2:$A$1048576,0))</f>
        <v>#N/A</v>
      </c>
      <c r="I3856" t="e">
        <f>INDEX(RawData!I$2:I$1048576,MATCH(FmtData!$B$4+(ROW()-10),RawData!$A$2:$A$1048576,0))</f>
        <v>#N/A</v>
      </c>
      <c r="J3856" t="e">
        <f>INDEX(RawData!J$2:J$1048576,MATCH(FmtData!$B$4+(ROW()-10),RawData!$A$2:$A$1048576,0))</f>
        <v>#N/A</v>
      </c>
      <c r="K3856" t="e">
        <f>INDEX(RawData!K$2:K$1048576,MATCH(FmtData!$B$4+(ROW()-10),RawData!$A$2:$A$1048576,0))</f>
        <v>#N/A</v>
      </c>
      <c r="L3856" t="e">
        <f>INDEX(RawData!L$2:L$1048576,MATCH(FmtData!$B$4+(ROW()-10),RawData!$A$2:$A$1048576,0))</f>
        <v>#N/A</v>
      </c>
      <c r="M3856" t="e">
        <f>INDEX(RawData!M$2:M$1048576,MATCH(FmtData!$B$4+(ROW()-10),RawData!$A$2:$A$1048576,0))</f>
        <v>#N/A</v>
      </c>
      <c r="N3856" t="e">
        <f>INDEX(RawData!N$2:N$1048576,MATCH(FmtData!$B$4+(ROW()-10),RawData!$A$2:$A$1048576,0))</f>
        <v>#N/A</v>
      </c>
      <c r="O3856" t="e">
        <f>INDEX(RawData!O$2:O$1048576,MATCH(FmtData!$B$4+(ROW()-10),RawData!$A$2:$A$1048576,0))</f>
        <v>#N/A</v>
      </c>
      <c r="P3856" t="e">
        <f>INDEX(RawData!P$2:P$1048576,MATCH(FmtData!$B$4+(ROW()-10),RawData!$A$2:$A$1048576,0))</f>
        <v>#N/A</v>
      </c>
      <c r="Q3856" t="e">
        <f>INDEX(RawData!Q$2:Q$1048576,MATCH(FmtData!$B$4+(ROW()-10),RawData!$A$2:$A$1048576,0))</f>
        <v>#N/A</v>
      </c>
      <c r="R3856" t="e">
        <f>INDEX(RawData!R$2:R$1048576,MATCH(FmtData!$B$4+(ROW()-10),RawData!$A$2:$A$1048576,0))</f>
        <v>#N/A</v>
      </c>
      <c r="S3856" t="e">
        <f>INDEX(RawData!S$2:S$1048576,MATCH(FmtData!$B$4+(ROW()-10),RawData!$A$2:$A$1048576,0))</f>
        <v>#N/A</v>
      </c>
      <c r="T3856" t="e">
        <f>INDEX(RawData!T$2:T$1048576,MATCH(FmtData!$B$4+(ROW()-10),RawData!$A$2:$A$1048576,0))</f>
        <v>#N/A</v>
      </c>
      <c r="U3856" t="e">
        <f>INDEX(RawData!U$2:U$1048576,MATCH(FmtData!$B$4+(ROW()-10),RawData!$A$2:$A$1048576,0))</f>
        <v>#N/A</v>
      </c>
      <c r="V3856" t="e">
        <f>INDEX(RawData!V$2:V$1048576,MATCH(FmtData!$B$4+(ROW()-10),RawData!$A$2:$A$1048576,0))</f>
        <v>#N/A</v>
      </c>
      <c r="W3856" s="8" t="e">
        <f t="shared" si="1263"/>
        <v>#N/A</v>
      </c>
      <c r="X3856" s="8" t="e">
        <f t="shared" si="1264"/>
        <v>#N/A</v>
      </c>
      <c r="Y3856" s="8" t="e">
        <f t="shared" si="1265"/>
        <v>#N/A</v>
      </c>
      <c r="Z3856" s="8" t="e">
        <f t="shared" si="1266"/>
        <v>#N/A</v>
      </c>
      <c r="AA3856" s="8" t="e">
        <f t="shared" si="1267"/>
        <v>#N/A</v>
      </c>
      <c r="AB3856" s="8" t="e">
        <f t="shared" si="1268"/>
        <v>#N/A</v>
      </c>
      <c r="AC3856" s="6" t="e">
        <f t="shared" si="1283"/>
        <v>#N/A</v>
      </c>
      <c r="AD3856" s="41" t="e">
        <f t="shared" si="1278"/>
        <v>#N/A</v>
      </c>
      <c r="AE3856" s="15" t="e">
        <f t="shared" si="1279"/>
        <v>#N/A</v>
      </c>
      <c r="AF3856" s="15" t="e">
        <f t="shared" si="1280"/>
        <v>#N/A</v>
      </c>
      <c r="AG3856" s="15" t="e">
        <f t="shared" si="1269"/>
        <v>#N/A</v>
      </c>
      <c r="AH3856" s="15" t="e">
        <f t="shared" si="1281"/>
        <v>#N/A</v>
      </c>
      <c r="AI3856" s="17" t="e">
        <f t="shared" si="1270"/>
        <v>#N/A</v>
      </c>
      <c r="AJ3856" s="17" t="e">
        <f t="shared" si="1271"/>
        <v>#N/A</v>
      </c>
      <c r="AK3856" s="17" t="e">
        <f t="shared" si="1272"/>
        <v>#N/A</v>
      </c>
      <c r="AL3856" s="17" t="e">
        <f t="shared" si="1273"/>
        <v>#N/A</v>
      </c>
      <c r="AM3856" s="17" t="e">
        <f t="shared" si="1274"/>
        <v>#N/A</v>
      </c>
      <c r="AN3856" s="17" t="e">
        <f t="shared" si="1282"/>
        <v>#N/A</v>
      </c>
      <c r="AO3856" s="17" t="e">
        <f>$AM$6*E3856^3+$AN$6*E3856^2+$AO$6*E3856</f>
        <v>#N/A</v>
      </c>
      <c r="AP3856" s="17" t="e">
        <f t="shared" si="1275"/>
        <v>#N/A</v>
      </c>
      <c r="AQ3856" s="17" t="e">
        <f t="shared" si="1276"/>
        <v>#N/A</v>
      </c>
      <c r="AR3856" s="17" t="e">
        <f t="shared" si="1277"/>
        <v>#N/A</v>
      </c>
    </row>
    <row r="3857" spans="2:44" x14ac:dyDescent="0.25">
      <c r="B3857" t="e">
        <f>INDEX(RawData!$A$2:$A$1048576,MATCH(FmtData!$B$4+(ROW()-10),RawData!$A$2:$A$1048576,0))</f>
        <v>#N/A</v>
      </c>
      <c r="C38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7)</f>
        <v>#N/A</v>
      </c>
      <c r="D3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7" s="63" t="e">
        <f>INDEX(RawData!E$2:E$1048576,MATCH(FmtData!$B$4+(ROW()-10),RawData!$A$2:$A$1048576,0))</f>
        <v>#N/A</v>
      </c>
      <c r="F3857" t="e">
        <f>INDEX(RawData!F$2:F$1048576,MATCH(FmtData!$B$4+(ROW()-10),RawData!$A$2:$A$1048576,0))</f>
        <v>#N/A</v>
      </c>
      <c r="G3857" t="e">
        <f>INDEX(RawData!G$2:G$1048576,MATCH(FmtData!$B$4+(ROW()-10),RawData!$A$2:$A$1048576,0))</f>
        <v>#N/A</v>
      </c>
      <c r="H3857" t="e">
        <f>INDEX(RawData!H$2:H$1048576,MATCH(FmtData!$B$4+(ROW()-10),RawData!$A$2:$A$1048576,0))</f>
        <v>#N/A</v>
      </c>
      <c r="I3857" t="e">
        <f>INDEX(RawData!I$2:I$1048576,MATCH(FmtData!$B$4+(ROW()-10),RawData!$A$2:$A$1048576,0))</f>
        <v>#N/A</v>
      </c>
      <c r="J3857" t="e">
        <f>INDEX(RawData!J$2:J$1048576,MATCH(FmtData!$B$4+(ROW()-10),RawData!$A$2:$A$1048576,0))</f>
        <v>#N/A</v>
      </c>
      <c r="K3857" t="e">
        <f>INDEX(RawData!K$2:K$1048576,MATCH(FmtData!$B$4+(ROW()-10),RawData!$A$2:$A$1048576,0))</f>
        <v>#N/A</v>
      </c>
      <c r="L3857" t="e">
        <f>INDEX(RawData!L$2:L$1048576,MATCH(FmtData!$B$4+(ROW()-10),RawData!$A$2:$A$1048576,0))</f>
        <v>#N/A</v>
      </c>
      <c r="M3857" t="e">
        <f>INDEX(RawData!M$2:M$1048576,MATCH(FmtData!$B$4+(ROW()-10),RawData!$A$2:$A$1048576,0))</f>
        <v>#N/A</v>
      </c>
      <c r="N3857" t="e">
        <f>INDEX(RawData!N$2:N$1048576,MATCH(FmtData!$B$4+(ROW()-10),RawData!$A$2:$A$1048576,0))</f>
        <v>#N/A</v>
      </c>
      <c r="O3857" t="e">
        <f>INDEX(RawData!O$2:O$1048576,MATCH(FmtData!$B$4+(ROW()-10),RawData!$A$2:$A$1048576,0))</f>
        <v>#N/A</v>
      </c>
      <c r="P3857" t="e">
        <f>INDEX(RawData!P$2:P$1048576,MATCH(FmtData!$B$4+(ROW()-10),RawData!$A$2:$A$1048576,0))</f>
        <v>#N/A</v>
      </c>
      <c r="Q3857" t="e">
        <f>INDEX(RawData!Q$2:Q$1048576,MATCH(FmtData!$B$4+(ROW()-10),RawData!$A$2:$A$1048576,0))</f>
        <v>#N/A</v>
      </c>
      <c r="R3857" t="e">
        <f>INDEX(RawData!R$2:R$1048576,MATCH(FmtData!$B$4+(ROW()-10),RawData!$A$2:$A$1048576,0))</f>
        <v>#N/A</v>
      </c>
      <c r="S3857" t="e">
        <f>INDEX(RawData!S$2:S$1048576,MATCH(FmtData!$B$4+(ROW()-10),RawData!$A$2:$A$1048576,0))</f>
        <v>#N/A</v>
      </c>
      <c r="T3857" t="e">
        <f>INDEX(RawData!T$2:T$1048576,MATCH(FmtData!$B$4+(ROW()-10),RawData!$A$2:$A$1048576,0))</f>
        <v>#N/A</v>
      </c>
      <c r="U3857" t="e">
        <f>INDEX(RawData!U$2:U$1048576,MATCH(FmtData!$B$4+(ROW()-10),RawData!$A$2:$A$1048576,0))</f>
        <v>#N/A</v>
      </c>
      <c r="V3857" t="e">
        <f>INDEX(RawData!V$2:V$1048576,MATCH(FmtData!$B$4+(ROW()-10),RawData!$A$2:$A$1048576,0))</f>
        <v>#N/A</v>
      </c>
      <c r="W3857" s="8" t="e">
        <f t="shared" si="1263"/>
        <v>#N/A</v>
      </c>
      <c r="X3857" s="8" t="e">
        <f t="shared" si="1264"/>
        <v>#N/A</v>
      </c>
      <c r="Y3857" s="8" t="e">
        <f t="shared" si="1265"/>
        <v>#N/A</v>
      </c>
      <c r="Z3857" s="8" t="e">
        <f t="shared" si="1266"/>
        <v>#N/A</v>
      </c>
      <c r="AA3857" s="8" t="e">
        <f t="shared" si="1267"/>
        <v>#N/A</v>
      </c>
      <c r="AB3857" s="8" t="e">
        <f t="shared" si="1268"/>
        <v>#N/A</v>
      </c>
      <c r="AC3857" s="6" t="e">
        <f t="shared" si="1283"/>
        <v>#N/A</v>
      </c>
      <c r="AD3857" s="41" t="e">
        <f t="shared" si="1278"/>
        <v>#N/A</v>
      </c>
      <c r="AE3857" s="15" t="e">
        <f t="shared" si="1279"/>
        <v>#N/A</v>
      </c>
      <c r="AF3857" s="15" t="e">
        <f t="shared" si="1280"/>
        <v>#N/A</v>
      </c>
      <c r="AG3857" s="15" t="e">
        <f t="shared" si="1269"/>
        <v>#N/A</v>
      </c>
      <c r="AH3857" s="15" t="e">
        <f t="shared" si="1281"/>
        <v>#N/A</v>
      </c>
      <c r="AI3857" s="17" t="e">
        <f t="shared" si="1270"/>
        <v>#N/A</v>
      </c>
      <c r="AJ3857" s="17" t="e">
        <f t="shared" si="1271"/>
        <v>#N/A</v>
      </c>
      <c r="AK3857" s="17" t="e">
        <f t="shared" si="1272"/>
        <v>#N/A</v>
      </c>
      <c r="AL3857" s="17" t="e">
        <f t="shared" si="1273"/>
        <v>#N/A</v>
      </c>
      <c r="AM3857" s="17" t="e">
        <f t="shared" si="1274"/>
        <v>#N/A</v>
      </c>
      <c r="AN3857" s="17" t="e">
        <f t="shared" si="1282"/>
        <v>#N/A</v>
      </c>
      <c r="AO3857" s="17" t="e">
        <f>$AM$6*E3857^3+$AN$6*E3857^2+$AO$6*E3857</f>
        <v>#N/A</v>
      </c>
      <c r="AP3857" s="17" t="e">
        <f t="shared" si="1275"/>
        <v>#N/A</v>
      </c>
      <c r="AQ3857" s="17" t="e">
        <f t="shared" si="1276"/>
        <v>#N/A</v>
      </c>
      <c r="AR3857" s="17" t="e">
        <f t="shared" si="1277"/>
        <v>#N/A</v>
      </c>
    </row>
    <row r="3858" spans="2:44" x14ac:dyDescent="0.25">
      <c r="B3858" t="e">
        <f>INDEX(RawData!$A$2:$A$1048576,MATCH(FmtData!$B$4+(ROW()-10),RawData!$A$2:$A$1048576,0))</f>
        <v>#N/A</v>
      </c>
      <c r="C38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8)</f>
        <v>#N/A</v>
      </c>
      <c r="D3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8" s="63" t="e">
        <f>INDEX(RawData!E$2:E$1048576,MATCH(FmtData!$B$4+(ROW()-10),RawData!$A$2:$A$1048576,0))</f>
        <v>#N/A</v>
      </c>
      <c r="F3858" t="e">
        <f>INDEX(RawData!F$2:F$1048576,MATCH(FmtData!$B$4+(ROW()-10),RawData!$A$2:$A$1048576,0))</f>
        <v>#N/A</v>
      </c>
      <c r="G3858" t="e">
        <f>INDEX(RawData!G$2:G$1048576,MATCH(FmtData!$B$4+(ROW()-10),RawData!$A$2:$A$1048576,0))</f>
        <v>#N/A</v>
      </c>
      <c r="H3858" t="e">
        <f>INDEX(RawData!H$2:H$1048576,MATCH(FmtData!$B$4+(ROW()-10),RawData!$A$2:$A$1048576,0))</f>
        <v>#N/A</v>
      </c>
      <c r="I3858" t="e">
        <f>INDEX(RawData!I$2:I$1048576,MATCH(FmtData!$B$4+(ROW()-10),RawData!$A$2:$A$1048576,0))</f>
        <v>#N/A</v>
      </c>
      <c r="J3858" t="e">
        <f>INDEX(RawData!J$2:J$1048576,MATCH(FmtData!$B$4+(ROW()-10),RawData!$A$2:$A$1048576,0))</f>
        <v>#N/A</v>
      </c>
      <c r="K3858" t="e">
        <f>INDEX(RawData!K$2:K$1048576,MATCH(FmtData!$B$4+(ROW()-10),RawData!$A$2:$A$1048576,0))</f>
        <v>#N/A</v>
      </c>
      <c r="L3858" t="e">
        <f>INDEX(RawData!L$2:L$1048576,MATCH(FmtData!$B$4+(ROW()-10),RawData!$A$2:$A$1048576,0))</f>
        <v>#N/A</v>
      </c>
      <c r="M3858" t="e">
        <f>INDEX(RawData!M$2:M$1048576,MATCH(FmtData!$B$4+(ROW()-10),RawData!$A$2:$A$1048576,0))</f>
        <v>#N/A</v>
      </c>
      <c r="N3858" t="e">
        <f>INDEX(RawData!N$2:N$1048576,MATCH(FmtData!$B$4+(ROW()-10),RawData!$A$2:$A$1048576,0))</f>
        <v>#N/A</v>
      </c>
      <c r="O3858" t="e">
        <f>INDEX(RawData!O$2:O$1048576,MATCH(FmtData!$B$4+(ROW()-10),RawData!$A$2:$A$1048576,0))</f>
        <v>#N/A</v>
      </c>
      <c r="P3858" t="e">
        <f>INDEX(RawData!P$2:P$1048576,MATCH(FmtData!$B$4+(ROW()-10),RawData!$A$2:$A$1048576,0))</f>
        <v>#N/A</v>
      </c>
      <c r="Q3858" t="e">
        <f>INDEX(RawData!Q$2:Q$1048576,MATCH(FmtData!$B$4+(ROW()-10),RawData!$A$2:$A$1048576,0))</f>
        <v>#N/A</v>
      </c>
      <c r="R3858" t="e">
        <f>INDEX(RawData!R$2:R$1048576,MATCH(FmtData!$B$4+(ROW()-10),RawData!$A$2:$A$1048576,0))</f>
        <v>#N/A</v>
      </c>
      <c r="S3858" t="e">
        <f>INDEX(RawData!S$2:S$1048576,MATCH(FmtData!$B$4+(ROW()-10),RawData!$A$2:$A$1048576,0))</f>
        <v>#N/A</v>
      </c>
      <c r="T3858" t="e">
        <f>INDEX(RawData!T$2:T$1048576,MATCH(FmtData!$B$4+(ROW()-10),RawData!$A$2:$A$1048576,0))</f>
        <v>#N/A</v>
      </c>
      <c r="U3858" t="e">
        <f>INDEX(RawData!U$2:U$1048576,MATCH(FmtData!$B$4+(ROW()-10),RawData!$A$2:$A$1048576,0))</f>
        <v>#N/A</v>
      </c>
      <c r="V3858" t="e">
        <f>INDEX(RawData!V$2:V$1048576,MATCH(FmtData!$B$4+(ROW()-10),RawData!$A$2:$A$1048576,0))</f>
        <v>#N/A</v>
      </c>
      <c r="W3858" s="8" t="e">
        <f t="shared" si="1263"/>
        <v>#N/A</v>
      </c>
      <c r="X3858" s="8" t="e">
        <f t="shared" si="1264"/>
        <v>#N/A</v>
      </c>
      <c r="Y3858" s="8" t="e">
        <f t="shared" si="1265"/>
        <v>#N/A</v>
      </c>
      <c r="Z3858" s="8" t="e">
        <f t="shared" si="1266"/>
        <v>#N/A</v>
      </c>
      <c r="AA3858" s="8" t="e">
        <f t="shared" si="1267"/>
        <v>#N/A</v>
      </c>
      <c r="AB3858" s="8" t="e">
        <f t="shared" si="1268"/>
        <v>#N/A</v>
      </c>
      <c r="AC3858" s="6" t="e">
        <f t="shared" si="1283"/>
        <v>#N/A</v>
      </c>
      <c r="AD3858" s="41" t="e">
        <f t="shared" si="1278"/>
        <v>#N/A</v>
      </c>
      <c r="AE3858" s="15" t="e">
        <f t="shared" si="1279"/>
        <v>#N/A</v>
      </c>
      <c r="AF3858" s="15" t="e">
        <f t="shared" si="1280"/>
        <v>#N/A</v>
      </c>
      <c r="AG3858" s="15" t="e">
        <f t="shared" si="1269"/>
        <v>#N/A</v>
      </c>
      <c r="AH3858" s="15" t="e">
        <f t="shared" si="1281"/>
        <v>#N/A</v>
      </c>
      <c r="AI3858" s="17" t="e">
        <f t="shared" si="1270"/>
        <v>#N/A</v>
      </c>
      <c r="AJ3858" s="17" t="e">
        <f t="shared" si="1271"/>
        <v>#N/A</v>
      </c>
      <c r="AK3858" s="17" t="e">
        <f t="shared" si="1272"/>
        <v>#N/A</v>
      </c>
      <c r="AL3858" s="17" t="e">
        <f t="shared" si="1273"/>
        <v>#N/A</v>
      </c>
      <c r="AM3858" s="17" t="e">
        <f t="shared" si="1274"/>
        <v>#N/A</v>
      </c>
      <c r="AN3858" s="17" t="e">
        <f t="shared" si="1282"/>
        <v>#N/A</v>
      </c>
      <c r="AO3858" s="17" t="e">
        <f>$AM$6*E3858^3+$AN$6*E3858^2+$AO$6*E3858</f>
        <v>#N/A</v>
      </c>
      <c r="AP3858" s="17" t="e">
        <f t="shared" si="1275"/>
        <v>#N/A</v>
      </c>
      <c r="AQ3858" s="17" t="e">
        <f t="shared" si="1276"/>
        <v>#N/A</v>
      </c>
      <c r="AR3858" s="17" t="e">
        <f t="shared" si="1277"/>
        <v>#N/A</v>
      </c>
    </row>
    <row r="3859" spans="2:44" x14ac:dyDescent="0.25">
      <c r="B3859" t="e">
        <f>INDEX(RawData!$A$2:$A$1048576,MATCH(FmtData!$B$4+(ROW()-10),RawData!$A$2:$A$1048576,0))</f>
        <v>#N/A</v>
      </c>
      <c r="C38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9)</f>
        <v>#N/A</v>
      </c>
      <c r="D3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9" s="63" t="e">
        <f>INDEX(RawData!E$2:E$1048576,MATCH(FmtData!$B$4+(ROW()-10),RawData!$A$2:$A$1048576,0))</f>
        <v>#N/A</v>
      </c>
      <c r="F3859" t="e">
        <f>INDEX(RawData!F$2:F$1048576,MATCH(FmtData!$B$4+(ROW()-10),RawData!$A$2:$A$1048576,0))</f>
        <v>#N/A</v>
      </c>
      <c r="G3859" t="e">
        <f>INDEX(RawData!G$2:G$1048576,MATCH(FmtData!$B$4+(ROW()-10),RawData!$A$2:$A$1048576,0))</f>
        <v>#N/A</v>
      </c>
      <c r="H3859" t="e">
        <f>INDEX(RawData!H$2:H$1048576,MATCH(FmtData!$B$4+(ROW()-10),RawData!$A$2:$A$1048576,0))</f>
        <v>#N/A</v>
      </c>
      <c r="I3859" t="e">
        <f>INDEX(RawData!I$2:I$1048576,MATCH(FmtData!$B$4+(ROW()-10),RawData!$A$2:$A$1048576,0))</f>
        <v>#N/A</v>
      </c>
      <c r="J3859" t="e">
        <f>INDEX(RawData!J$2:J$1048576,MATCH(FmtData!$B$4+(ROW()-10),RawData!$A$2:$A$1048576,0))</f>
        <v>#N/A</v>
      </c>
      <c r="K3859" t="e">
        <f>INDEX(RawData!K$2:K$1048576,MATCH(FmtData!$B$4+(ROW()-10),RawData!$A$2:$A$1048576,0))</f>
        <v>#N/A</v>
      </c>
      <c r="L3859" t="e">
        <f>INDEX(RawData!L$2:L$1048576,MATCH(FmtData!$B$4+(ROW()-10),RawData!$A$2:$A$1048576,0))</f>
        <v>#N/A</v>
      </c>
      <c r="M3859" t="e">
        <f>INDEX(RawData!M$2:M$1048576,MATCH(FmtData!$B$4+(ROW()-10),RawData!$A$2:$A$1048576,0))</f>
        <v>#N/A</v>
      </c>
      <c r="N3859" t="e">
        <f>INDEX(RawData!N$2:N$1048576,MATCH(FmtData!$B$4+(ROW()-10),RawData!$A$2:$A$1048576,0))</f>
        <v>#N/A</v>
      </c>
      <c r="O3859" t="e">
        <f>INDEX(RawData!O$2:O$1048576,MATCH(FmtData!$B$4+(ROW()-10),RawData!$A$2:$A$1048576,0))</f>
        <v>#N/A</v>
      </c>
      <c r="P3859" t="e">
        <f>INDEX(RawData!P$2:P$1048576,MATCH(FmtData!$B$4+(ROW()-10),RawData!$A$2:$A$1048576,0))</f>
        <v>#N/A</v>
      </c>
      <c r="Q3859" t="e">
        <f>INDEX(RawData!Q$2:Q$1048576,MATCH(FmtData!$B$4+(ROW()-10),RawData!$A$2:$A$1048576,0))</f>
        <v>#N/A</v>
      </c>
      <c r="R3859" t="e">
        <f>INDEX(RawData!R$2:R$1048576,MATCH(FmtData!$B$4+(ROW()-10),RawData!$A$2:$A$1048576,0))</f>
        <v>#N/A</v>
      </c>
      <c r="S3859" t="e">
        <f>INDEX(RawData!S$2:S$1048576,MATCH(FmtData!$B$4+(ROW()-10),RawData!$A$2:$A$1048576,0))</f>
        <v>#N/A</v>
      </c>
      <c r="T3859" t="e">
        <f>INDEX(RawData!T$2:T$1048576,MATCH(FmtData!$B$4+(ROW()-10),RawData!$A$2:$A$1048576,0))</f>
        <v>#N/A</v>
      </c>
      <c r="U3859" t="e">
        <f>INDEX(RawData!U$2:U$1048576,MATCH(FmtData!$B$4+(ROW()-10),RawData!$A$2:$A$1048576,0))</f>
        <v>#N/A</v>
      </c>
      <c r="V3859" t="e">
        <f>INDEX(RawData!V$2:V$1048576,MATCH(FmtData!$B$4+(ROW()-10),RawData!$A$2:$A$1048576,0))</f>
        <v>#N/A</v>
      </c>
      <c r="W3859" s="8" t="e">
        <f t="shared" si="1263"/>
        <v>#N/A</v>
      </c>
      <c r="X3859" s="8" t="e">
        <f t="shared" si="1264"/>
        <v>#N/A</v>
      </c>
      <c r="Y3859" s="8" t="e">
        <f t="shared" si="1265"/>
        <v>#N/A</v>
      </c>
      <c r="Z3859" s="8" t="e">
        <f t="shared" si="1266"/>
        <v>#N/A</v>
      </c>
      <c r="AA3859" s="8" t="e">
        <f t="shared" si="1267"/>
        <v>#N/A</v>
      </c>
      <c r="AB3859" s="8" t="e">
        <f t="shared" si="1268"/>
        <v>#N/A</v>
      </c>
      <c r="AC3859" s="6" t="e">
        <f t="shared" si="1283"/>
        <v>#N/A</v>
      </c>
      <c r="AD3859" s="41" t="e">
        <f t="shared" si="1278"/>
        <v>#N/A</v>
      </c>
      <c r="AE3859" s="15" t="e">
        <f t="shared" si="1279"/>
        <v>#N/A</v>
      </c>
      <c r="AF3859" s="15" t="e">
        <f t="shared" si="1280"/>
        <v>#N/A</v>
      </c>
      <c r="AG3859" s="15" t="e">
        <f t="shared" si="1269"/>
        <v>#N/A</v>
      </c>
      <c r="AH3859" s="15" t="e">
        <f t="shared" si="1281"/>
        <v>#N/A</v>
      </c>
      <c r="AI3859" s="17" t="e">
        <f t="shared" si="1270"/>
        <v>#N/A</v>
      </c>
      <c r="AJ3859" s="17" t="e">
        <f t="shared" si="1271"/>
        <v>#N/A</v>
      </c>
      <c r="AK3859" s="17" t="e">
        <f t="shared" si="1272"/>
        <v>#N/A</v>
      </c>
      <c r="AL3859" s="17" t="e">
        <f t="shared" si="1273"/>
        <v>#N/A</v>
      </c>
      <c r="AM3859" s="17" t="e">
        <f t="shared" si="1274"/>
        <v>#N/A</v>
      </c>
      <c r="AN3859" s="17" t="e">
        <f t="shared" si="1282"/>
        <v>#N/A</v>
      </c>
      <c r="AO3859" s="17" t="e">
        <f>$AM$6*E3859^3+$AN$6*E3859^2+$AO$6*E3859</f>
        <v>#N/A</v>
      </c>
      <c r="AP3859" s="17" t="e">
        <f t="shared" si="1275"/>
        <v>#N/A</v>
      </c>
      <c r="AQ3859" s="17" t="e">
        <f t="shared" si="1276"/>
        <v>#N/A</v>
      </c>
      <c r="AR3859" s="17" t="e">
        <f t="shared" si="1277"/>
        <v>#N/A</v>
      </c>
    </row>
    <row r="3860" spans="2:44" x14ac:dyDescent="0.25">
      <c r="B3860" t="e">
        <f>INDEX(RawData!$A$2:$A$1048576,MATCH(FmtData!$B$4+(ROW()-10),RawData!$A$2:$A$1048576,0))</f>
        <v>#N/A</v>
      </c>
      <c r="C38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0)</f>
        <v>#N/A</v>
      </c>
      <c r="D3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0" s="63" t="e">
        <f>INDEX(RawData!E$2:E$1048576,MATCH(FmtData!$B$4+(ROW()-10),RawData!$A$2:$A$1048576,0))</f>
        <v>#N/A</v>
      </c>
      <c r="F3860" t="e">
        <f>INDEX(RawData!F$2:F$1048576,MATCH(FmtData!$B$4+(ROW()-10),RawData!$A$2:$A$1048576,0))</f>
        <v>#N/A</v>
      </c>
      <c r="G3860" t="e">
        <f>INDEX(RawData!G$2:G$1048576,MATCH(FmtData!$B$4+(ROW()-10),RawData!$A$2:$A$1048576,0))</f>
        <v>#N/A</v>
      </c>
      <c r="H3860" t="e">
        <f>INDEX(RawData!H$2:H$1048576,MATCH(FmtData!$B$4+(ROW()-10),RawData!$A$2:$A$1048576,0))</f>
        <v>#N/A</v>
      </c>
      <c r="I3860" t="e">
        <f>INDEX(RawData!I$2:I$1048576,MATCH(FmtData!$B$4+(ROW()-10),RawData!$A$2:$A$1048576,0))</f>
        <v>#N/A</v>
      </c>
      <c r="J3860" t="e">
        <f>INDEX(RawData!J$2:J$1048576,MATCH(FmtData!$B$4+(ROW()-10),RawData!$A$2:$A$1048576,0))</f>
        <v>#N/A</v>
      </c>
      <c r="K3860" t="e">
        <f>INDEX(RawData!K$2:K$1048576,MATCH(FmtData!$B$4+(ROW()-10),RawData!$A$2:$A$1048576,0))</f>
        <v>#N/A</v>
      </c>
      <c r="L3860" t="e">
        <f>INDEX(RawData!L$2:L$1048576,MATCH(FmtData!$B$4+(ROW()-10),RawData!$A$2:$A$1048576,0))</f>
        <v>#N/A</v>
      </c>
      <c r="M3860" t="e">
        <f>INDEX(RawData!M$2:M$1048576,MATCH(FmtData!$B$4+(ROW()-10),RawData!$A$2:$A$1048576,0))</f>
        <v>#N/A</v>
      </c>
      <c r="N3860" t="e">
        <f>INDEX(RawData!N$2:N$1048576,MATCH(FmtData!$B$4+(ROW()-10),RawData!$A$2:$A$1048576,0))</f>
        <v>#N/A</v>
      </c>
      <c r="O3860" t="e">
        <f>INDEX(RawData!O$2:O$1048576,MATCH(FmtData!$B$4+(ROW()-10),RawData!$A$2:$A$1048576,0))</f>
        <v>#N/A</v>
      </c>
      <c r="P3860" t="e">
        <f>INDEX(RawData!P$2:P$1048576,MATCH(FmtData!$B$4+(ROW()-10),RawData!$A$2:$A$1048576,0))</f>
        <v>#N/A</v>
      </c>
      <c r="Q3860" t="e">
        <f>INDEX(RawData!Q$2:Q$1048576,MATCH(FmtData!$B$4+(ROW()-10),RawData!$A$2:$A$1048576,0))</f>
        <v>#N/A</v>
      </c>
      <c r="R3860" t="e">
        <f>INDEX(RawData!R$2:R$1048576,MATCH(FmtData!$B$4+(ROW()-10),RawData!$A$2:$A$1048576,0))</f>
        <v>#N/A</v>
      </c>
      <c r="S3860" t="e">
        <f>INDEX(RawData!S$2:S$1048576,MATCH(FmtData!$B$4+(ROW()-10),RawData!$A$2:$A$1048576,0))</f>
        <v>#N/A</v>
      </c>
      <c r="T3860" t="e">
        <f>INDEX(RawData!T$2:T$1048576,MATCH(FmtData!$B$4+(ROW()-10),RawData!$A$2:$A$1048576,0))</f>
        <v>#N/A</v>
      </c>
      <c r="U3860" t="e">
        <f>INDEX(RawData!U$2:U$1048576,MATCH(FmtData!$B$4+(ROW()-10),RawData!$A$2:$A$1048576,0))</f>
        <v>#N/A</v>
      </c>
      <c r="V3860" t="e">
        <f>INDEX(RawData!V$2:V$1048576,MATCH(FmtData!$B$4+(ROW()-10),RawData!$A$2:$A$1048576,0))</f>
        <v>#N/A</v>
      </c>
      <c r="W3860" s="8" t="e">
        <f t="shared" si="1263"/>
        <v>#N/A</v>
      </c>
      <c r="X3860" s="8" t="e">
        <f t="shared" si="1264"/>
        <v>#N/A</v>
      </c>
      <c r="Y3860" s="8" t="e">
        <f t="shared" si="1265"/>
        <v>#N/A</v>
      </c>
      <c r="Z3860" s="8" t="e">
        <f t="shared" si="1266"/>
        <v>#N/A</v>
      </c>
      <c r="AA3860" s="8" t="e">
        <f t="shared" si="1267"/>
        <v>#N/A</v>
      </c>
      <c r="AB3860" s="8" t="e">
        <f t="shared" si="1268"/>
        <v>#N/A</v>
      </c>
      <c r="AC3860" s="6" t="e">
        <f t="shared" si="1283"/>
        <v>#N/A</v>
      </c>
      <c r="AD3860" s="41" t="e">
        <f t="shared" si="1278"/>
        <v>#N/A</v>
      </c>
      <c r="AE3860" s="15" t="e">
        <f t="shared" si="1279"/>
        <v>#N/A</v>
      </c>
      <c r="AF3860" s="15" t="e">
        <f t="shared" si="1280"/>
        <v>#N/A</v>
      </c>
      <c r="AG3860" s="15" t="e">
        <f t="shared" si="1269"/>
        <v>#N/A</v>
      </c>
      <c r="AH3860" s="15" t="e">
        <f t="shared" si="1281"/>
        <v>#N/A</v>
      </c>
      <c r="AI3860" s="17" t="e">
        <f t="shared" si="1270"/>
        <v>#N/A</v>
      </c>
      <c r="AJ3860" s="17" t="e">
        <f t="shared" si="1271"/>
        <v>#N/A</v>
      </c>
      <c r="AK3860" s="17" t="e">
        <f t="shared" si="1272"/>
        <v>#N/A</v>
      </c>
      <c r="AL3860" s="17" t="e">
        <f t="shared" si="1273"/>
        <v>#N/A</v>
      </c>
      <c r="AM3860" s="17" t="e">
        <f t="shared" si="1274"/>
        <v>#N/A</v>
      </c>
      <c r="AN3860" s="17" t="e">
        <f t="shared" si="1282"/>
        <v>#N/A</v>
      </c>
      <c r="AO3860" s="17" t="e">
        <f>$AM$6*E3860^3+$AN$6*E3860^2+$AO$6*E3860</f>
        <v>#N/A</v>
      </c>
      <c r="AP3860" s="17" t="e">
        <f t="shared" si="1275"/>
        <v>#N/A</v>
      </c>
      <c r="AQ3860" s="17" t="e">
        <f t="shared" si="1276"/>
        <v>#N/A</v>
      </c>
      <c r="AR3860" s="17" t="e">
        <f t="shared" si="1277"/>
        <v>#N/A</v>
      </c>
    </row>
    <row r="3861" spans="2:44" x14ac:dyDescent="0.25">
      <c r="B3861" t="e">
        <f>INDEX(RawData!$A$2:$A$1048576,MATCH(FmtData!$B$4+(ROW()-10),RawData!$A$2:$A$1048576,0))</f>
        <v>#N/A</v>
      </c>
      <c r="C38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1)</f>
        <v>#N/A</v>
      </c>
      <c r="D3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1" s="63" t="e">
        <f>INDEX(RawData!E$2:E$1048576,MATCH(FmtData!$B$4+(ROW()-10),RawData!$A$2:$A$1048576,0))</f>
        <v>#N/A</v>
      </c>
      <c r="F3861" t="e">
        <f>INDEX(RawData!F$2:F$1048576,MATCH(FmtData!$B$4+(ROW()-10),RawData!$A$2:$A$1048576,0))</f>
        <v>#N/A</v>
      </c>
      <c r="G3861" t="e">
        <f>INDEX(RawData!G$2:G$1048576,MATCH(FmtData!$B$4+(ROW()-10),RawData!$A$2:$A$1048576,0))</f>
        <v>#N/A</v>
      </c>
      <c r="H3861" t="e">
        <f>INDEX(RawData!H$2:H$1048576,MATCH(FmtData!$B$4+(ROW()-10),RawData!$A$2:$A$1048576,0))</f>
        <v>#N/A</v>
      </c>
      <c r="I3861" t="e">
        <f>INDEX(RawData!I$2:I$1048576,MATCH(FmtData!$B$4+(ROW()-10),RawData!$A$2:$A$1048576,0))</f>
        <v>#N/A</v>
      </c>
      <c r="J3861" t="e">
        <f>INDEX(RawData!J$2:J$1048576,MATCH(FmtData!$B$4+(ROW()-10),RawData!$A$2:$A$1048576,0))</f>
        <v>#N/A</v>
      </c>
      <c r="K3861" t="e">
        <f>INDEX(RawData!K$2:K$1048576,MATCH(FmtData!$B$4+(ROW()-10),RawData!$A$2:$A$1048576,0))</f>
        <v>#N/A</v>
      </c>
      <c r="L3861" t="e">
        <f>INDEX(RawData!L$2:L$1048576,MATCH(FmtData!$B$4+(ROW()-10),RawData!$A$2:$A$1048576,0))</f>
        <v>#N/A</v>
      </c>
      <c r="M3861" t="e">
        <f>INDEX(RawData!M$2:M$1048576,MATCH(FmtData!$B$4+(ROW()-10),RawData!$A$2:$A$1048576,0))</f>
        <v>#N/A</v>
      </c>
      <c r="N3861" t="e">
        <f>INDEX(RawData!N$2:N$1048576,MATCH(FmtData!$B$4+(ROW()-10),RawData!$A$2:$A$1048576,0))</f>
        <v>#N/A</v>
      </c>
      <c r="O3861" t="e">
        <f>INDEX(RawData!O$2:O$1048576,MATCH(FmtData!$B$4+(ROW()-10),RawData!$A$2:$A$1048576,0))</f>
        <v>#N/A</v>
      </c>
      <c r="P3861" t="e">
        <f>INDEX(RawData!P$2:P$1048576,MATCH(FmtData!$B$4+(ROW()-10),RawData!$A$2:$A$1048576,0))</f>
        <v>#N/A</v>
      </c>
      <c r="Q3861" t="e">
        <f>INDEX(RawData!Q$2:Q$1048576,MATCH(FmtData!$B$4+(ROW()-10),RawData!$A$2:$A$1048576,0))</f>
        <v>#N/A</v>
      </c>
      <c r="R3861" t="e">
        <f>INDEX(RawData!R$2:R$1048576,MATCH(FmtData!$B$4+(ROW()-10),RawData!$A$2:$A$1048576,0))</f>
        <v>#N/A</v>
      </c>
      <c r="S3861" t="e">
        <f>INDEX(RawData!S$2:S$1048576,MATCH(FmtData!$B$4+(ROW()-10),RawData!$A$2:$A$1048576,0))</f>
        <v>#N/A</v>
      </c>
      <c r="T3861" t="e">
        <f>INDEX(RawData!T$2:T$1048576,MATCH(FmtData!$B$4+(ROW()-10),RawData!$A$2:$A$1048576,0))</f>
        <v>#N/A</v>
      </c>
      <c r="U3861" t="e">
        <f>INDEX(RawData!U$2:U$1048576,MATCH(FmtData!$B$4+(ROW()-10),RawData!$A$2:$A$1048576,0))</f>
        <v>#N/A</v>
      </c>
      <c r="V3861" t="e">
        <f>INDEX(RawData!V$2:V$1048576,MATCH(FmtData!$B$4+(ROW()-10),RawData!$A$2:$A$1048576,0))</f>
        <v>#N/A</v>
      </c>
      <c r="W3861" s="8" t="e">
        <f t="shared" si="1263"/>
        <v>#N/A</v>
      </c>
      <c r="X3861" s="8" t="e">
        <f t="shared" si="1264"/>
        <v>#N/A</v>
      </c>
      <c r="Y3861" s="8" t="e">
        <f t="shared" si="1265"/>
        <v>#N/A</v>
      </c>
      <c r="Z3861" s="8" t="e">
        <f t="shared" si="1266"/>
        <v>#N/A</v>
      </c>
      <c r="AA3861" s="8" t="e">
        <f t="shared" si="1267"/>
        <v>#N/A</v>
      </c>
      <c r="AB3861" s="8" t="e">
        <f t="shared" si="1268"/>
        <v>#N/A</v>
      </c>
      <c r="AC3861" s="6" t="e">
        <f t="shared" si="1283"/>
        <v>#N/A</v>
      </c>
      <c r="AD3861" s="41" t="e">
        <f t="shared" si="1278"/>
        <v>#N/A</v>
      </c>
      <c r="AE3861" s="15" t="e">
        <f t="shared" si="1279"/>
        <v>#N/A</v>
      </c>
      <c r="AF3861" s="15" t="e">
        <f t="shared" si="1280"/>
        <v>#N/A</v>
      </c>
      <c r="AG3861" s="15" t="e">
        <f t="shared" si="1269"/>
        <v>#N/A</v>
      </c>
      <c r="AH3861" s="15" t="e">
        <f t="shared" si="1281"/>
        <v>#N/A</v>
      </c>
      <c r="AI3861" s="17" t="e">
        <f t="shared" si="1270"/>
        <v>#N/A</v>
      </c>
      <c r="AJ3861" s="17" t="e">
        <f t="shared" si="1271"/>
        <v>#N/A</v>
      </c>
      <c r="AK3861" s="17" t="e">
        <f t="shared" si="1272"/>
        <v>#N/A</v>
      </c>
      <c r="AL3861" s="17" t="e">
        <f t="shared" si="1273"/>
        <v>#N/A</v>
      </c>
      <c r="AM3861" s="17" t="e">
        <f t="shared" si="1274"/>
        <v>#N/A</v>
      </c>
      <c r="AN3861" s="17" t="e">
        <f t="shared" si="1282"/>
        <v>#N/A</v>
      </c>
      <c r="AO3861" s="17" t="e">
        <f>$AM$6*E3861^3+$AN$6*E3861^2+$AO$6*E3861</f>
        <v>#N/A</v>
      </c>
      <c r="AP3861" s="17" t="e">
        <f t="shared" si="1275"/>
        <v>#N/A</v>
      </c>
      <c r="AQ3861" s="17" t="e">
        <f t="shared" si="1276"/>
        <v>#N/A</v>
      </c>
      <c r="AR3861" s="17" t="e">
        <f t="shared" si="1277"/>
        <v>#N/A</v>
      </c>
    </row>
    <row r="3862" spans="2:44" x14ac:dyDescent="0.25">
      <c r="B3862" t="e">
        <f>INDEX(RawData!$A$2:$A$1048576,MATCH(FmtData!$B$4+(ROW()-10),RawData!$A$2:$A$1048576,0))</f>
        <v>#N/A</v>
      </c>
      <c r="C38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2)</f>
        <v>#N/A</v>
      </c>
      <c r="D3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2" s="63" t="e">
        <f>INDEX(RawData!E$2:E$1048576,MATCH(FmtData!$B$4+(ROW()-10),RawData!$A$2:$A$1048576,0))</f>
        <v>#N/A</v>
      </c>
      <c r="F3862" t="e">
        <f>INDEX(RawData!F$2:F$1048576,MATCH(FmtData!$B$4+(ROW()-10),RawData!$A$2:$A$1048576,0))</f>
        <v>#N/A</v>
      </c>
      <c r="G3862" t="e">
        <f>INDEX(RawData!G$2:G$1048576,MATCH(FmtData!$B$4+(ROW()-10),RawData!$A$2:$A$1048576,0))</f>
        <v>#N/A</v>
      </c>
      <c r="H3862" t="e">
        <f>INDEX(RawData!H$2:H$1048576,MATCH(FmtData!$B$4+(ROW()-10),RawData!$A$2:$A$1048576,0))</f>
        <v>#N/A</v>
      </c>
      <c r="I3862" t="e">
        <f>INDEX(RawData!I$2:I$1048576,MATCH(FmtData!$B$4+(ROW()-10),RawData!$A$2:$A$1048576,0))</f>
        <v>#N/A</v>
      </c>
      <c r="J3862" t="e">
        <f>INDEX(RawData!J$2:J$1048576,MATCH(FmtData!$B$4+(ROW()-10),RawData!$A$2:$A$1048576,0))</f>
        <v>#N/A</v>
      </c>
      <c r="K3862" t="e">
        <f>INDEX(RawData!K$2:K$1048576,MATCH(FmtData!$B$4+(ROW()-10),RawData!$A$2:$A$1048576,0))</f>
        <v>#N/A</v>
      </c>
      <c r="L3862" t="e">
        <f>INDEX(RawData!L$2:L$1048576,MATCH(FmtData!$B$4+(ROW()-10),RawData!$A$2:$A$1048576,0))</f>
        <v>#N/A</v>
      </c>
      <c r="M3862" t="e">
        <f>INDEX(RawData!M$2:M$1048576,MATCH(FmtData!$B$4+(ROW()-10),RawData!$A$2:$A$1048576,0))</f>
        <v>#N/A</v>
      </c>
      <c r="N3862" t="e">
        <f>INDEX(RawData!N$2:N$1048576,MATCH(FmtData!$B$4+(ROW()-10),RawData!$A$2:$A$1048576,0))</f>
        <v>#N/A</v>
      </c>
      <c r="O3862" t="e">
        <f>INDEX(RawData!O$2:O$1048576,MATCH(FmtData!$B$4+(ROW()-10),RawData!$A$2:$A$1048576,0))</f>
        <v>#N/A</v>
      </c>
      <c r="P3862" t="e">
        <f>INDEX(RawData!P$2:P$1048576,MATCH(FmtData!$B$4+(ROW()-10),RawData!$A$2:$A$1048576,0))</f>
        <v>#N/A</v>
      </c>
      <c r="Q3862" t="e">
        <f>INDEX(RawData!Q$2:Q$1048576,MATCH(FmtData!$B$4+(ROW()-10),RawData!$A$2:$A$1048576,0))</f>
        <v>#N/A</v>
      </c>
      <c r="R3862" t="e">
        <f>INDEX(RawData!R$2:R$1048576,MATCH(FmtData!$B$4+(ROW()-10),RawData!$A$2:$A$1048576,0))</f>
        <v>#N/A</v>
      </c>
      <c r="S3862" t="e">
        <f>INDEX(RawData!S$2:S$1048576,MATCH(FmtData!$B$4+(ROW()-10),RawData!$A$2:$A$1048576,0))</f>
        <v>#N/A</v>
      </c>
      <c r="T3862" t="e">
        <f>INDEX(RawData!T$2:T$1048576,MATCH(FmtData!$B$4+(ROW()-10),RawData!$A$2:$A$1048576,0))</f>
        <v>#N/A</v>
      </c>
      <c r="U3862" t="e">
        <f>INDEX(RawData!U$2:U$1048576,MATCH(FmtData!$B$4+(ROW()-10),RawData!$A$2:$A$1048576,0))</f>
        <v>#N/A</v>
      </c>
      <c r="V3862" t="e">
        <f>INDEX(RawData!V$2:V$1048576,MATCH(FmtData!$B$4+(ROW()-10),RawData!$A$2:$A$1048576,0))</f>
        <v>#N/A</v>
      </c>
      <c r="W3862" s="8" t="e">
        <f t="shared" si="1263"/>
        <v>#N/A</v>
      </c>
      <c r="X3862" s="8" t="e">
        <f t="shared" si="1264"/>
        <v>#N/A</v>
      </c>
      <c r="Y3862" s="8" t="e">
        <f t="shared" si="1265"/>
        <v>#N/A</v>
      </c>
      <c r="Z3862" s="8" t="e">
        <f t="shared" si="1266"/>
        <v>#N/A</v>
      </c>
      <c r="AA3862" s="8" t="e">
        <f t="shared" si="1267"/>
        <v>#N/A</v>
      </c>
      <c r="AB3862" s="8" t="e">
        <f t="shared" si="1268"/>
        <v>#N/A</v>
      </c>
      <c r="AC3862" s="6" t="e">
        <f t="shared" si="1283"/>
        <v>#N/A</v>
      </c>
      <c r="AD3862" s="41" t="e">
        <f t="shared" si="1278"/>
        <v>#N/A</v>
      </c>
      <c r="AE3862" s="15" t="e">
        <f t="shared" si="1279"/>
        <v>#N/A</v>
      </c>
      <c r="AF3862" s="15" t="e">
        <f t="shared" si="1280"/>
        <v>#N/A</v>
      </c>
      <c r="AG3862" s="15" t="e">
        <f t="shared" si="1269"/>
        <v>#N/A</v>
      </c>
      <c r="AH3862" s="15" t="e">
        <f t="shared" si="1281"/>
        <v>#N/A</v>
      </c>
      <c r="AI3862" s="17" t="e">
        <f t="shared" si="1270"/>
        <v>#N/A</v>
      </c>
      <c r="AJ3862" s="17" t="e">
        <f t="shared" si="1271"/>
        <v>#N/A</v>
      </c>
      <c r="AK3862" s="17" t="e">
        <f t="shared" si="1272"/>
        <v>#N/A</v>
      </c>
      <c r="AL3862" s="17" t="e">
        <f t="shared" si="1273"/>
        <v>#N/A</v>
      </c>
      <c r="AM3862" s="17" t="e">
        <f t="shared" si="1274"/>
        <v>#N/A</v>
      </c>
      <c r="AN3862" s="17" t="e">
        <f t="shared" si="1282"/>
        <v>#N/A</v>
      </c>
      <c r="AO3862" s="17" t="e">
        <f>$AM$6*E3862^3+$AN$6*E3862^2+$AO$6*E3862</f>
        <v>#N/A</v>
      </c>
      <c r="AP3862" s="17" t="e">
        <f t="shared" si="1275"/>
        <v>#N/A</v>
      </c>
      <c r="AQ3862" s="17" t="e">
        <f t="shared" si="1276"/>
        <v>#N/A</v>
      </c>
      <c r="AR3862" s="17" t="e">
        <f t="shared" si="1277"/>
        <v>#N/A</v>
      </c>
    </row>
    <row r="3863" spans="2:44" x14ac:dyDescent="0.25">
      <c r="B3863" t="e">
        <f>INDEX(RawData!$A$2:$A$1048576,MATCH(FmtData!$B$4+(ROW()-10),RawData!$A$2:$A$1048576,0))</f>
        <v>#N/A</v>
      </c>
      <c r="C38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3)</f>
        <v>#N/A</v>
      </c>
      <c r="D3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3" s="63" t="e">
        <f>INDEX(RawData!E$2:E$1048576,MATCH(FmtData!$B$4+(ROW()-10),RawData!$A$2:$A$1048576,0))</f>
        <v>#N/A</v>
      </c>
      <c r="F3863" t="e">
        <f>INDEX(RawData!F$2:F$1048576,MATCH(FmtData!$B$4+(ROW()-10),RawData!$A$2:$A$1048576,0))</f>
        <v>#N/A</v>
      </c>
      <c r="G3863" t="e">
        <f>INDEX(RawData!G$2:G$1048576,MATCH(FmtData!$B$4+(ROW()-10),RawData!$A$2:$A$1048576,0))</f>
        <v>#N/A</v>
      </c>
      <c r="H3863" t="e">
        <f>INDEX(RawData!H$2:H$1048576,MATCH(FmtData!$B$4+(ROW()-10),RawData!$A$2:$A$1048576,0))</f>
        <v>#N/A</v>
      </c>
      <c r="I3863" t="e">
        <f>INDEX(RawData!I$2:I$1048576,MATCH(FmtData!$B$4+(ROW()-10),RawData!$A$2:$A$1048576,0))</f>
        <v>#N/A</v>
      </c>
      <c r="J3863" t="e">
        <f>INDEX(RawData!J$2:J$1048576,MATCH(FmtData!$B$4+(ROW()-10),RawData!$A$2:$A$1048576,0))</f>
        <v>#N/A</v>
      </c>
      <c r="K3863" t="e">
        <f>INDEX(RawData!K$2:K$1048576,MATCH(FmtData!$B$4+(ROW()-10),RawData!$A$2:$A$1048576,0))</f>
        <v>#N/A</v>
      </c>
      <c r="L3863" t="e">
        <f>INDEX(RawData!L$2:L$1048576,MATCH(FmtData!$B$4+(ROW()-10),RawData!$A$2:$A$1048576,0))</f>
        <v>#N/A</v>
      </c>
      <c r="M3863" t="e">
        <f>INDEX(RawData!M$2:M$1048576,MATCH(FmtData!$B$4+(ROW()-10),RawData!$A$2:$A$1048576,0))</f>
        <v>#N/A</v>
      </c>
      <c r="N3863" t="e">
        <f>INDEX(RawData!N$2:N$1048576,MATCH(FmtData!$B$4+(ROW()-10),RawData!$A$2:$A$1048576,0))</f>
        <v>#N/A</v>
      </c>
      <c r="O3863" t="e">
        <f>INDEX(RawData!O$2:O$1048576,MATCH(FmtData!$B$4+(ROW()-10),RawData!$A$2:$A$1048576,0))</f>
        <v>#N/A</v>
      </c>
      <c r="P3863" t="e">
        <f>INDEX(RawData!P$2:P$1048576,MATCH(FmtData!$B$4+(ROW()-10),RawData!$A$2:$A$1048576,0))</f>
        <v>#N/A</v>
      </c>
      <c r="Q3863" t="e">
        <f>INDEX(RawData!Q$2:Q$1048576,MATCH(FmtData!$B$4+(ROW()-10),RawData!$A$2:$A$1048576,0))</f>
        <v>#N/A</v>
      </c>
      <c r="R3863" t="e">
        <f>INDEX(RawData!R$2:R$1048576,MATCH(FmtData!$B$4+(ROW()-10),RawData!$A$2:$A$1048576,0))</f>
        <v>#N/A</v>
      </c>
      <c r="S3863" t="e">
        <f>INDEX(RawData!S$2:S$1048576,MATCH(FmtData!$B$4+(ROW()-10),RawData!$A$2:$A$1048576,0))</f>
        <v>#N/A</v>
      </c>
      <c r="T3863" t="e">
        <f>INDEX(RawData!T$2:T$1048576,MATCH(FmtData!$B$4+(ROW()-10),RawData!$A$2:$A$1048576,0))</f>
        <v>#N/A</v>
      </c>
      <c r="U3863" t="e">
        <f>INDEX(RawData!U$2:U$1048576,MATCH(FmtData!$B$4+(ROW()-10),RawData!$A$2:$A$1048576,0))</f>
        <v>#N/A</v>
      </c>
      <c r="V3863" t="e">
        <f>INDEX(RawData!V$2:V$1048576,MATCH(FmtData!$B$4+(ROW()-10),RawData!$A$2:$A$1048576,0))</f>
        <v>#N/A</v>
      </c>
      <c r="W3863" s="8" t="e">
        <f t="shared" si="1263"/>
        <v>#N/A</v>
      </c>
      <c r="X3863" s="8" t="e">
        <f t="shared" si="1264"/>
        <v>#N/A</v>
      </c>
      <c r="Y3863" s="8" t="e">
        <f t="shared" si="1265"/>
        <v>#N/A</v>
      </c>
      <c r="Z3863" s="8" t="e">
        <f t="shared" si="1266"/>
        <v>#N/A</v>
      </c>
      <c r="AA3863" s="8" t="e">
        <f t="shared" si="1267"/>
        <v>#N/A</v>
      </c>
      <c r="AB3863" s="8" t="e">
        <f t="shared" si="1268"/>
        <v>#N/A</v>
      </c>
      <c r="AC3863" s="6" t="e">
        <f t="shared" si="1283"/>
        <v>#N/A</v>
      </c>
      <c r="AD3863" s="41" t="e">
        <f t="shared" si="1278"/>
        <v>#N/A</v>
      </c>
      <c r="AE3863" s="15" t="e">
        <f t="shared" si="1279"/>
        <v>#N/A</v>
      </c>
      <c r="AF3863" s="15" t="e">
        <f t="shared" si="1280"/>
        <v>#N/A</v>
      </c>
      <c r="AG3863" s="15" t="e">
        <f t="shared" si="1269"/>
        <v>#N/A</v>
      </c>
      <c r="AH3863" s="15" t="e">
        <f t="shared" si="1281"/>
        <v>#N/A</v>
      </c>
      <c r="AI3863" s="17" t="e">
        <f t="shared" si="1270"/>
        <v>#N/A</v>
      </c>
      <c r="AJ3863" s="17" t="e">
        <f t="shared" si="1271"/>
        <v>#N/A</v>
      </c>
      <c r="AK3863" s="17" t="e">
        <f t="shared" si="1272"/>
        <v>#N/A</v>
      </c>
      <c r="AL3863" s="17" t="e">
        <f t="shared" si="1273"/>
        <v>#N/A</v>
      </c>
      <c r="AM3863" s="17" t="e">
        <f t="shared" si="1274"/>
        <v>#N/A</v>
      </c>
      <c r="AN3863" s="17" t="e">
        <f t="shared" si="1282"/>
        <v>#N/A</v>
      </c>
      <c r="AO3863" s="17" t="e">
        <f>$AM$6*E3863^3+$AN$6*E3863^2+$AO$6*E3863</f>
        <v>#N/A</v>
      </c>
      <c r="AP3863" s="17" t="e">
        <f t="shared" si="1275"/>
        <v>#N/A</v>
      </c>
      <c r="AQ3863" s="17" t="e">
        <f t="shared" si="1276"/>
        <v>#N/A</v>
      </c>
      <c r="AR3863" s="17" t="e">
        <f t="shared" si="1277"/>
        <v>#N/A</v>
      </c>
    </row>
    <row r="3864" spans="2:44" x14ac:dyDescent="0.25">
      <c r="B3864" t="e">
        <f>INDEX(RawData!$A$2:$A$1048576,MATCH(FmtData!$B$4+(ROW()-10),RawData!$A$2:$A$1048576,0))</f>
        <v>#N/A</v>
      </c>
      <c r="C38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4)</f>
        <v>#N/A</v>
      </c>
      <c r="D3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4" s="63" t="e">
        <f>INDEX(RawData!E$2:E$1048576,MATCH(FmtData!$B$4+(ROW()-10),RawData!$A$2:$A$1048576,0))</f>
        <v>#N/A</v>
      </c>
      <c r="F3864" t="e">
        <f>INDEX(RawData!F$2:F$1048576,MATCH(FmtData!$B$4+(ROW()-10),RawData!$A$2:$A$1048576,0))</f>
        <v>#N/A</v>
      </c>
      <c r="G3864" t="e">
        <f>INDEX(RawData!G$2:G$1048576,MATCH(FmtData!$B$4+(ROW()-10),RawData!$A$2:$A$1048576,0))</f>
        <v>#N/A</v>
      </c>
      <c r="H3864" t="e">
        <f>INDEX(RawData!H$2:H$1048576,MATCH(FmtData!$B$4+(ROW()-10),RawData!$A$2:$A$1048576,0))</f>
        <v>#N/A</v>
      </c>
      <c r="I3864" t="e">
        <f>INDEX(RawData!I$2:I$1048576,MATCH(FmtData!$B$4+(ROW()-10),RawData!$A$2:$A$1048576,0))</f>
        <v>#N/A</v>
      </c>
      <c r="J3864" t="e">
        <f>INDEX(RawData!J$2:J$1048576,MATCH(FmtData!$B$4+(ROW()-10),RawData!$A$2:$A$1048576,0))</f>
        <v>#N/A</v>
      </c>
      <c r="K3864" t="e">
        <f>INDEX(RawData!K$2:K$1048576,MATCH(FmtData!$B$4+(ROW()-10),RawData!$A$2:$A$1048576,0))</f>
        <v>#N/A</v>
      </c>
      <c r="L3864" t="e">
        <f>INDEX(RawData!L$2:L$1048576,MATCH(FmtData!$B$4+(ROW()-10),RawData!$A$2:$A$1048576,0))</f>
        <v>#N/A</v>
      </c>
      <c r="M3864" t="e">
        <f>INDEX(RawData!M$2:M$1048576,MATCH(FmtData!$B$4+(ROW()-10),RawData!$A$2:$A$1048576,0))</f>
        <v>#N/A</v>
      </c>
      <c r="N3864" t="e">
        <f>INDEX(RawData!N$2:N$1048576,MATCH(FmtData!$B$4+(ROW()-10),RawData!$A$2:$A$1048576,0))</f>
        <v>#N/A</v>
      </c>
      <c r="O3864" t="e">
        <f>INDEX(RawData!O$2:O$1048576,MATCH(FmtData!$B$4+(ROW()-10),RawData!$A$2:$A$1048576,0))</f>
        <v>#N/A</v>
      </c>
      <c r="P3864" t="e">
        <f>INDEX(RawData!P$2:P$1048576,MATCH(FmtData!$B$4+(ROW()-10),RawData!$A$2:$A$1048576,0))</f>
        <v>#N/A</v>
      </c>
      <c r="Q3864" t="e">
        <f>INDEX(RawData!Q$2:Q$1048576,MATCH(FmtData!$B$4+(ROW()-10),RawData!$A$2:$A$1048576,0))</f>
        <v>#N/A</v>
      </c>
      <c r="R3864" t="e">
        <f>INDEX(RawData!R$2:R$1048576,MATCH(FmtData!$B$4+(ROW()-10),RawData!$A$2:$A$1048576,0))</f>
        <v>#N/A</v>
      </c>
      <c r="S3864" t="e">
        <f>INDEX(RawData!S$2:S$1048576,MATCH(FmtData!$B$4+(ROW()-10),RawData!$A$2:$A$1048576,0))</f>
        <v>#N/A</v>
      </c>
      <c r="T3864" t="e">
        <f>INDEX(RawData!T$2:T$1048576,MATCH(FmtData!$B$4+(ROW()-10),RawData!$A$2:$A$1048576,0))</f>
        <v>#N/A</v>
      </c>
      <c r="U3864" t="e">
        <f>INDEX(RawData!U$2:U$1048576,MATCH(FmtData!$B$4+(ROW()-10),RawData!$A$2:$A$1048576,0))</f>
        <v>#N/A</v>
      </c>
      <c r="V3864" t="e">
        <f>INDEX(RawData!V$2:V$1048576,MATCH(FmtData!$B$4+(ROW()-10),RawData!$A$2:$A$1048576,0))</f>
        <v>#N/A</v>
      </c>
      <c r="W3864" s="8" t="e">
        <f t="shared" si="1263"/>
        <v>#N/A</v>
      </c>
      <c r="X3864" s="8" t="e">
        <f t="shared" si="1264"/>
        <v>#N/A</v>
      </c>
      <c r="Y3864" s="8" t="e">
        <f t="shared" si="1265"/>
        <v>#N/A</v>
      </c>
      <c r="Z3864" s="8" t="e">
        <f t="shared" si="1266"/>
        <v>#N/A</v>
      </c>
      <c r="AA3864" s="8" t="e">
        <f t="shared" si="1267"/>
        <v>#N/A</v>
      </c>
      <c r="AB3864" s="8" t="e">
        <f t="shared" si="1268"/>
        <v>#N/A</v>
      </c>
      <c r="AC3864" s="6" t="e">
        <f t="shared" si="1283"/>
        <v>#N/A</v>
      </c>
      <c r="AD3864" s="41" t="e">
        <f t="shared" si="1278"/>
        <v>#N/A</v>
      </c>
      <c r="AE3864" s="15" t="e">
        <f t="shared" si="1279"/>
        <v>#N/A</v>
      </c>
      <c r="AF3864" s="15" t="e">
        <f t="shared" si="1280"/>
        <v>#N/A</v>
      </c>
      <c r="AG3864" s="15" t="e">
        <f t="shared" si="1269"/>
        <v>#N/A</v>
      </c>
      <c r="AH3864" s="15" t="e">
        <f t="shared" si="1281"/>
        <v>#N/A</v>
      </c>
      <c r="AI3864" s="17" t="e">
        <f t="shared" si="1270"/>
        <v>#N/A</v>
      </c>
      <c r="AJ3864" s="17" t="e">
        <f t="shared" si="1271"/>
        <v>#N/A</v>
      </c>
      <c r="AK3864" s="17" t="e">
        <f t="shared" si="1272"/>
        <v>#N/A</v>
      </c>
      <c r="AL3864" s="17" t="e">
        <f t="shared" si="1273"/>
        <v>#N/A</v>
      </c>
      <c r="AM3864" s="17" t="e">
        <f t="shared" si="1274"/>
        <v>#N/A</v>
      </c>
      <c r="AN3864" s="17" t="e">
        <f t="shared" si="1282"/>
        <v>#N/A</v>
      </c>
      <c r="AO3864" s="17" t="e">
        <f>$AM$6*E3864^3+$AN$6*E3864^2+$AO$6*E3864</f>
        <v>#N/A</v>
      </c>
      <c r="AP3864" s="17" t="e">
        <f t="shared" si="1275"/>
        <v>#N/A</v>
      </c>
      <c r="AQ3864" s="17" t="e">
        <f t="shared" si="1276"/>
        <v>#N/A</v>
      </c>
      <c r="AR3864" s="17" t="e">
        <f t="shared" si="1277"/>
        <v>#N/A</v>
      </c>
    </row>
    <row r="3865" spans="2:44" x14ac:dyDescent="0.25">
      <c r="B3865" t="e">
        <f>INDEX(RawData!$A$2:$A$1048576,MATCH(FmtData!$B$4+(ROW()-10),RawData!$A$2:$A$1048576,0))</f>
        <v>#N/A</v>
      </c>
      <c r="C38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5)</f>
        <v>#N/A</v>
      </c>
      <c r="D3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5" s="63" t="e">
        <f>INDEX(RawData!E$2:E$1048576,MATCH(FmtData!$B$4+(ROW()-10),RawData!$A$2:$A$1048576,0))</f>
        <v>#N/A</v>
      </c>
      <c r="F3865" t="e">
        <f>INDEX(RawData!F$2:F$1048576,MATCH(FmtData!$B$4+(ROW()-10),RawData!$A$2:$A$1048576,0))</f>
        <v>#N/A</v>
      </c>
      <c r="G3865" t="e">
        <f>INDEX(RawData!G$2:G$1048576,MATCH(FmtData!$B$4+(ROW()-10),RawData!$A$2:$A$1048576,0))</f>
        <v>#N/A</v>
      </c>
      <c r="H3865" t="e">
        <f>INDEX(RawData!H$2:H$1048576,MATCH(FmtData!$B$4+(ROW()-10),RawData!$A$2:$A$1048576,0))</f>
        <v>#N/A</v>
      </c>
      <c r="I3865" t="e">
        <f>INDEX(RawData!I$2:I$1048576,MATCH(FmtData!$B$4+(ROW()-10),RawData!$A$2:$A$1048576,0))</f>
        <v>#N/A</v>
      </c>
      <c r="J3865" t="e">
        <f>INDEX(RawData!J$2:J$1048576,MATCH(FmtData!$B$4+(ROW()-10),RawData!$A$2:$A$1048576,0))</f>
        <v>#N/A</v>
      </c>
      <c r="K3865" t="e">
        <f>INDEX(RawData!K$2:K$1048576,MATCH(FmtData!$B$4+(ROW()-10),RawData!$A$2:$A$1048576,0))</f>
        <v>#N/A</v>
      </c>
      <c r="L3865" t="e">
        <f>INDEX(RawData!L$2:L$1048576,MATCH(FmtData!$B$4+(ROW()-10),RawData!$A$2:$A$1048576,0))</f>
        <v>#N/A</v>
      </c>
      <c r="M3865" t="e">
        <f>INDEX(RawData!M$2:M$1048576,MATCH(FmtData!$B$4+(ROW()-10),RawData!$A$2:$A$1048576,0))</f>
        <v>#N/A</v>
      </c>
      <c r="N3865" t="e">
        <f>INDEX(RawData!N$2:N$1048576,MATCH(FmtData!$B$4+(ROW()-10),RawData!$A$2:$A$1048576,0))</f>
        <v>#N/A</v>
      </c>
      <c r="O3865" t="e">
        <f>INDEX(RawData!O$2:O$1048576,MATCH(FmtData!$B$4+(ROW()-10),RawData!$A$2:$A$1048576,0))</f>
        <v>#N/A</v>
      </c>
      <c r="P3865" t="e">
        <f>INDEX(RawData!P$2:P$1048576,MATCH(FmtData!$B$4+(ROW()-10),RawData!$A$2:$A$1048576,0))</f>
        <v>#N/A</v>
      </c>
      <c r="Q3865" t="e">
        <f>INDEX(RawData!Q$2:Q$1048576,MATCH(FmtData!$B$4+(ROW()-10),RawData!$A$2:$A$1048576,0))</f>
        <v>#N/A</v>
      </c>
      <c r="R3865" t="e">
        <f>INDEX(RawData!R$2:R$1048576,MATCH(FmtData!$B$4+(ROW()-10),RawData!$A$2:$A$1048576,0))</f>
        <v>#N/A</v>
      </c>
      <c r="S3865" t="e">
        <f>INDEX(RawData!S$2:S$1048576,MATCH(FmtData!$B$4+(ROW()-10),RawData!$A$2:$A$1048576,0))</f>
        <v>#N/A</v>
      </c>
      <c r="T3865" t="e">
        <f>INDEX(RawData!T$2:T$1048576,MATCH(FmtData!$B$4+(ROW()-10),RawData!$A$2:$A$1048576,0))</f>
        <v>#N/A</v>
      </c>
      <c r="U3865" t="e">
        <f>INDEX(RawData!U$2:U$1048576,MATCH(FmtData!$B$4+(ROW()-10),RawData!$A$2:$A$1048576,0))</f>
        <v>#N/A</v>
      </c>
      <c r="V3865" t="e">
        <f>INDEX(RawData!V$2:V$1048576,MATCH(FmtData!$B$4+(ROW()-10),RawData!$A$2:$A$1048576,0))</f>
        <v>#N/A</v>
      </c>
      <c r="W3865" s="8" t="e">
        <f t="shared" si="1263"/>
        <v>#N/A</v>
      </c>
      <c r="X3865" s="8" t="e">
        <f t="shared" si="1264"/>
        <v>#N/A</v>
      </c>
      <c r="Y3865" s="8" t="e">
        <f t="shared" si="1265"/>
        <v>#N/A</v>
      </c>
      <c r="Z3865" s="8" t="e">
        <f t="shared" si="1266"/>
        <v>#N/A</v>
      </c>
      <c r="AA3865" s="8" t="e">
        <f t="shared" si="1267"/>
        <v>#N/A</v>
      </c>
      <c r="AB3865" s="8" t="e">
        <f t="shared" si="1268"/>
        <v>#N/A</v>
      </c>
      <c r="AC3865" s="6" t="e">
        <f t="shared" si="1283"/>
        <v>#N/A</v>
      </c>
      <c r="AD3865" s="41" t="e">
        <f t="shared" si="1278"/>
        <v>#N/A</v>
      </c>
      <c r="AE3865" s="15" t="e">
        <f t="shared" si="1279"/>
        <v>#N/A</v>
      </c>
      <c r="AF3865" s="15" t="e">
        <f t="shared" si="1280"/>
        <v>#N/A</v>
      </c>
      <c r="AG3865" s="15" t="e">
        <f t="shared" si="1269"/>
        <v>#N/A</v>
      </c>
      <c r="AH3865" s="15" t="e">
        <f t="shared" si="1281"/>
        <v>#N/A</v>
      </c>
      <c r="AI3865" s="17" t="e">
        <f t="shared" si="1270"/>
        <v>#N/A</v>
      </c>
      <c r="AJ3865" s="17" t="e">
        <f t="shared" si="1271"/>
        <v>#N/A</v>
      </c>
      <c r="AK3865" s="17" t="e">
        <f t="shared" si="1272"/>
        <v>#N/A</v>
      </c>
      <c r="AL3865" s="17" t="e">
        <f t="shared" si="1273"/>
        <v>#N/A</v>
      </c>
      <c r="AM3865" s="17" t="e">
        <f t="shared" si="1274"/>
        <v>#N/A</v>
      </c>
      <c r="AN3865" s="17" t="e">
        <f t="shared" si="1282"/>
        <v>#N/A</v>
      </c>
      <c r="AO3865" s="17" t="e">
        <f>$AM$6*E3865^3+$AN$6*E3865^2+$AO$6*E3865</f>
        <v>#N/A</v>
      </c>
      <c r="AP3865" s="17" t="e">
        <f t="shared" si="1275"/>
        <v>#N/A</v>
      </c>
      <c r="AQ3865" s="17" t="e">
        <f t="shared" si="1276"/>
        <v>#N/A</v>
      </c>
      <c r="AR3865" s="17" t="e">
        <f t="shared" si="1277"/>
        <v>#N/A</v>
      </c>
    </row>
    <row r="3866" spans="2:44" x14ac:dyDescent="0.25">
      <c r="B3866" t="e">
        <f>INDEX(RawData!$A$2:$A$1048576,MATCH(FmtData!$B$4+(ROW()-10),RawData!$A$2:$A$1048576,0))</f>
        <v>#N/A</v>
      </c>
      <c r="C38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6)</f>
        <v>#N/A</v>
      </c>
      <c r="D3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6" s="63" t="e">
        <f>INDEX(RawData!E$2:E$1048576,MATCH(FmtData!$B$4+(ROW()-10),RawData!$A$2:$A$1048576,0))</f>
        <v>#N/A</v>
      </c>
      <c r="F3866" t="e">
        <f>INDEX(RawData!F$2:F$1048576,MATCH(FmtData!$B$4+(ROW()-10),RawData!$A$2:$A$1048576,0))</f>
        <v>#N/A</v>
      </c>
      <c r="G3866" t="e">
        <f>INDEX(RawData!G$2:G$1048576,MATCH(FmtData!$B$4+(ROW()-10),RawData!$A$2:$A$1048576,0))</f>
        <v>#N/A</v>
      </c>
      <c r="H3866" t="e">
        <f>INDEX(RawData!H$2:H$1048576,MATCH(FmtData!$B$4+(ROW()-10),RawData!$A$2:$A$1048576,0))</f>
        <v>#N/A</v>
      </c>
      <c r="I3866" t="e">
        <f>INDEX(RawData!I$2:I$1048576,MATCH(FmtData!$B$4+(ROW()-10),RawData!$A$2:$A$1048576,0))</f>
        <v>#N/A</v>
      </c>
      <c r="J3866" t="e">
        <f>INDEX(RawData!J$2:J$1048576,MATCH(FmtData!$B$4+(ROW()-10),RawData!$A$2:$A$1048576,0))</f>
        <v>#N/A</v>
      </c>
      <c r="K3866" t="e">
        <f>INDEX(RawData!K$2:K$1048576,MATCH(FmtData!$B$4+(ROW()-10),RawData!$A$2:$A$1048576,0))</f>
        <v>#N/A</v>
      </c>
      <c r="L3866" t="e">
        <f>INDEX(RawData!L$2:L$1048576,MATCH(FmtData!$B$4+(ROW()-10),RawData!$A$2:$A$1048576,0))</f>
        <v>#N/A</v>
      </c>
      <c r="M3866" t="e">
        <f>INDEX(RawData!M$2:M$1048576,MATCH(FmtData!$B$4+(ROW()-10),RawData!$A$2:$A$1048576,0))</f>
        <v>#N/A</v>
      </c>
      <c r="N3866" t="e">
        <f>INDEX(RawData!N$2:N$1048576,MATCH(FmtData!$B$4+(ROW()-10),RawData!$A$2:$A$1048576,0))</f>
        <v>#N/A</v>
      </c>
      <c r="O3866" t="e">
        <f>INDEX(RawData!O$2:O$1048576,MATCH(FmtData!$B$4+(ROW()-10),RawData!$A$2:$A$1048576,0))</f>
        <v>#N/A</v>
      </c>
      <c r="P3866" t="e">
        <f>INDEX(RawData!P$2:P$1048576,MATCH(FmtData!$B$4+(ROW()-10),RawData!$A$2:$A$1048576,0))</f>
        <v>#N/A</v>
      </c>
      <c r="Q3866" t="e">
        <f>INDEX(RawData!Q$2:Q$1048576,MATCH(FmtData!$B$4+(ROW()-10),RawData!$A$2:$A$1048576,0))</f>
        <v>#N/A</v>
      </c>
      <c r="R3866" t="e">
        <f>INDEX(RawData!R$2:R$1048576,MATCH(FmtData!$B$4+(ROW()-10),RawData!$A$2:$A$1048576,0))</f>
        <v>#N/A</v>
      </c>
      <c r="S3866" t="e">
        <f>INDEX(RawData!S$2:S$1048576,MATCH(FmtData!$B$4+(ROW()-10),RawData!$A$2:$A$1048576,0))</f>
        <v>#N/A</v>
      </c>
      <c r="T3866" t="e">
        <f>INDEX(RawData!T$2:T$1048576,MATCH(FmtData!$B$4+(ROW()-10),RawData!$A$2:$A$1048576,0))</f>
        <v>#N/A</v>
      </c>
      <c r="U3866" t="e">
        <f>INDEX(RawData!U$2:U$1048576,MATCH(FmtData!$B$4+(ROW()-10),RawData!$A$2:$A$1048576,0))</f>
        <v>#N/A</v>
      </c>
      <c r="V3866" t="e">
        <f>INDEX(RawData!V$2:V$1048576,MATCH(FmtData!$B$4+(ROW()-10),RawData!$A$2:$A$1048576,0))</f>
        <v>#N/A</v>
      </c>
      <c r="W3866" s="8" t="e">
        <f t="shared" si="1263"/>
        <v>#N/A</v>
      </c>
      <c r="X3866" s="8" t="e">
        <f t="shared" si="1264"/>
        <v>#N/A</v>
      </c>
      <c r="Y3866" s="8" t="e">
        <f t="shared" si="1265"/>
        <v>#N/A</v>
      </c>
      <c r="Z3866" s="8" t="e">
        <f t="shared" si="1266"/>
        <v>#N/A</v>
      </c>
      <c r="AA3866" s="8" t="e">
        <f t="shared" si="1267"/>
        <v>#N/A</v>
      </c>
      <c r="AB3866" s="8" t="e">
        <f t="shared" si="1268"/>
        <v>#N/A</v>
      </c>
      <c r="AC3866" s="6" t="e">
        <f t="shared" si="1283"/>
        <v>#N/A</v>
      </c>
      <c r="AD3866" s="41" t="e">
        <f t="shared" si="1278"/>
        <v>#N/A</v>
      </c>
      <c r="AE3866" s="15" t="e">
        <f t="shared" si="1279"/>
        <v>#N/A</v>
      </c>
      <c r="AF3866" s="15" t="e">
        <f t="shared" si="1280"/>
        <v>#N/A</v>
      </c>
      <c r="AG3866" s="15" t="e">
        <f t="shared" si="1269"/>
        <v>#N/A</v>
      </c>
      <c r="AH3866" s="15" t="e">
        <f t="shared" si="1281"/>
        <v>#N/A</v>
      </c>
      <c r="AI3866" s="17" t="e">
        <f t="shared" si="1270"/>
        <v>#N/A</v>
      </c>
      <c r="AJ3866" s="17" t="e">
        <f t="shared" si="1271"/>
        <v>#N/A</v>
      </c>
      <c r="AK3866" s="17" t="e">
        <f t="shared" si="1272"/>
        <v>#N/A</v>
      </c>
      <c r="AL3866" s="17" t="e">
        <f t="shared" si="1273"/>
        <v>#N/A</v>
      </c>
      <c r="AM3866" s="17" t="e">
        <f t="shared" si="1274"/>
        <v>#N/A</v>
      </c>
      <c r="AN3866" s="17" t="e">
        <f t="shared" si="1282"/>
        <v>#N/A</v>
      </c>
      <c r="AO3866" s="17" t="e">
        <f>$AM$6*E3866^3+$AN$6*E3866^2+$AO$6*E3866</f>
        <v>#N/A</v>
      </c>
      <c r="AP3866" s="17" t="e">
        <f t="shared" si="1275"/>
        <v>#N/A</v>
      </c>
      <c r="AQ3866" s="17" t="e">
        <f t="shared" si="1276"/>
        <v>#N/A</v>
      </c>
      <c r="AR3866" s="17" t="e">
        <f t="shared" si="1277"/>
        <v>#N/A</v>
      </c>
    </row>
    <row r="3867" spans="2:44" x14ac:dyDescent="0.25">
      <c r="B3867" t="e">
        <f>INDEX(RawData!$A$2:$A$1048576,MATCH(FmtData!$B$4+(ROW()-10),RawData!$A$2:$A$1048576,0))</f>
        <v>#N/A</v>
      </c>
      <c r="C38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7)</f>
        <v>#N/A</v>
      </c>
      <c r="D3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7" s="63" t="e">
        <f>INDEX(RawData!E$2:E$1048576,MATCH(FmtData!$B$4+(ROW()-10),RawData!$A$2:$A$1048576,0))</f>
        <v>#N/A</v>
      </c>
      <c r="F3867" t="e">
        <f>INDEX(RawData!F$2:F$1048576,MATCH(FmtData!$B$4+(ROW()-10),RawData!$A$2:$A$1048576,0))</f>
        <v>#N/A</v>
      </c>
      <c r="G3867" t="e">
        <f>INDEX(RawData!G$2:G$1048576,MATCH(FmtData!$B$4+(ROW()-10),RawData!$A$2:$A$1048576,0))</f>
        <v>#N/A</v>
      </c>
      <c r="H3867" t="e">
        <f>INDEX(RawData!H$2:H$1048576,MATCH(FmtData!$B$4+(ROW()-10),RawData!$A$2:$A$1048576,0))</f>
        <v>#N/A</v>
      </c>
      <c r="I3867" t="e">
        <f>INDEX(RawData!I$2:I$1048576,MATCH(FmtData!$B$4+(ROW()-10),RawData!$A$2:$A$1048576,0))</f>
        <v>#N/A</v>
      </c>
      <c r="J3867" t="e">
        <f>INDEX(RawData!J$2:J$1048576,MATCH(FmtData!$B$4+(ROW()-10),RawData!$A$2:$A$1048576,0))</f>
        <v>#N/A</v>
      </c>
      <c r="K3867" t="e">
        <f>INDEX(RawData!K$2:K$1048576,MATCH(FmtData!$B$4+(ROW()-10),RawData!$A$2:$A$1048576,0))</f>
        <v>#N/A</v>
      </c>
      <c r="L3867" t="e">
        <f>INDEX(RawData!L$2:L$1048576,MATCH(FmtData!$B$4+(ROW()-10),RawData!$A$2:$A$1048576,0))</f>
        <v>#N/A</v>
      </c>
      <c r="M3867" t="e">
        <f>INDEX(RawData!M$2:M$1048576,MATCH(FmtData!$B$4+(ROW()-10),RawData!$A$2:$A$1048576,0))</f>
        <v>#N/A</v>
      </c>
      <c r="N3867" t="e">
        <f>INDEX(RawData!N$2:N$1048576,MATCH(FmtData!$B$4+(ROW()-10),RawData!$A$2:$A$1048576,0))</f>
        <v>#N/A</v>
      </c>
      <c r="O3867" t="e">
        <f>INDEX(RawData!O$2:O$1048576,MATCH(FmtData!$B$4+(ROW()-10),RawData!$A$2:$A$1048576,0))</f>
        <v>#N/A</v>
      </c>
      <c r="P3867" t="e">
        <f>INDEX(RawData!P$2:P$1048576,MATCH(FmtData!$B$4+(ROW()-10),RawData!$A$2:$A$1048576,0))</f>
        <v>#N/A</v>
      </c>
      <c r="Q3867" t="e">
        <f>INDEX(RawData!Q$2:Q$1048576,MATCH(FmtData!$B$4+(ROW()-10),RawData!$A$2:$A$1048576,0))</f>
        <v>#N/A</v>
      </c>
      <c r="R3867" t="e">
        <f>INDEX(RawData!R$2:R$1048576,MATCH(FmtData!$B$4+(ROW()-10),RawData!$A$2:$A$1048576,0))</f>
        <v>#N/A</v>
      </c>
      <c r="S3867" t="e">
        <f>INDEX(RawData!S$2:S$1048576,MATCH(FmtData!$B$4+(ROW()-10),RawData!$A$2:$A$1048576,0))</f>
        <v>#N/A</v>
      </c>
      <c r="T3867" t="e">
        <f>INDEX(RawData!T$2:T$1048576,MATCH(FmtData!$B$4+(ROW()-10),RawData!$A$2:$A$1048576,0))</f>
        <v>#N/A</v>
      </c>
      <c r="U3867" t="e">
        <f>INDEX(RawData!U$2:U$1048576,MATCH(FmtData!$B$4+(ROW()-10),RawData!$A$2:$A$1048576,0))</f>
        <v>#N/A</v>
      </c>
      <c r="V3867" t="e">
        <f>INDEX(RawData!V$2:V$1048576,MATCH(FmtData!$B$4+(ROW()-10),RawData!$A$2:$A$1048576,0))</f>
        <v>#N/A</v>
      </c>
      <c r="W3867" s="8" t="e">
        <f t="shared" si="1263"/>
        <v>#N/A</v>
      </c>
      <c r="X3867" s="8" t="e">
        <f t="shared" si="1264"/>
        <v>#N/A</v>
      </c>
      <c r="Y3867" s="8" t="e">
        <f t="shared" si="1265"/>
        <v>#N/A</v>
      </c>
      <c r="Z3867" s="8" t="e">
        <f t="shared" si="1266"/>
        <v>#N/A</v>
      </c>
      <c r="AA3867" s="8" t="e">
        <f t="shared" si="1267"/>
        <v>#N/A</v>
      </c>
      <c r="AB3867" s="8" t="e">
        <f t="shared" si="1268"/>
        <v>#N/A</v>
      </c>
      <c r="AC3867" s="6" t="e">
        <f t="shared" si="1283"/>
        <v>#N/A</v>
      </c>
      <c r="AD3867" s="41" t="e">
        <f t="shared" si="1278"/>
        <v>#N/A</v>
      </c>
      <c r="AE3867" s="15" t="e">
        <f t="shared" si="1279"/>
        <v>#N/A</v>
      </c>
      <c r="AF3867" s="15" t="e">
        <f t="shared" si="1280"/>
        <v>#N/A</v>
      </c>
      <c r="AG3867" s="15" t="e">
        <f t="shared" si="1269"/>
        <v>#N/A</v>
      </c>
      <c r="AH3867" s="15" t="e">
        <f t="shared" si="1281"/>
        <v>#N/A</v>
      </c>
      <c r="AI3867" s="17" t="e">
        <f t="shared" si="1270"/>
        <v>#N/A</v>
      </c>
      <c r="AJ3867" s="17" t="e">
        <f t="shared" si="1271"/>
        <v>#N/A</v>
      </c>
      <c r="AK3867" s="17" t="e">
        <f t="shared" si="1272"/>
        <v>#N/A</v>
      </c>
      <c r="AL3867" s="17" t="e">
        <f t="shared" si="1273"/>
        <v>#N/A</v>
      </c>
      <c r="AM3867" s="17" t="e">
        <f t="shared" si="1274"/>
        <v>#N/A</v>
      </c>
      <c r="AN3867" s="17" t="e">
        <f t="shared" si="1282"/>
        <v>#N/A</v>
      </c>
      <c r="AO3867" s="17" t="e">
        <f>$AM$6*E3867^3+$AN$6*E3867^2+$AO$6*E3867</f>
        <v>#N/A</v>
      </c>
      <c r="AP3867" s="17" t="e">
        <f t="shared" si="1275"/>
        <v>#N/A</v>
      </c>
      <c r="AQ3867" s="17" t="e">
        <f t="shared" si="1276"/>
        <v>#N/A</v>
      </c>
      <c r="AR3867" s="17" t="e">
        <f t="shared" si="1277"/>
        <v>#N/A</v>
      </c>
    </row>
    <row r="3868" spans="2:44" x14ac:dyDescent="0.25">
      <c r="B3868" t="e">
        <f>INDEX(RawData!$A$2:$A$1048576,MATCH(FmtData!$B$4+(ROW()-10),RawData!$A$2:$A$1048576,0))</f>
        <v>#N/A</v>
      </c>
      <c r="C38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8)</f>
        <v>#N/A</v>
      </c>
      <c r="D3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8" s="63" t="e">
        <f>INDEX(RawData!E$2:E$1048576,MATCH(FmtData!$B$4+(ROW()-10),RawData!$A$2:$A$1048576,0))</f>
        <v>#N/A</v>
      </c>
      <c r="F3868" t="e">
        <f>INDEX(RawData!F$2:F$1048576,MATCH(FmtData!$B$4+(ROW()-10),RawData!$A$2:$A$1048576,0))</f>
        <v>#N/A</v>
      </c>
      <c r="G3868" t="e">
        <f>INDEX(RawData!G$2:G$1048576,MATCH(FmtData!$B$4+(ROW()-10),RawData!$A$2:$A$1048576,0))</f>
        <v>#N/A</v>
      </c>
      <c r="H3868" t="e">
        <f>INDEX(RawData!H$2:H$1048576,MATCH(FmtData!$B$4+(ROW()-10),RawData!$A$2:$A$1048576,0))</f>
        <v>#N/A</v>
      </c>
      <c r="I3868" t="e">
        <f>INDEX(RawData!I$2:I$1048576,MATCH(FmtData!$B$4+(ROW()-10),RawData!$A$2:$A$1048576,0))</f>
        <v>#N/A</v>
      </c>
      <c r="J3868" t="e">
        <f>INDEX(RawData!J$2:J$1048576,MATCH(FmtData!$B$4+(ROW()-10),RawData!$A$2:$A$1048576,0))</f>
        <v>#N/A</v>
      </c>
      <c r="K3868" t="e">
        <f>INDEX(RawData!K$2:K$1048576,MATCH(FmtData!$B$4+(ROW()-10),RawData!$A$2:$A$1048576,0))</f>
        <v>#N/A</v>
      </c>
      <c r="L3868" t="e">
        <f>INDEX(RawData!L$2:L$1048576,MATCH(FmtData!$B$4+(ROW()-10),RawData!$A$2:$A$1048576,0))</f>
        <v>#N/A</v>
      </c>
      <c r="M3868" t="e">
        <f>INDEX(RawData!M$2:M$1048576,MATCH(FmtData!$B$4+(ROW()-10),RawData!$A$2:$A$1048576,0))</f>
        <v>#N/A</v>
      </c>
      <c r="N3868" t="e">
        <f>INDEX(RawData!N$2:N$1048576,MATCH(FmtData!$B$4+(ROW()-10),RawData!$A$2:$A$1048576,0))</f>
        <v>#N/A</v>
      </c>
      <c r="O3868" t="e">
        <f>INDEX(RawData!O$2:O$1048576,MATCH(FmtData!$B$4+(ROW()-10),RawData!$A$2:$A$1048576,0))</f>
        <v>#N/A</v>
      </c>
      <c r="P3868" t="e">
        <f>INDEX(RawData!P$2:P$1048576,MATCH(FmtData!$B$4+(ROW()-10),RawData!$A$2:$A$1048576,0))</f>
        <v>#N/A</v>
      </c>
      <c r="Q3868" t="e">
        <f>INDEX(RawData!Q$2:Q$1048576,MATCH(FmtData!$B$4+(ROW()-10),RawData!$A$2:$A$1048576,0))</f>
        <v>#N/A</v>
      </c>
      <c r="R3868" t="e">
        <f>INDEX(RawData!R$2:R$1048576,MATCH(FmtData!$B$4+(ROW()-10),RawData!$A$2:$A$1048576,0))</f>
        <v>#N/A</v>
      </c>
      <c r="S3868" t="e">
        <f>INDEX(RawData!S$2:S$1048576,MATCH(FmtData!$B$4+(ROW()-10),RawData!$A$2:$A$1048576,0))</f>
        <v>#N/A</v>
      </c>
      <c r="T3868" t="e">
        <f>INDEX(RawData!T$2:T$1048576,MATCH(FmtData!$B$4+(ROW()-10),RawData!$A$2:$A$1048576,0))</f>
        <v>#N/A</v>
      </c>
      <c r="U3868" t="e">
        <f>INDEX(RawData!U$2:U$1048576,MATCH(FmtData!$B$4+(ROW()-10),RawData!$A$2:$A$1048576,0))</f>
        <v>#N/A</v>
      </c>
      <c r="V3868" t="e">
        <f>INDEX(RawData!V$2:V$1048576,MATCH(FmtData!$B$4+(ROW()-10),RawData!$A$2:$A$1048576,0))</f>
        <v>#N/A</v>
      </c>
      <c r="W3868" s="8" t="e">
        <f t="shared" si="1263"/>
        <v>#N/A</v>
      </c>
      <c r="X3868" s="8" t="e">
        <f t="shared" si="1264"/>
        <v>#N/A</v>
      </c>
      <c r="Y3868" s="8" t="e">
        <f t="shared" si="1265"/>
        <v>#N/A</v>
      </c>
      <c r="Z3868" s="8" t="e">
        <f t="shared" si="1266"/>
        <v>#N/A</v>
      </c>
      <c r="AA3868" s="8" t="e">
        <f t="shared" si="1267"/>
        <v>#N/A</v>
      </c>
      <c r="AB3868" s="8" t="e">
        <f t="shared" si="1268"/>
        <v>#N/A</v>
      </c>
      <c r="AC3868" s="6" t="e">
        <f t="shared" si="1283"/>
        <v>#N/A</v>
      </c>
      <c r="AD3868" s="41" t="e">
        <f t="shared" si="1278"/>
        <v>#N/A</v>
      </c>
      <c r="AE3868" s="15" t="e">
        <f t="shared" si="1279"/>
        <v>#N/A</v>
      </c>
      <c r="AF3868" s="15" t="e">
        <f t="shared" si="1280"/>
        <v>#N/A</v>
      </c>
      <c r="AG3868" s="15" t="e">
        <f t="shared" si="1269"/>
        <v>#N/A</v>
      </c>
      <c r="AH3868" s="15" t="e">
        <f t="shared" si="1281"/>
        <v>#N/A</v>
      </c>
      <c r="AI3868" s="17" t="e">
        <f t="shared" si="1270"/>
        <v>#N/A</v>
      </c>
      <c r="AJ3868" s="17" t="e">
        <f t="shared" si="1271"/>
        <v>#N/A</v>
      </c>
      <c r="AK3868" s="17" t="e">
        <f t="shared" si="1272"/>
        <v>#N/A</v>
      </c>
      <c r="AL3868" s="17" t="e">
        <f t="shared" si="1273"/>
        <v>#N/A</v>
      </c>
      <c r="AM3868" s="17" t="e">
        <f t="shared" si="1274"/>
        <v>#N/A</v>
      </c>
      <c r="AN3868" s="17" t="e">
        <f t="shared" si="1282"/>
        <v>#N/A</v>
      </c>
      <c r="AO3868" s="17" t="e">
        <f>$AM$6*E3868^3+$AN$6*E3868^2+$AO$6*E3868</f>
        <v>#N/A</v>
      </c>
      <c r="AP3868" s="17" t="e">
        <f t="shared" si="1275"/>
        <v>#N/A</v>
      </c>
      <c r="AQ3868" s="17" t="e">
        <f t="shared" si="1276"/>
        <v>#N/A</v>
      </c>
      <c r="AR3868" s="17" t="e">
        <f t="shared" si="1277"/>
        <v>#N/A</v>
      </c>
    </row>
    <row r="3869" spans="2:44" x14ac:dyDescent="0.25">
      <c r="B3869" t="e">
        <f>INDEX(RawData!$A$2:$A$1048576,MATCH(FmtData!$B$4+(ROW()-10),RawData!$A$2:$A$1048576,0))</f>
        <v>#N/A</v>
      </c>
      <c r="C38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9)</f>
        <v>#N/A</v>
      </c>
      <c r="D3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9" s="63" t="e">
        <f>INDEX(RawData!E$2:E$1048576,MATCH(FmtData!$B$4+(ROW()-10),RawData!$A$2:$A$1048576,0))</f>
        <v>#N/A</v>
      </c>
      <c r="F3869" t="e">
        <f>INDEX(RawData!F$2:F$1048576,MATCH(FmtData!$B$4+(ROW()-10),RawData!$A$2:$A$1048576,0))</f>
        <v>#N/A</v>
      </c>
      <c r="G3869" t="e">
        <f>INDEX(RawData!G$2:G$1048576,MATCH(FmtData!$B$4+(ROW()-10),RawData!$A$2:$A$1048576,0))</f>
        <v>#N/A</v>
      </c>
      <c r="H3869" t="e">
        <f>INDEX(RawData!H$2:H$1048576,MATCH(FmtData!$B$4+(ROW()-10),RawData!$A$2:$A$1048576,0))</f>
        <v>#N/A</v>
      </c>
      <c r="I3869" t="e">
        <f>INDEX(RawData!I$2:I$1048576,MATCH(FmtData!$B$4+(ROW()-10),RawData!$A$2:$A$1048576,0))</f>
        <v>#N/A</v>
      </c>
      <c r="J3869" t="e">
        <f>INDEX(RawData!J$2:J$1048576,MATCH(FmtData!$B$4+(ROW()-10),RawData!$A$2:$A$1048576,0))</f>
        <v>#N/A</v>
      </c>
      <c r="K3869" t="e">
        <f>INDEX(RawData!K$2:K$1048576,MATCH(FmtData!$B$4+(ROW()-10),RawData!$A$2:$A$1048576,0))</f>
        <v>#N/A</v>
      </c>
      <c r="L3869" t="e">
        <f>INDEX(RawData!L$2:L$1048576,MATCH(FmtData!$B$4+(ROW()-10),RawData!$A$2:$A$1048576,0))</f>
        <v>#N/A</v>
      </c>
      <c r="M3869" t="e">
        <f>INDEX(RawData!M$2:M$1048576,MATCH(FmtData!$B$4+(ROW()-10),RawData!$A$2:$A$1048576,0))</f>
        <v>#N/A</v>
      </c>
      <c r="N3869" t="e">
        <f>INDEX(RawData!N$2:N$1048576,MATCH(FmtData!$B$4+(ROW()-10),RawData!$A$2:$A$1048576,0))</f>
        <v>#N/A</v>
      </c>
      <c r="O3869" t="e">
        <f>INDEX(RawData!O$2:O$1048576,MATCH(FmtData!$B$4+(ROW()-10),RawData!$A$2:$A$1048576,0))</f>
        <v>#N/A</v>
      </c>
      <c r="P3869" t="e">
        <f>INDEX(RawData!P$2:P$1048576,MATCH(FmtData!$B$4+(ROW()-10),RawData!$A$2:$A$1048576,0))</f>
        <v>#N/A</v>
      </c>
      <c r="Q3869" t="e">
        <f>INDEX(RawData!Q$2:Q$1048576,MATCH(FmtData!$B$4+(ROW()-10),RawData!$A$2:$A$1048576,0))</f>
        <v>#N/A</v>
      </c>
      <c r="R3869" t="e">
        <f>INDEX(RawData!R$2:R$1048576,MATCH(FmtData!$B$4+(ROW()-10),RawData!$A$2:$A$1048576,0))</f>
        <v>#N/A</v>
      </c>
      <c r="S3869" t="e">
        <f>INDEX(RawData!S$2:S$1048576,MATCH(FmtData!$B$4+(ROW()-10),RawData!$A$2:$A$1048576,0))</f>
        <v>#N/A</v>
      </c>
      <c r="T3869" t="e">
        <f>INDEX(RawData!T$2:T$1048576,MATCH(FmtData!$B$4+(ROW()-10),RawData!$A$2:$A$1048576,0))</f>
        <v>#N/A</v>
      </c>
      <c r="U3869" t="e">
        <f>INDEX(RawData!U$2:U$1048576,MATCH(FmtData!$B$4+(ROW()-10),RawData!$A$2:$A$1048576,0))</f>
        <v>#N/A</v>
      </c>
      <c r="V3869" t="e">
        <f>INDEX(RawData!V$2:V$1048576,MATCH(FmtData!$B$4+(ROW()-10),RawData!$A$2:$A$1048576,0))</f>
        <v>#N/A</v>
      </c>
      <c r="W3869" s="8" t="e">
        <f t="shared" si="1263"/>
        <v>#N/A</v>
      </c>
      <c r="X3869" s="8" t="e">
        <f t="shared" si="1264"/>
        <v>#N/A</v>
      </c>
      <c r="Y3869" s="8" t="e">
        <f t="shared" si="1265"/>
        <v>#N/A</v>
      </c>
      <c r="Z3869" s="8" t="e">
        <f t="shared" si="1266"/>
        <v>#N/A</v>
      </c>
      <c r="AA3869" s="8" t="e">
        <f t="shared" si="1267"/>
        <v>#N/A</v>
      </c>
      <c r="AB3869" s="8" t="e">
        <f t="shared" si="1268"/>
        <v>#N/A</v>
      </c>
      <c r="AC3869" s="6" t="e">
        <f t="shared" si="1283"/>
        <v>#N/A</v>
      </c>
      <c r="AD3869" s="41" t="e">
        <f t="shared" si="1278"/>
        <v>#N/A</v>
      </c>
      <c r="AE3869" s="15" t="e">
        <f t="shared" si="1279"/>
        <v>#N/A</v>
      </c>
      <c r="AF3869" s="15" t="e">
        <f t="shared" si="1280"/>
        <v>#N/A</v>
      </c>
      <c r="AG3869" s="15" t="e">
        <f t="shared" si="1269"/>
        <v>#N/A</v>
      </c>
      <c r="AH3869" s="15" t="e">
        <f t="shared" si="1281"/>
        <v>#N/A</v>
      </c>
      <c r="AI3869" s="17" t="e">
        <f t="shared" si="1270"/>
        <v>#N/A</v>
      </c>
      <c r="AJ3869" s="17" t="e">
        <f t="shared" si="1271"/>
        <v>#N/A</v>
      </c>
      <c r="AK3869" s="17" t="e">
        <f t="shared" si="1272"/>
        <v>#N/A</v>
      </c>
      <c r="AL3869" s="17" t="e">
        <f t="shared" si="1273"/>
        <v>#N/A</v>
      </c>
      <c r="AM3869" s="17" t="e">
        <f t="shared" si="1274"/>
        <v>#N/A</v>
      </c>
      <c r="AN3869" s="17" t="e">
        <f t="shared" si="1282"/>
        <v>#N/A</v>
      </c>
      <c r="AO3869" s="17" t="e">
        <f>$AM$6*E3869^3+$AN$6*E3869^2+$AO$6*E3869</f>
        <v>#N/A</v>
      </c>
      <c r="AP3869" s="17" t="e">
        <f t="shared" si="1275"/>
        <v>#N/A</v>
      </c>
      <c r="AQ3869" s="17" t="e">
        <f t="shared" si="1276"/>
        <v>#N/A</v>
      </c>
      <c r="AR3869" s="17" t="e">
        <f t="shared" si="1277"/>
        <v>#N/A</v>
      </c>
    </row>
    <row r="3870" spans="2:44" x14ac:dyDescent="0.25">
      <c r="B3870" t="e">
        <f>INDEX(RawData!$A$2:$A$1048576,MATCH(FmtData!$B$4+(ROW()-10),RawData!$A$2:$A$1048576,0))</f>
        <v>#N/A</v>
      </c>
      <c r="C38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0)</f>
        <v>#N/A</v>
      </c>
      <c r="D3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0" s="63" t="e">
        <f>INDEX(RawData!E$2:E$1048576,MATCH(FmtData!$B$4+(ROW()-10),RawData!$A$2:$A$1048576,0))</f>
        <v>#N/A</v>
      </c>
      <c r="F3870" t="e">
        <f>INDEX(RawData!F$2:F$1048576,MATCH(FmtData!$B$4+(ROW()-10),RawData!$A$2:$A$1048576,0))</f>
        <v>#N/A</v>
      </c>
      <c r="G3870" t="e">
        <f>INDEX(RawData!G$2:G$1048576,MATCH(FmtData!$B$4+(ROW()-10),RawData!$A$2:$A$1048576,0))</f>
        <v>#N/A</v>
      </c>
      <c r="H3870" t="e">
        <f>INDEX(RawData!H$2:H$1048576,MATCH(FmtData!$B$4+(ROW()-10),RawData!$A$2:$A$1048576,0))</f>
        <v>#N/A</v>
      </c>
      <c r="I3870" t="e">
        <f>INDEX(RawData!I$2:I$1048576,MATCH(FmtData!$B$4+(ROW()-10),RawData!$A$2:$A$1048576,0))</f>
        <v>#N/A</v>
      </c>
      <c r="J3870" t="e">
        <f>INDEX(RawData!J$2:J$1048576,MATCH(FmtData!$B$4+(ROW()-10),RawData!$A$2:$A$1048576,0))</f>
        <v>#N/A</v>
      </c>
      <c r="K3870" t="e">
        <f>INDEX(RawData!K$2:K$1048576,MATCH(FmtData!$B$4+(ROW()-10),RawData!$A$2:$A$1048576,0))</f>
        <v>#N/A</v>
      </c>
      <c r="L3870" t="e">
        <f>INDEX(RawData!L$2:L$1048576,MATCH(FmtData!$B$4+(ROW()-10),RawData!$A$2:$A$1048576,0))</f>
        <v>#N/A</v>
      </c>
      <c r="M3870" t="e">
        <f>INDEX(RawData!M$2:M$1048576,MATCH(FmtData!$B$4+(ROW()-10),RawData!$A$2:$A$1048576,0))</f>
        <v>#N/A</v>
      </c>
      <c r="N3870" t="e">
        <f>INDEX(RawData!N$2:N$1048576,MATCH(FmtData!$B$4+(ROW()-10),RawData!$A$2:$A$1048576,0))</f>
        <v>#N/A</v>
      </c>
      <c r="O3870" t="e">
        <f>INDEX(RawData!O$2:O$1048576,MATCH(FmtData!$B$4+(ROW()-10),RawData!$A$2:$A$1048576,0))</f>
        <v>#N/A</v>
      </c>
      <c r="P3870" t="e">
        <f>INDEX(RawData!P$2:P$1048576,MATCH(FmtData!$B$4+(ROW()-10),RawData!$A$2:$A$1048576,0))</f>
        <v>#N/A</v>
      </c>
      <c r="Q3870" t="e">
        <f>INDEX(RawData!Q$2:Q$1048576,MATCH(FmtData!$B$4+(ROW()-10),RawData!$A$2:$A$1048576,0))</f>
        <v>#N/A</v>
      </c>
      <c r="R3870" t="e">
        <f>INDEX(RawData!R$2:R$1048576,MATCH(FmtData!$B$4+(ROW()-10),RawData!$A$2:$A$1048576,0))</f>
        <v>#N/A</v>
      </c>
      <c r="S3870" t="e">
        <f>INDEX(RawData!S$2:S$1048576,MATCH(FmtData!$B$4+(ROW()-10),RawData!$A$2:$A$1048576,0))</f>
        <v>#N/A</v>
      </c>
      <c r="T3870" t="e">
        <f>INDEX(RawData!T$2:T$1048576,MATCH(FmtData!$B$4+(ROW()-10),RawData!$A$2:$A$1048576,0))</f>
        <v>#N/A</v>
      </c>
      <c r="U3870" t="e">
        <f>INDEX(RawData!U$2:U$1048576,MATCH(FmtData!$B$4+(ROW()-10),RawData!$A$2:$A$1048576,0))</f>
        <v>#N/A</v>
      </c>
      <c r="V3870" t="e">
        <f>INDEX(RawData!V$2:V$1048576,MATCH(FmtData!$B$4+(ROW()-10),RawData!$A$2:$A$1048576,0))</f>
        <v>#N/A</v>
      </c>
      <c r="W3870" s="8" t="e">
        <f t="shared" si="1263"/>
        <v>#N/A</v>
      </c>
      <c r="X3870" s="8" t="e">
        <f t="shared" si="1264"/>
        <v>#N/A</v>
      </c>
      <c r="Y3870" s="8" t="e">
        <f t="shared" si="1265"/>
        <v>#N/A</v>
      </c>
      <c r="Z3870" s="8" t="e">
        <f t="shared" si="1266"/>
        <v>#N/A</v>
      </c>
      <c r="AA3870" s="8" t="e">
        <f t="shared" si="1267"/>
        <v>#N/A</v>
      </c>
      <c r="AB3870" s="8" t="e">
        <f t="shared" si="1268"/>
        <v>#N/A</v>
      </c>
      <c r="AC3870" s="6" t="e">
        <f t="shared" si="1283"/>
        <v>#N/A</v>
      </c>
      <c r="AD3870" s="41" t="e">
        <f t="shared" si="1278"/>
        <v>#N/A</v>
      </c>
      <c r="AE3870" s="15" t="e">
        <f t="shared" si="1279"/>
        <v>#N/A</v>
      </c>
      <c r="AF3870" s="15" t="e">
        <f t="shared" si="1280"/>
        <v>#N/A</v>
      </c>
      <c r="AG3870" s="15" t="e">
        <f t="shared" si="1269"/>
        <v>#N/A</v>
      </c>
      <c r="AH3870" s="15" t="e">
        <f t="shared" si="1281"/>
        <v>#N/A</v>
      </c>
      <c r="AI3870" s="17" t="e">
        <f t="shared" si="1270"/>
        <v>#N/A</v>
      </c>
      <c r="AJ3870" s="17" t="e">
        <f t="shared" si="1271"/>
        <v>#N/A</v>
      </c>
      <c r="AK3870" s="17" t="e">
        <f t="shared" si="1272"/>
        <v>#N/A</v>
      </c>
      <c r="AL3870" s="17" t="e">
        <f t="shared" si="1273"/>
        <v>#N/A</v>
      </c>
      <c r="AM3870" s="17" t="e">
        <f t="shared" si="1274"/>
        <v>#N/A</v>
      </c>
      <c r="AN3870" s="17" t="e">
        <f t="shared" si="1282"/>
        <v>#N/A</v>
      </c>
      <c r="AO3870" s="17" t="e">
        <f>$AM$6*E3870^3+$AN$6*E3870^2+$AO$6*E3870</f>
        <v>#N/A</v>
      </c>
      <c r="AP3870" s="17" t="e">
        <f t="shared" si="1275"/>
        <v>#N/A</v>
      </c>
      <c r="AQ3870" s="17" t="e">
        <f t="shared" si="1276"/>
        <v>#N/A</v>
      </c>
      <c r="AR3870" s="17" t="e">
        <f t="shared" si="1277"/>
        <v>#N/A</v>
      </c>
    </row>
    <row r="3871" spans="2:44" x14ac:dyDescent="0.25">
      <c r="B3871" t="e">
        <f>INDEX(RawData!$A$2:$A$1048576,MATCH(FmtData!$B$4+(ROW()-10),RawData!$A$2:$A$1048576,0))</f>
        <v>#N/A</v>
      </c>
      <c r="C38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1)</f>
        <v>#N/A</v>
      </c>
      <c r="D3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1" s="63" t="e">
        <f>INDEX(RawData!E$2:E$1048576,MATCH(FmtData!$B$4+(ROW()-10),RawData!$A$2:$A$1048576,0))</f>
        <v>#N/A</v>
      </c>
      <c r="F3871" t="e">
        <f>INDEX(RawData!F$2:F$1048576,MATCH(FmtData!$B$4+(ROW()-10),RawData!$A$2:$A$1048576,0))</f>
        <v>#N/A</v>
      </c>
      <c r="G3871" t="e">
        <f>INDEX(RawData!G$2:G$1048576,MATCH(FmtData!$B$4+(ROW()-10),RawData!$A$2:$A$1048576,0))</f>
        <v>#N/A</v>
      </c>
      <c r="H3871" t="e">
        <f>INDEX(RawData!H$2:H$1048576,MATCH(FmtData!$B$4+(ROW()-10),RawData!$A$2:$A$1048576,0))</f>
        <v>#N/A</v>
      </c>
      <c r="I3871" t="e">
        <f>INDEX(RawData!I$2:I$1048576,MATCH(FmtData!$B$4+(ROW()-10),RawData!$A$2:$A$1048576,0))</f>
        <v>#N/A</v>
      </c>
      <c r="J3871" t="e">
        <f>INDEX(RawData!J$2:J$1048576,MATCH(FmtData!$B$4+(ROW()-10),RawData!$A$2:$A$1048576,0))</f>
        <v>#N/A</v>
      </c>
      <c r="K3871" t="e">
        <f>INDEX(RawData!K$2:K$1048576,MATCH(FmtData!$B$4+(ROW()-10),RawData!$A$2:$A$1048576,0))</f>
        <v>#N/A</v>
      </c>
      <c r="L3871" t="e">
        <f>INDEX(RawData!L$2:L$1048576,MATCH(FmtData!$B$4+(ROW()-10),RawData!$A$2:$A$1048576,0))</f>
        <v>#N/A</v>
      </c>
      <c r="M3871" t="e">
        <f>INDEX(RawData!M$2:M$1048576,MATCH(FmtData!$B$4+(ROW()-10),RawData!$A$2:$A$1048576,0))</f>
        <v>#N/A</v>
      </c>
      <c r="N3871" t="e">
        <f>INDEX(RawData!N$2:N$1048576,MATCH(FmtData!$B$4+(ROW()-10),RawData!$A$2:$A$1048576,0))</f>
        <v>#N/A</v>
      </c>
      <c r="O3871" t="e">
        <f>INDEX(RawData!O$2:O$1048576,MATCH(FmtData!$B$4+(ROW()-10),RawData!$A$2:$A$1048576,0))</f>
        <v>#N/A</v>
      </c>
      <c r="P3871" t="e">
        <f>INDEX(RawData!P$2:P$1048576,MATCH(FmtData!$B$4+(ROW()-10),RawData!$A$2:$A$1048576,0))</f>
        <v>#N/A</v>
      </c>
      <c r="Q3871" t="e">
        <f>INDEX(RawData!Q$2:Q$1048576,MATCH(FmtData!$B$4+(ROW()-10),RawData!$A$2:$A$1048576,0))</f>
        <v>#N/A</v>
      </c>
      <c r="R3871" t="e">
        <f>INDEX(RawData!R$2:R$1048576,MATCH(FmtData!$B$4+(ROW()-10),RawData!$A$2:$A$1048576,0))</f>
        <v>#N/A</v>
      </c>
      <c r="S3871" t="e">
        <f>INDEX(RawData!S$2:S$1048576,MATCH(FmtData!$B$4+(ROW()-10),RawData!$A$2:$A$1048576,0))</f>
        <v>#N/A</v>
      </c>
      <c r="T3871" t="e">
        <f>INDEX(RawData!T$2:T$1048576,MATCH(FmtData!$B$4+(ROW()-10),RawData!$A$2:$A$1048576,0))</f>
        <v>#N/A</v>
      </c>
      <c r="U3871" t="e">
        <f>INDEX(RawData!U$2:U$1048576,MATCH(FmtData!$B$4+(ROW()-10),RawData!$A$2:$A$1048576,0))</f>
        <v>#N/A</v>
      </c>
      <c r="V3871" t="e">
        <f>INDEX(RawData!V$2:V$1048576,MATCH(FmtData!$B$4+(ROW()-10),RawData!$A$2:$A$1048576,0))</f>
        <v>#N/A</v>
      </c>
      <c r="W3871" s="8" t="e">
        <f t="shared" si="1263"/>
        <v>#N/A</v>
      </c>
      <c r="X3871" s="8" t="e">
        <f t="shared" si="1264"/>
        <v>#N/A</v>
      </c>
      <c r="Y3871" s="8" t="e">
        <f t="shared" si="1265"/>
        <v>#N/A</v>
      </c>
      <c r="Z3871" s="8" t="e">
        <f t="shared" si="1266"/>
        <v>#N/A</v>
      </c>
      <c r="AA3871" s="8" t="e">
        <f t="shared" si="1267"/>
        <v>#N/A</v>
      </c>
      <c r="AB3871" s="8" t="e">
        <f t="shared" si="1268"/>
        <v>#N/A</v>
      </c>
      <c r="AC3871" s="6" t="e">
        <f t="shared" si="1283"/>
        <v>#N/A</v>
      </c>
      <c r="AD3871" s="41" t="e">
        <f t="shared" si="1278"/>
        <v>#N/A</v>
      </c>
      <c r="AE3871" s="15" t="e">
        <f t="shared" si="1279"/>
        <v>#N/A</v>
      </c>
      <c r="AF3871" s="15" t="e">
        <f t="shared" si="1280"/>
        <v>#N/A</v>
      </c>
      <c r="AG3871" s="15" t="e">
        <f t="shared" si="1269"/>
        <v>#N/A</v>
      </c>
      <c r="AH3871" s="15" t="e">
        <f t="shared" si="1281"/>
        <v>#N/A</v>
      </c>
      <c r="AI3871" s="17" t="e">
        <f t="shared" si="1270"/>
        <v>#N/A</v>
      </c>
      <c r="AJ3871" s="17" t="e">
        <f t="shared" si="1271"/>
        <v>#N/A</v>
      </c>
      <c r="AK3871" s="17" t="e">
        <f t="shared" si="1272"/>
        <v>#N/A</v>
      </c>
      <c r="AL3871" s="17" t="e">
        <f t="shared" si="1273"/>
        <v>#N/A</v>
      </c>
      <c r="AM3871" s="17" t="e">
        <f t="shared" si="1274"/>
        <v>#N/A</v>
      </c>
      <c r="AN3871" s="17" t="e">
        <f t="shared" si="1282"/>
        <v>#N/A</v>
      </c>
      <c r="AO3871" s="17" t="e">
        <f>$AM$6*E3871^3+$AN$6*E3871^2+$AO$6*E3871</f>
        <v>#N/A</v>
      </c>
      <c r="AP3871" s="17" t="e">
        <f t="shared" si="1275"/>
        <v>#N/A</v>
      </c>
      <c r="AQ3871" s="17" t="e">
        <f t="shared" si="1276"/>
        <v>#N/A</v>
      </c>
      <c r="AR3871" s="17" t="e">
        <f t="shared" si="1277"/>
        <v>#N/A</v>
      </c>
    </row>
    <row r="3872" spans="2:44" x14ac:dyDescent="0.25">
      <c r="B3872" t="e">
        <f>INDEX(RawData!$A$2:$A$1048576,MATCH(FmtData!$B$4+(ROW()-10),RawData!$A$2:$A$1048576,0))</f>
        <v>#N/A</v>
      </c>
      <c r="C38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2)</f>
        <v>#N/A</v>
      </c>
      <c r="D3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2" s="63" t="e">
        <f>INDEX(RawData!E$2:E$1048576,MATCH(FmtData!$B$4+(ROW()-10),RawData!$A$2:$A$1048576,0))</f>
        <v>#N/A</v>
      </c>
      <c r="F3872" t="e">
        <f>INDEX(RawData!F$2:F$1048576,MATCH(FmtData!$B$4+(ROW()-10),RawData!$A$2:$A$1048576,0))</f>
        <v>#N/A</v>
      </c>
      <c r="G3872" t="e">
        <f>INDEX(RawData!G$2:G$1048576,MATCH(FmtData!$B$4+(ROW()-10),RawData!$A$2:$A$1048576,0))</f>
        <v>#N/A</v>
      </c>
      <c r="H3872" t="e">
        <f>INDEX(RawData!H$2:H$1048576,MATCH(FmtData!$B$4+(ROW()-10),RawData!$A$2:$A$1048576,0))</f>
        <v>#N/A</v>
      </c>
      <c r="I3872" t="e">
        <f>INDEX(RawData!I$2:I$1048576,MATCH(FmtData!$B$4+(ROW()-10),RawData!$A$2:$A$1048576,0))</f>
        <v>#N/A</v>
      </c>
      <c r="J3872" t="e">
        <f>INDEX(RawData!J$2:J$1048576,MATCH(FmtData!$B$4+(ROW()-10),RawData!$A$2:$A$1048576,0))</f>
        <v>#N/A</v>
      </c>
      <c r="K3872" t="e">
        <f>INDEX(RawData!K$2:K$1048576,MATCH(FmtData!$B$4+(ROW()-10),RawData!$A$2:$A$1048576,0))</f>
        <v>#N/A</v>
      </c>
      <c r="L3872" t="e">
        <f>INDEX(RawData!L$2:L$1048576,MATCH(FmtData!$B$4+(ROW()-10),RawData!$A$2:$A$1048576,0))</f>
        <v>#N/A</v>
      </c>
      <c r="M3872" t="e">
        <f>INDEX(RawData!M$2:M$1048576,MATCH(FmtData!$B$4+(ROW()-10),RawData!$A$2:$A$1048576,0))</f>
        <v>#N/A</v>
      </c>
      <c r="N3872" t="e">
        <f>INDEX(RawData!N$2:N$1048576,MATCH(FmtData!$B$4+(ROW()-10),RawData!$A$2:$A$1048576,0))</f>
        <v>#N/A</v>
      </c>
      <c r="O3872" t="e">
        <f>INDEX(RawData!O$2:O$1048576,MATCH(FmtData!$B$4+(ROW()-10),RawData!$A$2:$A$1048576,0))</f>
        <v>#N/A</v>
      </c>
      <c r="P3872" t="e">
        <f>INDEX(RawData!P$2:P$1048576,MATCH(FmtData!$B$4+(ROW()-10),RawData!$A$2:$A$1048576,0))</f>
        <v>#N/A</v>
      </c>
      <c r="Q3872" t="e">
        <f>INDEX(RawData!Q$2:Q$1048576,MATCH(FmtData!$B$4+(ROW()-10),RawData!$A$2:$A$1048576,0))</f>
        <v>#N/A</v>
      </c>
      <c r="R3872" t="e">
        <f>INDEX(RawData!R$2:R$1048576,MATCH(FmtData!$B$4+(ROW()-10),RawData!$A$2:$A$1048576,0))</f>
        <v>#N/A</v>
      </c>
      <c r="S3872" t="e">
        <f>INDEX(RawData!S$2:S$1048576,MATCH(FmtData!$B$4+(ROW()-10),RawData!$A$2:$A$1048576,0))</f>
        <v>#N/A</v>
      </c>
      <c r="T3872" t="e">
        <f>INDEX(RawData!T$2:T$1048576,MATCH(FmtData!$B$4+(ROW()-10),RawData!$A$2:$A$1048576,0))</f>
        <v>#N/A</v>
      </c>
      <c r="U3872" t="e">
        <f>INDEX(RawData!U$2:U$1048576,MATCH(FmtData!$B$4+(ROW()-10),RawData!$A$2:$A$1048576,0))</f>
        <v>#N/A</v>
      </c>
      <c r="V3872" t="e">
        <f>INDEX(RawData!V$2:V$1048576,MATCH(FmtData!$B$4+(ROW()-10),RawData!$A$2:$A$1048576,0))</f>
        <v>#N/A</v>
      </c>
      <c r="W3872" s="8" t="e">
        <f t="shared" si="1263"/>
        <v>#N/A</v>
      </c>
      <c r="X3872" s="8" t="e">
        <f t="shared" si="1264"/>
        <v>#N/A</v>
      </c>
      <c r="Y3872" s="8" t="e">
        <f t="shared" si="1265"/>
        <v>#N/A</v>
      </c>
      <c r="Z3872" s="8" t="e">
        <f t="shared" si="1266"/>
        <v>#N/A</v>
      </c>
      <c r="AA3872" s="8" t="e">
        <f t="shared" si="1267"/>
        <v>#N/A</v>
      </c>
      <c r="AB3872" s="8" t="e">
        <f t="shared" si="1268"/>
        <v>#N/A</v>
      </c>
      <c r="AC3872" s="6" t="e">
        <f t="shared" si="1283"/>
        <v>#N/A</v>
      </c>
      <c r="AD3872" s="41" t="e">
        <f t="shared" si="1278"/>
        <v>#N/A</v>
      </c>
      <c r="AE3872" s="15" t="e">
        <f t="shared" si="1279"/>
        <v>#N/A</v>
      </c>
      <c r="AF3872" s="15" t="e">
        <f t="shared" si="1280"/>
        <v>#N/A</v>
      </c>
      <c r="AG3872" s="15" t="e">
        <f t="shared" si="1269"/>
        <v>#N/A</v>
      </c>
      <c r="AH3872" s="15" t="e">
        <f t="shared" si="1281"/>
        <v>#N/A</v>
      </c>
      <c r="AI3872" s="17" t="e">
        <f t="shared" si="1270"/>
        <v>#N/A</v>
      </c>
      <c r="AJ3872" s="17" t="e">
        <f t="shared" si="1271"/>
        <v>#N/A</v>
      </c>
      <c r="AK3872" s="17" t="e">
        <f t="shared" si="1272"/>
        <v>#N/A</v>
      </c>
      <c r="AL3872" s="17" t="e">
        <f t="shared" si="1273"/>
        <v>#N/A</v>
      </c>
      <c r="AM3872" s="17" t="e">
        <f t="shared" si="1274"/>
        <v>#N/A</v>
      </c>
      <c r="AN3872" s="17" t="e">
        <f t="shared" si="1282"/>
        <v>#N/A</v>
      </c>
      <c r="AO3872" s="17" t="e">
        <f>$AM$6*E3872^3+$AN$6*E3872^2+$AO$6*E3872</f>
        <v>#N/A</v>
      </c>
      <c r="AP3872" s="17" t="e">
        <f t="shared" si="1275"/>
        <v>#N/A</v>
      </c>
      <c r="AQ3872" s="17" t="e">
        <f t="shared" si="1276"/>
        <v>#N/A</v>
      </c>
      <c r="AR3872" s="17" t="e">
        <f t="shared" si="1277"/>
        <v>#N/A</v>
      </c>
    </row>
    <row r="3873" spans="2:44" x14ac:dyDescent="0.25">
      <c r="B3873" t="e">
        <f>INDEX(RawData!$A$2:$A$1048576,MATCH(FmtData!$B$4+(ROW()-10),RawData!$A$2:$A$1048576,0))</f>
        <v>#N/A</v>
      </c>
      <c r="C38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3)</f>
        <v>#N/A</v>
      </c>
      <c r="D3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3" s="63" t="e">
        <f>INDEX(RawData!E$2:E$1048576,MATCH(FmtData!$B$4+(ROW()-10),RawData!$A$2:$A$1048576,0))</f>
        <v>#N/A</v>
      </c>
      <c r="F3873" t="e">
        <f>INDEX(RawData!F$2:F$1048576,MATCH(FmtData!$B$4+(ROW()-10),RawData!$A$2:$A$1048576,0))</f>
        <v>#N/A</v>
      </c>
      <c r="G3873" t="e">
        <f>INDEX(RawData!G$2:G$1048576,MATCH(FmtData!$B$4+(ROW()-10),RawData!$A$2:$A$1048576,0))</f>
        <v>#N/A</v>
      </c>
      <c r="H3873" t="e">
        <f>INDEX(RawData!H$2:H$1048576,MATCH(FmtData!$B$4+(ROW()-10),RawData!$A$2:$A$1048576,0))</f>
        <v>#N/A</v>
      </c>
      <c r="I3873" t="e">
        <f>INDEX(RawData!I$2:I$1048576,MATCH(FmtData!$B$4+(ROW()-10),RawData!$A$2:$A$1048576,0))</f>
        <v>#N/A</v>
      </c>
      <c r="J3873" t="e">
        <f>INDEX(RawData!J$2:J$1048576,MATCH(FmtData!$B$4+(ROW()-10),RawData!$A$2:$A$1048576,0))</f>
        <v>#N/A</v>
      </c>
      <c r="K3873" t="e">
        <f>INDEX(RawData!K$2:K$1048576,MATCH(FmtData!$B$4+(ROW()-10),RawData!$A$2:$A$1048576,0))</f>
        <v>#N/A</v>
      </c>
      <c r="L3873" t="e">
        <f>INDEX(RawData!L$2:L$1048576,MATCH(FmtData!$B$4+(ROW()-10),RawData!$A$2:$A$1048576,0))</f>
        <v>#N/A</v>
      </c>
      <c r="M3873" t="e">
        <f>INDEX(RawData!M$2:M$1048576,MATCH(FmtData!$B$4+(ROW()-10),RawData!$A$2:$A$1048576,0))</f>
        <v>#N/A</v>
      </c>
      <c r="N3873" t="e">
        <f>INDEX(RawData!N$2:N$1048576,MATCH(FmtData!$B$4+(ROW()-10),RawData!$A$2:$A$1048576,0))</f>
        <v>#N/A</v>
      </c>
      <c r="O3873" t="e">
        <f>INDEX(RawData!O$2:O$1048576,MATCH(FmtData!$B$4+(ROW()-10),RawData!$A$2:$A$1048576,0))</f>
        <v>#N/A</v>
      </c>
      <c r="P3873" t="e">
        <f>INDEX(RawData!P$2:P$1048576,MATCH(FmtData!$B$4+(ROW()-10),RawData!$A$2:$A$1048576,0))</f>
        <v>#N/A</v>
      </c>
      <c r="Q3873" t="e">
        <f>INDEX(RawData!Q$2:Q$1048576,MATCH(FmtData!$B$4+(ROW()-10),RawData!$A$2:$A$1048576,0))</f>
        <v>#N/A</v>
      </c>
      <c r="R3873" t="e">
        <f>INDEX(RawData!R$2:R$1048576,MATCH(FmtData!$B$4+(ROW()-10),RawData!$A$2:$A$1048576,0))</f>
        <v>#N/A</v>
      </c>
      <c r="S3873" t="e">
        <f>INDEX(RawData!S$2:S$1048576,MATCH(FmtData!$B$4+(ROW()-10),RawData!$A$2:$A$1048576,0))</f>
        <v>#N/A</v>
      </c>
      <c r="T3873" t="e">
        <f>INDEX(RawData!T$2:T$1048576,MATCH(FmtData!$B$4+(ROW()-10),RawData!$A$2:$A$1048576,0))</f>
        <v>#N/A</v>
      </c>
      <c r="U3873" t="e">
        <f>INDEX(RawData!U$2:U$1048576,MATCH(FmtData!$B$4+(ROW()-10),RawData!$A$2:$A$1048576,0))</f>
        <v>#N/A</v>
      </c>
      <c r="V3873" t="e">
        <f>INDEX(RawData!V$2:V$1048576,MATCH(FmtData!$B$4+(ROW()-10),RawData!$A$2:$A$1048576,0))</f>
        <v>#N/A</v>
      </c>
      <c r="W3873" s="8" t="e">
        <f t="shared" si="1263"/>
        <v>#N/A</v>
      </c>
      <c r="X3873" s="8" t="e">
        <f t="shared" si="1264"/>
        <v>#N/A</v>
      </c>
      <c r="Y3873" s="8" t="e">
        <f t="shared" si="1265"/>
        <v>#N/A</v>
      </c>
      <c r="Z3873" s="8" t="e">
        <f t="shared" si="1266"/>
        <v>#N/A</v>
      </c>
      <c r="AA3873" s="8" t="e">
        <f t="shared" si="1267"/>
        <v>#N/A</v>
      </c>
      <c r="AB3873" s="8" t="e">
        <f t="shared" si="1268"/>
        <v>#N/A</v>
      </c>
      <c r="AC3873" s="6" t="e">
        <f t="shared" si="1283"/>
        <v>#N/A</v>
      </c>
      <c r="AD3873" s="41" t="e">
        <f t="shared" si="1278"/>
        <v>#N/A</v>
      </c>
      <c r="AE3873" s="15" t="e">
        <f t="shared" si="1279"/>
        <v>#N/A</v>
      </c>
      <c r="AF3873" s="15" t="e">
        <f t="shared" si="1280"/>
        <v>#N/A</v>
      </c>
      <c r="AG3873" s="15" t="e">
        <f t="shared" si="1269"/>
        <v>#N/A</v>
      </c>
      <c r="AH3873" s="15" t="e">
        <f t="shared" si="1281"/>
        <v>#N/A</v>
      </c>
      <c r="AI3873" s="17" t="e">
        <f t="shared" si="1270"/>
        <v>#N/A</v>
      </c>
      <c r="AJ3873" s="17" t="e">
        <f t="shared" si="1271"/>
        <v>#N/A</v>
      </c>
      <c r="AK3873" s="17" t="e">
        <f t="shared" si="1272"/>
        <v>#N/A</v>
      </c>
      <c r="AL3873" s="17" t="e">
        <f t="shared" si="1273"/>
        <v>#N/A</v>
      </c>
      <c r="AM3873" s="17" t="e">
        <f t="shared" si="1274"/>
        <v>#N/A</v>
      </c>
      <c r="AN3873" s="17" t="e">
        <f t="shared" si="1282"/>
        <v>#N/A</v>
      </c>
      <c r="AO3873" s="17" t="e">
        <f>$AM$6*E3873^3+$AN$6*E3873^2+$AO$6*E3873</f>
        <v>#N/A</v>
      </c>
      <c r="AP3873" s="17" t="e">
        <f t="shared" si="1275"/>
        <v>#N/A</v>
      </c>
      <c r="AQ3873" s="17" t="e">
        <f t="shared" si="1276"/>
        <v>#N/A</v>
      </c>
      <c r="AR3873" s="17" t="e">
        <f t="shared" si="1277"/>
        <v>#N/A</v>
      </c>
    </row>
    <row r="3874" spans="2:44" x14ac:dyDescent="0.25">
      <c r="B3874" t="e">
        <f>INDEX(RawData!$A$2:$A$1048576,MATCH(FmtData!$B$4+(ROW()-10),RawData!$A$2:$A$1048576,0))</f>
        <v>#N/A</v>
      </c>
      <c r="C38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4)</f>
        <v>#N/A</v>
      </c>
      <c r="D3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4" s="63" t="e">
        <f>INDEX(RawData!E$2:E$1048576,MATCH(FmtData!$B$4+(ROW()-10),RawData!$A$2:$A$1048576,0))</f>
        <v>#N/A</v>
      </c>
      <c r="F3874" t="e">
        <f>INDEX(RawData!F$2:F$1048576,MATCH(FmtData!$B$4+(ROW()-10),RawData!$A$2:$A$1048576,0))</f>
        <v>#N/A</v>
      </c>
      <c r="G3874" t="e">
        <f>INDEX(RawData!G$2:G$1048576,MATCH(FmtData!$B$4+(ROW()-10),RawData!$A$2:$A$1048576,0))</f>
        <v>#N/A</v>
      </c>
      <c r="H3874" t="e">
        <f>INDEX(RawData!H$2:H$1048576,MATCH(FmtData!$B$4+(ROW()-10),RawData!$A$2:$A$1048576,0))</f>
        <v>#N/A</v>
      </c>
      <c r="I3874" t="e">
        <f>INDEX(RawData!I$2:I$1048576,MATCH(FmtData!$B$4+(ROW()-10),RawData!$A$2:$A$1048576,0))</f>
        <v>#N/A</v>
      </c>
      <c r="J3874" t="e">
        <f>INDEX(RawData!J$2:J$1048576,MATCH(FmtData!$B$4+(ROW()-10),RawData!$A$2:$A$1048576,0))</f>
        <v>#N/A</v>
      </c>
      <c r="K3874" t="e">
        <f>INDEX(RawData!K$2:K$1048576,MATCH(FmtData!$B$4+(ROW()-10),RawData!$A$2:$A$1048576,0))</f>
        <v>#N/A</v>
      </c>
      <c r="L3874" t="e">
        <f>INDEX(RawData!L$2:L$1048576,MATCH(FmtData!$B$4+(ROW()-10),RawData!$A$2:$A$1048576,0))</f>
        <v>#N/A</v>
      </c>
      <c r="M3874" t="e">
        <f>INDEX(RawData!M$2:M$1048576,MATCH(FmtData!$B$4+(ROW()-10),RawData!$A$2:$A$1048576,0))</f>
        <v>#N/A</v>
      </c>
      <c r="N3874" t="e">
        <f>INDEX(RawData!N$2:N$1048576,MATCH(FmtData!$B$4+(ROW()-10),RawData!$A$2:$A$1048576,0))</f>
        <v>#N/A</v>
      </c>
      <c r="O3874" t="e">
        <f>INDEX(RawData!O$2:O$1048576,MATCH(FmtData!$B$4+(ROW()-10),RawData!$A$2:$A$1048576,0))</f>
        <v>#N/A</v>
      </c>
      <c r="P3874" t="e">
        <f>INDEX(RawData!P$2:P$1048576,MATCH(FmtData!$B$4+(ROW()-10),RawData!$A$2:$A$1048576,0))</f>
        <v>#N/A</v>
      </c>
      <c r="Q3874" t="e">
        <f>INDEX(RawData!Q$2:Q$1048576,MATCH(FmtData!$B$4+(ROW()-10),RawData!$A$2:$A$1048576,0))</f>
        <v>#N/A</v>
      </c>
      <c r="R3874" t="e">
        <f>INDEX(RawData!R$2:R$1048576,MATCH(FmtData!$B$4+(ROW()-10),RawData!$A$2:$A$1048576,0))</f>
        <v>#N/A</v>
      </c>
      <c r="S3874" t="e">
        <f>INDEX(RawData!S$2:S$1048576,MATCH(FmtData!$B$4+(ROW()-10),RawData!$A$2:$A$1048576,0))</f>
        <v>#N/A</v>
      </c>
      <c r="T3874" t="e">
        <f>INDEX(RawData!T$2:T$1048576,MATCH(FmtData!$B$4+(ROW()-10),RawData!$A$2:$A$1048576,0))</f>
        <v>#N/A</v>
      </c>
      <c r="U3874" t="e">
        <f>INDEX(RawData!U$2:U$1048576,MATCH(FmtData!$B$4+(ROW()-10),RawData!$A$2:$A$1048576,0))</f>
        <v>#N/A</v>
      </c>
      <c r="V3874" t="e">
        <f>INDEX(RawData!V$2:V$1048576,MATCH(FmtData!$B$4+(ROW()-10),RawData!$A$2:$A$1048576,0))</f>
        <v>#N/A</v>
      </c>
      <c r="W3874" s="8" t="e">
        <f t="shared" si="1263"/>
        <v>#N/A</v>
      </c>
      <c r="X3874" s="8" t="e">
        <f t="shared" si="1264"/>
        <v>#N/A</v>
      </c>
      <c r="Y3874" s="8" t="e">
        <f t="shared" si="1265"/>
        <v>#N/A</v>
      </c>
      <c r="Z3874" s="8" t="e">
        <f t="shared" si="1266"/>
        <v>#N/A</v>
      </c>
      <c r="AA3874" s="8" t="e">
        <f t="shared" si="1267"/>
        <v>#N/A</v>
      </c>
      <c r="AB3874" s="8" t="e">
        <f t="shared" si="1268"/>
        <v>#N/A</v>
      </c>
      <c r="AC3874" s="6" t="e">
        <f t="shared" si="1283"/>
        <v>#N/A</v>
      </c>
      <c r="AD3874" s="41" t="e">
        <f t="shared" si="1278"/>
        <v>#N/A</v>
      </c>
      <c r="AE3874" s="15" t="e">
        <f t="shared" si="1279"/>
        <v>#N/A</v>
      </c>
      <c r="AF3874" s="15" t="e">
        <f t="shared" si="1280"/>
        <v>#N/A</v>
      </c>
      <c r="AG3874" s="15" t="e">
        <f t="shared" si="1269"/>
        <v>#N/A</v>
      </c>
      <c r="AH3874" s="15" t="e">
        <f t="shared" si="1281"/>
        <v>#N/A</v>
      </c>
      <c r="AI3874" s="17" t="e">
        <f t="shared" si="1270"/>
        <v>#N/A</v>
      </c>
      <c r="AJ3874" s="17" t="e">
        <f t="shared" si="1271"/>
        <v>#N/A</v>
      </c>
      <c r="AK3874" s="17" t="e">
        <f t="shared" si="1272"/>
        <v>#N/A</v>
      </c>
      <c r="AL3874" s="17" t="e">
        <f t="shared" si="1273"/>
        <v>#N/A</v>
      </c>
      <c r="AM3874" s="17" t="e">
        <f t="shared" si="1274"/>
        <v>#N/A</v>
      </c>
      <c r="AN3874" s="17" t="e">
        <f t="shared" si="1282"/>
        <v>#N/A</v>
      </c>
      <c r="AO3874" s="17" t="e">
        <f>$AM$6*E3874^3+$AN$6*E3874^2+$AO$6*E3874</f>
        <v>#N/A</v>
      </c>
      <c r="AP3874" s="17" t="e">
        <f t="shared" si="1275"/>
        <v>#N/A</v>
      </c>
      <c r="AQ3874" s="17" t="e">
        <f t="shared" si="1276"/>
        <v>#N/A</v>
      </c>
      <c r="AR3874" s="17" t="e">
        <f t="shared" si="1277"/>
        <v>#N/A</v>
      </c>
    </row>
    <row r="3875" spans="2:44" x14ac:dyDescent="0.25">
      <c r="B3875" t="e">
        <f>INDEX(RawData!$A$2:$A$1048576,MATCH(FmtData!$B$4+(ROW()-10),RawData!$A$2:$A$1048576,0))</f>
        <v>#N/A</v>
      </c>
      <c r="C38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5)</f>
        <v>#N/A</v>
      </c>
      <c r="D3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5" s="63" t="e">
        <f>INDEX(RawData!E$2:E$1048576,MATCH(FmtData!$B$4+(ROW()-10),RawData!$A$2:$A$1048576,0))</f>
        <v>#N/A</v>
      </c>
      <c r="F3875" t="e">
        <f>INDEX(RawData!F$2:F$1048576,MATCH(FmtData!$B$4+(ROW()-10),RawData!$A$2:$A$1048576,0))</f>
        <v>#N/A</v>
      </c>
      <c r="G3875" t="e">
        <f>INDEX(RawData!G$2:G$1048576,MATCH(FmtData!$B$4+(ROW()-10),RawData!$A$2:$A$1048576,0))</f>
        <v>#N/A</v>
      </c>
      <c r="H3875" t="e">
        <f>INDEX(RawData!H$2:H$1048576,MATCH(FmtData!$B$4+(ROW()-10),RawData!$A$2:$A$1048576,0))</f>
        <v>#N/A</v>
      </c>
      <c r="I3875" t="e">
        <f>INDEX(RawData!I$2:I$1048576,MATCH(FmtData!$B$4+(ROW()-10),RawData!$A$2:$A$1048576,0))</f>
        <v>#N/A</v>
      </c>
      <c r="J3875" t="e">
        <f>INDEX(RawData!J$2:J$1048576,MATCH(FmtData!$B$4+(ROW()-10),RawData!$A$2:$A$1048576,0))</f>
        <v>#N/A</v>
      </c>
      <c r="K3875" t="e">
        <f>INDEX(RawData!K$2:K$1048576,MATCH(FmtData!$B$4+(ROW()-10),RawData!$A$2:$A$1048576,0))</f>
        <v>#N/A</v>
      </c>
      <c r="L3875" t="e">
        <f>INDEX(RawData!L$2:L$1048576,MATCH(FmtData!$B$4+(ROW()-10),RawData!$A$2:$A$1048576,0))</f>
        <v>#N/A</v>
      </c>
      <c r="M3875" t="e">
        <f>INDEX(RawData!M$2:M$1048576,MATCH(FmtData!$B$4+(ROW()-10),RawData!$A$2:$A$1048576,0))</f>
        <v>#N/A</v>
      </c>
      <c r="N3875" t="e">
        <f>INDEX(RawData!N$2:N$1048576,MATCH(FmtData!$B$4+(ROW()-10),RawData!$A$2:$A$1048576,0))</f>
        <v>#N/A</v>
      </c>
      <c r="O3875" t="e">
        <f>INDEX(RawData!O$2:O$1048576,MATCH(FmtData!$B$4+(ROW()-10),RawData!$A$2:$A$1048576,0))</f>
        <v>#N/A</v>
      </c>
      <c r="P3875" t="e">
        <f>INDEX(RawData!P$2:P$1048576,MATCH(FmtData!$B$4+(ROW()-10),RawData!$A$2:$A$1048576,0))</f>
        <v>#N/A</v>
      </c>
      <c r="Q3875" t="e">
        <f>INDEX(RawData!Q$2:Q$1048576,MATCH(FmtData!$B$4+(ROW()-10),RawData!$A$2:$A$1048576,0))</f>
        <v>#N/A</v>
      </c>
      <c r="R3875" t="e">
        <f>INDEX(RawData!R$2:R$1048576,MATCH(FmtData!$B$4+(ROW()-10),RawData!$A$2:$A$1048576,0))</f>
        <v>#N/A</v>
      </c>
      <c r="S3875" t="e">
        <f>INDEX(RawData!S$2:S$1048576,MATCH(FmtData!$B$4+(ROW()-10),RawData!$A$2:$A$1048576,0))</f>
        <v>#N/A</v>
      </c>
      <c r="T3875" t="e">
        <f>INDEX(RawData!T$2:T$1048576,MATCH(FmtData!$B$4+(ROW()-10),RawData!$A$2:$A$1048576,0))</f>
        <v>#N/A</v>
      </c>
      <c r="U3875" t="e">
        <f>INDEX(RawData!U$2:U$1048576,MATCH(FmtData!$B$4+(ROW()-10),RawData!$A$2:$A$1048576,0))</f>
        <v>#N/A</v>
      </c>
      <c r="V3875" t="e">
        <f>INDEX(RawData!V$2:V$1048576,MATCH(FmtData!$B$4+(ROW()-10),RawData!$A$2:$A$1048576,0))</f>
        <v>#N/A</v>
      </c>
      <c r="W3875" s="8" t="e">
        <f t="shared" si="1263"/>
        <v>#N/A</v>
      </c>
      <c r="X3875" s="8" t="e">
        <f t="shared" si="1264"/>
        <v>#N/A</v>
      </c>
      <c r="Y3875" s="8" t="e">
        <f t="shared" si="1265"/>
        <v>#N/A</v>
      </c>
      <c r="Z3875" s="8" t="e">
        <f t="shared" si="1266"/>
        <v>#N/A</v>
      </c>
      <c r="AA3875" s="8" t="e">
        <f t="shared" si="1267"/>
        <v>#N/A</v>
      </c>
      <c r="AB3875" s="8" t="e">
        <f t="shared" si="1268"/>
        <v>#N/A</v>
      </c>
      <c r="AC3875" s="6" t="e">
        <f t="shared" si="1283"/>
        <v>#N/A</v>
      </c>
      <c r="AD3875" s="41" t="e">
        <f t="shared" si="1278"/>
        <v>#N/A</v>
      </c>
      <c r="AE3875" s="15" t="e">
        <f t="shared" si="1279"/>
        <v>#N/A</v>
      </c>
      <c r="AF3875" s="15" t="e">
        <f t="shared" si="1280"/>
        <v>#N/A</v>
      </c>
      <c r="AG3875" s="15" t="e">
        <f t="shared" si="1269"/>
        <v>#N/A</v>
      </c>
      <c r="AH3875" s="15" t="e">
        <f t="shared" si="1281"/>
        <v>#N/A</v>
      </c>
      <c r="AI3875" s="17" t="e">
        <f t="shared" si="1270"/>
        <v>#N/A</v>
      </c>
      <c r="AJ3875" s="17" t="e">
        <f t="shared" si="1271"/>
        <v>#N/A</v>
      </c>
      <c r="AK3875" s="17" t="e">
        <f t="shared" si="1272"/>
        <v>#N/A</v>
      </c>
      <c r="AL3875" s="17" t="e">
        <f t="shared" si="1273"/>
        <v>#N/A</v>
      </c>
      <c r="AM3875" s="17" t="e">
        <f t="shared" si="1274"/>
        <v>#N/A</v>
      </c>
      <c r="AN3875" s="17" t="e">
        <f t="shared" si="1282"/>
        <v>#N/A</v>
      </c>
      <c r="AO3875" s="17" t="e">
        <f>$AM$6*E3875^3+$AN$6*E3875^2+$AO$6*E3875</f>
        <v>#N/A</v>
      </c>
      <c r="AP3875" s="17" t="e">
        <f t="shared" si="1275"/>
        <v>#N/A</v>
      </c>
      <c r="AQ3875" s="17" t="e">
        <f t="shared" si="1276"/>
        <v>#N/A</v>
      </c>
      <c r="AR3875" s="17" t="e">
        <f t="shared" si="1277"/>
        <v>#N/A</v>
      </c>
    </row>
    <row r="3876" spans="2:44" x14ac:dyDescent="0.25">
      <c r="B3876" t="e">
        <f>INDEX(RawData!$A$2:$A$1048576,MATCH(FmtData!$B$4+(ROW()-10),RawData!$A$2:$A$1048576,0))</f>
        <v>#N/A</v>
      </c>
      <c r="C38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6)</f>
        <v>#N/A</v>
      </c>
      <c r="D3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6" s="63" t="e">
        <f>INDEX(RawData!E$2:E$1048576,MATCH(FmtData!$B$4+(ROW()-10),RawData!$A$2:$A$1048576,0))</f>
        <v>#N/A</v>
      </c>
      <c r="F3876" t="e">
        <f>INDEX(RawData!F$2:F$1048576,MATCH(FmtData!$B$4+(ROW()-10),RawData!$A$2:$A$1048576,0))</f>
        <v>#N/A</v>
      </c>
      <c r="G3876" t="e">
        <f>INDEX(RawData!G$2:G$1048576,MATCH(FmtData!$B$4+(ROW()-10),RawData!$A$2:$A$1048576,0))</f>
        <v>#N/A</v>
      </c>
      <c r="H3876" t="e">
        <f>INDEX(RawData!H$2:H$1048576,MATCH(FmtData!$B$4+(ROW()-10),RawData!$A$2:$A$1048576,0))</f>
        <v>#N/A</v>
      </c>
      <c r="I3876" t="e">
        <f>INDEX(RawData!I$2:I$1048576,MATCH(FmtData!$B$4+(ROW()-10),RawData!$A$2:$A$1048576,0))</f>
        <v>#N/A</v>
      </c>
      <c r="J3876" t="e">
        <f>INDEX(RawData!J$2:J$1048576,MATCH(FmtData!$B$4+(ROW()-10),RawData!$A$2:$A$1048576,0))</f>
        <v>#N/A</v>
      </c>
      <c r="K3876" t="e">
        <f>INDEX(RawData!K$2:K$1048576,MATCH(FmtData!$B$4+(ROW()-10),RawData!$A$2:$A$1048576,0))</f>
        <v>#N/A</v>
      </c>
      <c r="L3876" t="e">
        <f>INDEX(RawData!L$2:L$1048576,MATCH(FmtData!$B$4+(ROW()-10),RawData!$A$2:$A$1048576,0))</f>
        <v>#N/A</v>
      </c>
      <c r="M3876" t="e">
        <f>INDEX(RawData!M$2:M$1048576,MATCH(FmtData!$B$4+(ROW()-10),RawData!$A$2:$A$1048576,0))</f>
        <v>#N/A</v>
      </c>
      <c r="N3876" t="e">
        <f>INDEX(RawData!N$2:N$1048576,MATCH(FmtData!$B$4+(ROW()-10),RawData!$A$2:$A$1048576,0))</f>
        <v>#N/A</v>
      </c>
      <c r="O3876" t="e">
        <f>INDEX(RawData!O$2:O$1048576,MATCH(FmtData!$B$4+(ROW()-10),RawData!$A$2:$A$1048576,0))</f>
        <v>#N/A</v>
      </c>
      <c r="P3876" t="e">
        <f>INDEX(RawData!P$2:P$1048576,MATCH(FmtData!$B$4+(ROW()-10),RawData!$A$2:$A$1048576,0))</f>
        <v>#N/A</v>
      </c>
      <c r="Q3876" t="e">
        <f>INDEX(RawData!Q$2:Q$1048576,MATCH(FmtData!$B$4+(ROW()-10),RawData!$A$2:$A$1048576,0))</f>
        <v>#N/A</v>
      </c>
      <c r="R3876" t="e">
        <f>INDEX(RawData!R$2:R$1048576,MATCH(FmtData!$B$4+(ROW()-10),RawData!$A$2:$A$1048576,0))</f>
        <v>#N/A</v>
      </c>
      <c r="S3876" t="e">
        <f>INDEX(RawData!S$2:S$1048576,MATCH(FmtData!$B$4+(ROW()-10),RawData!$A$2:$A$1048576,0))</f>
        <v>#N/A</v>
      </c>
      <c r="T3876" t="e">
        <f>INDEX(RawData!T$2:T$1048576,MATCH(FmtData!$B$4+(ROW()-10),RawData!$A$2:$A$1048576,0))</f>
        <v>#N/A</v>
      </c>
      <c r="U3876" t="e">
        <f>INDEX(RawData!U$2:U$1048576,MATCH(FmtData!$B$4+(ROW()-10),RawData!$A$2:$A$1048576,0))</f>
        <v>#N/A</v>
      </c>
      <c r="V3876" t="e">
        <f>INDEX(RawData!V$2:V$1048576,MATCH(FmtData!$B$4+(ROW()-10),RawData!$A$2:$A$1048576,0))</f>
        <v>#N/A</v>
      </c>
      <c r="W3876" s="8" t="e">
        <f t="shared" si="1263"/>
        <v>#N/A</v>
      </c>
      <c r="X3876" s="8" t="e">
        <f t="shared" si="1264"/>
        <v>#N/A</v>
      </c>
      <c r="Y3876" s="8" t="e">
        <f t="shared" si="1265"/>
        <v>#N/A</v>
      </c>
      <c r="Z3876" s="8" t="e">
        <f t="shared" si="1266"/>
        <v>#N/A</v>
      </c>
      <c r="AA3876" s="8" t="e">
        <f t="shared" si="1267"/>
        <v>#N/A</v>
      </c>
      <c r="AB3876" s="8" t="e">
        <f t="shared" si="1268"/>
        <v>#N/A</v>
      </c>
      <c r="AC3876" s="6" t="e">
        <f t="shared" si="1283"/>
        <v>#N/A</v>
      </c>
      <c r="AD3876" s="41" t="e">
        <f t="shared" si="1278"/>
        <v>#N/A</v>
      </c>
      <c r="AE3876" s="15" t="e">
        <f t="shared" si="1279"/>
        <v>#N/A</v>
      </c>
      <c r="AF3876" s="15" t="e">
        <f t="shared" si="1280"/>
        <v>#N/A</v>
      </c>
      <c r="AG3876" s="15" t="e">
        <f t="shared" si="1269"/>
        <v>#N/A</v>
      </c>
      <c r="AH3876" s="15" t="e">
        <f t="shared" si="1281"/>
        <v>#N/A</v>
      </c>
      <c r="AI3876" s="17" t="e">
        <f t="shared" si="1270"/>
        <v>#N/A</v>
      </c>
      <c r="AJ3876" s="17" t="e">
        <f t="shared" si="1271"/>
        <v>#N/A</v>
      </c>
      <c r="AK3876" s="17" t="e">
        <f t="shared" si="1272"/>
        <v>#N/A</v>
      </c>
      <c r="AL3876" s="17" t="e">
        <f t="shared" si="1273"/>
        <v>#N/A</v>
      </c>
      <c r="AM3876" s="17" t="e">
        <f t="shared" si="1274"/>
        <v>#N/A</v>
      </c>
      <c r="AN3876" s="17" t="e">
        <f t="shared" si="1282"/>
        <v>#N/A</v>
      </c>
      <c r="AO3876" s="17" t="e">
        <f>$AM$6*E3876^3+$AN$6*E3876^2+$AO$6*E3876</f>
        <v>#N/A</v>
      </c>
      <c r="AP3876" s="17" t="e">
        <f t="shared" si="1275"/>
        <v>#N/A</v>
      </c>
      <c r="AQ3876" s="17" t="e">
        <f t="shared" si="1276"/>
        <v>#N/A</v>
      </c>
      <c r="AR3876" s="17" t="e">
        <f t="shared" si="1277"/>
        <v>#N/A</v>
      </c>
    </row>
    <row r="3877" spans="2:44" x14ac:dyDescent="0.25">
      <c r="B3877" t="e">
        <f>INDEX(RawData!$A$2:$A$1048576,MATCH(FmtData!$B$4+(ROW()-10),RawData!$A$2:$A$1048576,0))</f>
        <v>#N/A</v>
      </c>
      <c r="C38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7)</f>
        <v>#N/A</v>
      </c>
      <c r="D3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7" s="63" t="e">
        <f>INDEX(RawData!E$2:E$1048576,MATCH(FmtData!$B$4+(ROW()-10),RawData!$A$2:$A$1048576,0))</f>
        <v>#N/A</v>
      </c>
      <c r="F3877" t="e">
        <f>INDEX(RawData!F$2:F$1048576,MATCH(FmtData!$B$4+(ROW()-10),RawData!$A$2:$A$1048576,0))</f>
        <v>#N/A</v>
      </c>
      <c r="G3877" t="e">
        <f>INDEX(RawData!G$2:G$1048576,MATCH(FmtData!$B$4+(ROW()-10),RawData!$A$2:$A$1048576,0))</f>
        <v>#N/A</v>
      </c>
      <c r="H3877" t="e">
        <f>INDEX(RawData!H$2:H$1048576,MATCH(FmtData!$B$4+(ROW()-10),RawData!$A$2:$A$1048576,0))</f>
        <v>#N/A</v>
      </c>
      <c r="I3877" t="e">
        <f>INDEX(RawData!I$2:I$1048576,MATCH(FmtData!$B$4+(ROW()-10),RawData!$A$2:$A$1048576,0))</f>
        <v>#N/A</v>
      </c>
      <c r="J3877" t="e">
        <f>INDEX(RawData!J$2:J$1048576,MATCH(FmtData!$B$4+(ROW()-10),RawData!$A$2:$A$1048576,0))</f>
        <v>#N/A</v>
      </c>
      <c r="K3877" t="e">
        <f>INDEX(RawData!K$2:K$1048576,MATCH(FmtData!$B$4+(ROW()-10),RawData!$A$2:$A$1048576,0))</f>
        <v>#N/A</v>
      </c>
      <c r="L3877" t="e">
        <f>INDEX(RawData!L$2:L$1048576,MATCH(FmtData!$B$4+(ROW()-10),RawData!$A$2:$A$1048576,0))</f>
        <v>#N/A</v>
      </c>
      <c r="M3877" t="e">
        <f>INDEX(RawData!M$2:M$1048576,MATCH(FmtData!$B$4+(ROW()-10),RawData!$A$2:$A$1048576,0))</f>
        <v>#N/A</v>
      </c>
      <c r="N3877" t="e">
        <f>INDEX(RawData!N$2:N$1048576,MATCH(FmtData!$B$4+(ROW()-10),RawData!$A$2:$A$1048576,0))</f>
        <v>#N/A</v>
      </c>
      <c r="O3877" t="e">
        <f>INDEX(RawData!O$2:O$1048576,MATCH(FmtData!$B$4+(ROW()-10),RawData!$A$2:$A$1048576,0))</f>
        <v>#N/A</v>
      </c>
      <c r="P3877" t="e">
        <f>INDEX(RawData!P$2:P$1048576,MATCH(FmtData!$B$4+(ROW()-10),RawData!$A$2:$A$1048576,0))</f>
        <v>#N/A</v>
      </c>
      <c r="Q3877" t="e">
        <f>INDEX(RawData!Q$2:Q$1048576,MATCH(FmtData!$B$4+(ROW()-10),RawData!$A$2:$A$1048576,0))</f>
        <v>#N/A</v>
      </c>
      <c r="R3877" t="e">
        <f>INDEX(RawData!R$2:R$1048576,MATCH(FmtData!$B$4+(ROW()-10),RawData!$A$2:$A$1048576,0))</f>
        <v>#N/A</v>
      </c>
      <c r="S3877" t="e">
        <f>INDEX(RawData!S$2:S$1048576,MATCH(FmtData!$B$4+(ROW()-10),RawData!$A$2:$A$1048576,0))</f>
        <v>#N/A</v>
      </c>
      <c r="T3877" t="e">
        <f>INDEX(RawData!T$2:T$1048576,MATCH(FmtData!$B$4+(ROW()-10),RawData!$A$2:$A$1048576,0))</f>
        <v>#N/A</v>
      </c>
      <c r="U3877" t="e">
        <f>INDEX(RawData!U$2:U$1048576,MATCH(FmtData!$B$4+(ROW()-10),RawData!$A$2:$A$1048576,0))</f>
        <v>#N/A</v>
      </c>
      <c r="V3877" t="e">
        <f>INDEX(RawData!V$2:V$1048576,MATCH(FmtData!$B$4+(ROW()-10),RawData!$A$2:$A$1048576,0))</f>
        <v>#N/A</v>
      </c>
      <c r="W3877" s="8" t="e">
        <f t="shared" si="1263"/>
        <v>#N/A</v>
      </c>
      <c r="X3877" s="8" t="e">
        <f t="shared" si="1264"/>
        <v>#N/A</v>
      </c>
      <c r="Y3877" s="8" t="e">
        <f t="shared" si="1265"/>
        <v>#N/A</v>
      </c>
      <c r="Z3877" s="8" t="e">
        <f t="shared" si="1266"/>
        <v>#N/A</v>
      </c>
      <c r="AA3877" s="8" t="e">
        <f t="shared" si="1267"/>
        <v>#N/A</v>
      </c>
      <c r="AB3877" s="8" t="e">
        <f t="shared" si="1268"/>
        <v>#N/A</v>
      </c>
      <c r="AC3877" s="6" t="e">
        <f t="shared" si="1283"/>
        <v>#N/A</v>
      </c>
      <c r="AD3877" s="41" t="e">
        <f t="shared" si="1278"/>
        <v>#N/A</v>
      </c>
      <c r="AE3877" s="15" t="e">
        <f t="shared" si="1279"/>
        <v>#N/A</v>
      </c>
      <c r="AF3877" s="15" t="e">
        <f t="shared" si="1280"/>
        <v>#N/A</v>
      </c>
      <c r="AG3877" s="15" t="e">
        <f t="shared" si="1269"/>
        <v>#N/A</v>
      </c>
      <c r="AH3877" s="15" t="e">
        <f t="shared" si="1281"/>
        <v>#N/A</v>
      </c>
      <c r="AI3877" s="17" t="e">
        <f t="shared" si="1270"/>
        <v>#N/A</v>
      </c>
      <c r="AJ3877" s="17" t="e">
        <f t="shared" si="1271"/>
        <v>#N/A</v>
      </c>
      <c r="AK3877" s="17" t="e">
        <f t="shared" si="1272"/>
        <v>#N/A</v>
      </c>
      <c r="AL3877" s="17" t="e">
        <f t="shared" si="1273"/>
        <v>#N/A</v>
      </c>
      <c r="AM3877" s="17" t="e">
        <f t="shared" si="1274"/>
        <v>#N/A</v>
      </c>
      <c r="AN3877" s="17" t="e">
        <f t="shared" si="1282"/>
        <v>#N/A</v>
      </c>
      <c r="AO3877" s="17" t="e">
        <f>$AM$6*E3877^3+$AN$6*E3877^2+$AO$6*E3877</f>
        <v>#N/A</v>
      </c>
      <c r="AP3877" s="17" t="e">
        <f t="shared" si="1275"/>
        <v>#N/A</v>
      </c>
      <c r="AQ3877" s="17" t="e">
        <f t="shared" si="1276"/>
        <v>#N/A</v>
      </c>
      <c r="AR3877" s="17" t="e">
        <f t="shared" si="1277"/>
        <v>#N/A</v>
      </c>
    </row>
    <row r="3878" spans="2:44" x14ac:dyDescent="0.25">
      <c r="B3878" t="e">
        <f>INDEX(RawData!$A$2:$A$1048576,MATCH(FmtData!$B$4+(ROW()-10),RawData!$A$2:$A$1048576,0))</f>
        <v>#N/A</v>
      </c>
      <c r="C38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8)</f>
        <v>#N/A</v>
      </c>
      <c r="D3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8" s="63" t="e">
        <f>INDEX(RawData!E$2:E$1048576,MATCH(FmtData!$B$4+(ROW()-10),RawData!$A$2:$A$1048576,0))</f>
        <v>#N/A</v>
      </c>
      <c r="F3878" t="e">
        <f>INDEX(RawData!F$2:F$1048576,MATCH(FmtData!$B$4+(ROW()-10),RawData!$A$2:$A$1048576,0))</f>
        <v>#N/A</v>
      </c>
      <c r="G3878" t="e">
        <f>INDEX(RawData!G$2:G$1048576,MATCH(FmtData!$B$4+(ROW()-10),RawData!$A$2:$A$1048576,0))</f>
        <v>#N/A</v>
      </c>
      <c r="H3878" t="e">
        <f>INDEX(RawData!H$2:H$1048576,MATCH(FmtData!$B$4+(ROW()-10),RawData!$A$2:$A$1048576,0))</f>
        <v>#N/A</v>
      </c>
      <c r="I3878" t="e">
        <f>INDEX(RawData!I$2:I$1048576,MATCH(FmtData!$B$4+(ROW()-10),RawData!$A$2:$A$1048576,0))</f>
        <v>#N/A</v>
      </c>
      <c r="J3878" t="e">
        <f>INDEX(RawData!J$2:J$1048576,MATCH(FmtData!$B$4+(ROW()-10),RawData!$A$2:$A$1048576,0))</f>
        <v>#N/A</v>
      </c>
      <c r="K3878" t="e">
        <f>INDEX(RawData!K$2:K$1048576,MATCH(FmtData!$B$4+(ROW()-10),RawData!$A$2:$A$1048576,0))</f>
        <v>#N/A</v>
      </c>
      <c r="L3878" t="e">
        <f>INDEX(RawData!L$2:L$1048576,MATCH(FmtData!$B$4+(ROW()-10),RawData!$A$2:$A$1048576,0))</f>
        <v>#N/A</v>
      </c>
      <c r="M3878" t="e">
        <f>INDEX(RawData!M$2:M$1048576,MATCH(FmtData!$B$4+(ROW()-10),RawData!$A$2:$A$1048576,0))</f>
        <v>#N/A</v>
      </c>
      <c r="N3878" t="e">
        <f>INDEX(RawData!N$2:N$1048576,MATCH(FmtData!$B$4+(ROW()-10),RawData!$A$2:$A$1048576,0))</f>
        <v>#N/A</v>
      </c>
      <c r="O3878" t="e">
        <f>INDEX(RawData!O$2:O$1048576,MATCH(FmtData!$B$4+(ROW()-10),RawData!$A$2:$A$1048576,0))</f>
        <v>#N/A</v>
      </c>
      <c r="P3878" t="e">
        <f>INDEX(RawData!P$2:P$1048576,MATCH(FmtData!$B$4+(ROW()-10),RawData!$A$2:$A$1048576,0))</f>
        <v>#N/A</v>
      </c>
      <c r="Q3878" t="e">
        <f>INDEX(RawData!Q$2:Q$1048576,MATCH(FmtData!$B$4+(ROW()-10),RawData!$A$2:$A$1048576,0))</f>
        <v>#N/A</v>
      </c>
      <c r="R3878" t="e">
        <f>INDEX(RawData!R$2:R$1048576,MATCH(FmtData!$B$4+(ROW()-10),RawData!$A$2:$A$1048576,0))</f>
        <v>#N/A</v>
      </c>
      <c r="S3878" t="e">
        <f>INDEX(RawData!S$2:S$1048576,MATCH(FmtData!$B$4+(ROW()-10),RawData!$A$2:$A$1048576,0))</f>
        <v>#N/A</v>
      </c>
      <c r="T3878" t="e">
        <f>INDEX(RawData!T$2:T$1048576,MATCH(FmtData!$B$4+(ROW()-10),RawData!$A$2:$A$1048576,0))</f>
        <v>#N/A</v>
      </c>
      <c r="U3878" t="e">
        <f>INDEX(RawData!U$2:U$1048576,MATCH(FmtData!$B$4+(ROW()-10),RawData!$A$2:$A$1048576,0))</f>
        <v>#N/A</v>
      </c>
      <c r="V3878" t="e">
        <f>INDEX(RawData!V$2:V$1048576,MATCH(FmtData!$B$4+(ROW()-10),RawData!$A$2:$A$1048576,0))</f>
        <v>#N/A</v>
      </c>
      <c r="W3878" s="8" t="e">
        <f t="shared" si="1263"/>
        <v>#N/A</v>
      </c>
      <c r="X3878" s="8" t="e">
        <f t="shared" si="1264"/>
        <v>#N/A</v>
      </c>
      <c r="Y3878" s="8" t="e">
        <f t="shared" si="1265"/>
        <v>#N/A</v>
      </c>
      <c r="Z3878" s="8" t="e">
        <f t="shared" si="1266"/>
        <v>#N/A</v>
      </c>
      <c r="AA3878" s="8" t="e">
        <f t="shared" si="1267"/>
        <v>#N/A</v>
      </c>
      <c r="AB3878" s="8" t="e">
        <f t="shared" si="1268"/>
        <v>#N/A</v>
      </c>
      <c r="AC3878" s="6" t="e">
        <f t="shared" si="1283"/>
        <v>#N/A</v>
      </c>
      <c r="AD3878" s="41" t="e">
        <f t="shared" si="1278"/>
        <v>#N/A</v>
      </c>
      <c r="AE3878" s="15" t="e">
        <f t="shared" si="1279"/>
        <v>#N/A</v>
      </c>
      <c r="AF3878" s="15" t="e">
        <f t="shared" si="1280"/>
        <v>#N/A</v>
      </c>
      <c r="AG3878" s="15" t="e">
        <f t="shared" si="1269"/>
        <v>#N/A</v>
      </c>
      <c r="AH3878" s="15" t="e">
        <f t="shared" si="1281"/>
        <v>#N/A</v>
      </c>
      <c r="AI3878" s="17" t="e">
        <f t="shared" si="1270"/>
        <v>#N/A</v>
      </c>
      <c r="AJ3878" s="17" t="e">
        <f t="shared" si="1271"/>
        <v>#N/A</v>
      </c>
      <c r="AK3878" s="17" t="e">
        <f t="shared" si="1272"/>
        <v>#N/A</v>
      </c>
      <c r="AL3878" s="17" t="e">
        <f t="shared" si="1273"/>
        <v>#N/A</v>
      </c>
      <c r="AM3878" s="17" t="e">
        <f t="shared" si="1274"/>
        <v>#N/A</v>
      </c>
      <c r="AN3878" s="17" t="e">
        <f t="shared" si="1282"/>
        <v>#N/A</v>
      </c>
      <c r="AO3878" s="17" t="e">
        <f>$AM$6*E3878^3+$AN$6*E3878^2+$AO$6*E3878</f>
        <v>#N/A</v>
      </c>
      <c r="AP3878" s="17" t="e">
        <f t="shared" si="1275"/>
        <v>#N/A</v>
      </c>
      <c r="AQ3878" s="17" t="e">
        <f t="shared" si="1276"/>
        <v>#N/A</v>
      </c>
      <c r="AR3878" s="17" t="e">
        <f t="shared" si="1277"/>
        <v>#N/A</v>
      </c>
    </row>
    <row r="3879" spans="2:44" x14ac:dyDescent="0.25">
      <c r="B3879" t="e">
        <f>INDEX(RawData!$A$2:$A$1048576,MATCH(FmtData!$B$4+(ROW()-10),RawData!$A$2:$A$1048576,0))</f>
        <v>#N/A</v>
      </c>
      <c r="C38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9)</f>
        <v>#N/A</v>
      </c>
      <c r="D3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9" s="63" t="e">
        <f>INDEX(RawData!E$2:E$1048576,MATCH(FmtData!$B$4+(ROW()-10),RawData!$A$2:$A$1048576,0))</f>
        <v>#N/A</v>
      </c>
      <c r="F3879" t="e">
        <f>INDEX(RawData!F$2:F$1048576,MATCH(FmtData!$B$4+(ROW()-10),RawData!$A$2:$A$1048576,0))</f>
        <v>#N/A</v>
      </c>
      <c r="G3879" t="e">
        <f>INDEX(RawData!G$2:G$1048576,MATCH(FmtData!$B$4+(ROW()-10),RawData!$A$2:$A$1048576,0))</f>
        <v>#N/A</v>
      </c>
      <c r="H3879" t="e">
        <f>INDEX(RawData!H$2:H$1048576,MATCH(FmtData!$B$4+(ROW()-10),RawData!$A$2:$A$1048576,0))</f>
        <v>#N/A</v>
      </c>
      <c r="I3879" t="e">
        <f>INDEX(RawData!I$2:I$1048576,MATCH(FmtData!$B$4+(ROW()-10),RawData!$A$2:$A$1048576,0))</f>
        <v>#N/A</v>
      </c>
      <c r="J3879" t="e">
        <f>INDEX(RawData!J$2:J$1048576,MATCH(FmtData!$B$4+(ROW()-10),RawData!$A$2:$A$1048576,0))</f>
        <v>#N/A</v>
      </c>
      <c r="K3879" t="e">
        <f>INDEX(RawData!K$2:K$1048576,MATCH(FmtData!$B$4+(ROW()-10),RawData!$A$2:$A$1048576,0))</f>
        <v>#N/A</v>
      </c>
      <c r="L3879" t="e">
        <f>INDEX(RawData!L$2:L$1048576,MATCH(FmtData!$B$4+(ROW()-10),RawData!$A$2:$A$1048576,0))</f>
        <v>#N/A</v>
      </c>
      <c r="M3879" t="e">
        <f>INDEX(RawData!M$2:M$1048576,MATCH(FmtData!$B$4+(ROW()-10),RawData!$A$2:$A$1048576,0))</f>
        <v>#N/A</v>
      </c>
      <c r="N3879" t="e">
        <f>INDEX(RawData!N$2:N$1048576,MATCH(FmtData!$B$4+(ROW()-10),RawData!$A$2:$A$1048576,0))</f>
        <v>#N/A</v>
      </c>
      <c r="O3879" t="e">
        <f>INDEX(RawData!O$2:O$1048576,MATCH(FmtData!$B$4+(ROW()-10),RawData!$A$2:$A$1048576,0))</f>
        <v>#N/A</v>
      </c>
      <c r="P3879" t="e">
        <f>INDEX(RawData!P$2:P$1048576,MATCH(FmtData!$B$4+(ROW()-10),RawData!$A$2:$A$1048576,0))</f>
        <v>#N/A</v>
      </c>
      <c r="Q3879" t="e">
        <f>INDEX(RawData!Q$2:Q$1048576,MATCH(FmtData!$B$4+(ROW()-10),RawData!$A$2:$A$1048576,0))</f>
        <v>#N/A</v>
      </c>
      <c r="R3879" t="e">
        <f>INDEX(RawData!R$2:R$1048576,MATCH(FmtData!$B$4+(ROW()-10),RawData!$A$2:$A$1048576,0))</f>
        <v>#N/A</v>
      </c>
      <c r="S3879" t="e">
        <f>INDEX(RawData!S$2:S$1048576,MATCH(FmtData!$B$4+(ROW()-10),RawData!$A$2:$A$1048576,0))</f>
        <v>#N/A</v>
      </c>
      <c r="T3879" t="e">
        <f>INDEX(RawData!T$2:T$1048576,MATCH(FmtData!$B$4+(ROW()-10),RawData!$A$2:$A$1048576,0))</f>
        <v>#N/A</v>
      </c>
      <c r="U3879" t="e">
        <f>INDEX(RawData!U$2:U$1048576,MATCH(FmtData!$B$4+(ROW()-10),RawData!$A$2:$A$1048576,0))</f>
        <v>#N/A</v>
      </c>
      <c r="V3879" t="e">
        <f>INDEX(RawData!V$2:V$1048576,MATCH(FmtData!$B$4+(ROW()-10),RawData!$A$2:$A$1048576,0))</f>
        <v>#N/A</v>
      </c>
      <c r="W3879" s="8" t="e">
        <f t="shared" si="1263"/>
        <v>#N/A</v>
      </c>
      <c r="X3879" s="8" t="e">
        <f t="shared" si="1264"/>
        <v>#N/A</v>
      </c>
      <c r="Y3879" s="8" t="e">
        <f t="shared" si="1265"/>
        <v>#N/A</v>
      </c>
      <c r="Z3879" s="8" t="e">
        <f t="shared" si="1266"/>
        <v>#N/A</v>
      </c>
      <c r="AA3879" s="8" t="e">
        <f t="shared" si="1267"/>
        <v>#N/A</v>
      </c>
      <c r="AB3879" s="8" t="e">
        <f t="shared" si="1268"/>
        <v>#N/A</v>
      </c>
      <c r="AC3879" s="6" t="e">
        <f t="shared" si="1283"/>
        <v>#N/A</v>
      </c>
      <c r="AD3879" s="41" t="e">
        <f t="shared" si="1278"/>
        <v>#N/A</v>
      </c>
      <c r="AE3879" s="15" t="e">
        <f t="shared" si="1279"/>
        <v>#N/A</v>
      </c>
      <c r="AF3879" s="15" t="e">
        <f t="shared" si="1280"/>
        <v>#N/A</v>
      </c>
      <c r="AG3879" s="15" t="e">
        <f t="shared" si="1269"/>
        <v>#N/A</v>
      </c>
      <c r="AH3879" s="15" t="e">
        <f t="shared" si="1281"/>
        <v>#N/A</v>
      </c>
      <c r="AI3879" s="17" t="e">
        <f t="shared" si="1270"/>
        <v>#N/A</v>
      </c>
      <c r="AJ3879" s="17" t="e">
        <f t="shared" si="1271"/>
        <v>#N/A</v>
      </c>
      <c r="AK3879" s="17" t="e">
        <f t="shared" si="1272"/>
        <v>#N/A</v>
      </c>
      <c r="AL3879" s="17" t="e">
        <f t="shared" si="1273"/>
        <v>#N/A</v>
      </c>
      <c r="AM3879" s="17" t="e">
        <f t="shared" si="1274"/>
        <v>#N/A</v>
      </c>
      <c r="AN3879" s="17" t="e">
        <f t="shared" si="1282"/>
        <v>#N/A</v>
      </c>
      <c r="AO3879" s="17" t="e">
        <f>$AM$6*E3879^3+$AN$6*E3879^2+$AO$6*E3879</f>
        <v>#N/A</v>
      </c>
      <c r="AP3879" s="17" t="e">
        <f t="shared" si="1275"/>
        <v>#N/A</v>
      </c>
      <c r="AQ3879" s="17" t="e">
        <f t="shared" si="1276"/>
        <v>#N/A</v>
      </c>
      <c r="AR3879" s="17" t="e">
        <f t="shared" si="1277"/>
        <v>#N/A</v>
      </c>
    </row>
    <row r="3880" spans="2:44" x14ac:dyDescent="0.25">
      <c r="B3880" t="e">
        <f>INDEX(RawData!$A$2:$A$1048576,MATCH(FmtData!$B$4+(ROW()-10),RawData!$A$2:$A$1048576,0))</f>
        <v>#N/A</v>
      </c>
      <c r="C38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0)</f>
        <v>#N/A</v>
      </c>
      <c r="D3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0" s="63" t="e">
        <f>INDEX(RawData!E$2:E$1048576,MATCH(FmtData!$B$4+(ROW()-10),RawData!$A$2:$A$1048576,0))</f>
        <v>#N/A</v>
      </c>
      <c r="F3880" t="e">
        <f>INDEX(RawData!F$2:F$1048576,MATCH(FmtData!$B$4+(ROW()-10),RawData!$A$2:$A$1048576,0))</f>
        <v>#N/A</v>
      </c>
      <c r="G3880" t="e">
        <f>INDEX(RawData!G$2:G$1048576,MATCH(FmtData!$B$4+(ROW()-10),RawData!$A$2:$A$1048576,0))</f>
        <v>#N/A</v>
      </c>
      <c r="H3880" t="e">
        <f>INDEX(RawData!H$2:H$1048576,MATCH(FmtData!$B$4+(ROW()-10),RawData!$A$2:$A$1048576,0))</f>
        <v>#N/A</v>
      </c>
      <c r="I3880" t="e">
        <f>INDEX(RawData!I$2:I$1048576,MATCH(FmtData!$B$4+(ROW()-10),RawData!$A$2:$A$1048576,0))</f>
        <v>#N/A</v>
      </c>
      <c r="J3880" t="e">
        <f>INDEX(RawData!J$2:J$1048576,MATCH(FmtData!$B$4+(ROW()-10),RawData!$A$2:$A$1048576,0))</f>
        <v>#N/A</v>
      </c>
      <c r="K3880" t="e">
        <f>INDEX(RawData!K$2:K$1048576,MATCH(FmtData!$B$4+(ROW()-10),RawData!$A$2:$A$1048576,0))</f>
        <v>#N/A</v>
      </c>
      <c r="L3880" t="e">
        <f>INDEX(RawData!L$2:L$1048576,MATCH(FmtData!$B$4+(ROW()-10),RawData!$A$2:$A$1048576,0))</f>
        <v>#N/A</v>
      </c>
      <c r="M3880" t="e">
        <f>INDEX(RawData!M$2:M$1048576,MATCH(FmtData!$B$4+(ROW()-10),RawData!$A$2:$A$1048576,0))</f>
        <v>#N/A</v>
      </c>
      <c r="N3880" t="e">
        <f>INDEX(RawData!N$2:N$1048576,MATCH(FmtData!$B$4+(ROW()-10),RawData!$A$2:$A$1048576,0))</f>
        <v>#N/A</v>
      </c>
      <c r="O3880" t="e">
        <f>INDEX(RawData!O$2:O$1048576,MATCH(FmtData!$B$4+(ROW()-10),RawData!$A$2:$A$1048576,0))</f>
        <v>#N/A</v>
      </c>
      <c r="P3880" t="e">
        <f>INDEX(RawData!P$2:P$1048576,MATCH(FmtData!$B$4+(ROW()-10),RawData!$A$2:$A$1048576,0))</f>
        <v>#N/A</v>
      </c>
      <c r="Q3880" t="e">
        <f>INDEX(RawData!Q$2:Q$1048576,MATCH(FmtData!$B$4+(ROW()-10),RawData!$A$2:$A$1048576,0))</f>
        <v>#N/A</v>
      </c>
      <c r="R3880" t="e">
        <f>INDEX(RawData!R$2:R$1048576,MATCH(FmtData!$B$4+(ROW()-10),RawData!$A$2:$A$1048576,0))</f>
        <v>#N/A</v>
      </c>
      <c r="S3880" t="e">
        <f>INDEX(RawData!S$2:S$1048576,MATCH(FmtData!$B$4+(ROW()-10),RawData!$A$2:$A$1048576,0))</f>
        <v>#N/A</v>
      </c>
      <c r="T3880" t="e">
        <f>INDEX(RawData!T$2:T$1048576,MATCH(FmtData!$B$4+(ROW()-10),RawData!$A$2:$A$1048576,0))</f>
        <v>#N/A</v>
      </c>
      <c r="U3880" t="e">
        <f>INDEX(RawData!U$2:U$1048576,MATCH(FmtData!$B$4+(ROW()-10),RawData!$A$2:$A$1048576,0))</f>
        <v>#N/A</v>
      </c>
      <c r="V3880" t="e">
        <f>INDEX(RawData!V$2:V$1048576,MATCH(FmtData!$B$4+(ROW()-10),RawData!$A$2:$A$1048576,0))</f>
        <v>#N/A</v>
      </c>
      <c r="W3880" s="8" t="e">
        <f t="shared" si="1263"/>
        <v>#N/A</v>
      </c>
      <c r="X3880" s="8" t="e">
        <f t="shared" si="1264"/>
        <v>#N/A</v>
      </c>
      <c r="Y3880" s="8" t="e">
        <f t="shared" si="1265"/>
        <v>#N/A</v>
      </c>
      <c r="Z3880" s="8" t="e">
        <f t="shared" si="1266"/>
        <v>#N/A</v>
      </c>
      <c r="AA3880" s="8" t="e">
        <f t="shared" si="1267"/>
        <v>#N/A</v>
      </c>
      <c r="AB3880" s="8" t="e">
        <f t="shared" si="1268"/>
        <v>#N/A</v>
      </c>
      <c r="AC3880" s="6" t="e">
        <f t="shared" si="1283"/>
        <v>#N/A</v>
      </c>
      <c r="AD3880" s="41" t="e">
        <f t="shared" si="1278"/>
        <v>#N/A</v>
      </c>
      <c r="AE3880" s="15" t="e">
        <f t="shared" si="1279"/>
        <v>#N/A</v>
      </c>
      <c r="AF3880" s="15" t="e">
        <f t="shared" si="1280"/>
        <v>#N/A</v>
      </c>
      <c r="AG3880" s="15" t="e">
        <f t="shared" si="1269"/>
        <v>#N/A</v>
      </c>
      <c r="AH3880" s="15" t="e">
        <f t="shared" si="1281"/>
        <v>#N/A</v>
      </c>
      <c r="AI3880" s="17" t="e">
        <f t="shared" si="1270"/>
        <v>#N/A</v>
      </c>
      <c r="AJ3880" s="17" t="e">
        <f t="shared" si="1271"/>
        <v>#N/A</v>
      </c>
      <c r="AK3880" s="17" t="e">
        <f t="shared" si="1272"/>
        <v>#N/A</v>
      </c>
      <c r="AL3880" s="17" t="e">
        <f t="shared" si="1273"/>
        <v>#N/A</v>
      </c>
      <c r="AM3880" s="17" t="e">
        <f t="shared" si="1274"/>
        <v>#N/A</v>
      </c>
      <c r="AN3880" s="17" t="e">
        <f t="shared" si="1282"/>
        <v>#N/A</v>
      </c>
      <c r="AO3880" s="17" t="e">
        <f>$AM$6*E3880^3+$AN$6*E3880^2+$AO$6*E3880</f>
        <v>#N/A</v>
      </c>
      <c r="AP3880" s="17" t="e">
        <f t="shared" si="1275"/>
        <v>#N/A</v>
      </c>
      <c r="AQ3880" s="17" t="e">
        <f t="shared" si="1276"/>
        <v>#N/A</v>
      </c>
      <c r="AR3880" s="17" t="e">
        <f t="shared" si="1277"/>
        <v>#N/A</v>
      </c>
    </row>
    <row r="3881" spans="2:44" x14ac:dyDescent="0.25">
      <c r="B3881" t="e">
        <f>INDEX(RawData!$A$2:$A$1048576,MATCH(FmtData!$B$4+(ROW()-10),RawData!$A$2:$A$1048576,0))</f>
        <v>#N/A</v>
      </c>
      <c r="C38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1)</f>
        <v>#N/A</v>
      </c>
      <c r="D3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1" s="63" t="e">
        <f>INDEX(RawData!E$2:E$1048576,MATCH(FmtData!$B$4+(ROW()-10),RawData!$A$2:$A$1048576,0))</f>
        <v>#N/A</v>
      </c>
      <c r="F3881" t="e">
        <f>INDEX(RawData!F$2:F$1048576,MATCH(FmtData!$B$4+(ROW()-10),RawData!$A$2:$A$1048576,0))</f>
        <v>#N/A</v>
      </c>
      <c r="G3881" t="e">
        <f>INDEX(RawData!G$2:G$1048576,MATCH(FmtData!$B$4+(ROW()-10),RawData!$A$2:$A$1048576,0))</f>
        <v>#N/A</v>
      </c>
      <c r="H3881" t="e">
        <f>INDEX(RawData!H$2:H$1048576,MATCH(FmtData!$B$4+(ROW()-10),RawData!$A$2:$A$1048576,0))</f>
        <v>#N/A</v>
      </c>
      <c r="I3881" t="e">
        <f>INDEX(RawData!I$2:I$1048576,MATCH(FmtData!$B$4+(ROW()-10),RawData!$A$2:$A$1048576,0))</f>
        <v>#N/A</v>
      </c>
      <c r="J3881" t="e">
        <f>INDEX(RawData!J$2:J$1048576,MATCH(FmtData!$B$4+(ROW()-10),RawData!$A$2:$A$1048576,0))</f>
        <v>#N/A</v>
      </c>
      <c r="K3881" t="e">
        <f>INDEX(RawData!K$2:K$1048576,MATCH(FmtData!$B$4+(ROW()-10),RawData!$A$2:$A$1048576,0))</f>
        <v>#N/A</v>
      </c>
      <c r="L3881" t="e">
        <f>INDEX(RawData!L$2:L$1048576,MATCH(FmtData!$B$4+(ROW()-10),RawData!$A$2:$A$1048576,0))</f>
        <v>#N/A</v>
      </c>
      <c r="M3881" t="e">
        <f>INDEX(RawData!M$2:M$1048576,MATCH(FmtData!$B$4+(ROW()-10),RawData!$A$2:$A$1048576,0))</f>
        <v>#N/A</v>
      </c>
      <c r="N3881" t="e">
        <f>INDEX(RawData!N$2:N$1048576,MATCH(FmtData!$B$4+(ROW()-10),RawData!$A$2:$A$1048576,0))</f>
        <v>#N/A</v>
      </c>
      <c r="O3881" t="e">
        <f>INDEX(RawData!O$2:O$1048576,MATCH(FmtData!$B$4+(ROW()-10),RawData!$A$2:$A$1048576,0))</f>
        <v>#N/A</v>
      </c>
      <c r="P3881" t="e">
        <f>INDEX(RawData!P$2:P$1048576,MATCH(FmtData!$B$4+(ROW()-10),RawData!$A$2:$A$1048576,0))</f>
        <v>#N/A</v>
      </c>
      <c r="Q3881" t="e">
        <f>INDEX(RawData!Q$2:Q$1048576,MATCH(FmtData!$B$4+(ROW()-10),RawData!$A$2:$A$1048576,0))</f>
        <v>#N/A</v>
      </c>
      <c r="R3881" t="e">
        <f>INDEX(RawData!R$2:R$1048576,MATCH(FmtData!$B$4+(ROW()-10),RawData!$A$2:$A$1048576,0))</f>
        <v>#N/A</v>
      </c>
      <c r="S3881" t="e">
        <f>INDEX(RawData!S$2:S$1048576,MATCH(FmtData!$B$4+(ROW()-10),RawData!$A$2:$A$1048576,0))</f>
        <v>#N/A</v>
      </c>
      <c r="T3881" t="e">
        <f>INDEX(RawData!T$2:T$1048576,MATCH(FmtData!$B$4+(ROW()-10),RawData!$A$2:$A$1048576,0))</f>
        <v>#N/A</v>
      </c>
      <c r="U3881" t="e">
        <f>INDEX(RawData!U$2:U$1048576,MATCH(FmtData!$B$4+(ROW()-10),RawData!$A$2:$A$1048576,0))</f>
        <v>#N/A</v>
      </c>
      <c r="V3881" t="e">
        <f>INDEX(RawData!V$2:V$1048576,MATCH(FmtData!$B$4+(ROW()-10),RawData!$A$2:$A$1048576,0))</f>
        <v>#N/A</v>
      </c>
      <c r="W3881" s="8" t="e">
        <f t="shared" si="1263"/>
        <v>#N/A</v>
      </c>
      <c r="X3881" s="8" t="e">
        <f t="shared" si="1264"/>
        <v>#N/A</v>
      </c>
      <c r="Y3881" s="8" t="e">
        <f t="shared" si="1265"/>
        <v>#N/A</v>
      </c>
      <c r="Z3881" s="8" t="e">
        <f t="shared" si="1266"/>
        <v>#N/A</v>
      </c>
      <c r="AA3881" s="8" t="e">
        <f t="shared" si="1267"/>
        <v>#N/A</v>
      </c>
      <c r="AB3881" s="8" t="e">
        <f t="shared" si="1268"/>
        <v>#N/A</v>
      </c>
      <c r="AC3881" s="6" t="e">
        <f t="shared" si="1283"/>
        <v>#N/A</v>
      </c>
      <c r="AD3881" s="41" t="e">
        <f t="shared" si="1278"/>
        <v>#N/A</v>
      </c>
      <c r="AE3881" s="15" t="e">
        <f t="shared" si="1279"/>
        <v>#N/A</v>
      </c>
      <c r="AF3881" s="15" t="e">
        <f t="shared" si="1280"/>
        <v>#N/A</v>
      </c>
      <c r="AG3881" s="15" t="e">
        <f t="shared" si="1269"/>
        <v>#N/A</v>
      </c>
      <c r="AH3881" s="15" t="e">
        <f t="shared" si="1281"/>
        <v>#N/A</v>
      </c>
      <c r="AI3881" s="17" t="e">
        <f t="shared" si="1270"/>
        <v>#N/A</v>
      </c>
      <c r="AJ3881" s="17" t="e">
        <f t="shared" si="1271"/>
        <v>#N/A</v>
      </c>
      <c r="AK3881" s="17" t="e">
        <f t="shared" si="1272"/>
        <v>#N/A</v>
      </c>
      <c r="AL3881" s="17" t="e">
        <f t="shared" si="1273"/>
        <v>#N/A</v>
      </c>
      <c r="AM3881" s="17" t="e">
        <f t="shared" si="1274"/>
        <v>#N/A</v>
      </c>
      <c r="AN3881" s="17" t="e">
        <f t="shared" si="1282"/>
        <v>#N/A</v>
      </c>
      <c r="AO3881" s="17" t="e">
        <f>$AM$6*E3881^3+$AN$6*E3881^2+$AO$6*E3881</f>
        <v>#N/A</v>
      </c>
      <c r="AP3881" s="17" t="e">
        <f t="shared" si="1275"/>
        <v>#N/A</v>
      </c>
      <c r="AQ3881" s="17" t="e">
        <f t="shared" si="1276"/>
        <v>#N/A</v>
      </c>
      <c r="AR3881" s="17" t="e">
        <f t="shared" si="1277"/>
        <v>#N/A</v>
      </c>
    </row>
    <row r="3882" spans="2:44" x14ac:dyDescent="0.25">
      <c r="B3882" t="e">
        <f>INDEX(RawData!$A$2:$A$1048576,MATCH(FmtData!$B$4+(ROW()-10),RawData!$A$2:$A$1048576,0))</f>
        <v>#N/A</v>
      </c>
      <c r="C38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2)</f>
        <v>#N/A</v>
      </c>
      <c r="D3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2" s="63" t="e">
        <f>INDEX(RawData!E$2:E$1048576,MATCH(FmtData!$B$4+(ROW()-10),RawData!$A$2:$A$1048576,0))</f>
        <v>#N/A</v>
      </c>
      <c r="F3882" t="e">
        <f>INDEX(RawData!F$2:F$1048576,MATCH(FmtData!$B$4+(ROW()-10),RawData!$A$2:$A$1048576,0))</f>
        <v>#N/A</v>
      </c>
      <c r="G3882" t="e">
        <f>INDEX(RawData!G$2:G$1048576,MATCH(FmtData!$B$4+(ROW()-10),RawData!$A$2:$A$1048576,0))</f>
        <v>#N/A</v>
      </c>
      <c r="H3882" t="e">
        <f>INDEX(RawData!H$2:H$1048576,MATCH(FmtData!$B$4+(ROW()-10),RawData!$A$2:$A$1048576,0))</f>
        <v>#N/A</v>
      </c>
      <c r="I3882" t="e">
        <f>INDEX(RawData!I$2:I$1048576,MATCH(FmtData!$B$4+(ROW()-10),RawData!$A$2:$A$1048576,0))</f>
        <v>#N/A</v>
      </c>
      <c r="J3882" t="e">
        <f>INDEX(RawData!J$2:J$1048576,MATCH(FmtData!$B$4+(ROW()-10),RawData!$A$2:$A$1048576,0))</f>
        <v>#N/A</v>
      </c>
      <c r="K3882" t="e">
        <f>INDEX(RawData!K$2:K$1048576,MATCH(FmtData!$B$4+(ROW()-10),RawData!$A$2:$A$1048576,0))</f>
        <v>#N/A</v>
      </c>
      <c r="L3882" t="e">
        <f>INDEX(RawData!L$2:L$1048576,MATCH(FmtData!$B$4+(ROW()-10),RawData!$A$2:$A$1048576,0))</f>
        <v>#N/A</v>
      </c>
      <c r="M3882" t="e">
        <f>INDEX(RawData!M$2:M$1048576,MATCH(FmtData!$B$4+(ROW()-10),RawData!$A$2:$A$1048576,0))</f>
        <v>#N/A</v>
      </c>
      <c r="N3882" t="e">
        <f>INDEX(RawData!N$2:N$1048576,MATCH(FmtData!$B$4+(ROW()-10),RawData!$A$2:$A$1048576,0))</f>
        <v>#N/A</v>
      </c>
      <c r="O3882" t="e">
        <f>INDEX(RawData!O$2:O$1048576,MATCH(FmtData!$B$4+(ROW()-10),RawData!$A$2:$A$1048576,0))</f>
        <v>#N/A</v>
      </c>
      <c r="P3882" t="e">
        <f>INDEX(RawData!P$2:P$1048576,MATCH(FmtData!$B$4+(ROW()-10),RawData!$A$2:$A$1048576,0))</f>
        <v>#N/A</v>
      </c>
      <c r="Q3882" t="e">
        <f>INDEX(RawData!Q$2:Q$1048576,MATCH(FmtData!$B$4+(ROW()-10),RawData!$A$2:$A$1048576,0))</f>
        <v>#N/A</v>
      </c>
      <c r="R3882" t="e">
        <f>INDEX(RawData!R$2:R$1048576,MATCH(FmtData!$B$4+(ROW()-10),RawData!$A$2:$A$1048576,0))</f>
        <v>#N/A</v>
      </c>
      <c r="S3882" t="e">
        <f>INDEX(RawData!S$2:S$1048576,MATCH(FmtData!$B$4+(ROW()-10),RawData!$A$2:$A$1048576,0))</f>
        <v>#N/A</v>
      </c>
      <c r="T3882" t="e">
        <f>INDEX(RawData!T$2:T$1048576,MATCH(FmtData!$B$4+(ROW()-10),RawData!$A$2:$A$1048576,0))</f>
        <v>#N/A</v>
      </c>
      <c r="U3882" t="e">
        <f>INDEX(RawData!U$2:U$1048576,MATCH(FmtData!$B$4+(ROW()-10),RawData!$A$2:$A$1048576,0))</f>
        <v>#N/A</v>
      </c>
      <c r="V3882" t="e">
        <f>INDEX(RawData!V$2:V$1048576,MATCH(FmtData!$B$4+(ROW()-10),RawData!$A$2:$A$1048576,0))</f>
        <v>#N/A</v>
      </c>
      <c r="W3882" s="8" t="e">
        <f t="shared" si="1263"/>
        <v>#N/A</v>
      </c>
      <c r="X3882" s="8" t="e">
        <f t="shared" si="1264"/>
        <v>#N/A</v>
      </c>
      <c r="Y3882" s="8" t="e">
        <f t="shared" si="1265"/>
        <v>#N/A</v>
      </c>
      <c r="Z3882" s="8" t="e">
        <f t="shared" si="1266"/>
        <v>#N/A</v>
      </c>
      <c r="AA3882" s="8" t="e">
        <f t="shared" si="1267"/>
        <v>#N/A</v>
      </c>
      <c r="AB3882" s="8" t="e">
        <f t="shared" si="1268"/>
        <v>#N/A</v>
      </c>
      <c r="AC3882" s="6" t="e">
        <f t="shared" si="1283"/>
        <v>#N/A</v>
      </c>
      <c r="AD3882" s="41" t="e">
        <f t="shared" si="1278"/>
        <v>#N/A</v>
      </c>
      <c r="AE3882" s="15" t="e">
        <f t="shared" si="1279"/>
        <v>#N/A</v>
      </c>
      <c r="AF3882" s="15" t="e">
        <f t="shared" si="1280"/>
        <v>#N/A</v>
      </c>
      <c r="AG3882" s="15" t="e">
        <f t="shared" si="1269"/>
        <v>#N/A</v>
      </c>
      <c r="AH3882" s="15" t="e">
        <f t="shared" si="1281"/>
        <v>#N/A</v>
      </c>
      <c r="AI3882" s="17" t="e">
        <f t="shared" si="1270"/>
        <v>#N/A</v>
      </c>
      <c r="AJ3882" s="17" t="e">
        <f t="shared" si="1271"/>
        <v>#N/A</v>
      </c>
      <c r="AK3882" s="17" t="e">
        <f t="shared" si="1272"/>
        <v>#N/A</v>
      </c>
      <c r="AL3882" s="17" t="e">
        <f t="shared" si="1273"/>
        <v>#N/A</v>
      </c>
      <c r="AM3882" s="17" t="e">
        <f t="shared" si="1274"/>
        <v>#N/A</v>
      </c>
      <c r="AN3882" s="17" t="e">
        <f t="shared" si="1282"/>
        <v>#N/A</v>
      </c>
      <c r="AO3882" s="17" t="e">
        <f>$AM$6*E3882^3+$AN$6*E3882^2+$AO$6*E3882</f>
        <v>#N/A</v>
      </c>
      <c r="AP3882" s="17" t="e">
        <f t="shared" si="1275"/>
        <v>#N/A</v>
      </c>
      <c r="AQ3882" s="17" t="e">
        <f t="shared" si="1276"/>
        <v>#N/A</v>
      </c>
      <c r="AR3882" s="17" t="e">
        <f t="shared" si="1277"/>
        <v>#N/A</v>
      </c>
    </row>
    <row r="3883" spans="2:44" x14ac:dyDescent="0.25">
      <c r="B3883" t="e">
        <f>INDEX(RawData!$A$2:$A$1048576,MATCH(FmtData!$B$4+(ROW()-10),RawData!$A$2:$A$1048576,0))</f>
        <v>#N/A</v>
      </c>
      <c r="C38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3)</f>
        <v>#N/A</v>
      </c>
      <c r="D3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3" s="63" t="e">
        <f>INDEX(RawData!E$2:E$1048576,MATCH(FmtData!$B$4+(ROW()-10),RawData!$A$2:$A$1048576,0))</f>
        <v>#N/A</v>
      </c>
      <c r="F3883" t="e">
        <f>INDEX(RawData!F$2:F$1048576,MATCH(FmtData!$B$4+(ROW()-10),RawData!$A$2:$A$1048576,0))</f>
        <v>#N/A</v>
      </c>
      <c r="G3883" t="e">
        <f>INDEX(RawData!G$2:G$1048576,MATCH(FmtData!$B$4+(ROW()-10),RawData!$A$2:$A$1048576,0))</f>
        <v>#N/A</v>
      </c>
      <c r="H3883" t="e">
        <f>INDEX(RawData!H$2:H$1048576,MATCH(FmtData!$B$4+(ROW()-10),RawData!$A$2:$A$1048576,0))</f>
        <v>#N/A</v>
      </c>
      <c r="I3883" t="e">
        <f>INDEX(RawData!I$2:I$1048576,MATCH(FmtData!$B$4+(ROW()-10),RawData!$A$2:$A$1048576,0))</f>
        <v>#N/A</v>
      </c>
      <c r="J3883" t="e">
        <f>INDEX(RawData!J$2:J$1048576,MATCH(FmtData!$B$4+(ROW()-10),RawData!$A$2:$A$1048576,0))</f>
        <v>#N/A</v>
      </c>
      <c r="K3883" t="e">
        <f>INDEX(RawData!K$2:K$1048576,MATCH(FmtData!$B$4+(ROW()-10),RawData!$A$2:$A$1048576,0))</f>
        <v>#N/A</v>
      </c>
      <c r="L3883" t="e">
        <f>INDEX(RawData!L$2:L$1048576,MATCH(FmtData!$B$4+(ROW()-10),RawData!$A$2:$A$1048576,0))</f>
        <v>#N/A</v>
      </c>
      <c r="M3883" t="e">
        <f>INDEX(RawData!M$2:M$1048576,MATCH(FmtData!$B$4+(ROW()-10),RawData!$A$2:$A$1048576,0))</f>
        <v>#N/A</v>
      </c>
      <c r="N3883" t="e">
        <f>INDEX(RawData!N$2:N$1048576,MATCH(FmtData!$B$4+(ROW()-10),RawData!$A$2:$A$1048576,0))</f>
        <v>#N/A</v>
      </c>
      <c r="O3883" t="e">
        <f>INDEX(RawData!O$2:O$1048576,MATCH(FmtData!$B$4+(ROW()-10),RawData!$A$2:$A$1048576,0))</f>
        <v>#N/A</v>
      </c>
      <c r="P3883" t="e">
        <f>INDEX(RawData!P$2:P$1048576,MATCH(FmtData!$B$4+(ROW()-10),RawData!$A$2:$A$1048576,0))</f>
        <v>#N/A</v>
      </c>
      <c r="Q3883" t="e">
        <f>INDEX(RawData!Q$2:Q$1048576,MATCH(FmtData!$B$4+(ROW()-10),RawData!$A$2:$A$1048576,0))</f>
        <v>#N/A</v>
      </c>
      <c r="R3883" t="e">
        <f>INDEX(RawData!R$2:R$1048576,MATCH(FmtData!$B$4+(ROW()-10),RawData!$A$2:$A$1048576,0))</f>
        <v>#N/A</v>
      </c>
      <c r="S3883" t="e">
        <f>INDEX(RawData!S$2:S$1048576,MATCH(FmtData!$B$4+(ROW()-10),RawData!$A$2:$A$1048576,0))</f>
        <v>#N/A</v>
      </c>
      <c r="T3883" t="e">
        <f>INDEX(RawData!T$2:T$1048576,MATCH(FmtData!$B$4+(ROW()-10),RawData!$A$2:$A$1048576,0))</f>
        <v>#N/A</v>
      </c>
      <c r="U3883" t="e">
        <f>INDEX(RawData!U$2:U$1048576,MATCH(FmtData!$B$4+(ROW()-10),RawData!$A$2:$A$1048576,0))</f>
        <v>#N/A</v>
      </c>
      <c r="V3883" t="e">
        <f>INDEX(RawData!V$2:V$1048576,MATCH(FmtData!$B$4+(ROW()-10),RawData!$A$2:$A$1048576,0))</f>
        <v>#N/A</v>
      </c>
      <c r="W3883" s="8" t="e">
        <f t="shared" si="1263"/>
        <v>#N/A</v>
      </c>
      <c r="X3883" s="8" t="e">
        <f t="shared" si="1264"/>
        <v>#N/A</v>
      </c>
      <c r="Y3883" s="8" t="e">
        <f t="shared" si="1265"/>
        <v>#N/A</v>
      </c>
      <c r="Z3883" s="8" t="e">
        <f t="shared" si="1266"/>
        <v>#N/A</v>
      </c>
      <c r="AA3883" s="8" t="e">
        <f t="shared" si="1267"/>
        <v>#N/A</v>
      </c>
      <c r="AB3883" s="8" t="e">
        <f t="shared" si="1268"/>
        <v>#N/A</v>
      </c>
      <c r="AC3883" s="6" t="e">
        <f t="shared" si="1283"/>
        <v>#N/A</v>
      </c>
      <c r="AD3883" s="41" t="e">
        <f t="shared" si="1278"/>
        <v>#N/A</v>
      </c>
      <c r="AE3883" s="15" t="e">
        <f t="shared" si="1279"/>
        <v>#N/A</v>
      </c>
      <c r="AF3883" s="15" t="e">
        <f t="shared" si="1280"/>
        <v>#N/A</v>
      </c>
      <c r="AG3883" s="15" t="e">
        <f t="shared" si="1269"/>
        <v>#N/A</v>
      </c>
      <c r="AH3883" s="15" t="e">
        <f t="shared" si="1281"/>
        <v>#N/A</v>
      </c>
      <c r="AI3883" s="17" t="e">
        <f t="shared" si="1270"/>
        <v>#N/A</v>
      </c>
      <c r="AJ3883" s="17" t="e">
        <f t="shared" si="1271"/>
        <v>#N/A</v>
      </c>
      <c r="AK3883" s="17" t="e">
        <f t="shared" si="1272"/>
        <v>#N/A</v>
      </c>
      <c r="AL3883" s="17" t="e">
        <f t="shared" si="1273"/>
        <v>#N/A</v>
      </c>
      <c r="AM3883" s="17" t="e">
        <f t="shared" si="1274"/>
        <v>#N/A</v>
      </c>
      <c r="AN3883" s="17" t="e">
        <f t="shared" si="1282"/>
        <v>#N/A</v>
      </c>
      <c r="AO3883" s="17" t="e">
        <f>$AM$6*E3883^3+$AN$6*E3883^2+$AO$6*E3883</f>
        <v>#N/A</v>
      </c>
      <c r="AP3883" s="17" t="e">
        <f t="shared" si="1275"/>
        <v>#N/A</v>
      </c>
      <c r="AQ3883" s="17" t="e">
        <f t="shared" si="1276"/>
        <v>#N/A</v>
      </c>
      <c r="AR3883" s="17" t="e">
        <f t="shared" si="1277"/>
        <v>#N/A</v>
      </c>
    </row>
    <row r="3884" spans="2:44" x14ac:dyDescent="0.25">
      <c r="B3884" t="e">
        <f>INDEX(RawData!$A$2:$A$1048576,MATCH(FmtData!$B$4+(ROW()-10),RawData!$A$2:$A$1048576,0))</f>
        <v>#N/A</v>
      </c>
      <c r="C38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4)</f>
        <v>#N/A</v>
      </c>
      <c r="D3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4" s="63" t="e">
        <f>INDEX(RawData!E$2:E$1048576,MATCH(FmtData!$B$4+(ROW()-10),RawData!$A$2:$A$1048576,0))</f>
        <v>#N/A</v>
      </c>
      <c r="F3884" t="e">
        <f>INDEX(RawData!F$2:F$1048576,MATCH(FmtData!$B$4+(ROW()-10),RawData!$A$2:$A$1048576,0))</f>
        <v>#N/A</v>
      </c>
      <c r="G3884" t="e">
        <f>INDEX(RawData!G$2:G$1048576,MATCH(FmtData!$B$4+(ROW()-10),RawData!$A$2:$A$1048576,0))</f>
        <v>#N/A</v>
      </c>
      <c r="H3884" t="e">
        <f>INDEX(RawData!H$2:H$1048576,MATCH(FmtData!$B$4+(ROW()-10),RawData!$A$2:$A$1048576,0))</f>
        <v>#N/A</v>
      </c>
      <c r="I3884" t="e">
        <f>INDEX(RawData!I$2:I$1048576,MATCH(FmtData!$B$4+(ROW()-10),RawData!$A$2:$A$1048576,0))</f>
        <v>#N/A</v>
      </c>
      <c r="J3884" t="e">
        <f>INDEX(RawData!J$2:J$1048576,MATCH(FmtData!$B$4+(ROW()-10),RawData!$A$2:$A$1048576,0))</f>
        <v>#N/A</v>
      </c>
      <c r="K3884" t="e">
        <f>INDEX(RawData!K$2:K$1048576,MATCH(FmtData!$B$4+(ROW()-10),RawData!$A$2:$A$1048576,0))</f>
        <v>#N/A</v>
      </c>
      <c r="L3884" t="e">
        <f>INDEX(RawData!L$2:L$1048576,MATCH(FmtData!$B$4+(ROW()-10),RawData!$A$2:$A$1048576,0))</f>
        <v>#N/A</v>
      </c>
      <c r="M3884" t="e">
        <f>INDEX(RawData!M$2:M$1048576,MATCH(FmtData!$B$4+(ROW()-10),RawData!$A$2:$A$1048576,0))</f>
        <v>#N/A</v>
      </c>
      <c r="N3884" t="e">
        <f>INDEX(RawData!N$2:N$1048576,MATCH(FmtData!$B$4+(ROW()-10),RawData!$A$2:$A$1048576,0))</f>
        <v>#N/A</v>
      </c>
      <c r="O3884" t="e">
        <f>INDEX(RawData!O$2:O$1048576,MATCH(FmtData!$B$4+(ROW()-10),RawData!$A$2:$A$1048576,0))</f>
        <v>#N/A</v>
      </c>
      <c r="P3884" t="e">
        <f>INDEX(RawData!P$2:P$1048576,MATCH(FmtData!$B$4+(ROW()-10),RawData!$A$2:$A$1048576,0))</f>
        <v>#N/A</v>
      </c>
      <c r="Q3884" t="e">
        <f>INDEX(RawData!Q$2:Q$1048576,MATCH(FmtData!$B$4+(ROW()-10),RawData!$A$2:$A$1048576,0))</f>
        <v>#N/A</v>
      </c>
      <c r="R3884" t="e">
        <f>INDEX(RawData!R$2:R$1048576,MATCH(FmtData!$B$4+(ROW()-10),RawData!$A$2:$A$1048576,0))</f>
        <v>#N/A</v>
      </c>
      <c r="S3884" t="e">
        <f>INDEX(RawData!S$2:S$1048576,MATCH(FmtData!$B$4+(ROW()-10),RawData!$A$2:$A$1048576,0))</f>
        <v>#N/A</v>
      </c>
      <c r="T3884" t="e">
        <f>INDEX(RawData!T$2:T$1048576,MATCH(FmtData!$B$4+(ROW()-10),RawData!$A$2:$A$1048576,0))</f>
        <v>#N/A</v>
      </c>
      <c r="U3884" t="e">
        <f>INDEX(RawData!U$2:U$1048576,MATCH(FmtData!$B$4+(ROW()-10),RawData!$A$2:$A$1048576,0))</f>
        <v>#N/A</v>
      </c>
      <c r="V3884" t="e">
        <f>INDEX(RawData!V$2:V$1048576,MATCH(FmtData!$B$4+(ROW()-10),RawData!$A$2:$A$1048576,0))</f>
        <v>#N/A</v>
      </c>
      <c r="W3884" s="8" t="e">
        <f t="shared" si="1263"/>
        <v>#N/A</v>
      </c>
      <c r="X3884" s="8" t="e">
        <f t="shared" si="1264"/>
        <v>#N/A</v>
      </c>
      <c r="Y3884" s="8" t="e">
        <f t="shared" si="1265"/>
        <v>#N/A</v>
      </c>
      <c r="Z3884" s="8" t="e">
        <f t="shared" si="1266"/>
        <v>#N/A</v>
      </c>
      <c r="AA3884" s="8" t="e">
        <f t="shared" si="1267"/>
        <v>#N/A</v>
      </c>
      <c r="AB3884" s="8" t="e">
        <f t="shared" si="1268"/>
        <v>#N/A</v>
      </c>
      <c r="AC3884" s="6" t="e">
        <f t="shared" si="1283"/>
        <v>#N/A</v>
      </c>
      <c r="AD3884" s="41" t="e">
        <f t="shared" si="1278"/>
        <v>#N/A</v>
      </c>
      <c r="AE3884" s="15" t="e">
        <f t="shared" si="1279"/>
        <v>#N/A</v>
      </c>
      <c r="AF3884" s="15" t="e">
        <f t="shared" si="1280"/>
        <v>#N/A</v>
      </c>
      <c r="AG3884" s="15" t="e">
        <f t="shared" si="1269"/>
        <v>#N/A</v>
      </c>
      <c r="AH3884" s="15" t="e">
        <f t="shared" si="1281"/>
        <v>#N/A</v>
      </c>
      <c r="AI3884" s="17" t="e">
        <f t="shared" si="1270"/>
        <v>#N/A</v>
      </c>
      <c r="AJ3884" s="17" t="e">
        <f t="shared" si="1271"/>
        <v>#N/A</v>
      </c>
      <c r="AK3884" s="17" t="e">
        <f t="shared" si="1272"/>
        <v>#N/A</v>
      </c>
      <c r="AL3884" s="17" t="e">
        <f t="shared" si="1273"/>
        <v>#N/A</v>
      </c>
      <c r="AM3884" s="17" t="e">
        <f t="shared" si="1274"/>
        <v>#N/A</v>
      </c>
      <c r="AN3884" s="17" t="e">
        <f t="shared" si="1282"/>
        <v>#N/A</v>
      </c>
      <c r="AO3884" s="17" t="e">
        <f>$AM$6*E3884^3+$AN$6*E3884^2+$AO$6*E3884</f>
        <v>#N/A</v>
      </c>
      <c r="AP3884" s="17" t="e">
        <f t="shared" si="1275"/>
        <v>#N/A</v>
      </c>
      <c r="AQ3884" s="17" t="e">
        <f t="shared" si="1276"/>
        <v>#N/A</v>
      </c>
      <c r="AR3884" s="17" t="e">
        <f t="shared" si="1277"/>
        <v>#N/A</v>
      </c>
    </row>
    <row r="3885" spans="2:44" x14ac:dyDescent="0.25">
      <c r="B3885" t="e">
        <f>INDEX(RawData!$A$2:$A$1048576,MATCH(FmtData!$B$4+(ROW()-10),RawData!$A$2:$A$1048576,0))</f>
        <v>#N/A</v>
      </c>
      <c r="C38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5)</f>
        <v>#N/A</v>
      </c>
      <c r="D3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5" s="63" t="e">
        <f>INDEX(RawData!E$2:E$1048576,MATCH(FmtData!$B$4+(ROW()-10),RawData!$A$2:$A$1048576,0))</f>
        <v>#N/A</v>
      </c>
      <c r="F3885" t="e">
        <f>INDEX(RawData!F$2:F$1048576,MATCH(FmtData!$B$4+(ROW()-10),RawData!$A$2:$A$1048576,0))</f>
        <v>#N/A</v>
      </c>
      <c r="G3885" t="e">
        <f>INDEX(RawData!G$2:G$1048576,MATCH(FmtData!$B$4+(ROW()-10),RawData!$A$2:$A$1048576,0))</f>
        <v>#N/A</v>
      </c>
      <c r="H3885" t="e">
        <f>INDEX(RawData!H$2:H$1048576,MATCH(FmtData!$B$4+(ROW()-10),RawData!$A$2:$A$1048576,0))</f>
        <v>#N/A</v>
      </c>
      <c r="I3885" t="e">
        <f>INDEX(RawData!I$2:I$1048576,MATCH(FmtData!$B$4+(ROW()-10),RawData!$A$2:$A$1048576,0))</f>
        <v>#N/A</v>
      </c>
      <c r="J3885" t="e">
        <f>INDEX(RawData!J$2:J$1048576,MATCH(FmtData!$B$4+(ROW()-10),RawData!$A$2:$A$1048576,0))</f>
        <v>#N/A</v>
      </c>
      <c r="K3885" t="e">
        <f>INDEX(RawData!K$2:K$1048576,MATCH(FmtData!$B$4+(ROW()-10),RawData!$A$2:$A$1048576,0))</f>
        <v>#N/A</v>
      </c>
      <c r="L3885" t="e">
        <f>INDEX(RawData!L$2:L$1048576,MATCH(FmtData!$B$4+(ROW()-10),RawData!$A$2:$A$1048576,0))</f>
        <v>#N/A</v>
      </c>
      <c r="M3885" t="e">
        <f>INDEX(RawData!M$2:M$1048576,MATCH(FmtData!$B$4+(ROW()-10),RawData!$A$2:$A$1048576,0))</f>
        <v>#N/A</v>
      </c>
      <c r="N3885" t="e">
        <f>INDEX(RawData!N$2:N$1048576,MATCH(FmtData!$B$4+(ROW()-10),RawData!$A$2:$A$1048576,0))</f>
        <v>#N/A</v>
      </c>
      <c r="O3885" t="e">
        <f>INDEX(RawData!O$2:O$1048576,MATCH(FmtData!$B$4+(ROW()-10),RawData!$A$2:$A$1048576,0))</f>
        <v>#N/A</v>
      </c>
      <c r="P3885" t="e">
        <f>INDEX(RawData!P$2:P$1048576,MATCH(FmtData!$B$4+(ROW()-10),RawData!$A$2:$A$1048576,0))</f>
        <v>#N/A</v>
      </c>
      <c r="Q3885" t="e">
        <f>INDEX(RawData!Q$2:Q$1048576,MATCH(FmtData!$B$4+(ROW()-10),RawData!$A$2:$A$1048576,0))</f>
        <v>#N/A</v>
      </c>
      <c r="R3885" t="e">
        <f>INDEX(RawData!R$2:R$1048576,MATCH(FmtData!$B$4+(ROW()-10),RawData!$A$2:$A$1048576,0))</f>
        <v>#N/A</v>
      </c>
      <c r="S3885" t="e">
        <f>INDEX(RawData!S$2:S$1048576,MATCH(FmtData!$B$4+(ROW()-10),RawData!$A$2:$A$1048576,0))</f>
        <v>#N/A</v>
      </c>
      <c r="T3885" t="e">
        <f>INDEX(RawData!T$2:T$1048576,MATCH(FmtData!$B$4+(ROW()-10),RawData!$A$2:$A$1048576,0))</f>
        <v>#N/A</v>
      </c>
      <c r="U3885" t="e">
        <f>INDEX(RawData!U$2:U$1048576,MATCH(FmtData!$B$4+(ROW()-10),RawData!$A$2:$A$1048576,0))</f>
        <v>#N/A</v>
      </c>
      <c r="V3885" t="e">
        <f>INDEX(RawData!V$2:V$1048576,MATCH(FmtData!$B$4+(ROW()-10),RawData!$A$2:$A$1048576,0))</f>
        <v>#N/A</v>
      </c>
      <c r="W3885" s="8" t="e">
        <f t="shared" si="1263"/>
        <v>#N/A</v>
      </c>
      <c r="X3885" s="8" t="e">
        <f t="shared" si="1264"/>
        <v>#N/A</v>
      </c>
      <c r="Y3885" s="8" t="e">
        <f t="shared" si="1265"/>
        <v>#N/A</v>
      </c>
      <c r="Z3885" s="8" t="e">
        <f t="shared" si="1266"/>
        <v>#N/A</v>
      </c>
      <c r="AA3885" s="8" t="e">
        <f t="shared" si="1267"/>
        <v>#N/A</v>
      </c>
      <c r="AB3885" s="8" t="e">
        <f t="shared" si="1268"/>
        <v>#N/A</v>
      </c>
      <c r="AC3885" s="6" t="e">
        <f t="shared" si="1283"/>
        <v>#N/A</v>
      </c>
      <c r="AD3885" s="41" t="e">
        <f t="shared" si="1278"/>
        <v>#N/A</v>
      </c>
      <c r="AE3885" s="15" t="e">
        <f t="shared" si="1279"/>
        <v>#N/A</v>
      </c>
      <c r="AF3885" s="15" t="e">
        <f t="shared" si="1280"/>
        <v>#N/A</v>
      </c>
      <c r="AG3885" s="15" t="e">
        <f t="shared" si="1269"/>
        <v>#N/A</v>
      </c>
      <c r="AH3885" s="15" t="e">
        <f t="shared" si="1281"/>
        <v>#N/A</v>
      </c>
      <c r="AI3885" s="17" t="e">
        <f t="shared" si="1270"/>
        <v>#N/A</v>
      </c>
      <c r="AJ3885" s="17" t="e">
        <f t="shared" si="1271"/>
        <v>#N/A</v>
      </c>
      <c r="AK3885" s="17" t="e">
        <f t="shared" si="1272"/>
        <v>#N/A</v>
      </c>
      <c r="AL3885" s="17" t="e">
        <f t="shared" si="1273"/>
        <v>#N/A</v>
      </c>
      <c r="AM3885" s="17" t="e">
        <f t="shared" si="1274"/>
        <v>#N/A</v>
      </c>
      <c r="AN3885" s="17" t="e">
        <f t="shared" si="1282"/>
        <v>#N/A</v>
      </c>
      <c r="AO3885" s="17" t="e">
        <f>$AM$6*E3885^3+$AN$6*E3885^2+$AO$6*E3885</f>
        <v>#N/A</v>
      </c>
      <c r="AP3885" s="17" t="e">
        <f t="shared" si="1275"/>
        <v>#N/A</v>
      </c>
      <c r="AQ3885" s="17" t="e">
        <f t="shared" si="1276"/>
        <v>#N/A</v>
      </c>
      <c r="AR3885" s="17" t="e">
        <f t="shared" si="1277"/>
        <v>#N/A</v>
      </c>
    </row>
    <row r="3886" spans="2:44" x14ac:dyDescent="0.25">
      <c r="B3886" t="e">
        <f>INDEX(RawData!$A$2:$A$1048576,MATCH(FmtData!$B$4+(ROW()-10),RawData!$A$2:$A$1048576,0))</f>
        <v>#N/A</v>
      </c>
      <c r="C38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6)</f>
        <v>#N/A</v>
      </c>
      <c r="D3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6" s="63" t="e">
        <f>INDEX(RawData!E$2:E$1048576,MATCH(FmtData!$B$4+(ROW()-10),RawData!$A$2:$A$1048576,0))</f>
        <v>#N/A</v>
      </c>
      <c r="F3886" t="e">
        <f>INDEX(RawData!F$2:F$1048576,MATCH(FmtData!$B$4+(ROW()-10),RawData!$A$2:$A$1048576,0))</f>
        <v>#N/A</v>
      </c>
      <c r="G3886" t="e">
        <f>INDEX(RawData!G$2:G$1048576,MATCH(FmtData!$B$4+(ROW()-10),RawData!$A$2:$A$1048576,0))</f>
        <v>#N/A</v>
      </c>
      <c r="H3886" t="e">
        <f>INDEX(RawData!H$2:H$1048576,MATCH(FmtData!$B$4+(ROW()-10),RawData!$A$2:$A$1048576,0))</f>
        <v>#N/A</v>
      </c>
      <c r="I3886" t="e">
        <f>INDEX(RawData!I$2:I$1048576,MATCH(FmtData!$B$4+(ROW()-10),RawData!$A$2:$A$1048576,0))</f>
        <v>#N/A</v>
      </c>
      <c r="J3886" t="e">
        <f>INDEX(RawData!J$2:J$1048576,MATCH(FmtData!$B$4+(ROW()-10),RawData!$A$2:$A$1048576,0))</f>
        <v>#N/A</v>
      </c>
      <c r="K3886" t="e">
        <f>INDEX(RawData!K$2:K$1048576,MATCH(FmtData!$B$4+(ROW()-10),RawData!$A$2:$A$1048576,0))</f>
        <v>#N/A</v>
      </c>
      <c r="L3886" t="e">
        <f>INDEX(RawData!L$2:L$1048576,MATCH(FmtData!$B$4+(ROW()-10),RawData!$A$2:$A$1048576,0))</f>
        <v>#N/A</v>
      </c>
      <c r="M3886" t="e">
        <f>INDEX(RawData!M$2:M$1048576,MATCH(FmtData!$B$4+(ROW()-10),RawData!$A$2:$A$1048576,0))</f>
        <v>#N/A</v>
      </c>
      <c r="N3886" t="e">
        <f>INDEX(RawData!N$2:N$1048576,MATCH(FmtData!$B$4+(ROW()-10),RawData!$A$2:$A$1048576,0))</f>
        <v>#N/A</v>
      </c>
      <c r="O3886" t="e">
        <f>INDEX(RawData!O$2:O$1048576,MATCH(FmtData!$B$4+(ROW()-10),RawData!$A$2:$A$1048576,0))</f>
        <v>#N/A</v>
      </c>
      <c r="P3886" t="e">
        <f>INDEX(RawData!P$2:P$1048576,MATCH(FmtData!$B$4+(ROW()-10),RawData!$A$2:$A$1048576,0))</f>
        <v>#N/A</v>
      </c>
      <c r="Q3886" t="e">
        <f>INDEX(RawData!Q$2:Q$1048576,MATCH(FmtData!$B$4+(ROW()-10),RawData!$A$2:$A$1048576,0))</f>
        <v>#N/A</v>
      </c>
      <c r="R3886" t="e">
        <f>INDEX(RawData!R$2:R$1048576,MATCH(FmtData!$B$4+(ROW()-10),RawData!$A$2:$A$1048576,0))</f>
        <v>#N/A</v>
      </c>
      <c r="S3886" t="e">
        <f>INDEX(RawData!S$2:S$1048576,MATCH(FmtData!$B$4+(ROW()-10),RawData!$A$2:$A$1048576,0))</f>
        <v>#N/A</v>
      </c>
      <c r="T3886" t="e">
        <f>INDEX(RawData!T$2:T$1048576,MATCH(FmtData!$B$4+(ROW()-10),RawData!$A$2:$A$1048576,0))</f>
        <v>#N/A</v>
      </c>
      <c r="U3886" t="e">
        <f>INDEX(RawData!U$2:U$1048576,MATCH(FmtData!$B$4+(ROW()-10),RawData!$A$2:$A$1048576,0))</f>
        <v>#N/A</v>
      </c>
      <c r="V3886" t="e">
        <f>INDEX(RawData!V$2:V$1048576,MATCH(FmtData!$B$4+(ROW()-10),RawData!$A$2:$A$1048576,0))</f>
        <v>#N/A</v>
      </c>
      <c r="W3886" s="8" t="e">
        <f t="shared" si="1263"/>
        <v>#N/A</v>
      </c>
      <c r="X3886" s="8" t="e">
        <f t="shared" si="1264"/>
        <v>#N/A</v>
      </c>
      <c r="Y3886" s="8" t="e">
        <f t="shared" si="1265"/>
        <v>#N/A</v>
      </c>
      <c r="Z3886" s="8" t="e">
        <f t="shared" si="1266"/>
        <v>#N/A</v>
      </c>
      <c r="AA3886" s="8" t="e">
        <f t="shared" si="1267"/>
        <v>#N/A</v>
      </c>
      <c r="AB3886" s="8" t="e">
        <f t="shared" si="1268"/>
        <v>#N/A</v>
      </c>
      <c r="AC3886" s="6" t="e">
        <f t="shared" si="1283"/>
        <v>#N/A</v>
      </c>
      <c r="AD3886" s="41" t="e">
        <f t="shared" si="1278"/>
        <v>#N/A</v>
      </c>
      <c r="AE3886" s="15" t="e">
        <f t="shared" si="1279"/>
        <v>#N/A</v>
      </c>
      <c r="AF3886" s="15" t="e">
        <f t="shared" si="1280"/>
        <v>#N/A</v>
      </c>
      <c r="AG3886" s="15" t="e">
        <f t="shared" si="1269"/>
        <v>#N/A</v>
      </c>
      <c r="AH3886" s="15" t="e">
        <f t="shared" si="1281"/>
        <v>#N/A</v>
      </c>
      <c r="AI3886" s="17" t="e">
        <f t="shared" si="1270"/>
        <v>#N/A</v>
      </c>
      <c r="AJ3886" s="17" t="e">
        <f t="shared" si="1271"/>
        <v>#N/A</v>
      </c>
      <c r="AK3886" s="17" t="e">
        <f t="shared" si="1272"/>
        <v>#N/A</v>
      </c>
      <c r="AL3886" s="17" t="e">
        <f t="shared" si="1273"/>
        <v>#N/A</v>
      </c>
      <c r="AM3886" s="17" t="e">
        <f t="shared" si="1274"/>
        <v>#N/A</v>
      </c>
      <c r="AN3886" s="17" t="e">
        <f t="shared" si="1282"/>
        <v>#N/A</v>
      </c>
      <c r="AO3886" s="17" t="e">
        <f>$AM$6*E3886^3+$AN$6*E3886^2+$AO$6*E3886</f>
        <v>#N/A</v>
      </c>
      <c r="AP3886" s="17" t="e">
        <f t="shared" si="1275"/>
        <v>#N/A</v>
      </c>
      <c r="AQ3886" s="17" t="e">
        <f t="shared" si="1276"/>
        <v>#N/A</v>
      </c>
      <c r="AR3886" s="17" t="e">
        <f t="shared" si="1277"/>
        <v>#N/A</v>
      </c>
    </row>
    <row r="3887" spans="2:44" x14ac:dyDescent="0.25">
      <c r="B3887" t="e">
        <f>INDEX(RawData!$A$2:$A$1048576,MATCH(FmtData!$B$4+(ROW()-10),RawData!$A$2:$A$1048576,0))</f>
        <v>#N/A</v>
      </c>
      <c r="C38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7)</f>
        <v>#N/A</v>
      </c>
      <c r="D3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7" s="63" t="e">
        <f>INDEX(RawData!E$2:E$1048576,MATCH(FmtData!$B$4+(ROW()-10),RawData!$A$2:$A$1048576,0))</f>
        <v>#N/A</v>
      </c>
      <c r="F3887" t="e">
        <f>INDEX(RawData!F$2:F$1048576,MATCH(FmtData!$B$4+(ROW()-10),RawData!$A$2:$A$1048576,0))</f>
        <v>#N/A</v>
      </c>
      <c r="G3887" t="e">
        <f>INDEX(RawData!G$2:G$1048576,MATCH(FmtData!$B$4+(ROW()-10),RawData!$A$2:$A$1048576,0))</f>
        <v>#N/A</v>
      </c>
      <c r="H3887" t="e">
        <f>INDEX(RawData!H$2:H$1048576,MATCH(FmtData!$B$4+(ROW()-10),RawData!$A$2:$A$1048576,0))</f>
        <v>#N/A</v>
      </c>
      <c r="I3887" t="e">
        <f>INDEX(RawData!I$2:I$1048576,MATCH(FmtData!$B$4+(ROW()-10),RawData!$A$2:$A$1048576,0))</f>
        <v>#N/A</v>
      </c>
      <c r="J3887" t="e">
        <f>INDEX(RawData!J$2:J$1048576,MATCH(FmtData!$B$4+(ROW()-10),RawData!$A$2:$A$1048576,0))</f>
        <v>#N/A</v>
      </c>
      <c r="K3887" t="e">
        <f>INDEX(RawData!K$2:K$1048576,MATCH(FmtData!$B$4+(ROW()-10),RawData!$A$2:$A$1048576,0))</f>
        <v>#N/A</v>
      </c>
      <c r="L3887" t="e">
        <f>INDEX(RawData!L$2:L$1048576,MATCH(FmtData!$B$4+(ROW()-10),RawData!$A$2:$A$1048576,0))</f>
        <v>#N/A</v>
      </c>
      <c r="M3887" t="e">
        <f>INDEX(RawData!M$2:M$1048576,MATCH(FmtData!$B$4+(ROW()-10),RawData!$A$2:$A$1048576,0))</f>
        <v>#N/A</v>
      </c>
      <c r="N3887" t="e">
        <f>INDEX(RawData!N$2:N$1048576,MATCH(FmtData!$B$4+(ROW()-10),RawData!$A$2:$A$1048576,0))</f>
        <v>#N/A</v>
      </c>
      <c r="O3887" t="e">
        <f>INDEX(RawData!O$2:O$1048576,MATCH(FmtData!$B$4+(ROW()-10),RawData!$A$2:$A$1048576,0))</f>
        <v>#N/A</v>
      </c>
      <c r="P3887" t="e">
        <f>INDEX(RawData!P$2:P$1048576,MATCH(FmtData!$B$4+(ROW()-10),RawData!$A$2:$A$1048576,0))</f>
        <v>#N/A</v>
      </c>
      <c r="Q3887" t="e">
        <f>INDEX(RawData!Q$2:Q$1048576,MATCH(FmtData!$B$4+(ROW()-10),RawData!$A$2:$A$1048576,0))</f>
        <v>#N/A</v>
      </c>
      <c r="R3887" t="e">
        <f>INDEX(RawData!R$2:R$1048576,MATCH(FmtData!$B$4+(ROW()-10),RawData!$A$2:$A$1048576,0))</f>
        <v>#N/A</v>
      </c>
      <c r="S3887" t="e">
        <f>INDEX(RawData!S$2:S$1048576,MATCH(FmtData!$B$4+(ROW()-10),RawData!$A$2:$A$1048576,0))</f>
        <v>#N/A</v>
      </c>
      <c r="T3887" t="e">
        <f>INDEX(RawData!T$2:T$1048576,MATCH(FmtData!$B$4+(ROW()-10),RawData!$A$2:$A$1048576,0))</f>
        <v>#N/A</v>
      </c>
      <c r="U3887" t="e">
        <f>INDEX(RawData!U$2:U$1048576,MATCH(FmtData!$B$4+(ROW()-10),RawData!$A$2:$A$1048576,0))</f>
        <v>#N/A</v>
      </c>
      <c r="V3887" t="e">
        <f>INDEX(RawData!V$2:V$1048576,MATCH(FmtData!$B$4+(ROW()-10),RawData!$A$2:$A$1048576,0))</f>
        <v>#N/A</v>
      </c>
      <c r="W3887" s="8" t="e">
        <f t="shared" si="1263"/>
        <v>#N/A</v>
      </c>
      <c r="X3887" s="8" t="e">
        <f t="shared" si="1264"/>
        <v>#N/A</v>
      </c>
      <c r="Y3887" s="8" t="e">
        <f t="shared" si="1265"/>
        <v>#N/A</v>
      </c>
      <c r="Z3887" s="8" t="e">
        <f t="shared" si="1266"/>
        <v>#N/A</v>
      </c>
      <c r="AA3887" s="8" t="e">
        <f t="shared" si="1267"/>
        <v>#N/A</v>
      </c>
      <c r="AB3887" s="8" t="e">
        <f t="shared" si="1268"/>
        <v>#N/A</v>
      </c>
      <c r="AC3887" s="6" t="e">
        <f t="shared" si="1283"/>
        <v>#N/A</v>
      </c>
      <c r="AD3887" s="41" t="e">
        <f t="shared" si="1278"/>
        <v>#N/A</v>
      </c>
      <c r="AE3887" s="15" t="e">
        <f t="shared" si="1279"/>
        <v>#N/A</v>
      </c>
      <c r="AF3887" s="15" t="e">
        <f t="shared" si="1280"/>
        <v>#N/A</v>
      </c>
      <c r="AG3887" s="15" t="e">
        <f t="shared" si="1269"/>
        <v>#N/A</v>
      </c>
      <c r="AH3887" s="15" t="e">
        <f t="shared" si="1281"/>
        <v>#N/A</v>
      </c>
      <c r="AI3887" s="17" t="e">
        <f t="shared" si="1270"/>
        <v>#N/A</v>
      </c>
      <c r="AJ3887" s="17" t="e">
        <f t="shared" si="1271"/>
        <v>#N/A</v>
      </c>
      <c r="AK3887" s="17" t="e">
        <f t="shared" si="1272"/>
        <v>#N/A</v>
      </c>
      <c r="AL3887" s="17" t="e">
        <f t="shared" si="1273"/>
        <v>#N/A</v>
      </c>
      <c r="AM3887" s="17" t="e">
        <f t="shared" si="1274"/>
        <v>#N/A</v>
      </c>
      <c r="AN3887" s="17" t="e">
        <f t="shared" si="1282"/>
        <v>#N/A</v>
      </c>
      <c r="AO3887" s="17" t="e">
        <f>$AM$6*E3887^3+$AN$6*E3887^2+$AO$6*E3887</f>
        <v>#N/A</v>
      </c>
      <c r="AP3887" s="17" t="e">
        <f t="shared" si="1275"/>
        <v>#N/A</v>
      </c>
      <c r="AQ3887" s="17" t="e">
        <f t="shared" si="1276"/>
        <v>#N/A</v>
      </c>
      <c r="AR3887" s="17" t="e">
        <f t="shared" si="1277"/>
        <v>#N/A</v>
      </c>
    </row>
    <row r="3888" spans="2:44" x14ac:dyDescent="0.25">
      <c r="B3888" t="e">
        <f>INDEX(RawData!$A$2:$A$1048576,MATCH(FmtData!$B$4+(ROW()-10),RawData!$A$2:$A$1048576,0))</f>
        <v>#N/A</v>
      </c>
      <c r="C38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8)</f>
        <v>#N/A</v>
      </c>
      <c r="D3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8" s="63" t="e">
        <f>INDEX(RawData!E$2:E$1048576,MATCH(FmtData!$B$4+(ROW()-10),RawData!$A$2:$A$1048576,0))</f>
        <v>#N/A</v>
      </c>
      <c r="F3888" t="e">
        <f>INDEX(RawData!F$2:F$1048576,MATCH(FmtData!$B$4+(ROW()-10),RawData!$A$2:$A$1048576,0))</f>
        <v>#N/A</v>
      </c>
      <c r="G3888" t="e">
        <f>INDEX(RawData!G$2:G$1048576,MATCH(FmtData!$B$4+(ROW()-10),RawData!$A$2:$A$1048576,0))</f>
        <v>#N/A</v>
      </c>
      <c r="H3888" t="e">
        <f>INDEX(RawData!H$2:H$1048576,MATCH(FmtData!$B$4+(ROW()-10),RawData!$A$2:$A$1048576,0))</f>
        <v>#N/A</v>
      </c>
      <c r="I3888" t="e">
        <f>INDEX(RawData!I$2:I$1048576,MATCH(FmtData!$B$4+(ROW()-10),RawData!$A$2:$A$1048576,0))</f>
        <v>#N/A</v>
      </c>
      <c r="J3888" t="e">
        <f>INDEX(RawData!J$2:J$1048576,MATCH(FmtData!$B$4+(ROW()-10),RawData!$A$2:$A$1048576,0))</f>
        <v>#N/A</v>
      </c>
      <c r="K3888" t="e">
        <f>INDEX(RawData!K$2:K$1048576,MATCH(FmtData!$B$4+(ROW()-10),RawData!$A$2:$A$1048576,0))</f>
        <v>#N/A</v>
      </c>
      <c r="L3888" t="e">
        <f>INDEX(RawData!L$2:L$1048576,MATCH(FmtData!$B$4+(ROW()-10),RawData!$A$2:$A$1048576,0))</f>
        <v>#N/A</v>
      </c>
      <c r="M3888" t="e">
        <f>INDEX(RawData!M$2:M$1048576,MATCH(FmtData!$B$4+(ROW()-10),RawData!$A$2:$A$1048576,0))</f>
        <v>#N/A</v>
      </c>
      <c r="N3888" t="e">
        <f>INDEX(RawData!N$2:N$1048576,MATCH(FmtData!$B$4+(ROW()-10),RawData!$A$2:$A$1048576,0))</f>
        <v>#N/A</v>
      </c>
      <c r="O3888" t="e">
        <f>INDEX(RawData!O$2:O$1048576,MATCH(FmtData!$B$4+(ROW()-10),RawData!$A$2:$A$1048576,0))</f>
        <v>#N/A</v>
      </c>
      <c r="P3888" t="e">
        <f>INDEX(RawData!P$2:P$1048576,MATCH(FmtData!$B$4+(ROW()-10),RawData!$A$2:$A$1048576,0))</f>
        <v>#N/A</v>
      </c>
      <c r="Q3888" t="e">
        <f>INDEX(RawData!Q$2:Q$1048576,MATCH(FmtData!$B$4+(ROW()-10),RawData!$A$2:$A$1048576,0))</f>
        <v>#N/A</v>
      </c>
      <c r="R3888" t="e">
        <f>INDEX(RawData!R$2:R$1048576,MATCH(FmtData!$B$4+(ROW()-10),RawData!$A$2:$A$1048576,0))</f>
        <v>#N/A</v>
      </c>
      <c r="S3888" t="e">
        <f>INDEX(RawData!S$2:S$1048576,MATCH(FmtData!$B$4+(ROW()-10),RawData!$A$2:$A$1048576,0))</f>
        <v>#N/A</v>
      </c>
      <c r="T3888" t="e">
        <f>INDEX(RawData!T$2:T$1048576,MATCH(FmtData!$B$4+(ROW()-10),RawData!$A$2:$A$1048576,0))</f>
        <v>#N/A</v>
      </c>
      <c r="U3888" t="e">
        <f>INDEX(RawData!U$2:U$1048576,MATCH(FmtData!$B$4+(ROW()-10),RawData!$A$2:$A$1048576,0))</f>
        <v>#N/A</v>
      </c>
      <c r="V3888" t="e">
        <f>INDEX(RawData!V$2:V$1048576,MATCH(FmtData!$B$4+(ROW()-10),RawData!$A$2:$A$1048576,0))</f>
        <v>#N/A</v>
      </c>
      <c r="W3888" s="8" t="e">
        <f t="shared" si="1263"/>
        <v>#N/A</v>
      </c>
      <c r="X3888" s="8" t="e">
        <f t="shared" si="1264"/>
        <v>#N/A</v>
      </c>
      <c r="Y3888" s="8" t="e">
        <f t="shared" si="1265"/>
        <v>#N/A</v>
      </c>
      <c r="Z3888" s="8" t="e">
        <f t="shared" si="1266"/>
        <v>#N/A</v>
      </c>
      <c r="AA3888" s="8" t="e">
        <f t="shared" si="1267"/>
        <v>#N/A</v>
      </c>
      <c r="AB3888" s="8" t="e">
        <f t="shared" si="1268"/>
        <v>#N/A</v>
      </c>
      <c r="AC3888" s="6" t="e">
        <f t="shared" si="1283"/>
        <v>#N/A</v>
      </c>
      <c r="AD3888" s="41" t="e">
        <f t="shared" si="1278"/>
        <v>#N/A</v>
      </c>
      <c r="AE3888" s="15" t="e">
        <f t="shared" si="1279"/>
        <v>#N/A</v>
      </c>
      <c r="AF3888" s="15" t="e">
        <f t="shared" si="1280"/>
        <v>#N/A</v>
      </c>
      <c r="AG3888" s="15" t="e">
        <f t="shared" si="1269"/>
        <v>#N/A</v>
      </c>
      <c r="AH3888" s="15" t="e">
        <f t="shared" si="1281"/>
        <v>#N/A</v>
      </c>
      <c r="AI3888" s="17" t="e">
        <f t="shared" si="1270"/>
        <v>#N/A</v>
      </c>
      <c r="AJ3888" s="17" t="e">
        <f t="shared" si="1271"/>
        <v>#N/A</v>
      </c>
      <c r="AK3888" s="17" t="e">
        <f t="shared" si="1272"/>
        <v>#N/A</v>
      </c>
      <c r="AL3888" s="17" t="e">
        <f t="shared" si="1273"/>
        <v>#N/A</v>
      </c>
      <c r="AM3888" s="17" t="e">
        <f t="shared" si="1274"/>
        <v>#N/A</v>
      </c>
      <c r="AN3888" s="17" t="e">
        <f t="shared" si="1282"/>
        <v>#N/A</v>
      </c>
      <c r="AO3888" s="17" t="e">
        <f>$AM$6*E3888^3+$AN$6*E3888^2+$AO$6*E3888</f>
        <v>#N/A</v>
      </c>
      <c r="AP3888" s="17" t="e">
        <f t="shared" si="1275"/>
        <v>#N/A</v>
      </c>
      <c r="AQ3888" s="17" t="e">
        <f t="shared" si="1276"/>
        <v>#N/A</v>
      </c>
      <c r="AR3888" s="17" t="e">
        <f t="shared" si="1277"/>
        <v>#N/A</v>
      </c>
    </row>
    <row r="3889" spans="2:44" x14ac:dyDescent="0.25">
      <c r="B3889" t="e">
        <f>INDEX(RawData!$A$2:$A$1048576,MATCH(FmtData!$B$4+(ROW()-10),RawData!$A$2:$A$1048576,0))</f>
        <v>#N/A</v>
      </c>
      <c r="C38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9)</f>
        <v>#N/A</v>
      </c>
      <c r="D3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9" s="63" t="e">
        <f>INDEX(RawData!E$2:E$1048576,MATCH(FmtData!$B$4+(ROW()-10),RawData!$A$2:$A$1048576,0))</f>
        <v>#N/A</v>
      </c>
      <c r="F3889" t="e">
        <f>INDEX(RawData!F$2:F$1048576,MATCH(FmtData!$B$4+(ROW()-10),RawData!$A$2:$A$1048576,0))</f>
        <v>#N/A</v>
      </c>
      <c r="G3889" t="e">
        <f>INDEX(RawData!G$2:G$1048576,MATCH(FmtData!$B$4+(ROW()-10),RawData!$A$2:$A$1048576,0))</f>
        <v>#N/A</v>
      </c>
      <c r="H3889" t="e">
        <f>INDEX(RawData!H$2:H$1048576,MATCH(FmtData!$B$4+(ROW()-10),RawData!$A$2:$A$1048576,0))</f>
        <v>#N/A</v>
      </c>
      <c r="I3889" t="e">
        <f>INDEX(RawData!I$2:I$1048576,MATCH(FmtData!$B$4+(ROW()-10),RawData!$A$2:$A$1048576,0))</f>
        <v>#N/A</v>
      </c>
      <c r="J3889" t="e">
        <f>INDEX(RawData!J$2:J$1048576,MATCH(FmtData!$B$4+(ROW()-10),RawData!$A$2:$A$1048576,0))</f>
        <v>#N/A</v>
      </c>
      <c r="K3889" t="e">
        <f>INDEX(RawData!K$2:K$1048576,MATCH(FmtData!$B$4+(ROW()-10),RawData!$A$2:$A$1048576,0))</f>
        <v>#N/A</v>
      </c>
      <c r="L3889" t="e">
        <f>INDEX(RawData!L$2:L$1048576,MATCH(FmtData!$B$4+(ROW()-10),RawData!$A$2:$A$1048576,0))</f>
        <v>#N/A</v>
      </c>
      <c r="M3889" t="e">
        <f>INDEX(RawData!M$2:M$1048576,MATCH(FmtData!$B$4+(ROW()-10),RawData!$A$2:$A$1048576,0))</f>
        <v>#N/A</v>
      </c>
      <c r="N3889" t="e">
        <f>INDEX(RawData!N$2:N$1048576,MATCH(FmtData!$B$4+(ROW()-10),RawData!$A$2:$A$1048576,0))</f>
        <v>#N/A</v>
      </c>
      <c r="O3889" t="e">
        <f>INDEX(RawData!O$2:O$1048576,MATCH(FmtData!$B$4+(ROW()-10),RawData!$A$2:$A$1048576,0))</f>
        <v>#N/A</v>
      </c>
      <c r="P3889" t="e">
        <f>INDEX(RawData!P$2:P$1048576,MATCH(FmtData!$B$4+(ROW()-10),RawData!$A$2:$A$1048576,0))</f>
        <v>#N/A</v>
      </c>
      <c r="Q3889" t="e">
        <f>INDEX(RawData!Q$2:Q$1048576,MATCH(FmtData!$B$4+(ROW()-10),RawData!$A$2:$A$1048576,0))</f>
        <v>#N/A</v>
      </c>
      <c r="R3889" t="e">
        <f>INDEX(RawData!R$2:R$1048576,MATCH(FmtData!$B$4+(ROW()-10),RawData!$A$2:$A$1048576,0))</f>
        <v>#N/A</v>
      </c>
      <c r="S3889" t="e">
        <f>INDEX(RawData!S$2:S$1048576,MATCH(FmtData!$B$4+(ROW()-10),RawData!$A$2:$A$1048576,0))</f>
        <v>#N/A</v>
      </c>
      <c r="T3889" t="e">
        <f>INDEX(RawData!T$2:T$1048576,MATCH(FmtData!$B$4+(ROW()-10),RawData!$A$2:$A$1048576,0))</f>
        <v>#N/A</v>
      </c>
      <c r="U3889" t="e">
        <f>INDEX(RawData!U$2:U$1048576,MATCH(FmtData!$B$4+(ROW()-10),RawData!$A$2:$A$1048576,0))</f>
        <v>#N/A</v>
      </c>
      <c r="V3889" t="e">
        <f>INDEX(RawData!V$2:V$1048576,MATCH(FmtData!$B$4+(ROW()-10),RawData!$A$2:$A$1048576,0))</f>
        <v>#N/A</v>
      </c>
      <c r="W3889" s="8" t="e">
        <f t="shared" si="1263"/>
        <v>#N/A</v>
      </c>
      <c r="X3889" s="8" t="e">
        <f t="shared" si="1264"/>
        <v>#N/A</v>
      </c>
      <c r="Y3889" s="8" t="e">
        <f t="shared" si="1265"/>
        <v>#N/A</v>
      </c>
      <c r="Z3889" s="8" t="e">
        <f t="shared" si="1266"/>
        <v>#N/A</v>
      </c>
      <c r="AA3889" s="8" t="e">
        <f t="shared" si="1267"/>
        <v>#N/A</v>
      </c>
      <c r="AB3889" s="8" t="e">
        <f t="shared" si="1268"/>
        <v>#N/A</v>
      </c>
      <c r="AC3889" s="6" t="e">
        <f t="shared" si="1283"/>
        <v>#N/A</v>
      </c>
      <c r="AD3889" s="41" t="e">
        <f t="shared" si="1278"/>
        <v>#N/A</v>
      </c>
      <c r="AE3889" s="15" t="e">
        <f t="shared" si="1279"/>
        <v>#N/A</v>
      </c>
      <c r="AF3889" s="15" t="e">
        <f t="shared" si="1280"/>
        <v>#N/A</v>
      </c>
      <c r="AG3889" s="15" t="e">
        <f t="shared" si="1269"/>
        <v>#N/A</v>
      </c>
      <c r="AH3889" s="15" t="e">
        <f t="shared" si="1281"/>
        <v>#N/A</v>
      </c>
      <c r="AI3889" s="17" t="e">
        <f t="shared" si="1270"/>
        <v>#N/A</v>
      </c>
      <c r="AJ3889" s="17" t="e">
        <f t="shared" si="1271"/>
        <v>#N/A</v>
      </c>
      <c r="AK3889" s="17" t="e">
        <f t="shared" si="1272"/>
        <v>#N/A</v>
      </c>
      <c r="AL3889" s="17" t="e">
        <f t="shared" si="1273"/>
        <v>#N/A</v>
      </c>
      <c r="AM3889" s="17" t="e">
        <f t="shared" si="1274"/>
        <v>#N/A</v>
      </c>
      <c r="AN3889" s="17" t="e">
        <f t="shared" si="1282"/>
        <v>#N/A</v>
      </c>
      <c r="AO3889" s="17" t="e">
        <f>$AM$6*E3889^3+$AN$6*E3889^2+$AO$6*E3889</f>
        <v>#N/A</v>
      </c>
      <c r="AP3889" s="17" t="e">
        <f t="shared" si="1275"/>
        <v>#N/A</v>
      </c>
      <c r="AQ3889" s="17" t="e">
        <f t="shared" si="1276"/>
        <v>#N/A</v>
      </c>
      <c r="AR3889" s="17" t="e">
        <f t="shared" si="1277"/>
        <v>#N/A</v>
      </c>
    </row>
    <row r="3890" spans="2:44" x14ac:dyDescent="0.25">
      <c r="B3890" t="e">
        <f>INDEX(RawData!$A$2:$A$1048576,MATCH(FmtData!$B$4+(ROW()-10),RawData!$A$2:$A$1048576,0))</f>
        <v>#N/A</v>
      </c>
      <c r="C38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0)</f>
        <v>#N/A</v>
      </c>
      <c r="D3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0" s="63" t="e">
        <f>INDEX(RawData!E$2:E$1048576,MATCH(FmtData!$B$4+(ROW()-10),RawData!$A$2:$A$1048576,0))</f>
        <v>#N/A</v>
      </c>
      <c r="F3890" t="e">
        <f>INDEX(RawData!F$2:F$1048576,MATCH(FmtData!$B$4+(ROW()-10),RawData!$A$2:$A$1048576,0))</f>
        <v>#N/A</v>
      </c>
      <c r="G3890" t="e">
        <f>INDEX(RawData!G$2:G$1048576,MATCH(FmtData!$B$4+(ROW()-10),RawData!$A$2:$A$1048576,0))</f>
        <v>#N/A</v>
      </c>
      <c r="H3890" t="e">
        <f>INDEX(RawData!H$2:H$1048576,MATCH(FmtData!$B$4+(ROW()-10),RawData!$A$2:$A$1048576,0))</f>
        <v>#N/A</v>
      </c>
      <c r="I3890" t="e">
        <f>INDEX(RawData!I$2:I$1048576,MATCH(FmtData!$B$4+(ROW()-10),RawData!$A$2:$A$1048576,0))</f>
        <v>#N/A</v>
      </c>
      <c r="J3890" t="e">
        <f>INDEX(RawData!J$2:J$1048576,MATCH(FmtData!$B$4+(ROW()-10),RawData!$A$2:$A$1048576,0))</f>
        <v>#N/A</v>
      </c>
      <c r="K3890" t="e">
        <f>INDEX(RawData!K$2:K$1048576,MATCH(FmtData!$B$4+(ROW()-10),RawData!$A$2:$A$1048576,0))</f>
        <v>#N/A</v>
      </c>
      <c r="L3890" t="e">
        <f>INDEX(RawData!L$2:L$1048576,MATCH(FmtData!$B$4+(ROW()-10),RawData!$A$2:$A$1048576,0))</f>
        <v>#N/A</v>
      </c>
      <c r="M3890" t="e">
        <f>INDEX(RawData!M$2:M$1048576,MATCH(FmtData!$B$4+(ROW()-10),RawData!$A$2:$A$1048576,0))</f>
        <v>#N/A</v>
      </c>
      <c r="N3890" t="e">
        <f>INDEX(RawData!N$2:N$1048576,MATCH(FmtData!$B$4+(ROW()-10),RawData!$A$2:$A$1048576,0))</f>
        <v>#N/A</v>
      </c>
      <c r="O3890" t="e">
        <f>INDEX(RawData!O$2:O$1048576,MATCH(FmtData!$B$4+(ROW()-10),RawData!$A$2:$A$1048576,0))</f>
        <v>#N/A</v>
      </c>
      <c r="P3890" t="e">
        <f>INDEX(RawData!P$2:P$1048576,MATCH(FmtData!$B$4+(ROW()-10),RawData!$A$2:$A$1048576,0))</f>
        <v>#N/A</v>
      </c>
      <c r="Q3890" t="e">
        <f>INDEX(RawData!Q$2:Q$1048576,MATCH(FmtData!$B$4+(ROW()-10),RawData!$A$2:$A$1048576,0))</f>
        <v>#N/A</v>
      </c>
      <c r="R3890" t="e">
        <f>INDEX(RawData!R$2:R$1048576,MATCH(FmtData!$B$4+(ROW()-10),RawData!$A$2:$A$1048576,0))</f>
        <v>#N/A</v>
      </c>
      <c r="S3890" t="e">
        <f>INDEX(RawData!S$2:S$1048576,MATCH(FmtData!$B$4+(ROW()-10),RawData!$A$2:$A$1048576,0))</f>
        <v>#N/A</v>
      </c>
      <c r="T3890" t="e">
        <f>INDEX(RawData!T$2:T$1048576,MATCH(FmtData!$B$4+(ROW()-10),RawData!$A$2:$A$1048576,0))</f>
        <v>#N/A</v>
      </c>
      <c r="U3890" t="e">
        <f>INDEX(RawData!U$2:U$1048576,MATCH(FmtData!$B$4+(ROW()-10),RawData!$A$2:$A$1048576,0))</f>
        <v>#N/A</v>
      </c>
      <c r="V3890" t="e">
        <f>INDEX(RawData!V$2:V$1048576,MATCH(FmtData!$B$4+(ROW()-10),RawData!$A$2:$A$1048576,0))</f>
        <v>#N/A</v>
      </c>
      <c r="W3890" s="8" t="e">
        <f t="shared" si="1263"/>
        <v>#N/A</v>
      </c>
      <c r="X3890" s="8" t="e">
        <f t="shared" si="1264"/>
        <v>#N/A</v>
      </c>
      <c r="Y3890" s="8" t="e">
        <f t="shared" si="1265"/>
        <v>#N/A</v>
      </c>
      <c r="Z3890" s="8" t="e">
        <f t="shared" si="1266"/>
        <v>#N/A</v>
      </c>
      <c r="AA3890" s="8" t="e">
        <f t="shared" si="1267"/>
        <v>#N/A</v>
      </c>
      <c r="AB3890" s="8" t="e">
        <f t="shared" si="1268"/>
        <v>#N/A</v>
      </c>
      <c r="AC3890" s="6" t="e">
        <f t="shared" si="1283"/>
        <v>#N/A</v>
      </c>
      <c r="AD3890" s="41" t="e">
        <f t="shared" si="1278"/>
        <v>#N/A</v>
      </c>
      <c r="AE3890" s="15" t="e">
        <f t="shared" si="1279"/>
        <v>#N/A</v>
      </c>
      <c r="AF3890" s="15" t="e">
        <f t="shared" si="1280"/>
        <v>#N/A</v>
      </c>
      <c r="AG3890" s="15" t="e">
        <f t="shared" si="1269"/>
        <v>#N/A</v>
      </c>
      <c r="AH3890" s="15" t="e">
        <f t="shared" si="1281"/>
        <v>#N/A</v>
      </c>
      <c r="AI3890" s="17" t="e">
        <f t="shared" si="1270"/>
        <v>#N/A</v>
      </c>
      <c r="AJ3890" s="17" t="e">
        <f t="shared" si="1271"/>
        <v>#N/A</v>
      </c>
      <c r="AK3890" s="17" t="e">
        <f t="shared" si="1272"/>
        <v>#N/A</v>
      </c>
      <c r="AL3890" s="17" t="e">
        <f t="shared" si="1273"/>
        <v>#N/A</v>
      </c>
      <c r="AM3890" s="17" t="e">
        <f t="shared" si="1274"/>
        <v>#N/A</v>
      </c>
      <c r="AN3890" s="17" t="e">
        <f t="shared" si="1282"/>
        <v>#N/A</v>
      </c>
      <c r="AO3890" s="17" t="e">
        <f>$AM$6*E3890^3+$AN$6*E3890^2+$AO$6*E3890</f>
        <v>#N/A</v>
      </c>
      <c r="AP3890" s="17" t="e">
        <f t="shared" si="1275"/>
        <v>#N/A</v>
      </c>
      <c r="AQ3890" s="17" t="e">
        <f t="shared" si="1276"/>
        <v>#N/A</v>
      </c>
      <c r="AR3890" s="17" t="e">
        <f t="shared" si="1277"/>
        <v>#N/A</v>
      </c>
    </row>
    <row r="3891" spans="2:44" x14ac:dyDescent="0.25">
      <c r="B3891" t="e">
        <f>INDEX(RawData!$A$2:$A$1048576,MATCH(FmtData!$B$4+(ROW()-10),RawData!$A$2:$A$1048576,0))</f>
        <v>#N/A</v>
      </c>
      <c r="C38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1)</f>
        <v>#N/A</v>
      </c>
      <c r="D3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1" s="63" t="e">
        <f>INDEX(RawData!E$2:E$1048576,MATCH(FmtData!$B$4+(ROW()-10),RawData!$A$2:$A$1048576,0))</f>
        <v>#N/A</v>
      </c>
      <c r="F3891" t="e">
        <f>INDEX(RawData!F$2:F$1048576,MATCH(FmtData!$B$4+(ROW()-10),RawData!$A$2:$A$1048576,0))</f>
        <v>#N/A</v>
      </c>
      <c r="G3891" t="e">
        <f>INDEX(RawData!G$2:G$1048576,MATCH(FmtData!$B$4+(ROW()-10),RawData!$A$2:$A$1048576,0))</f>
        <v>#N/A</v>
      </c>
      <c r="H3891" t="e">
        <f>INDEX(RawData!H$2:H$1048576,MATCH(FmtData!$B$4+(ROW()-10),RawData!$A$2:$A$1048576,0))</f>
        <v>#N/A</v>
      </c>
      <c r="I3891" t="e">
        <f>INDEX(RawData!I$2:I$1048576,MATCH(FmtData!$B$4+(ROW()-10),RawData!$A$2:$A$1048576,0))</f>
        <v>#N/A</v>
      </c>
      <c r="J3891" t="e">
        <f>INDEX(RawData!J$2:J$1048576,MATCH(FmtData!$B$4+(ROW()-10),RawData!$A$2:$A$1048576,0))</f>
        <v>#N/A</v>
      </c>
      <c r="K3891" t="e">
        <f>INDEX(RawData!K$2:K$1048576,MATCH(FmtData!$B$4+(ROW()-10),RawData!$A$2:$A$1048576,0))</f>
        <v>#N/A</v>
      </c>
      <c r="L3891" t="e">
        <f>INDEX(RawData!L$2:L$1048576,MATCH(FmtData!$B$4+(ROW()-10),RawData!$A$2:$A$1048576,0))</f>
        <v>#N/A</v>
      </c>
      <c r="M3891" t="e">
        <f>INDEX(RawData!M$2:M$1048576,MATCH(FmtData!$B$4+(ROW()-10),RawData!$A$2:$A$1048576,0))</f>
        <v>#N/A</v>
      </c>
      <c r="N3891" t="e">
        <f>INDEX(RawData!N$2:N$1048576,MATCH(FmtData!$B$4+(ROW()-10),RawData!$A$2:$A$1048576,0))</f>
        <v>#N/A</v>
      </c>
      <c r="O3891" t="e">
        <f>INDEX(RawData!O$2:O$1048576,MATCH(FmtData!$B$4+(ROW()-10),RawData!$A$2:$A$1048576,0))</f>
        <v>#N/A</v>
      </c>
      <c r="P3891" t="e">
        <f>INDEX(RawData!P$2:P$1048576,MATCH(FmtData!$B$4+(ROW()-10),RawData!$A$2:$A$1048576,0))</f>
        <v>#N/A</v>
      </c>
      <c r="Q3891" t="e">
        <f>INDEX(RawData!Q$2:Q$1048576,MATCH(FmtData!$B$4+(ROW()-10),RawData!$A$2:$A$1048576,0))</f>
        <v>#N/A</v>
      </c>
      <c r="R3891" t="e">
        <f>INDEX(RawData!R$2:R$1048576,MATCH(FmtData!$B$4+(ROW()-10),RawData!$A$2:$A$1048576,0))</f>
        <v>#N/A</v>
      </c>
      <c r="S3891" t="e">
        <f>INDEX(RawData!S$2:S$1048576,MATCH(FmtData!$B$4+(ROW()-10),RawData!$A$2:$A$1048576,0))</f>
        <v>#N/A</v>
      </c>
      <c r="T3891" t="e">
        <f>INDEX(RawData!T$2:T$1048576,MATCH(FmtData!$B$4+(ROW()-10),RawData!$A$2:$A$1048576,0))</f>
        <v>#N/A</v>
      </c>
      <c r="U3891" t="e">
        <f>INDEX(RawData!U$2:U$1048576,MATCH(FmtData!$B$4+(ROW()-10),RawData!$A$2:$A$1048576,0))</f>
        <v>#N/A</v>
      </c>
      <c r="V3891" t="e">
        <f>INDEX(RawData!V$2:V$1048576,MATCH(FmtData!$B$4+(ROW()-10),RawData!$A$2:$A$1048576,0))</f>
        <v>#N/A</v>
      </c>
      <c r="W3891" s="8" t="e">
        <f t="shared" si="1263"/>
        <v>#N/A</v>
      </c>
      <c r="X3891" s="8" t="e">
        <f t="shared" si="1264"/>
        <v>#N/A</v>
      </c>
      <c r="Y3891" s="8" t="e">
        <f t="shared" si="1265"/>
        <v>#N/A</v>
      </c>
      <c r="Z3891" s="8" t="e">
        <f t="shared" si="1266"/>
        <v>#N/A</v>
      </c>
      <c r="AA3891" s="8" t="e">
        <f t="shared" si="1267"/>
        <v>#N/A</v>
      </c>
      <c r="AB3891" s="8" t="e">
        <f t="shared" si="1268"/>
        <v>#N/A</v>
      </c>
      <c r="AC3891" s="6" t="e">
        <f t="shared" si="1283"/>
        <v>#N/A</v>
      </c>
      <c r="AD3891" s="41" t="e">
        <f t="shared" si="1278"/>
        <v>#N/A</v>
      </c>
      <c r="AE3891" s="15" t="e">
        <f t="shared" si="1279"/>
        <v>#N/A</v>
      </c>
      <c r="AF3891" s="15" t="e">
        <f t="shared" si="1280"/>
        <v>#N/A</v>
      </c>
      <c r="AG3891" s="15" t="e">
        <f t="shared" si="1269"/>
        <v>#N/A</v>
      </c>
      <c r="AH3891" s="15" t="e">
        <f t="shared" si="1281"/>
        <v>#N/A</v>
      </c>
      <c r="AI3891" s="17" t="e">
        <f t="shared" si="1270"/>
        <v>#N/A</v>
      </c>
      <c r="AJ3891" s="17" t="e">
        <f t="shared" si="1271"/>
        <v>#N/A</v>
      </c>
      <c r="AK3891" s="17" t="e">
        <f t="shared" si="1272"/>
        <v>#N/A</v>
      </c>
      <c r="AL3891" s="17" t="e">
        <f t="shared" si="1273"/>
        <v>#N/A</v>
      </c>
      <c r="AM3891" s="17" t="e">
        <f t="shared" si="1274"/>
        <v>#N/A</v>
      </c>
      <c r="AN3891" s="17" t="e">
        <f t="shared" si="1282"/>
        <v>#N/A</v>
      </c>
      <c r="AO3891" s="17" t="e">
        <f>$AM$6*E3891^3+$AN$6*E3891^2+$AO$6*E3891</f>
        <v>#N/A</v>
      </c>
      <c r="AP3891" s="17" t="e">
        <f t="shared" si="1275"/>
        <v>#N/A</v>
      </c>
      <c r="AQ3891" s="17" t="e">
        <f t="shared" si="1276"/>
        <v>#N/A</v>
      </c>
      <c r="AR3891" s="17" t="e">
        <f t="shared" si="1277"/>
        <v>#N/A</v>
      </c>
    </row>
    <row r="3892" spans="2:44" x14ac:dyDescent="0.25">
      <c r="B3892" t="e">
        <f>INDEX(RawData!$A$2:$A$1048576,MATCH(FmtData!$B$4+(ROW()-10),RawData!$A$2:$A$1048576,0))</f>
        <v>#N/A</v>
      </c>
      <c r="C38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2)</f>
        <v>#N/A</v>
      </c>
      <c r="D3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2" s="63" t="e">
        <f>INDEX(RawData!E$2:E$1048576,MATCH(FmtData!$B$4+(ROW()-10),RawData!$A$2:$A$1048576,0))</f>
        <v>#N/A</v>
      </c>
      <c r="F3892" t="e">
        <f>INDEX(RawData!F$2:F$1048576,MATCH(FmtData!$B$4+(ROW()-10),RawData!$A$2:$A$1048576,0))</f>
        <v>#N/A</v>
      </c>
      <c r="G3892" t="e">
        <f>INDEX(RawData!G$2:G$1048576,MATCH(FmtData!$B$4+(ROW()-10),RawData!$A$2:$A$1048576,0))</f>
        <v>#N/A</v>
      </c>
      <c r="H3892" t="e">
        <f>INDEX(RawData!H$2:H$1048576,MATCH(FmtData!$B$4+(ROW()-10),RawData!$A$2:$A$1048576,0))</f>
        <v>#N/A</v>
      </c>
      <c r="I3892" t="e">
        <f>INDEX(RawData!I$2:I$1048576,MATCH(FmtData!$B$4+(ROW()-10),RawData!$A$2:$A$1048576,0))</f>
        <v>#N/A</v>
      </c>
      <c r="J3892" t="e">
        <f>INDEX(RawData!J$2:J$1048576,MATCH(FmtData!$B$4+(ROW()-10),RawData!$A$2:$A$1048576,0))</f>
        <v>#N/A</v>
      </c>
      <c r="K3892" t="e">
        <f>INDEX(RawData!K$2:K$1048576,MATCH(FmtData!$B$4+(ROW()-10),RawData!$A$2:$A$1048576,0))</f>
        <v>#N/A</v>
      </c>
      <c r="L3892" t="e">
        <f>INDEX(RawData!L$2:L$1048576,MATCH(FmtData!$B$4+(ROW()-10),RawData!$A$2:$A$1048576,0))</f>
        <v>#N/A</v>
      </c>
      <c r="M3892" t="e">
        <f>INDEX(RawData!M$2:M$1048576,MATCH(FmtData!$B$4+(ROW()-10),RawData!$A$2:$A$1048576,0))</f>
        <v>#N/A</v>
      </c>
      <c r="N3892" t="e">
        <f>INDEX(RawData!N$2:N$1048576,MATCH(FmtData!$B$4+(ROW()-10),RawData!$A$2:$A$1048576,0))</f>
        <v>#N/A</v>
      </c>
      <c r="O3892" t="e">
        <f>INDEX(RawData!O$2:O$1048576,MATCH(FmtData!$B$4+(ROW()-10),RawData!$A$2:$A$1048576,0))</f>
        <v>#N/A</v>
      </c>
      <c r="P3892" t="e">
        <f>INDEX(RawData!P$2:P$1048576,MATCH(FmtData!$B$4+(ROW()-10),RawData!$A$2:$A$1048576,0))</f>
        <v>#N/A</v>
      </c>
      <c r="Q3892" t="e">
        <f>INDEX(RawData!Q$2:Q$1048576,MATCH(FmtData!$B$4+(ROW()-10),RawData!$A$2:$A$1048576,0))</f>
        <v>#N/A</v>
      </c>
      <c r="R3892" t="e">
        <f>INDEX(RawData!R$2:R$1048576,MATCH(FmtData!$B$4+(ROW()-10),RawData!$A$2:$A$1048576,0))</f>
        <v>#N/A</v>
      </c>
      <c r="S3892" t="e">
        <f>INDEX(RawData!S$2:S$1048576,MATCH(FmtData!$B$4+(ROW()-10),RawData!$A$2:$A$1048576,0))</f>
        <v>#N/A</v>
      </c>
      <c r="T3892" t="e">
        <f>INDEX(RawData!T$2:T$1048576,MATCH(FmtData!$B$4+(ROW()-10),RawData!$A$2:$A$1048576,0))</f>
        <v>#N/A</v>
      </c>
      <c r="U3892" t="e">
        <f>INDEX(RawData!U$2:U$1048576,MATCH(FmtData!$B$4+(ROW()-10),RawData!$A$2:$A$1048576,0))</f>
        <v>#N/A</v>
      </c>
      <c r="V3892" t="e">
        <f>INDEX(RawData!V$2:V$1048576,MATCH(FmtData!$B$4+(ROW()-10),RawData!$A$2:$A$1048576,0))</f>
        <v>#N/A</v>
      </c>
      <c r="W3892" s="8" t="e">
        <f t="shared" si="1263"/>
        <v>#N/A</v>
      </c>
      <c r="X3892" s="8" t="e">
        <f t="shared" si="1264"/>
        <v>#N/A</v>
      </c>
      <c r="Y3892" s="8" t="e">
        <f t="shared" si="1265"/>
        <v>#N/A</v>
      </c>
      <c r="Z3892" s="8" t="e">
        <f t="shared" si="1266"/>
        <v>#N/A</v>
      </c>
      <c r="AA3892" s="8" t="e">
        <f t="shared" si="1267"/>
        <v>#N/A</v>
      </c>
      <c r="AB3892" s="8" t="e">
        <f t="shared" si="1268"/>
        <v>#N/A</v>
      </c>
      <c r="AC3892" s="6" t="e">
        <f t="shared" si="1283"/>
        <v>#N/A</v>
      </c>
      <c r="AD3892" s="41" t="e">
        <f t="shared" si="1278"/>
        <v>#N/A</v>
      </c>
      <c r="AE3892" s="15" t="e">
        <f t="shared" si="1279"/>
        <v>#N/A</v>
      </c>
      <c r="AF3892" s="15" t="e">
        <f t="shared" si="1280"/>
        <v>#N/A</v>
      </c>
      <c r="AG3892" s="15" t="e">
        <f t="shared" si="1269"/>
        <v>#N/A</v>
      </c>
      <c r="AH3892" s="15" t="e">
        <f t="shared" si="1281"/>
        <v>#N/A</v>
      </c>
      <c r="AI3892" s="17" t="e">
        <f t="shared" si="1270"/>
        <v>#N/A</v>
      </c>
      <c r="AJ3892" s="17" t="e">
        <f t="shared" si="1271"/>
        <v>#N/A</v>
      </c>
      <c r="AK3892" s="17" t="e">
        <f t="shared" si="1272"/>
        <v>#N/A</v>
      </c>
      <c r="AL3892" s="17" t="e">
        <f t="shared" si="1273"/>
        <v>#N/A</v>
      </c>
      <c r="AM3892" s="17" t="e">
        <f t="shared" si="1274"/>
        <v>#N/A</v>
      </c>
      <c r="AN3892" s="17" t="e">
        <f t="shared" si="1282"/>
        <v>#N/A</v>
      </c>
      <c r="AO3892" s="17" t="e">
        <f>$AM$6*E3892^3+$AN$6*E3892^2+$AO$6*E3892</f>
        <v>#N/A</v>
      </c>
      <c r="AP3892" s="17" t="e">
        <f t="shared" si="1275"/>
        <v>#N/A</v>
      </c>
      <c r="AQ3892" s="17" t="e">
        <f t="shared" si="1276"/>
        <v>#N/A</v>
      </c>
      <c r="AR3892" s="17" t="e">
        <f t="shared" si="1277"/>
        <v>#N/A</v>
      </c>
    </row>
    <row r="3893" spans="2:44" x14ac:dyDescent="0.25">
      <c r="B3893" t="e">
        <f>INDEX(RawData!$A$2:$A$1048576,MATCH(FmtData!$B$4+(ROW()-10),RawData!$A$2:$A$1048576,0))</f>
        <v>#N/A</v>
      </c>
      <c r="C38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3)</f>
        <v>#N/A</v>
      </c>
      <c r="D3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3" s="63" t="e">
        <f>INDEX(RawData!E$2:E$1048576,MATCH(FmtData!$B$4+(ROW()-10),RawData!$A$2:$A$1048576,0))</f>
        <v>#N/A</v>
      </c>
      <c r="F3893" t="e">
        <f>INDEX(RawData!F$2:F$1048576,MATCH(FmtData!$B$4+(ROW()-10),RawData!$A$2:$A$1048576,0))</f>
        <v>#N/A</v>
      </c>
      <c r="G3893" t="e">
        <f>INDEX(RawData!G$2:G$1048576,MATCH(FmtData!$B$4+(ROW()-10),RawData!$A$2:$A$1048576,0))</f>
        <v>#N/A</v>
      </c>
      <c r="H3893" t="e">
        <f>INDEX(RawData!H$2:H$1048576,MATCH(FmtData!$B$4+(ROW()-10),RawData!$A$2:$A$1048576,0))</f>
        <v>#N/A</v>
      </c>
      <c r="I3893" t="e">
        <f>INDEX(RawData!I$2:I$1048576,MATCH(FmtData!$B$4+(ROW()-10),RawData!$A$2:$A$1048576,0))</f>
        <v>#N/A</v>
      </c>
      <c r="J3893" t="e">
        <f>INDEX(RawData!J$2:J$1048576,MATCH(FmtData!$B$4+(ROW()-10),RawData!$A$2:$A$1048576,0))</f>
        <v>#N/A</v>
      </c>
      <c r="K3893" t="e">
        <f>INDEX(RawData!K$2:K$1048576,MATCH(FmtData!$B$4+(ROW()-10),RawData!$A$2:$A$1048576,0))</f>
        <v>#N/A</v>
      </c>
      <c r="L3893" t="e">
        <f>INDEX(RawData!L$2:L$1048576,MATCH(FmtData!$B$4+(ROW()-10),RawData!$A$2:$A$1048576,0))</f>
        <v>#N/A</v>
      </c>
      <c r="M3893" t="e">
        <f>INDEX(RawData!M$2:M$1048576,MATCH(FmtData!$B$4+(ROW()-10),RawData!$A$2:$A$1048576,0))</f>
        <v>#N/A</v>
      </c>
      <c r="N3893" t="e">
        <f>INDEX(RawData!N$2:N$1048576,MATCH(FmtData!$B$4+(ROW()-10),RawData!$A$2:$A$1048576,0))</f>
        <v>#N/A</v>
      </c>
      <c r="O3893" t="e">
        <f>INDEX(RawData!O$2:O$1048576,MATCH(FmtData!$B$4+(ROW()-10),RawData!$A$2:$A$1048576,0))</f>
        <v>#N/A</v>
      </c>
      <c r="P3893" t="e">
        <f>INDEX(RawData!P$2:P$1048576,MATCH(FmtData!$B$4+(ROW()-10),RawData!$A$2:$A$1048576,0))</f>
        <v>#N/A</v>
      </c>
      <c r="Q3893" t="e">
        <f>INDEX(RawData!Q$2:Q$1048576,MATCH(FmtData!$B$4+(ROW()-10),RawData!$A$2:$A$1048576,0))</f>
        <v>#N/A</v>
      </c>
      <c r="R3893" t="e">
        <f>INDEX(RawData!R$2:R$1048576,MATCH(FmtData!$B$4+(ROW()-10),RawData!$A$2:$A$1048576,0))</f>
        <v>#N/A</v>
      </c>
      <c r="S3893" t="e">
        <f>INDEX(RawData!S$2:S$1048576,MATCH(FmtData!$B$4+(ROW()-10),RawData!$A$2:$A$1048576,0))</f>
        <v>#N/A</v>
      </c>
      <c r="T3893" t="e">
        <f>INDEX(RawData!T$2:T$1048576,MATCH(FmtData!$B$4+(ROW()-10),RawData!$A$2:$A$1048576,0))</f>
        <v>#N/A</v>
      </c>
      <c r="U3893" t="e">
        <f>INDEX(RawData!U$2:U$1048576,MATCH(FmtData!$B$4+(ROW()-10),RawData!$A$2:$A$1048576,0))</f>
        <v>#N/A</v>
      </c>
      <c r="V3893" t="e">
        <f>INDEX(RawData!V$2:V$1048576,MATCH(FmtData!$B$4+(ROW()-10),RawData!$A$2:$A$1048576,0))</f>
        <v>#N/A</v>
      </c>
      <c r="W3893" s="8" t="e">
        <f t="shared" si="1263"/>
        <v>#N/A</v>
      </c>
      <c r="X3893" s="8" t="e">
        <f t="shared" si="1264"/>
        <v>#N/A</v>
      </c>
      <c r="Y3893" s="8" t="e">
        <f t="shared" si="1265"/>
        <v>#N/A</v>
      </c>
      <c r="Z3893" s="8" t="e">
        <f t="shared" si="1266"/>
        <v>#N/A</v>
      </c>
      <c r="AA3893" s="8" t="e">
        <f t="shared" si="1267"/>
        <v>#N/A</v>
      </c>
      <c r="AB3893" s="8" t="e">
        <f t="shared" si="1268"/>
        <v>#N/A</v>
      </c>
      <c r="AC3893" s="6" t="e">
        <f t="shared" si="1283"/>
        <v>#N/A</v>
      </c>
      <c r="AD3893" s="41" t="e">
        <f t="shared" si="1278"/>
        <v>#N/A</v>
      </c>
      <c r="AE3893" s="15" t="e">
        <f t="shared" si="1279"/>
        <v>#N/A</v>
      </c>
      <c r="AF3893" s="15" t="e">
        <f t="shared" si="1280"/>
        <v>#N/A</v>
      </c>
      <c r="AG3893" s="15" t="e">
        <f t="shared" si="1269"/>
        <v>#N/A</v>
      </c>
      <c r="AH3893" s="15" t="e">
        <f t="shared" si="1281"/>
        <v>#N/A</v>
      </c>
      <c r="AI3893" s="17" t="e">
        <f t="shared" si="1270"/>
        <v>#N/A</v>
      </c>
      <c r="AJ3893" s="17" t="e">
        <f t="shared" si="1271"/>
        <v>#N/A</v>
      </c>
      <c r="AK3893" s="17" t="e">
        <f t="shared" si="1272"/>
        <v>#N/A</v>
      </c>
      <c r="AL3893" s="17" t="e">
        <f t="shared" si="1273"/>
        <v>#N/A</v>
      </c>
      <c r="AM3893" s="17" t="e">
        <f t="shared" si="1274"/>
        <v>#N/A</v>
      </c>
      <c r="AN3893" s="17" t="e">
        <f t="shared" si="1282"/>
        <v>#N/A</v>
      </c>
      <c r="AO3893" s="17" t="e">
        <f>$AM$6*E3893^3+$AN$6*E3893^2+$AO$6*E3893</f>
        <v>#N/A</v>
      </c>
      <c r="AP3893" s="17" t="e">
        <f t="shared" si="1275"/>
        <v>#N/A</v>
      </c>
      <c r="AQ3893" s="17" t="e">
        <f t="shared" si="1276"/>
        <v>#N/A</v>
      </c>
      <c r="AR3893" s="17" t="e">
        <f t="shared" si="1277"/>
        <v>#N/A</v>
      </c>
    </row>
    <row r="3894" spans="2:44" x14ac:dyDescent="0.25">
      <c r="B3894" t="e">
        <f>INDEX(RawData!$A$2:$A$1048576,MATCH(FmtData!$B$4+(ROW()-10),RawData!$A$2:$A$1048576,0))</f>
        <v>#N/A</v>
      </c>
      <c r="C38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4)</f>
        <v>#N/A</v>
      </c>
      <c r="D3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4" s="63" t="e">
        <f>INDEX(RawData!E$2:E$1048576,MATCH(FmtData!$B$4+(ROW()-10),RawData!$A$2:$A$1048576,0))</f>
        <v>#N/A</v>
      </c>
      <c r="F3894" t="e">
        <f>INDEX(RawData!F$2:F$1048576,MATCH(FmtData!$B$4+(ROW()-10),RawData!$A$2:$A$1048576,0))</f>
        <v>#N/A</v>
      </c>
      <c r="G3894" t="e">
        <f>INDEX(RawData!G$2:G$1048576,MATCH(FmtData!$B$4+(ROW()-10),RawData!$A$2:$A$1048576,0))</f>
        <v>#N/A</v>
      </c>
      <c r="H3894" t="e">
        <f>INDEX(RawData!H$2:H$1048576,MATCH(FmtData!$B$4+(ROW()-10),RawData!$A$2:$A$1048576,0))</f>
        <v>#N/A</v>
      </c>
      <c r="I3894" t="e">
        <f>INDEX(RawData!I$2:I$1048576,MATCH(FmtData!$B$4+(ROW()-10),RawData!$A$2:$A$1048576,0))</f>
        <v>#N/A</v>
      </c>
      <c r="J3894" t="e">
        <f>INDEX(RawData!J$2:J$1048576,MATCH(FmtData!$B$4+(ROW()-10),RawData!$A$2:$A$1048576,0))</f>
        <v>#N/A</v>
      </c>
      <c r="K3894" t="e">
        <f>INDEX(RawData!K$2:K$1048576,MATCH(FmtData!$B$4+(ROW()-10),RawData!$A$2:$A$1048576,0))</f>
        <v>#N/A</v>
      </c>
      <c r="L3894" t="e">
        <f>INDEX(RawData!L$2:L$1048576,MATCH(FmtData!$B$4+(ROW()-10),RawData!$A$2:$A$1048576,0))</f>
        <v>#N/A</v>
      </c>
      <c r="M3894" t="e">
        <f>INDEX(RawData!M$2:M$1048576,MATCH(FmtData!$B$4+(ROW()-10),RawData!$A$2:$A$1048576,0))</f>
        <v>#N/A</v>
      </c>
      <c r="N3894" t="e">
        <f>INDEX(RawData!N$2:N$1048576,MATCH(FmtData!$B$4+(ROW()-10),RawData!$A$2:$A$1048576,0))</f>
        <v>#N/A</v>
      </c>
      <c r="O3894" t="e">
        <f>INDEX(RawData!O$2:O$1048576,MATCH(FmtData!$B$4+(ROW()-10),RawData!$A$2:$A$1048576,0))</f>
        <v>#N/A</v>
      </c>
      <c r="P3894" t="e">
        <f>INDEX(RawData!P$2:P$1048576,MATCH(FmtData!$B$4+(ROW()-10),RawData!$A$2:$A$1048576,0))</f>
        <v>#N/A</v>
      </c>
      <c r="Q3894" t="e">
        <f>INDEX(RawData!Q$2:Q$1048576,MATCH(FmtData!$B$4+(ROW()-10),RawData!$A$2:$A$1048576,0))</f>
        <v>#N/A</v>
      </c>
      <c r="R3894" t="e">
        <f>INDEX(RawData!R$2:R$1048576,MATCH(FmtData!$B$4+(ROW()-10),RawData!$A$2:$A$1048576,0))</f>
        <v>#N/A</v>
      </c>
      <c r="S3894" t="e">
        <f>INDEX(RawData!S$2:S$1048576,MATCH(FmtData!$B$4+(ROW()-10),RawData!$A$2:$A$1048576,0))</f>
        <v>#N/A</v>
      </c>
      <c r="T3894" t="e">
        <f>INDEX(RawData!T$2:T$1048576,MATCH(FmtData!$B$4+(ROW()-10),RawData!$A$2:$A$1048576,0))</f>
        <v>#N/A</v>
      </c>
      <c r="U3894" t="e">
        <f>INDEX(RawData!U$2:U$1048576,MATCH(FmtData!$B$4+(ROW()-10),RawData!$A$2:$A$1048576,0))</f>
        <v>#N/A</v>
      </c>
      <c r="V3894" t="e">
        <f>INDEX(RawData!V$2:V$1048576,MATCH(FmtData!$B$4+(ROW()-10),RawData!$A$2:$A$1048576,0))</f>
        <v>#N/A</v>
      </c>
      <c r="W3894" s="8" t="e">
        <f t="shared" si="1263"/>
        <v>#N/A</v>
      </c>
      <c r="X3894" s="8" t="e">
        <f t="shared" si="1264"/>
        <v>#N/A</v>
      </c>
      <c r="Y3894" s="8" t="e">
        <f t="shared" si="1265"/>
        <v>#N/A</v>
      </c>
      <c r="Z3894" s="8" t="e">
        <f t="shared" si="1266"/>
        <v>#N/A</v>
      </c>
      <c r="AA3894" s="8" t="e">
        <f t="shared" si="1267"/>
        <v>#N/A</v>
      </c>
      <c r="AB3894" s="8" t="e">
        <f t="shared" si="1268"/>
        <v>#N/A</v>
      </c>
      <c r="AC3894" s="6" t="e">
        <f t="shared" si="1283"/>
        <v>#N/A</v>
      </c>
      <c r="AD3894" s="41" t="e">
        <f t="shared" si="1278"/>
        <v>#N/A</v>
      </c>
      <c r="AE3894" s="15" t="e">
        <f t="shared" si="1279"/>
        <v>#N/A</v>
      </c>
      <c r="AF3894" s="15" t="e">
        <f t="shared" si="1280"/>
        <v>#N/A</v>
      </c>
      <c r="AG3894" s="15" t="e">
        <f t="shared" si="1269"/>
        <v>#N/A</v>
      </c>
      <c r="AH3894" s="15" t="e">
        <f t="shared" si="1281"/>
        <v>#N/A</v>
      </c>
      <c r="AI3894" s="17" t="e">
        <f t="shared" si="1270"/>
        <v>#N/A</v>
      </c>
      <c r="AJ3894" s="17" t="e">
        <f t="shared" si="1271"/>
        <v>#N/A</v>
      </c>
      <c r="AK3894" s="17" t="e">
        <f t="shared" si="1272"/>
        <v>#N/A</v>
      </c>
      <c r="AL3894" s="17" t="e">
        <f t="shared" si="1273"/>
        <v>#N/A</v>
      </c>
      <c r="AM3894" s="17" t="e">
        <f t="shared" si="1274"/>
        <v>#N/A</v>
      </c>
      <c r="AN3894" s="17" t="e">
        <f t="shared" si="1282"/>
        <v>#N/A</v>
      </c>
      <c r="AO3894" s="17" t="e">
        <f>$AM$6*E3894^3+$AN$6*E3894^2+$AO$6*E3894</f>
        <v>#N/A</v>
      </c>
      <c r="AP3894" s="17" t="e">
        <f t="shared" si="1275"/>
        <v>#N/A</v>
      </c>
      <c r="AQ3894" s="17" t="e">
        <f t="shared" si="1276"/>
        <v>#N/A</v>
      </c>
      <c r="AR3894" s="17" t="e">
        <f t="shared" si="1277"/>
        <v>#N/A</v>
      </c>
    </row>
    <row r="3895" spans="2:44" x14ac:dyDescent="0.25">
      <c r="B3895" t="e">
        <f>INDEX(RawData!$A$2:$A$1048576,MATCH(FmtData!$B$4+(ROW()-10),RawData!$A$2:$A$1048576,0))</f>
        <v>#N/A</v>
      </c>
      <c r="C38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5)</f>
        <v>#N/A</v>
      </c>
      <c r="D3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5" s="63" t="e">
        <f>INDEX(RawData!E$2:E$1048576,MATCH(FmtData!$B$4+(ROW()-10),RawData!$A$2:$A$1048576,0))</f>
        <v>#N/A</v>
      </c>
      <c r="F3895" t="e">
        <f>INDEX(RawData!F$2:F$1048576,MATCH(FmtData!$B$4+(ROW()-10),RawData!$A$2:$A$1048576,0))</f>
        <v>#N/A</v>
      </c>
      <c r="G3895" t="e">
        <f>INDEX(RawData!G$2:G$1048576,MATCH(FmtData!$B$4+(ROW()-10),RawData!$A$2:$A$1048576,0))</f>
        <v>#N/A</v>
      </c>
      <c r="H3895" t="e">
        <f>INDEX(RawData!H$2:H$1048576,MATCH(FmtData!$B$4+(ROW()-10),RawData!$A$2:$A$1048576,0))</f>
        <v>#N/A</v>
      </c>
      <c r="I3895" t="e">
        <f>INDEX(RawData!I$2:I$1048576,MATCH(FmtData!$B$4+(ROW()-10),RawData!$A$2:$A$1048576,0))</f>
        <v>#N/A</v>
      </c>
      <c r="J3895" t="e">
        <f>INDEX(RawData!J$2:J$1048576,MATCH(FmtData!$B$4+(ROW()-10),RawData!$A$2:$A$1048576,0))</f>
        <v>#N/A</v>
      </c>
      <c r="K3895" t="e">
        <f>INDEX(RawData!K$2:K$1048576,MATCH(FmtData!$B$4+(ROW()-10),RawData!$A$2:$A$1048576,0))</f>
        <v>#N/A</v>
      </c>
      <c r="L3895" t="e">
        <f>INDEX(RawData!L$2:L$1048576,MATCH(FmtData!$B$4+(ROW()-10),RawData!$A$2:$A$1048576,0))</f>
        <v>#N/A</v>
      </c>
      <c r="M3895" t="e">
        <f>INDEX(RawData!M$2:M$1048576,MATCH(FmtData!$B$4+(ROW()-10),RawData!$A$2:$A$1048576,0))</f>
        <v>#N/A</v>
      </c>
      <c r="N3895" t="e">
        <f>INDEX(RawData!N$2:N$1048576,MATCH(FmtData!$B$4+(ROW()-10),RawData!$A$2:$A$1048576,0))</f>
        <v>#N/A</v>
      </c>
      <c r="O3895" t="e">
        <f>INDEX(RawData!O$2:O$1048576,MATCH(FmtData!$B$4+(ROW()-10),RawData!$A$2:$A$1048576,0))</f>
        <v>#N/A</v>
      </c>
      <c r="P3895" t="e">
        <f>INDEX(RawData!P$2:P$1048576,MATCH(FmtData!$B$4+(ROW()-10),RawData!$A$2:$A$1048576,0))</f>
        <v>#N/A</v>
      </c>
      <c r="Q3895" t="e">
        <f>INDEX(RawData!Q$2:Q$1048576,MATCH(FmtData!$B$4+(ROW()-10),RawData!$A$2:$A$1048576,0))</f>
        <v>#N/A</v>
      </c>
      <c r="R3895" t="e">
        <f>INDEX(RawData!R$2:R$1048576,MATCH(FmtData!$B$4+(ROW()-10),RawData!$A$2:$A$1048576,0))</f>
        <v>#N/A</v>
      </c>
      <c r="S3895" t="e">
        <f>INDEX(RawData!S$2:S$1048576,MATCH(FmtData!$B$4+(ROW()-10),RawData!$A$2:$A$1048576,0))</f>
        <v>#N/A</v>
      </c>
      <c r="T3895" t="e">
        <f>INDEX(RawData!T$2:T$1048576,MATCH(FmtData!$B$4+(ROW()-10),RawData!$A$2:$A$1048576,0))</f>
        <v>#N/A</v>
      </c>
      <c r="U3895" t="e">
        <f>INDEX(RawData!U$2:U$1048576,MATCH(FmtData!$B$4+(ROW()-10),RawData!$A$2:$A$1048576,0))</f>
        <v>#N/A</v>
      </c>
      <c r="V3895" t="e">
        <f>INDEX(RawData!V$2:V$1048576,MATCH(FmtData!$B$4+(ROW()-10),RawData!$A$2:$A$1048576,0))</f>
        <v>#N/A</v>
      </c>
      <c r="W3895" s="8" t="e">
        <f t="shared" si="1263"/>
        <v>#N/A</v>
      </c>
      <c r="X3895" s="8" t="e">
        <f t="shared" si="1264"/>
        <v>#N/A</v>
      </c>
      <c r="Y3895" s="8" t="e">
        <f t="shared" si="1265"/>
        <v>#N/A</v>
      </c>
      <c r="Z3895" s="8" t="e">
        <f t="shared" si="1266"/>
        <v>#N/A</v>
      </c>
      <c r="AA3895" s="8" t="e">
        <f t="shared" si="1267"/>
        <v>#N/A</v>
      </c>
      <c r="AB3895" s="8" t="e">
        <f t="shared" si="1268"/>
        <v>#N/A</v>
      </c>
      <c r="AC3895" s="6" t="e">
        <f t="shared" si="1283"/>
        <v>#N/A</v>
      </c>
      <c r="AD3895" s="41" t="e">
        <f t="shared" si="1278"/>
        <v>#N/A</v>
      </c>
      <c r="AE3895" s="15" t="e">
        <f t="shared" si="1279"/>
        <v>#N/A</v>
      </c>
      <c r="AF3895" s="15" t="e">
        <f t="shared" si="1280"/>
        <v>#N/A</v>
      </c>
      <c r="AG3895" s="15" t="e">
        <f t="shared" si="1269"/>
        <v>#N/A</v>
      </c>
      <c r="AH3895" s="15" t="e">
        <f t="shared" si="1281"/>
        <v>#N/A</v>
      </c>
      <c r="AI3895" s="17" t="e">
        <f t="shared" si="1270"/>
        <v>#N/A</v>
      </c>
      <c r="AJ3895" s="17" t="e">
        <f t="shared" si="1271"/>
        <v>#N/A</v>
      </c>
      <c r="AK3895" s="17" t="e">
        <f t="shared" si="1272"/>
        <v>#N/A</v>
      </c>
      <c r="AL3895" s="17" t="e">
        <f t="shared" si="1273"/>
        <v>#N/A</v>
      </c>
      <c r="AM3895" s="17" t="e">
        <f t="shared" si="1274"/>
        <v>#N/A</v>
      </c>
      <c r="AN3895" s="17" t="e">
        <f t="shared" si="1282"/>
        <v>#N/A</v>
      </c>
      <c r="AO3895" s="17" t="e">
        <f>$AM$6*E3895^3+$AN$6*E3895^2+$AO$6*E3895</f>
        <v>#N/A</v>
      </c>
      <c r="AP3895" s="17" t="e">
        <f t="shared" si="1275"/>
        <v>#N/A</v>
      </c>
      <c r="AQ3895" s="17" t="e">
        <f t="shared" si="1276"/>
        <v>#N/A</v>
      </c>
      <c r="AR3895" s="17" t="e">
        <f t="shared" si="1277"/>
        <v>#N/A</v>
      </c>
    </row>
    <row r="3896" spans="2:44" x14ac:dyDescent="0.25">
      <c r="B3896" t="e">
        <f>INDEX(RawData!$A$2:$A$1048576,MATCH(FmtData!$B$4+(ROW()-10),RawData!$A$2:$A$1048576,0))</f>
        <v>#N/A</v>
      </c>
      <c r="C38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6)</f>
        <v>#N/A</v>
      </c>
      <c r="D3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6" s="63" t="e">
        <f>INDEX(RawData!E$2:E$1048576,MATCH(FmtData!$B$4+(ROW()-10),RawData!$A$2:$A$1048576,0))</f>
        <v>#N/A</v>
      </c>
      <c r="F3896" t="e">
        <f>INDEX(RawData!F$2:F$1048576,MATCH(FmtData!$B$4+(ROW()-10),RawData!$A$2:$A$1048576,0))</f>
        <v>#N/A</v>
      </c>
      <c r="G3896" t="e">
        <f>INDEX(RawData!G$2:G$1048576,MATCH(FmtData!$B$4+(ROW()-10),RawData!$A$2:$A$1048576,0))</f>
        <v>#N/A</v>
      </c>
      <c r="H3896" t="e">
        <f>INDEX(RawData!H$2:H$1048576,MATCH(FmtData!$B$4+(ROW()-10),RawData!$A$2:$A$1048576,0))</f>
        <v>#N/A</v>
      </c>
      <c r="I3896" t="e">
        <f>INDEX(RawData!I$2:I$1048576,MATCH(FmtData!$B$4+(ROW()-10),RawData!$A$2:$A$1048576,0))</f>
        <v>#N/A</v>
      </c>
      <c r="J3896" t="e">
        <f>INDEX(RawData!J$2:J$1048576,MATCH(FmtData!$B$4+(ROW()-10),RawData!$A$2:$A$1048576,0))</f>
        <v>#N/A</v>
      </c>
      <c r="K3896" t="e">
        <f>INDEX(RawData!K$2:K$1048576,MATCH(FmtData!$B$4+(ROW()-10),RawData!$A$2:$A$1048576,0))</f>
        <v>#N/A</v>
      </c>
      <c r="L3896" t="e">
        <f>INDEX(RawData!L$2:L$1048576,MATCH(FmtData!$B$4+(ROW()-10),RawData!$A$2:$A$1048576,0))</f>
        <v>#N/A</v>
      </c>
      <c r="M3896" t="e">
        <f>INDEX(RawData!M$2:M$1048576,MATCH(FmtData!$B$4+(ROW()-10),RawData!$A$2:$A$1048576,0))</f>
        <v>#N/A</v>
      </c>
      <c r="N3896" t="e">
        <f>INDEX(RawData!N$2:N$1048576,MATCH(FmtData!$B$4+(ROW()-10),RawData!$A$2:$A$1048576,0))</f>
        <v>#N/A</v>
      </c>
      <c r="O3896" t="e">
        <f>INDEX(RawData!O$2:O$1048576,MATCH(FmtData!$B$4+(ROW()-10),RawData!$A$2:$A$1048576,0))</f>
        <v>#N/A</v>
      </c>
      <c r="P3896" t="e">
        <f>INDEX(RawData!P$2:P$1048576,MATCH(FmtData!$B$4+(ROW()-10),RawData!$A$2:$A$1048576,0))</f>
        <v>#N/A</v>
      </c>
      <c r="Q3896" t="e">
        <f>INDEX(RawData!Q$2:Q$1048576,MATCH(FmtData!$B$4+(ROW()-10),RawData!$A$2:$A$1048576,0))</f>
        <v>#N/A</v>
      </c>
      <c r="R3896" t="e">
        <f>INDEX(RawData!R$2:R$1048576,MATCH(FmtData!$B$4+(ROW()-10),RawData!$A$2:$A$1048576,0))</f>
        <v>#N/A</v>
      </c>
      <c r="S3896" t="e">
        <f>INDEX(RawData!S$2:S$1048576,MATCH(FmtData!$B$4+(ROW()-10),RawData!$A$2:$A$1048576,0))</f>
        <v>#N/A</v>
      </c>
      <c r="T3896" t="e">
        <f>INDEX(RawData!T$2:T$1048576,MATCH(FmtData!$B$4+(ROW()-10),RawData!$A$2:$A$1048576,0))</f>
        <v>#N/A</v>
      </c>
      <c r="U3896" t="e">
        <f>INDEX(RawData!U$2:U$1048576,MATCH(FmtData!$B$4+(ROW()-10),RawData!$A$2:$A$1048576,0))</f>
        <v>#N/A</v>
      </c>
      <c r="V3896" t="e">
        <f>INDEX(RawData!V$2:V$1048576,MATCH(FmtData!$B$4+(ROW()-10),RawData!$A$2:$A$1048576,0))</f>
        <v>#N/A</v>
      </c>
      <c r="W3896" s="8" t="e">
        <f t="shared" si="1263"/>
        <v>#N/A</v>
      </c>
      <c r="X3896" s="8" t="e">
        <f t="shared" si="1264"/>
        <v>#N/A</v>
      </c>
      <c r="Y3896" s="8" t="e">
        <f t="shared" si="1265"/>
        <v>#N/A</v>
      </c>
      <c r="Z3896" s="8" t="e">
        <f t="shared" si="1266"/>
        <v>#N/A</v>
      </c>
      <c r="AA3896" s="8" t="e">
        <f t="shared" si="1267"/>
        <v>#N/A</v>
      </c>
      <c r="AB3896" s="8" t="e">
        <f t="shared" si="1268"/>
        <v>#N/A</v>
      </c>
      <c r="AC3896" s="6" t="e">
        <f t="shared" si="1283"/>
        <v>#N/A</v>
      </c>
      <c r="AD3896" s="41" t="e">
        <f t="shared" si="1278"/>
        <v>#N/A</v>
      </c>
      <c r="AE3896" s="15" t="e">
        <f t="shared" si="1279"/>
        <v>#N/A</v>
      </c>
      <c r="AF3896" s="15" t="e">
        <f t="shared" si="1280"/>
        <v>#N/A</v>
      </c>
      <c r="AG3896" s="15" t="e">
        <f t="shared" si="1269"/>
        <v>#N/A</v>
      </c>
      <c r="AH3896" s="15" t="e">
        <f t="shared" si="1281"/>
        <v>#N/A</v>
      </c>
      <c r="AI3896" s="17" t="e">
        <f t="shared" si="1270"/>
        <v>#N/A</v>
      </c>
      <c r="AJ3896" s="17" t="e">
        <f t="shared" si="1271"/>
        <v>#N/A</v>
      </c>
      <c r="AK3896" s="17" t="e">
        <f t="shared" si="1272"/>
        <v>#N/A</v>
      </c>
      <c r="AL3896" s="17" t="e">
        <f t="shared" si="1273"/>
        <v>#N/A</v>
      </c>
      <c r="AM3896" s="17" t="e">
        <f t="shared" si="1274"/>
        <v>#N/A</v>
      </c>
      <c r="AN3896" s="17" t="e">
        <f t="shared" si="1282"/>
        <v>#N/A</v>
      </c>
      <c r="AO3896" s="17" t="e">
        <f>$AM$6*E3896^3+$AN$6*E3896^2+$AO$6*E3896</f>
        <v>#N/A</v>
      </c>
      <c r="AP3896" s="17" t="e">
        <f t="shared" si="1275"/>
        <v>#N/A</v>
      </c>
      <c r="AQ3896" s="17" t="e">
        <f t="shared" si="1276"/>
        <v>#N/A</v>
      </c>
      <c r="AR3896" s="17" t="e">
        <f t="shared" si="1277"/>
        <v>#N/A</v>
      </c>
    </row>
    <row r="3897" spans="2:44" x14ac:dyDescent="0.25">
      <c r="B3897" t="e">
        <f>INDEX(RawData!$A$2:$A$1048576,MATCH(FmtData!$B$4+(ROW()-10),RawData!$A$2:$A$1048576,0))</f>
        <v>#N/A</v>
      </c>
      <c r="C38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7)</f>
        <v>#N/A</v>
      </c>
      <c r="D3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7" s="63" t="e">
        <f>INDEX(RawData!E$2:E$1048576,MATCH(FmtData!$B$4+(ROW()-10),RawData!$A$2:$A$1048576,0))</f>
        <v>#N/A</v>
      </c>
      <c r="F3897" t="e">
        <f>INDEX(RawData!F$2:F$1048576,MATCH(FmtData!$B$4+(ROW()-10),RawData!$A$2:$A$1048576,0))</f>
        <v>#N/A</v>
      </c>
      <c r="G3897" t="e">
        <f>INDEX(RawData!G$2:G$1048576,MATCH(FmtData!$B$4+(ROW()-10),RawData!$A$2:$A$1048576,0))</f>
        <v>#N/A</v>
      </c>
      <c r="H3897" t="e">
        <f>INDEX(RawData!H$2:H$1048576,MATCH(FmtData!$B$4+(ROW()-10),RawData!$A$2:$A$1048576,0))</f>
        <v>#N/A</v>
      </c>
      <c r="I3897" t="e">
        <f>INDEX(RawData!I$2:I$1048576,MATCH(FmtData!$B$4+(ROW()-10),RawData!$A$2:$A$1048576,0))</f>
        <v>#N/A</v>
      </c>
      <c r="J3897" t="e">
        <f>INDEX(RawData!J$2:J$1048576,MATCH(FmtData!$B$4+(ROW()-10),RawData!$A$2:$A$1048576,0))</f>
        <v>#N/A</v>
      </c>
      <c r="K3897" t="e">
        <f>INDEX(RawData!K$2:K$1048576,MATCH(FmtData!$B$4+(ROW()-10),RawData!$A$2:$A$1048576,0))</f>
        <v>#N/A</v>
      </c>
      <c r="L3897" t="e">
        <f>INDEX(RawData!L$2:L$1048576,MATCH(FmtData!$B$4+(ROW()-10),RawData!$A$2:$A$1048576,0))</f>
        <v>#N/A</v>
      </c>
      <c r="M3897" t="e">
        <f>INDEX(RawData!M$2:M$1048576,MATCH(FmtData!$B$4+(ROW()-10),RawData!$A$2:$A$1048576,0))</f>
        <v>#N/A</v>
      </c>
      <c r="N3897" t="e">
        <f>INDEX(RawData!N$2:N$1048576,MATCH(FmtData!$B$4+(ROW()-10),RawData!$A$2:$A$1048576,0))</f>
        <v>#N/A</v>
      </c>
      <c r="O3897" t="e">
        <f>INDEX(RawData!O$2:O$1048576,MATCH(FmtData!$B$4+(ROW()-10),RawData!$A$2:$A$1048576,0))</f>
        <v>#N/A</v>
      </c>
      <c r="P3897" t="e">
        <f>INDEX(RawData!P$2:P$1048576,MATCH(FmtData!$B$4+(ROW()-10),RawData!$A$2:$A$1048576,0))</f>
        <v>#N/A</v>
      </c>
      <c r="Q3897" t="e">
        <f>INDEX(RawData!Q$2:Q$1048576,MATCH(FmtData!$B$4+(ROW()-10),RawData!$A$2:$A$1048576,0))</f>
        <v>#N/A</v>
      </c>
      <c r="R3897" t="e">
        <f>INDEX(RawData!R$2:R$1048576,MATCH(FmtData!$B$4+(ROW()-10),RawData!$A$2:$A$1048576,0))</f>
        <v>#N/A</v>
      </c>
      <c r="S3897" t="e">
        <f>INDEX(RawData!S$2:S$1048576,MATCH(FmtData!$B$4+(ROW()-10),RawData!$A$2:$A$1048576,0))</f>
        <v>#N/A</v>
      </c>
      <c r="T3897" t="e">
        <f>INDEX(RawData!T$2:T$1048576,MATCH(FmtData!$B$4+(ROW()-10),RawData!$A$2:$A$1048576,0))</f>
        <v>#N/A</v>
      </c>
      <c r="U3897" t="e">
        <f>INDEX(RawData!U$2:U$1048576,MATCH(FmtData!$B$4+(ROW()-10),RawData!$A$2:$A$1048576,0))</f>
        <v>#N/A</v>
      </c>
      <c r="V3897" t="e">
        <f>INDEX(RawData!V$2:V$1048576,MATCH(FmtData!$B$4+(ROW()-10),RawData!$A$2:$A$1048576,0))</f>
        <v>#N/A</v>
      </c>
      <c r="W3897" s="8" t="e">
        <f t="shared" si="1263"/>
        <v>#N/A</v>
      </c>
      <c r="X3897" s="8" t="e">
        <f t="shared" si="1264"/>
        <v>#N/A</v>
      </c>
      <c r="Y3897" s="8" t="e">
        <f t="shared" si="1265"/>
        <v>#N/A</v>
      </c>
      <c r="Z3897" s="8" t="e">
        <f t="shared" si="1266"/>
        <v>#N/A</v>
      </c>
      <c r="AA3897" s="8" t="e">
        <f t="shared" si="1267"/>
        <v>#N/A</v>
      </c>
      <c r="AB3897" s="8" t="e">
        <f t="shared" si="1268"/>
        <v>#N/A</v>
      </c>
      <c r="AC3897" s="6" t="e">
        <f t="shared" si="1283"/>
        <v>#N/A</v>
      </c>
      <c r="AD3897" s="41" t="e">
        <f t="shared" si="1278"/>
        <v>#N/A</v>
      </c>
      <c r="AE3897" s="15" t="e">
        <f t="shared" si="1279"/>
        <v>#N/A</v>
      </c>
      <c r="AF3897" s="15" t="e">
        <f t="shared" si="1280"/>
        <v>#N/A</v>
      </c>
      <c r="AG3897" s="15" t="e">
        <f t="shared" si="1269"/>
        <v>#N/A</v>
      </c>
      <c r="AH3897" s="15" t="e">
        <f t="shared" si="1281"/>
        <v>#N/A</v>
      </c>
      <c r="AI3897" s="17" t="e">
        <f t="shared" si="1270"/>
        <v>#N/A</v>
      </c>
      <c r="AJ3897" s="17" t="e">
        <f t="shared" si="1271"/>
        <v>#N/A</v>
      </c>
      <c r="AK3897" s="17" t="e">
        <f t="shared" si="1272"/>
        <v>#N/A</v>
      </c>
      <c r="AL3897" s="17" t="e">
        <f t="shared" si="1273"/>
        <v>#N/A</v>
      </c>
      <c r="AM3897" s="17" t="e">
        <f t="shared" si="1274"/>
        <v>#N/A</v>
      </c>
      <c r="AN3897" s="17" t="e">
        <f t="shared" si="1282"/>
        <v>#N/A</v>
      </c>
      <c r="AO3897" s="17" t="e">
        <f>$AM$6*E3897^3+$AN$6*E3897^2+$AO$6*E3897</f>
        <v>#N/A</v>
      </c>
      <c r="AP3897" s="17" t="e">
        <f t="shared" si="1275"/>
        <v>#N/A</v>
      </c>
      <c r="AQ3897" s="17" t="e">
        <f t="shared" si="1276"/>
        <v>#N/A</v>
      </c>
      <c r="AR3897" s="17" t="e">
        <f t="shared" si="1277"/>
        <v>#N/A</v>
      </c>
    </row>
    <row r="3898" spans="2:44" x14ac:dyDescent="0.25">
      <c r="B3898" t="e">
        <f>INDEX(RawData!$A$2:$A$1048576,MATCH(FmtData!$B$4+(ROW()-10),RawData!$A$2:$A$1048576,0))</f>
        <v>#N/A</v>
      </c>
      <c r="C38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8)</f>
        <v>#N/A</v>
      </c>
      <c r="D3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8" s="63" t="e">
        <f>INDEX(RawData!E$2:E$1048576,MATCH(FmtData!$B$4+(ROW()-10),RawData!$A$2:$A$1048576,0))</f>
        <v>#N/A</v>
      </c>
      <c r="F3898" t="e">
        <f>INDEX(RawData!F$2:F$1048576,MATCH(FmtData!$B$4+(ROW()-10),RawData!$A$2:$A$1048576,0))</f>
        <v>#N/A</v>
      </c>
      <c r="G3898" t="e">
        <f>INDEX(RawData!G$2:G$1048576,MATCH(FmtData!$B$4+(ROW()-10),RawData!$A$2:$A$1048576,0))</f>
        <v>#N/A</v>
      </c>
      <c r="H3898" t="e">
        <f>INDEX(RawData!H$2:H$1048576,MATCH(FmtData!$B$4+(ROW()-10),RawData!$A$2:$A$1048576,0))</f>
        <v>#N/A</v>
      </c>
      <c r="I3898" t="e">
        <f>INDEX(RawData!I$2:I$1048576,MATCH(FmtData!$B$4+(ROW()-10),RawData!$A$2:$A$1048576,0))</f>
        <v>#N/A</v>
      </c>
      <c r="J3898" t="e">
        <f>INDEX(RawData!J$2:J$1048576,MATCH(FmtData!$B$4+(ROW()-10),RawData!$A$2:$A$1048576,0))</f>
        <v>#N/A</v>
      </c>
      <c r="K3898" t="e">
        <f>INDEX(RawData!K$2:K$1048576,MATCH(FmtData!$B$4+(ROW()-10),RawData!$A$2:$A$1048576,0))</f>
        <v>#N/A</v>
      </c>
      <c r="L3898" t="e">
        <f>INDEX(RawData!L$2:L$1048576,MATCH(FmtData!$B$4+(ROW()-10),RawData!$A$2:$A$1048576,0))</f>
        <v>#N/A</v>
      </c>
      <c r="M3898" t="e">
        <f>INDEX(RawData!M$2:M$1048576,MATCH(FmtData!$B$4+(ROW()-10),RawData!$A$2:$A$1048576,0))</f>
        <v>#N/A</v>
      </c>
      <c r="N3898" t="e">
        <f>INDEX(RawData!N$2:N$1048576,MATCH(FmtData!$B$4+(ROW()-10),RawData!$A$2:$A$1048576,0))</f>
        <v>#N/A</v>
      </c>
      <c r="O3898" t="e">
        <f>INDEX(RawData!O$2:O$1048576,MATCH(FmtData!$B$4+(ROW()-10),RawData!$A$2:$A$1048576,0))</f>
        <v>#N/A</v>
      </c>
      <c r="P3898" t="e">
        <f>INDEX(RawData!P$2:P$1048576,MATCH(FmtData!$B$4+(ROW()-10),RawData!$A$2:$A$1048576,0))</f>
        <v>#N/A</v>
      </c>
      <c r="Q3898" t="e">
        <f>INDEX(RawData!Q$2:Q$1048576,MATCH(FmtData!$B$4+(ROW()-10),RawData!$A$2:$A$1048576,0))</f>
        <v>#N/A</v>
      </c>
      <c r="R3898" t="e">
        <f>INDEX(RawData!R$2:R$1048576,MATCH(FmtData!$B$4+(ROW()-10),RawData!$A$2:$A$1048576,0))</f>
        <v>#N/A</v>
      </c>
      <c r="S3898" t="e">
        <f>INDEX(RawData!S$2:S$1048576,MATCH(FmtData!$B$4+(ROW()-10),RawData!$A$2:$A$1048576,0))</f>
        <v>#N/A</v>
      </c>
      <c r="T3898" t="e">
        <f>INDEX(RawData!T$2:T$1048576,MATCH(FmtData!$B$4+(ROW()-10),RawData!$A$2:$A$1048576,0))</f>
        <v>#N/A</v>
      </c>
      <c r="U3898" t="e">
        <f>INDEX(RawData!U$2:U$1048576,MATCH(FmtData!$B$4+(ROW()-10),RawData!$A$2:$A$1048576,0))</f>
        <v>#N/A</v>
      </c>
      <c r="V3898" t="e">
        <f>INDEX(RawData!V$2:V$1048576,MATCH(FmtData!$B$4+(ROW()-10),RawData!$A$2:$A$1048576,0))</f>
        <v>#N/A</v>
      </c>
      <c r="W3898" s="8" t="e">
        <f t="shared" si="1263"/>
        <v>#N/A</v>
      </c>
      <c r="X3898" s="8" t="e">
        <f t="shared" si="1264"/>
        <v>#N/A</v>
      </c>
      <c r="Y3898" s="8" t="e">
        <f t="shared" si="1265"/>
        <v>#N/A</v>
      </c>
      <c r="Z3898" s="8" t="e">
        <f t="shared" si="1266"/>
        <v>#N/A</v>
      </c>
      <c r="AA3898" s="8" t="e">
        <f t="shared" si="1267"/>
        <v>#N/A</v>
      </c>
      <c r="AB3898" s="8" t="e">
        <f t="shared" si="1268"/>
        <v>#N/A</v>
      </c>
      <c r="AC3898" s="6" t="e">
        <f t="shared" si="1283"/>
        <v>#N/A</v>
      </c>
      <c r="AD3898" s="41" t="e">
        <f t="shared" si="1278"/>
        <v>#N/A</v>
      </c>
      <c r="AE3898" s="15" t="e">
        <f t="shared" si="1279"/>
        <v>#N/A</v>
      </c>
      <c r="AF3898" s="15" t="e">
        <f t="shared" si="1280"/>
        <v>#N/A</v>
      </c>
      <c r="AG3898" s="15" t="e">
        <f t="shared" si="1269"/>
        <v>#N/A</v>
      </c>
      <c r="AH3898" s="15" t="e">
        <f t="shared" si="1281"/>
        <v>#N/A</v>
      </c>
      <c r="AI3898" s="17" t="e">
        <f t="shared" si="1270"/>
        <v>#N/A</v>
      </c>
      <c r="AJ3898" s="17" t="e">
        <f t="shared" si="1271"/>
        <v>#N/A</v>
      </c>
      <c r="AK3898" s="17" t="e">
        <f t="shared" si="1272"/>
        <v>#N/A</v>
      </c>
      <c r="AL3898" s="17" t="e">
        <f t="shared" si="1273"/>
        <v>#N/A</v>
      </c>
      <c r="AM3898" s="17" t="e">
        <f t="shared" si="1274"/>
        <v>#N/A</v>
      </c>
      <c r="AN3898" s="17" t="e">
        <f t="shared" si="1282"/>
        <v>#N/A</v>
      </c>
      <c r="AO3898" s="17" t="e">
        <f>$AM$6*E3898^3+$AN$6*E3898^2+$AO$6*E3898</f>
        <v>#N/A</v>
      </c>
      <c r="AP3898" s="17" t="e">
        <f t="shared" si="1275"/>
        <v>#N/A</v>
      </c>
      <c r="AQ3898" s="17" t="e">
        <f t="shared" si="1276"/>
        <v>#N/A</v>
      </c>
      <c r="AR3898" s="17" t="e">
        <f t="shared" si="1277"/>
        <v>#N/A</v>
      </c>
    </row>
    <row r="3899" spans="2:44" x14ac:dyDescent="0.25">
      <c r="B3899" t="e">
        <f>INDEX(RawData!$A$2:$A$1048576,MATCH(FmtData!$B$4+(ROW()-10),RawData!$A$2:$A$1048576,0))</f>
        <v>#N/A</v>
      </c>
      <c r="C38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9)</f>
        <v>#N/A</v>
      </c>
      <c r="D3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9" s="63" t="e">
        <f>INDEX(RawData!E$2:E$1048576,MATCH(FmtData!$B$4+(ROW()-10),RawData!$A$2:$A$1048576,0))</f>
        <v>#N/A</v>
      </c>
      <c r="F3899" t="e">
        <f>INDEX(RawData!F$2:F$1048576,MATCH(FmtData!$B$4+(ROW()-10),RawData!$A$2:$A$1048576,0))</f>
        <v>#N/A</v>
      </c>
      <c r="G3899" t="e">
        <f>INDEX(RawData!G$2:G$1048576,MATCH(FmtData!$B$4+(ROW()-10),RawData!$A$2:$A$1048576,0))</f>
        <v>#N/A</v>
      </c>
      <c r="H3899" t="e">
        <f>INDEX(RawData!H$2:H$1048576,MATCH(FmtData!$B$4+(ROW()-10),RawData!$A$2:$A$1048576,0))</f>
        <v>#N/A</v>
      </c>
      <c r="I3899" t="e">
        <f>INDEX(RawData!I$2:I$1048576,MATCH(FmtData!$B$4+(ROW()-10),RawData!$A$2:$A$1048576,0))</f>
        <v>#N/A</v>
      </c>
      <c r="J3899" t="e">
        <f>INDEX(RawData!J$2:J$1048576,MATCH(FmtData!$B$4+(ROW()-10),RawData!$A$2:$A$1048576,0))</f>
        <v>#N/A</v>
      </c>
      <c r="K3899" t="e">
        <f>INDEX(RawData!K$2:K$1048576,MATCH(FmtData!$B$4+(ROW()-10),RawData!$A$2:$A$1048576,0))</f>
        <v>#N/A</v>
      </c>
      <c r="L3899" t="e">
        <f>INDEX(RawData!L$2:L$1048576,MATCH(FmtData!$B$4+(ROW()-10),RawData!$A$2:$A$1048576,0))</f>
        <v>#N/A</v>
      </c>
      <c r="M3899" t="e">
        <f>INDEX(RawData!M$2:M$1048576,MATCH(FmtData!$B$4+(ROW()-10),RawData!$A$2:$A$1048576,0))</f>
        <v>#N/A</v>
      </c>
      <c r="N3899" t="e">
        <f>INDEX(RawData!N$2:N$1048576,MATCH(FmtData!$B$4+(ROW()-10),RawData!$A$2:$A$1048576,0))</f>
        <v>#N/A</v>
      </c>
      <c r="O3899" t="e">
        <f>INDEX(RawData!O$2:O$1048576,MATCH(FmtData!$B$4+(ROW()-10),RawData!$A$2:$A$1048576,0))</f>
        <v>#N/A</v>
      </c>
      <c r="P3899" t="e">
        <f>INDEX(RawData!P$2:P$1048576,MATCH(FmtData!$B$4+(ROW()-10),RawData!$A$2:$A$1048576,0))</f>
        <v>#N/A</v>
      </c>
      <c r="Q3899" t="e">
        <f>INDEX(RawData!Q$2:Q$1048576,MATCH(FmtData!$B$4+(ROW()-10),RawData!$A$2:$A$1048576,0))</f>
        <v>#N/A</v>
      </c>
      <c r="R3899" t="e">
        <f>INDEX(RawData!R$2:R$1048576,MATCH(FmtData!$B$4+(ROW()-10),RawData!$A$2:$A$1048576,0))</f>
        <v>#N/A</v>
      </c>
      <c r="S3899" t="e">
        <f>INDEX(RawData!S$2:S$1048576,MATCH(FmtData!$B$4+(ROW()-10),RawData!$A$2:$A$1048576,0))</f>
        <v>#N/A</v>
      </c>
      <c r="T3899" t="e">
        <f>INDEX(RawData!T$2:T$1048576,MATCH(FmtData!$B$4+(ROW()-10),RawData!$A$2:$A$1048576,0))</f>
        <v>#N/A</v>
      </c>
      <c r="U3899" t="e">
        <f>INDEX(RawData!U$2:U$1048576,MATCH(FmtData!$B$4+(ROW()-10),RawData!$A$2:$A$1048576,0))</f>
        <v>#N/A</v>
      </c>
      <c r="V3899" t="e">
        <f>INDEX(RawData!V$2:V$1048576,MATCH(FmtData!$B$4+(ROW()-10),RawData!$A$2:$A$1048576,0))</f>
        <v>#N/A</v>
      </c>
      <c r="W3899" s="8" t="e">
        <f t="shared" si="1263"/>
        <v>#N/A</v>
      </c>
      <c r="X3899" s="8" t="e">
        <f t="shared" si="1264"/>
        <v>#N/A</v>
      </c>
      <c r="Y3899" s="8" t="e">
        <f t="shared" si="1265"/>
        <v>#N/A</v>
      </c>
      <c r="Z3899" s="8" t="e">
        <f t="shared" si="1266"/>
        <v>#N/A</v>
      </c>
      <c r="AA3899" s="8" t="e">
        <f t="shared" si="1267"/>
        <v>#N/A</v>
      </c>
      <c r="AB3899" s="8" t="e">
        <f t="shared" si="1268"/>
        <v>#N/A</v>
      </c>
      <c r="AC3899" s="6" t="e">
        <f t="shared" si="1283"/>
        <v>#N/A</v>
      </c>
      <c r="AD3899" s="41" t="e">
        <f t="shared" si="1278"/>
        <v>#N/A</v>
      </c>
      <c r="AE3899" s="15" t="e">
        <f t="shared" si="1279"/>
        <v>#N/A</v>
      </c>
      <c r="AF3899" s="15" t="e">
        <f t="shared" si="1280"/>
        <v>#N/A</v>
      </c>
      <c r="AG3899" s="15" t="e">
        <f t="shared" si="1269"/>
        <v>#N/A</v>
      </c>
      <c r="AH3899" s="15" t="e">
        <f t="shared" si="1281"/>
        <v>#N/A</v>
      </c>
      <c r="AI3899" s="17" t="e">
        <f t="shared" si="1270"/>
        <v>#N/A</v>
      </c>
      <c r="AJ3899" s="17" t="e">
        <f t="shared" si="1271"/>
        <v>#N/A</v>
      </c>
      <c r="AK3899" s="17" t="e">
        <f t="shared" si="1272"/>
        <v>#N/A</v>
      </c>
      <c r="AL3899" s="17" t="e">
        <f t="shared" si="1273"/>
        <v>#N/A</v>
      </c>
      <c r="AM3899" s="17" t="e">
        <f t="shared" si="1274"/>
        <v>#N/A</v>
      </c>
      <c r="AN3899" s="17" t="e">
        <f t="shared" si="1282"/>
        <v>#N/A</v>
      </c>
      <c r="AO3899" s="17" t="e">
        <f>$AM$6*E3899^3+$AN$6*E3899^2+$AO$6*E3899</f>
        <v>#N/A</v>
      </c>
      <c r="AP3899" s="17" t="e">
        <f t="shared" si="1275"/>
        <v>#N/A</v>
      </c>
      <c r="AQ3899" s="17" t="e">
        <f t="shared" si="1276"/>
        <v>#N/A</v>
      </c>
      <c r="AR3899" s="17" t="e">
        <f t="shared" si="1277"/>
        <v>#N/A</v>
      </c>
    </row>
    <row r="3900" spans="2:44" x14ac:dyDescent="0.25">
      <c r="B3900" t="e">
        <f>INDEX(RawData!$A$2:$A$1048576,MATCH(FmtData!$B$4+(ROW()-10),RawData!$A$2:$A$1048576,0))</f>
        <v>#N/A</v>
      </c>
      <c r="C39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0)</f>
        <v>#N/A</v>
      </c>
      <c r="D3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0" s="63" t="e">
        <f>INDEX(RawData!E$2:E$1048576,MATCH(FmtData!$B$4+(ROW()-10),RawData!$A$2:$A$1048576,0))</f>
        <v>#N/A</v>
      </c>
      <c r="F3900" t="e">
        <f>INDEX(RawData!F$2:F$1048576,MATCH(FmtData!$B$4+(ROW()-10),RawData!$A$2:$A$1048576,0))</f>
        <v>#N/A</v>
      </c>
      <c r="G3900" t="e">
        <f>INDEX(RawData!G$2:G$1048576,MATCH(FmtData!$B$4+(ROW()-10),RawData!$A$2:$A$1048576,0))</f>
        <v>#N/A</v>
      </c>
      <c r="H3900" t="e">
        <f>INDEX(RawData!H$2:H$1048576,MATCH(FmtData!$B$4+(ROW()-10),RawData!$A$2:$A$1048576,0))</f>
        <v>#N/A</v>
      </c>
      <c r="I3900" t="e">
        <f>INDEX(RawData!I$2:I$1048576,MATCH(FmtData!$B$4+(ROW()-10),RawData!$A$2:$A$1048576,0))</f>
        <v>#N/A</v>
      </c>
      <c r="J3900" t="e">
        <f>INDEX(RawData!J$2:J$1048576,MATCH(FmtData!$B$4+(ROW()-10),RawData!$A$2:$A$1048576,0))</f>
        <v>#N/A</v>
      </c>
      <c r="K3900" t="e">
        <f>INDEX(RawData!K$2:K$1048576,MATCH(FmtData!$B$4+(ROW()-10),RawData!$A$2:$A$1048576,0))</f>
        <v>#N/A</v>
      </c>
      <c r="L3900" t="e">
        <f>INDEX(RawData!L$2:L$1048576,MATCH(FmtData!$B$4+(ROW()-10),RawData!$A$2:$A$1048576,0))</f>
        <v>#N/A</v>
      </c>
      <c r="M3900" t="e">
        <f>INDEX(RawData!M$2:M$1048576,MATCH(FmtData!$B$4+(ROW()-10),RawData!$A$2:$A$1048576,0))</f>
        <v>#N/A</v>
      </c>
      <c r="N3900" t="e">
        <f>INDEX(RawData!N$2:N$1048576,MATCH(FmtData!$B$4+(ROW()-10),RawData!$A$2:$A$1048576,0))</f>
        <v>#N/A</v>
      </c>
      <c r="O3900" t="e">
        <f>INDEX(RawData!O$2:O$1048576,MATCH(FmtData!$B$4+(ROW()-10),RawData!$A$2:$A$1048576,0))</f>
        <v>#N/A</v>
      </c>
      <c r="P3900" t="e">
        <f>INDEX(RawData!P$2:P$1048576,MATCH(FmtData!$B$4+(ROW()-10),RawData!$A$2:$A$1048576,0))</f>
        <v>#N/A</v>
      </c>
      <c r="Q3900" t="e">
        <f>INDEX(RawData!Q$2:Q$1048576,MATCH(FmtData!$B$4+(ROW()-10),RawData!$A$2:$A$1048576,0))</f>
        <v>#N/A</v>
      </c>
      <c r="R3900" t="e">
        <f>INDEX(RawData!R$2:R$1048576,MATCH(FmtData!$B$4+(ROW()-10),RawData!$A$2:$A$1048576,0))</f>
        <v>#N/A</v>
      </c>
      <c r="S3900" t="e">
        <f>INDEX(RawData!S$2:S$1048576,MATCH(FmtData!$B$4+(ROW()-10),RawData!$A$2:$A$1048576,0))</f>
        <v>#N/A</v>
      </c>
      <c r="T3900" t="e">
        <f>INDEX(RawData!T$2:T$1048576,MATCH(FmtData!$B$4+(ROW()-10),RawData!$A$2:$A$1048576,0))</f>
        <v>#N/A</v>
      </c>
      <c r="U3900" t="e">
        <f>INDEX(RawData!U$2:U$1048576,MATCH(FmtData!$B$4+(ROW()-10),RawData!$A$2:$A$1048576,0))</f>
        <v>#N/A</v>
      </c>
      <c r="V3900" t="e">
        <f>INDEX(RawData!V$2:V$1048576,MATCH(FmtData!$B$4+(ROW()-10),RawData!$A$2:$A$1048576,0))</f>
        <v>#N/A</v>
      </c>
      <c r="W3900" s="8" t="e">
        <f t="shared" si="1263"/>
        <v>#N/A</v>
      </c>
      <c r="X3900" s="8" t="e">
        <f t="shared" si="1264"/>
        <v>#N/A</v>
      </c>
      <c r="Y3900" s="8" t="e">
        <f t="shared" si="1265"/>
        <v>#N/A</v>
      </c>
      <c r="Z3900" s="8" t="e">
        <f t="shared" si="1266"/>
        <v>#N/A</v>
      </c>
      <c r="AA3900" s="8" t="e">
        <f t="shared" si="1267"/>
        <v>#N/A</v>
      </c>
      <c r="AB3900" s="8" t="e">
        <f t="shared" si="1268"/>
        <v>#N/A</v>
      </c>
      <c r="AC3900" s="6" t="e">
        <f t="shared" si="1283"/>
        <v>#N/A</v>
      </c>
      <c r="AD3900" s="41" t="e">
        <f t="shared" si="1278"/>
        <v>#N/A</v>
      </c>
      <c r="AE3900" s="15" t="e">
        <f t="shared" si="1279"/>
        <v>#N/A</v>
      </c>
      <c r="AF3900" s="15" t="e">
        <f t="shared" si="1280"/>
        <v>#N/A</v>
      </c>
      <c r="AG3900" s="15" t="e">
        <f t="shared" si="1269"/>
        <v>#N/A</v>
      </c>
      <c r="AH3900" s="15" t="e">
        <f t="shared" si="1281"/>
        <v>#N/A</v>
      </c>
      <c r="AI3900" s="17" t="e">
        <f t="shared" si="1270"/>
        <v>#N/A</v>
      </c>
      <c r="AJ3900" s="17" t="e">
        <f t="shared" si="1271"/>
        <v>#N/A</v>
      </c>
      <c r="AK3900" s="17" t="e">
        <f t="shared" si="1272"/>
        <v>#N/A</v>
      </c>
      <c r="AL3900" s="17" t="e">
        <f t="shared" si="1273"/>
        <v>#N/A</v>
      </c>
      <c r="AM3900" s="17" t="e">
        <f t="shared" si="1274"/>
        <v>#N/A</v>
      </c>
      <c r="AN3900" s="17" t="e">
        <f t="shared" si="1282"/>
        <v>#N/A</v>
      </c>
      <c r="AO3900" s="17" t="e">
        <f>$AM$6*E3900^3+$AN$6*E3900^2+$AO$6*E3900</f>
        <v>#N/A</v>
      </c>
      <c r="AP3900" s="17" t="e">
        <f t="shared" si="1275"/>
        <v>#N/A</v>
      </c>
      <c r="AQ3900" s="17" t="e">
        <f t="shared" si="1276"/>
        <v>#N/A</v>
      </c>
      <c r="AR3900" s="17" t="e">
        <f t="shared" si="1277"/>
        <v>#N/A</v>
      </c>
    </row>
    <row r="3901" spans="2:44" x14ac:dyDescent="0.25">
      <c r="B3901" t="e">
        <f>INDEX(RawData!$A$2:$A$1048576,MATCH(FmtData!$B$4+(ROW()-10),RawData!$A$2:$A$1048576,0))</f>
        <v>#N/A</v>
      </c>
      <c r="C39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1)</f>
        <v>#N/A</v>
      </c>
      <c r="D3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1" s="63" t="e">
        <f>INDEX(RawData!E$2:E$1048576,MATCH(FmtData!$B$4+(ROW()-10),RawData!$A$2:$A$1048576,0))</f>
        <v>#N/A</v>
      </c>
      <c r="F3901" t="e">
        <f>INDEX(RawData!F$2:F$1048576,MATCH(FmtData!$B$4+(ROW()-10),RawData!$A$2:$A$1048576,0))</f>
        <v>#N/A</v>
      </c>
      <c r="G3901" t="e">
        <f>INDEX(RawData!G$2:G$1048576,MATCH(FmtData!$B$4+(ROW()-10),RawData!$A$2:$A$1048576,0))</f>
        <v>#N/A</v>
      </c>
      <c r="H3901" t="e">
        <f>INDEX(RawData!H$2:H$1048576,MATCH(FmtData!$B$4+(ROW()-10),RawData!$A$2:$A$1048576,0))</f>
        <v>#N/A</v>
      </c>
      <c r="I3901" t="e">
        <f>INDEX(RawData!I$2:I$1048576,MATCH(FmtData!$B$4+(ROW()-10),RawData!$A$2:$A$1048576,0))</f>
        <v>#N/A</v>
      </c>
      <c r="J3901" t="e">
        <f>INDEX(RawData!J$2:J$1048576,MATCH(FmtData!$B$4+(ROW()-10),RawData!$A$2:$A$1048576,0))</f>
        <v>#N/A</v>
      </c>
      <c r="K3901" t="e">
        <f>INDEX(RawData!K$2:K$1048576,MATCH(FmtData!$B$4+(ROW()-10),RawData!$A$2:$A$1048576,0))</f>
        <v>#N/A</v>
      </c>
      <c r="L3901" t="e">
        <f>INDEX(RawData!L$2:L$1048576,MATCH(FmtData!$B$4+(ROW()-10),RawData!$A$2:$A$1048576,0))</f>
        <v>#N/A</v>
      </c>
      <c r="M3901" t="e">
        <f>INDEX(RawData!M$2:M$1048576,MATCH(FmtData!$B$4+(ROW()-10),RawData!$A$2:$A$1048576,0))</f>
        <v>#N/A</v>
      </c>
      <c r="N3901" t="e">
        <f>INDEX(RawData!N$2:N$1048576,MATCH(FmtData!$B$4+(ROW()-10),RawData!$A$2:$A$1048576,0))</f>
        <v>#N/A</v>
      </c>
      <c r="O3901" t="e">
        <f>INDEX(RawData!O$2:O$1048576,MATCH(FmtData!$B$4+(ROW()-10),RawData!$A$2:$A$1048576,0))</f>
        <v>#N/A</v>
      </c>
      <c r="P3901" t="e">
        <f>INDEX(RawData!P$2:P$1048576,MATCH(FmtData!$B$4+(ROW()-10),RawData!$A$2:$A$1048576,0))</f>
        <v>#N/A</v>
      </c>
      <c r="Q3901" t="e">
        <f>INDEX(RawData!Q$2:Q$1048576,MATCH(FmtData!$B$4+(ROW()-10),RawData!$A$2:$A$1048576,0))</f>
        <v>#N/A</v>
      </c>
      <c r="R3901" t="e">
        <f>INDEX(RawData!R$2:R$1048576,MATCH(FmtData!$B$4+(ROW()-10),RawData!$A$2:$A$1048576,0))</f>
        <v>#N/A</v>
      </c>
      <c r="S3901" t="e">
        <f>INDEX(RawData!S$2:S$1048576,MATCH(FmtData!$B$4+(ROW()-10),RawData!$A$2:$A$1048576,0))</f>
        <v>#N/A</v>
      </c>
      <c r="T3901" t="e">
        <f>INDEX(RawData!T$2:T$1048576,MATCH(FmtData!$B$4+(ROW()-10),RawData!$A$2:$A$1048576,0))</f>
        <v>#N/A</v>
      </c>
      <c r="U3901" t="e">
        <f>INDEX(RawData!U$2:U$1048576,MATCH(FmtData!$B$4+(ROW()-10),RawData!$A$2:$A$1048576,0))</f>
        <v>#N/A</v>
      </c>
      <c r="V3901" t="e">
        <f>INDEX(RawData!V$2:V$1048576,MATCH(FmtData!$B$4+(ROW()-10),RawData!$A$2:$A$1048576,0))</f>
        <v>#N/A</v>
      </c>
      <c r="W3901" s="8" t="e">
        <f t="shared" si="1263"/>
        <v>#N/A</v>
      </c>
      <c r="X3901" s="8" t="e">
        <f t="shared" si="1264"/>
        <v>#N/A</v>
      </c>
      <c r="Y3901" s="8" t="e">
        <f t="shared" si="1265"/>
        <v>#N/A</v>
      </c>
      <c r="Z3901" s="8" t="e">
        <f t="shared" si="1266"/>
        <v>#N/A</v>
      </c>
      <c r="AA3901" s="8" t="e">
        <f t="shared" si="1267"/>
        <v>#N/A</v>
      </c>
      <c r="AB3901" s="8" t="e">
        <f t="shared" si="1268"/>
        <v>#N/A</v>
      </c>
      <c r="AC3901" s="6" t="e">
        <f t="shared" si="1283"/>
        <v>#N/A</v>
      </c>
      <c r="AD3901" s="41" t="e">
        <f t="shared" si="1278"/>
        <v>#N/A</v>
      </c>
      <c r="AE3901" s="15" t="e">
        <f t="shared" si="1279"/>
        <v>#N/A</v>
      </c>
      <c r="AF3901" s="15" t="e">
        <f t="shared" si="1280"/>
        <v>#N/A</v>
      </c>
      <c r="AG3901" s="15" t="e">
        <f t="shared" si="1269"/>
        <v>#N/A</v>
      </c>
      <c r="AH3901" s="15" t="e">
        <f t="shared" si="1281"/>
        <v>#N/A</v>
      </c>
      <c r="AI3901" s="17" t="e">
        <f t="shared" si="1270"/>
        <v>#N/A</v>
      </c>
      <c r="AJ3901" s="17" t="e">
        <f t="shared" si="1271"/>
        <v>#N/A</v>
      </c>
      <c r="AK3901" s="17" t="e">
        <f t="shared" si="1272"/>
        <v>#N/A</v>
      </c>
      <c r="AL3901" s="17" t="e">
        <f t="shared" si="1273"/>
        <v>#N/A</v>
      </c>
      <c r="AM3901" s="17" t="e">
        <f t="shared" si="1274"/>
        <v>#N/A</v>
      </c>
      <c r="AN3901" s="17" t="e">
        <f t="shared" si="1282"/>
        <v>#N/A</v>
      </c>
      <c r="AO3901" s="17" t="e">
        <f>$AM$6*E3901^3+$AN$6*E3901^2+$AO$6*E3901</f>
        <v>#N/A</v>
      </c>
      <c r="AP3901" s="17" t="e">
        <f t="shared" si="1275"/>
        <v>#N/A</v>
      </c>
      <c r="AQ3901" s="17" t="e">
        <f t="shared" si="1276"/>
        <v>#N/A</v>
      </c>
      <c r="AR3901" s="17" t="e">
        <f t="shared" si="1277"/>
        <v>#N/A</v>
      </c>
    </row>
    <row r="3902" spans="2:44" x14ac:dyDescent="0.25">
      <c r="B3902" t="e">
        <f>INDEX(RawData!$A$2:$A$1048576,MATCH(FmtData!$B$4+(ROW()-10),RawData!$A$2:$A$1048576,0))</f>
        <v>#N/A</v>
      </c>
      <c r="C39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2)</f>
        <v>#N/A</v>
      </c>
      <c r="D3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2" s="63" t="e">
        <f>INDEX(RawData!E$2:E$1048576,MATCH(FmtData!$B$4+(ROW()-10),RawData!$A$2:$A$1048576,0))</f>
        <v>#N/A</v>
      </c>
      <c r="F3902" t="e">
        <f>INDEX(RawData!F$2:F$1048576,MATCH(FmtData!$B$4+(ROW()-10),RawData!$A$2:$A$1048576,0))</f>
        <v>#N/A</v>
      </c>
      <c r="G3902" t="e">
        <f>INDEX(RawData!G$2:G$1048576,MATCH(FmtData!$B$4+(ROW()-10),RawData!$A$2:$A$1048576,0))</f>
        <v>#N/A</v>
      </c>
      <c r="H3902" t="e">
        <f>INDEX(RawData!H$2:H$1048576,MATCH(FmtData!$B$4+(ROW()-10),RawData!$A$2:$A$1048576,0))</f>
        <v>#N/A</v>
      </c>
      <c r="I3902" t="e">
        <f>INDEX(RawData!I$2:I$1048576,MATCH(FmtData!$B$4+(ROW()-10),RawData!$A$2:$A$1048576,0))</f>
        <v>#N/A</v>
      </c>
      <c r="J3902" t="e">
        <f>INDEX(RawData!J$2:J$1048576,MATCH(FmtData!$B$4+(ROW()-10),RawData!$A$2:$A$1048576,0))</f>
        <v>#N/A</v>
      </c>
      <c r="K3902" t="e">
        <f>INDEX(RawData!K$2:K$1048576,MATCH(FmtData!$B$4+(ROW()-10),RawData!$A$2:$A$1048576,0))</f>
        <v>#N/A</v>
      </c>
      <c r="L3902" t="e">
        <f>INDEX(RawData!L$2:L$1048576,MATCH(FmtData!$B$4+(ROW()-10),RawData!$A$2:$A$1048576,0))</f>
        <v>#N/A</v>
      </c>
      <c r="M3902" t="e">
        <f>INDEX(RawData!M$2:M$1048576,MATCH(FmtData!$B$4+(ROW()-10),RawData!$A$2:$A$1048576,0))</f>
        <v>#N/A</v>
      </c>
      <c r="N3902" t="e">
        <f>INDEX(RawData!N$2:N$1048576,MATCH(FmtData!$B$4+(ROW()-10),RawData!$A$2:$A$1048576,0))</f>
        <v>#N/A</v>
      </c>
      <c r="O3902" t="e">
        <f>INDEX(RawData!O$2:O$1048576,MATCH(FmtData!$B$4+(ROW()-10),RawData!$A$2:$A$1048576,0))</f>
        <v>#N/A</v>
      </c>
      <c r="P3902" t="e">
        <f>INDEX(RawData!P$2:P$1048576,MATCH(FmtData!$B$4+(ROW()-10),RawData!$A$2:$A$1048576,0))</f>
        <v>#N/A</v>
      </c>
      <c r="Q3902" t="e">
        <f>INDEX(RawData!Q$2:Q$1048576,MATCH(FmtData!$B$4+(ROW()-10),RawData!$A$2:$A$1048576,0))</f>
        <v>#N/A</v>
      </c>
      <c r="R3902" t="e">
        <f>INDEX(RawData!R$2:R$1048576,MATCH(FmtData!$B$4+(ROW()-10),RawData!$A$2:$A$1048576,0))</f>
        <v>#N/A</v>
      </c>
      <c r="S3902" t="e">
        <f>INDEX(RawData!S$2:S$1048576,MATCH(FmtData!$B$4+(ROW()-10),RawData!$A$2:$A$1048576,0))</f>
        <v>#N/A</v>
      </c>
      <c r="T3902" t="e">
        <f>INDEX(RawData!T$2:T$1048576,MATCH(FmtData!$B$4+(ROW()-10),RawData!$A$2:$A$1048576,0))</f>
        <v>#N/A</v>
      </c>
      <c r="U3902" t="e">
        <f>INDEX(RawData!U$2:U$1048576,MATCH(FmtData!$B$4+(ROW()-10),RawData!$A$2:$A$1048576,0))</f>
        <v>#N/A</v>
      </c>
      <c r="V3902" t="e">
        <f>INDEX(RawData!V$2:V$1048576,MATCH(FmtData!$B$4+(ROW()-10),RawData!$A$2:$A$1048576,0))</f>
        <v>#N/A</v>
      </c>
      <c r="W3902" s="8" t="e">
        <f t="shared" si="1263"/>
        <v>#N/A</v>
      </c>
      <c r="X3902" s="8" t="e">
        <f t="shared" si="1264"/>
        <v>#N/A</v>
      </c>
      <c r="Y3902" s="8" t="e">
        <f t="shared" si="1265"/>
        <v>#N/A</v>
      </c>
      <c r="Z3902" s="8" t="e">
        <f t="shared" si="1266"/>
        <v>#N/A</v>
      </c>
      <c r="AA3902" s="8" t="e">
        <f t="shared" si="1267"/>
        <v>#N/A</v>
      </c>
      <c r="AB3902" s="8" t="e">
        <f t="shared" si="1268"/>
        <v>#N/A</v>
      </c>
      <c r="AC3902" s="6" t="e">
        <f t="shared" si="1283"/>
        <v>#N/A</v>
      </c>
      <c r="AD3902" s="41" t="e">
        <f t="shared" si="1278"/>
        <v>#N/A</v>
      </c>
      <c r="AE3902" s="15" t="e">
        <f t="shared" si="1279"/>
        <v>#N/A</v>
      </c>
      <c r="AF3902" s="15" t="e">
        <f t="shared" si="1280"/>
        <v>#N/A</v>
      </c>
      <c r="AG3902" s="15" t="e">
        <f t="shared" si="1269"/>
        <v>#N/A</v>
      </c>
      <c r="AH3902" s="15" t="e">
        <f t="shared" si="1281"/>
        <v>#N/A</v>
      </c>
      <c r="AI3902" s="17" t="e">
        <f t="shared" si="1270"/>
        <v>#N/A</v>
      </c>
      <c r="AJ3902" s="17" t="e">
        <f t="shared" si="1271"/>
        <v>#N/A</v>
      </c>
      <c r="AK3902" s="17" t="e">
        <f t="shared" si="1272"/>
        <v>#N/A</v>
      </c>
      <c r="AL3902" s="17" t="e">
        <f t="shared" si="1273"/>
        <v>#N/A</v>
      </c>
      <c r="AM3902" s="17" t="e">
        <f t="shared" si="1274"/>
        <v>#N/A</v>
      </c>
      <c r="AN3902" s="17" t="e">
        <f t="shared" si="1282"/>
        <v>#N/A</v>
      </c>
      <c r="AO3902" s="17" t="e">
        <f>$AM$6*E3902^3+$AN$6*E3902^2+$AO$6*E3902</f>
        <v>#N/A</v>
      </c>
      <c r="AP3902" s="17" t="e">
        <f t="shared" si="1275"/>
        <v>#N/A</v>
      </c>
      <c r="AQ3902" s="17" t="e">
        <f t="shared" si="1276"/>
        <v>#N/A</v>
      </c>
      <c r="AR3902" s="17" t="e">
        <f t="shared" si="1277"/>
        <v>#N/A</v>
      </c>
    </row>
    <row r="3903" spans="2:44" x14ac:dyDescent="0.25">
      <c r="B3903" t="e">
        <f>INDEX(RawData!$A$2:$A$1048576,MATCH(FmtData!$B$4+(ROW()-10),RawData!$A$2:$A$1048576,0))</f>
        <v>#N/A</v>
      </c>
      <c r="C39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3)</f>
        <v>#N/A</v>
      </c>
      <c r="D3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3" s="63" t="e">
        <f>INDEX(RawData!E$2:E$1048576,MATCH(FmtData!$B$4+(ROW()-10),RawData!$A$2:$A$1048576,0))</f>
        <v>#N/A</v>
      </c>
      <c r="F3903" t="e">
        <f>INDEX(RawData!F$2:F$1048576,MATCH(FmtData!$B$4+(ROW()-10),RawData!$A$2:$A$1048576,0))</f>
        <v>#N/A</v>
      </c>
      <c r="G3903" t="e">
        <f>INDEX(RawData!G$2:G$1048576,MATCH(FmtData!$B$4+(ROW()-10),RawData!$A$2:$A$1048576,0))</f>
        <v>#N/A</v>
      </c>
      <c r="H3903" t="e">
        <f>INDEX(RawData!H$2:H$1048576,MATCH(FmtData!$B$4+(ROW()-10),RawData!$A$2:$A$1048576,0))</f>
        <v>#N/A</v>
      </c>
      <c r="I3903" t="e">
        <f>INDEX(RawData!I$2:I$1048576,MATCH(FmtData!$B$4+(ROW()-10),RawData!$A$2:$A$1048576,0))</f>
        <v>#N/A</v>
      </c>
      <c r="J3903" t="e">
        <f>INDEX(RawData!J$2:J$1048576,MATCH(FmtData!$B$4+(ROW()-10),RawData!$A$2:$A$1048576,0))</f>
        <v>#N/A</v>
      </c>
      <c r="K3903" t="e">
        <f>INDEX(RawData!K$2:K$1048576,MATCH(FmtData!$B$4+(ROW()-10),RawData!$A$2:$A$1048576,0))</f>
        <v>#N/A</v>
      </c>
      <c r="L3903" t="e">
        <f>INDEX(RawData!L$2:L$1048576,MATCH(FmtData!$B$4+(ROW()-10),RawData!$A$2:$A$1048576,0))</f>
        <v>#N/A</v>
      </c>
      <c r="M3903" t="e">
        <f>INDEX(RawData!M$2:M$1048576,MATCH(FmtData!$B$4+(ROW()-10),RawData!$A$2:$A$1048576,0))</f>
        <v>#N/A</v>
      </c>
      <c r="N3903" t="e">
        <f>INDEX(RawData!N$2:N$1048576,MATCH(FmtData!$B$4+(ROW()-10),RawData!$A$2:$A$1048576,0))</f>
        <v>#N/A</v>
      </c>
      <c r="O3903" t="e">
        <f>INDEX(RawData!O$2:O$1048576,MATCH(FmtData!$B$4+(ROW()-10),RawData!$A$2:$A$1048576,0))</f>
        <v>#N/A</v>
      </c>
      <c r="P3903" t="e">
        <f>INDEX(RawData!P$2:P$1048576,MATCH(FmtData!$B$4+(ROW()-10),RawData!$A$2:$A$1048576,0))</f>
        <v>#N/A</v>
      </c>
      <c r="Q3903" t="e">
        <f>INDEX(RawData!Q$2:Q$1048576,MATCH(FmtData!$B$4+(ROW()-10),RawData!$A$2:$A$1048576,0))</f>
        <v>#N/A</v>
      </c>
      <c r="R3903" t="e">
        <f>INDEX(RawData!R$2:R$1048576,MATCH(FmtData!$B$4+(ROW()-10),RawData!$A$2:$A$1048576,0))</f>
        <v>#N/A</v>
      </c>
      <c r="S3903" t="e">
        <f>INDEX(RawData!S$2:S$1048576,MATCH(FmtData!$B$4+(ROW()-10),RawData!$A$2:$A$1048576,0))</f>
        <v>#N/A</v>
      </c>
      <c r="T3903" t="e">
        <f>INDEX(RawData!T$2:T$1048576,MATCH(FmtData!$B$4+(ROW()-10),RawData!$A$2:$A$1048576,0))</f>
        <v>#N/A</v>
      </c>
      <c r="U3903" t="e">
        <f>INDEX(RawData!U$2:U$1048576,MATCH(FmtData!$B$4+(ROW()-10),RawData!$A$2:$A$1048576,0))</f>
        <v>#N/A</v>
      </c>
      <c r="V3903" t="e">
        <f>INDEX(RawData!V$2:V$1048576,MATCH(FmtData!$B$4+(ROW()-10),RawData!$A$2:$A$1048576,0))</f>
        <v>#N/A</v>
      </c>
      <c r="W3903" s="8" t="e">
        <f t="shared" si="1263"/>
        <v>#N/A</v>
      </c>
      <c r="X3903" s="8" t="e">
        <f t="shared" si="1264"/>
        <v>#N/A</v>
      </c>
      <c r="Y3903" s="8" t="e">
        <f t="shared" si="1265"/>
        <v>#N/A</v>
      </c>
      <c r="Z3903" s="8" t="e">
        <f t="shared" si="1266"/>
        <v>#N/A</v>
      </c>
      <c r="AA3903" s="8" t="e">
        <f t="shared" si="1267"/>
        <v>#N/A</v>
      </c>
      <c r="AB3903" s="8" t="e">
        <f t="shared" si="1268"/>
        <v>#N/A</v>
      </c>
      <c r="AC3903" s="6" t="e">
        <f t="shared" si="1283"/>
        <v>#N/A</v>
      </c>
      <c r="AD3903" s="41" t="e">
        <f t="shared" si="1278"/>
        <v>#N/A</v>
      </c>
      <c r="AE3903" s="15" t="e">
        <f t="shared" si="1279"/>
        <v>#N/A</v>
      </c>
      <c r="AF3903" s="15" t="e">
        <f t="shared" si="1280"/>
        <v>#N/A</v>
      </c>
      <c r="AG3903" s="15" t="e">
        <f t="shared" si="1269"/>
        <v>#N/A</v>
      </c>
      <c r="AH3903" s="15" t="e">
        <f t="shared" si="1281"/>
        <v>#N/A</v>
      </c>
      <c r="AI3903" s="17" t="e">
        <f t="shared" si="1270"/>
        <v>#N/A</v>
      </c>
      <c r="AJ3903" s="17" t="e">
        <f t="shared" si="1271"/>
        <v>#N/A</v>
      </c>
      <c r="AK3903" s="17" t="e">
        <f t="shared" si="1272"/>
        <v>#N/A</v>
      </c>
      <c r="AL3903" s="17" t="e">
        <f t="shared" si="1273"/>
        <v>#N/A</v>
      </c>
      <c r="AM3903" s="17" t="e">
        <f t="shared" si="1274"/>
        <v>#N/A</v>
      </c>
      <c r="AN3903" s="17" t="e">
        <f t="shared" si="1282"/>
        <v>#N/A</v>
      </c>
      <c r="AO3903" s="17" t="e">
        <f>$AM$6*E3903^3+$AN$6*E3903^2+$AO$6*E3903</f>
        <v>#N/A</v>
      </c>
      <c r="AP3903" s="17" t="e">
        <f t="shared" si="1275"/>
        <v>#N/A</v>
      </c>
      <c r="AQ3903" s="17" t="e">
        <f t="shared" si="1276"/>
        <v>#N/A</v>
      </c>
      <c r="AR3903" s="17" t="e">
        <f t="shared" si="1277"/>
        <v>#N/A</v>
      </c>
    </row>
    <row r="3904" spans="2:44" x14ac:dyDescent="0.25">
      <c r="B3904" t="e">
        <f>INDEX(RawData!$A$2:$A$1048576,MATCH(FmtData!$B$4+(ROW()-10),RawData!$A$2:$A$1048576,0))</f>
        <v>#N/A</v>
      </c>
      <c r="C39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4)</f>
        <v>#N/A</v>
      </c>
      <c r="D3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4" s="63" t="e">
        <f>INDEX(RawData!E$2:E$1048576,MATCH(FmtData!$B$4+(ROW()-10),RawData!$A$2:$A$1048576,0))</f>
        <v>#N/A</v>
      </c>
      <c r="F3904" t="e">
        <f>INDEX(RawData!F$2:F$1048576,MATCH(FmtData!$B$4+(ROW()-10),RawData!$A$2:$A$1048576,0))</f>
        <v>#N/A</v>
      </c>
      <c r="G3904" t="e">
        <f>INDEX(RawData!G$2:G$1048576,MATCH(FmtData!$B$4+(ROW()-10),RawData!$A$2:$A$1048576,0))</f>
        <v>#N/A</v>
      </c>
      <c r="H3904" t="e">
        <f>INDEX(RawData!H$2:H$1048576,MATCH(FmtData!$B$4+(ROW()-10),RawData!$A$2:$A$1048576,0))</f>
        <v>#N/A</v>
      </c>
      <c r="I3904" t="e">
        <f>INDEX(RawData!I$2:I$1048576,MATCH(FmtData!$B$4+(ROW()-10),RawData!$A$2:$A$1048576,0))</f>
        <v>#N/A</v>
      </c>
      <c r="J3904" t="e">
        <f>INDEX(RawData!J$2:J$1048576,MATCH(FmtData!$B$4+(ROW()-10),RawData!$A$2:$A$1048576,0))</f>
        <v>#N/A</v>
      </c>
      <c r="K3904" t="e">
        <f>INDEX(RawData!K$2:K$1048576,MATCH(FmtData!$B$4+(ROW()-10),RawData!$A$2:$A$1048576,0))</f>
        <v>#N/A</v>
      </c>
      <c r="L3904" t="e">
        <f>INDEX(RawData!L$2:L$1048576,MATCH(FmtData!$B$4+(ROW()-10),RawData!$A$2:$A$1048576,0))</f>
        <v>#N/A</v>
      </c>
      <c r="M3904" t="e">
        <f>INDEX(RawData!M$2:M$1048576,MATCH(FmtData!$B$4+(ROW()-10),RawData!$A$2:$A$1048576,0))</f>
        <v>#N/A</v>
      </c>
      <c r="N3904" t="e">
        <f>INDEX(RawData!N$2:N$1048576,MATCH(FmtData!$B$4+(ROW()-10),RawData!$A$2:$A$1048576,0))</f>
        <v>#N/A</v>
      </c>
      <c r="O3904" t="e">
        <f>INDEX(RawData!O$2:O$1048576,MATCH(FmtData!$B$4+(ROW()-10),RawData!$A$2:$A$1048576,0))</f>
        <v>#N/A</v>
      </c>
      <c r="P3904" t="e">
        <f>INDEX(RawData!P$2:P$1048576,MATCH(FmtData!$B$4+(ROW()-10),RawData!$A$2:$A$1048576,0))</f>
        <v>#N/A</v>
      </c>
      <c r="Q3904" t="e">
        <f>INDEX(RawData!Q$2:Q$1048576,MATCH(FmtData!$B$4+(ROW()-10),RawData!$A$2:$A$1048576,0))</f>
        <v>#N/A</v>
      </c>
      <c r="R3904" t="e">
        <f>INDEX(RawData!R$2:R$1048576,MATCH(FmtData!$B$4+(ROW()-10),RawData!$A$2:$A$1048576,0))</f>
        <v>#N/A</v>
      </c>
      <c r="S3904" t="e">
        <f>INDEX(RawData!S$2:S$1048576,MATCH(FmtData!$B$4+(ROW()-10),RawData!$A$2:$A$1048576,0))</f>
        <v>#N/A</v>
      </c>
      <c r="T3904" t="e">
        <f>INDEX(RawData!T$2:T$1048576,MATCH(FmtData!$B$4+(ROW()-10),RawData!$A$2:$A$1048576,0))</f>
        <v>#N/A</v>
      </c>
      <c r="U3904" t="e">
        <f>INDEX(RawData!U$2:U$1048576,MATCH(FmtData!$B$4+(ROW()-10),RawData!$A$2:$A$1048576,0))</f>
        <v>#N/A</v>
      </c>
      <c r="V3904" t="e">
        <f>INDEX(RawData!V$2:V$1048576,MATCH(FmtData!$B$4+(ROW()-10),RawData!$A$2:$A$1048576,0))</f>
        <v>#N/A</v>
      </c>
      <c r="W3904" s="8" t="e">
        <f t="shared" si="1263"/>
        <v>#N/A</v>
      </c>
      <c r="X3904" s="8" t="e">
        <f t="shared" si="1264"/>
        <v>#N/A</v>
      </c>
      <c r="Y3904" s="8" t="e">
        <f t="shared" si="1265"/>
        <v>#N/A</v>
      </c>
      <c r="Z3904" s="8" t="e">
        <f t="shared" si="1266"/>
        <v>#N/A</v>
      </c>
      <c r="AA3904" s="8" t="e">
        <f t="shared" si="1267"/>
        <v>#N/A</v>
      </c>
      <c r="AB3904" s="8" t="e">
        <f t="shared" si="1268"/>
        <v>#N/A</v>
      </c>
      <c r="AC3904" s="6" t="e">
        <f t="shared" si="1283"/>
        <v>#N/A</v>
      </c>
      <c r="AD3904" s="41" t="e">
        <f t="shared" si="1278"/>
        <v>#N/A</v>
      </c>
      <c r="AE3904" s="15" t="e">
        <f t="shared" si="1279"/>
        <v>#N/A</v>
      </c>
      <c r="AF3904" s="15" t="e">
        <f t="shared" si="1280"/>
        <v>#N/A</v>
      </c>
      <c r="AG3904" s="15" t="e">
        <f t="shared" si="1269"/>
        <v>#N/A</v>
      </c>
      <c r="AH3904" s="15" t="e">
        <f t="shared" si="1281"/>
        <v>#N/A</v>
      </c>
      <c r="AI3904" s="17" t="e">
        <f t="shared" si="1270"/>
        <v>#N/A</v>
      </c>
      <c r="AJ3904" s="17" t="e">
        <f t="shared" si="1271"/>
        <v>#N/A</v>
      </c>
      <c r="AK3904" s="17" t="e">
        <f t="shared" si="1272"/>
        <v>#N/A</v>
      </c>
      <c r="AL3904" s="17" t="e">
        <f t="shared" si="1273"/>
        <v>#N/A</v>
      </c>
      <c r="AM3904" s="17" t="e">
        <f t="shared" si="1274"/>
        <v>#N/A</v>
      </c>
      <c r="AN3904" s="17" t="e">
        <f t="shared" si="1282"/>
        <v>#N/A</v>
      </c>
      <c r="AO3904" s="17" t="e">
        <f>$AM$6*E3904^3+$AN$6*E3904^2+$AO$6*E3904</f>
        <v>#N/A</v>
      </c>
      <c r="AP3904" s="17" t="e">
        <f t="shared" si="1275"/>
        <v>#N/A</v>
      </c>
      <c r="AQ3904" s="17" t="e">
        <f t="shared" si="1276"/>
        <v>#N/A</v>
      </c>
      <c r="AR3904" s="17" t="e">
        <f t="shared" si="1277"/>
        <v>#N/A</v>
      </c>
    </row>
    <row r="3905" spans="2:44" x14ac:dyDescent="0.25">
      <c r="B3905" t="e">
        <f>INDEX(RawData!$A$2:$A$1048576,MATCH(FmtData!$B$4+(ROW()-10),RawData!$A$2:$A$1048576,0))</f>
        <v>#N/A</v>
      </c>
      <c r="C39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5)</f>
        <v>#N/A</v>
      </c>
      <c r="D3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5" s="63" t="e">
        <f>INDEX(RawData!E$2:E$1048576,MATCH(FmtData!$B$4+(ROW()-10),RawData!$A$2:$A$1048576,0))</f>
        <v>#N/A</v>
      </c>
      <c r="F3905" t="e">
        <f>INDEX(RawData!F$2:F$1048576,MATCH(FmtData!$B$4+(ROW()-10),RawData!$A$2:$A$1048576,0))</f>
        <v>#N/A</v>
      </c>
      <c r="G3905" t="e">
        <f>INDEX(RawData!G$2:G$1048576,MATCH(FmtData!$B$4+(ROW()-10),RawData!$A$2:$A$1048576,0))</f>
        <v>#N/A</v>
      </c>
      <c r="H3905" t="e">
        <f>INDEX(RawData!H$2:H$1048576,MATCH(FmtData!$B$4+(ROW()-10),RawData!$A$2:$A$1048576,0))</f>
        <v>#N/A</v>
      </c>
      <c r="I3905" t="e">
        <f>INDEX(RawData!I$2:I$1048576,MATCH(FmtData!$B$4+(ROW()-10),RawData!$A$2:$A$1048576,0))</f>
        <v>#N/A</v>
      </c>
      <c r="J3905" t="e">
        <f>INDEX(RawData!J$2:J$1048576,MATCH(FmtData!$B$4+(ROW()-10),RawData!$A$2:$A$1048576,0))</f>
        <v>#N/A</v>
      </c>
      <c r="K3905" t="e">
        <f>INDEX(RawData!K$2:K$1048576,MATCH(FmtData!$B$4+(ROW()-10),RawData!$A$2:$A$1048576,0))</f>
        <v>#N/A</v>
      </c>
      <c r="L3905" t="e">
        <f>INDEX(RawData!L$2:L$1048576,MATCH(FmtData!$B$4+(ROW()-10),RawData!$A$2:$A$1048576,0))</f>
        <v>#N/A</v>
      </c>
      <c r="M3905" t="e">
        <f>INDEX(RawData!M$2:M$1048576,MATCH(FmtData!$B$4+(ROW()-10),RawData!$A$2:$A$1048576,0))</f>
        <v>#N/A</v>
      </c>
      <c r="N3905" t="e">
        <f>INDEX(RawData!N$2:N$1048576,MATCH(FmtData!$B$4+(ROW()-10),RawData!$A$2:$A$1048576,0))</f>
        <v>#N/A</v>
      </c>
      <c r="O3905" t="e">
        <f>INDEX(RawData!O$2:O$1048576,MATCH(FmtData!$B$4+(ROW()-10),RawData!$A$2:$A$1048576,0))</f>
        <v>#N/A</v>
      </c>
      <c r="P3905" t="e">
        <f>INDEX(RawData!P$2:P$1048576,MATCH(FmtData!$B$4+(ROW()-10),RawData!$A$2:$A$1048576,0))</f>
        <v>#N/A</v>
      </c>
      <c r="Q3905" t="e">
        <f>INDEX(RawData!Q$2:Q$1048576,MATCH(FmtData!$B$4+(ROW()-10),RawData!$A$2:$A$1048576,0))</f>
        <v>#N/A</v>
      </c>
      <c r="R3905" t="e">
        <f>INDEX(RawData!R$2:R$1048576,MATCH(FmtData!$B$4+(ROW()-10),RawData!$A$2:$A$1048576,0))</f>
        <v>#N/A</v>
      </c>
      <c r="S3905" t="e">
        <f>INDEX(RawData!S$2:S$1048576,MATCH(FmtData!$B$4+(ROW()-10),RawData!$A$2:$A$1048576,0))</f>
        <v>#N/A</v>
      </c>
      <c r="T3905" t="e">
        <f>INDEX(RawData!T$2:T$1048576,MATCH(FmtData!$B$4+(ROW()-10),RawData!$A$2:$A$1048576,0))</f>
        <v>#N/A</v>
      </c>
      <c r="U3905" t="e">
        <f>INDEX(RawData!U$2:U$1048576,MATCH(FmtData!$B$4+(ROW()-10),RawData!$A$2:$A$1048576,0))</f>
        <v>#N/A</v>
      </c>
      <c r="V3905" t="e">
        <f>INDEX(RawData!V$2:V$1048576,MATCH(FmtData!$B$4+(ROW()-10),RawData!$A$2:$A$1048576,0))</f>
        <v>#N/A</v>
      </c>
      <c r="W3905" s="8" t="e">
        <f t="shared" si="1263"/>
        <v>#N/A</v>
      </c>
      <c r="X3905" s="8" t="e">
        <f t="shared" si="1264"/>
        <v>#N/A</v>
      </c>
      <c r="Y3905" s="8" t="e">
        <f t="shared" si="1265"/>
        <v>#N/A</v>
      </c>
      <c r="Z3905" s="8" t="e">
        <f t="shared" si="1266"/>
        <v>#N/A</v>
      </c>
      <c r="AA3905" s="8" t="e">
        <f t="shared" si="1267"/>
        <v>#N/A</v>
      </c>
      <c r="AB3905" s="8" t="e">
        <f t="shared" si="1268"/>
        <v>#N/A</v>
      </c>
      <c r="AC3905" s="6" t="e">
        <f t="shared" si="1283"/>
        <v>#N/A</v>
      </c>
      <c r="AD3905" s="41" t="e">
        <f t="shared" si="1278"/>
        <v>#N/A</v>
      </c>
      <c r="AE3905" s="15" t="e">
        <f t="shared" si="1279"/>
        <v>#N/A</v>
      </c>
      <c r="AF3905" s="15" t="e">
        <f t="shared" si="1280"/>
        <v>#N/A</v>
      </c>
      <c r="AG3905" s="15" t="e">
        <f t="shared" si="1269"/>
        <v>#N/A</v>
      </c>
      <c r="AH3905" s="15" t="e">
        <f t="shared" si="1281"/>
        <v>#N/A</v>
      </c>
      <c r="AI3905" s="17" t="e">
        <f t="shared" si="1270"/>
        <v>#N/A</v>
      </c>
      <c r="AJ3905" s="17" t="e">
        <f t="shared" si="1271"/>
        <v>#N/A</v>
      </c>
      <c r="AK3905" s="17" t="e">
        <f t="shared" si="1272"/>
        <v>#N/A</v>
      </c>
      <c r="AL3905" s="17" t="e">
        <f t="shared" si="1273"/>
        <v>#N/A</v>
      </c>
      <c r="AM3905" s="17" t="e">
        <f t="shared" si="1274"/>
        <v>#N/A</v>
      </c>
      <c r="AN3905" s="17" t="e">
        <f t="shared" si="1282"/>
        <v>#N/A</v>
      </c>
      <c r="AO3905" s="17" t="e">
        <f>$AM$6*E3905^3+$AN$6*E3905^2+$AO$6*E3905</f>
        <v>#N/A</v>
      </c>
      <c r="AP3905" s="17" t="e">
        <f t="shared" si="1275"/>
        <v>#N/A</v>
      </c>
      <c r="AQ3905" s="17" t="e">
        <f t="shared" si="1276"/>
        <v>#N/A</v>
      </c>
      <c r="AR3905" s="17" t="e">
        <f t="shared" si="1277"/>
        <v>#N/A</v>
      </c>
    </row>
    <row r="3906" spans="2:44" x14ac:dyDescent="0.25">
      <c r="B3906" t="e">
        <f>INDEX(RawData!$A$2:$A$1048576,MATCH(FmtData!$B$4+(ROW()-10),RawData!$A$2:$A$1048576,0))</f>
        <v>#N/A</v>
      </c>
      <c r="C39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6)</f>
        <v>#N/A</v>
      </c>
      <c r="D3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6" s="63" t="e">
        <f>INDEX(RawData!E$2:E$1048576,MATCH(FmtData!$B$4+(ROW()-10),RawData!$A$2:$A$1048576,0))</f>
        <v>#N/A</v>
      </c>
      <c r="F3906" t="e">
        <f>INDEX(RawData!F$2:F$1048576,MATCH(FmtData!$B$4+(ROW()-10),RawData!$A$2:$A$1048576,0))</f>
        <v>#N/A</v>
      </c>
      <c r="G3906" t="e">
        <f>INDEX(RawData!G$2:G$1048576,MATCH(FmtData!$B$4+(ROW()-10),RawData!$A$2:$A$1048576,0))</f>
        <v>#N/A</v>
      </c>
      <c r="H3906" t="e">
        <f>INDEX(RawData!H$2:H$1048576,MATCH(FmtData!$B$4+(ROW()-10),RawData!$A$2:$A$1048576,0))</f>
        <v>#N/A</v>
      </c>
      <c r="I3906" t="e">
        <f>INDEX(RawData!I$2:I$1048576,MATCH(FmtData!$B$4+(ROW()-10),RawData!$A$2:$A$1048576,0))</f>
        <v>#N/A</v>
      </c>
      <c r="J3906" t="e">
        <f>INDEX(RawData!J$2:J$1048576,MATCH(FmtData!$B$4+(ROW()-10),RawData!$A$2:$A$1048576,0))</f>
        <v>#N/A</v>
      </c>
      <c r="K3906" t="e">
        <f>INDEX(RawData!K$2:K$1048576,MATCH(FmtData!$B$4+(ROW()-10),RawData!$A$2:$A$1048576,0))</f>
        <v>#N/A</v>
      </c>
      <c r="L3906" t="e">
        <f>INDEX(RawData!L$2:L$1048576,MATCH(FmtData!$B$4+(ROW()-10),RawData!$A$2:$A$1048576,0))</f>
        <v>#N/A</v>
      </c>
      <c r="M3906" t="e">
        <f>INDEX(RawData!M$2:M$1048576,MATCH(FmtData!$B$4+(ROW()-10),RawData!$A$2:$A$1048576,0))</f>
        <v>#N/A</v>
      </c>
      <c r="N3906" t="e">
        <f>INDEX(RawData!N$2:N$1048576,MATCH(FmtData!$B$4+(ROW()-10),RawData!$A$2:$A$1048576,0))</f>
        <v>#N/A</v>
      </c>
      <c r="O3906" t="e">
        <f>INDEX(RawData!O$2:O$1048576,MATCH(FmtData!$B$4+(ROW()-10),RawData!$A$2:$A$1048576,0))</f>
        <v>#N/A</v>
      </c>
      <c r="P3906" t="e">
        <f>INDEX(RawData!P$2:P$1048576,MATCH(FmtData!$B$4+(ROW()-10),RawData!$A$2:$A$1048576,0))</f>
        <v>#N/A</v>
      </c>
      <c r="Q3906" t="e">
        <f>INDEX(RawData!Q$2:Q$1048576,MATCH(FmtData!$B$4+(ROW()-10),RawData!$A$2:$A$1048576,0))</f>
        <v>#N/A</v>
      </c>
      <c r="R3906" t="e">
        <f>INDEX(RawData!R$2:R$1048576,MATCH(FmtData!$B$4+(ROW()-10),RawData!$A$2:$A$1048576,0))</f>
        <v>#N/A</v>
      </c>
      <c r="S3906" t="e">
        <f>INDEX(RawData!S$2:S$1048576,MATCH(FmtData!$B$4+(ROW()-10),RawData!$A$2:$A$1048576,0))</f>
        <v>#N/A</v>
      </c>
      <c r="T3906" t="e">
        <f>INDEX(RawData!T$2:T$1048576,MATCH(FmtData!$B$4+(ROW()-10),RawData!$A$2:$A$1048576,0))</f>
        <v>#N/A</v>
      </c>
      <c r="U3906" t="e">
        <f>INDEX(RawData!U$2:U$1048576,MATCH(FmtData!$B$4+(ROW()-10),RawData!$A$2:$A$1048576,0))</f>
        <v>#N/A</v>
      </c>
      <c r="V3906" t="e">
        <f>INDEX(RawData!V$2:V$1048576,MATCH(FmtData!$B$4+(ROW()-10),RawData!$A$2:$A$1048576,0))</f>
        <v>#N/A</v>
      </c>
      <c r="W3906" s="8" t="e">
        <f t="shared" si="1263"/>
        <v>#N/A</v>
      </c>
      <c r="X3906" s="8" t="e">
        <f t="shared" si="1264"/>
        <v>#N/A</v>
      </c>
      <c r="Y3906" s="8" t="e">
        <f t="shared" si="1265"/>
        <v>#N/A</v>
      </c>
      <c r="Z3906" s="8" t="e">
        <f t="shared" si="1266"/>
        <v>#N/A</v>
      </c>
      <c r="AA3906" s="8" t="e">
        <f t="shared" si="1267"/>
        <v>#N/A</v>
      </c>
      <c r="AB3906" s="8" t="e">
        <f t="shared" si="1268"/>
        <v>#N/A</v>
      </c>
      <c r="AC3906" s="6" t="e">
        <f t="shared" si="1283"/>
        <v>#N/A</v>
      </c>
      <c r="AD3906" s="41" t="e">
        <f t="shared" si="1278"/>
        <v>#N/A</v>
      </c>
      <c r="AE3906" s="15" t="e">
        <f t="shared" si="1279"/>
        <v>#N/A</v>
      </c>
      <c r="AF3906" s="15" t="e">
        <f t="shared" si="1280"/>
        <v>#N/A</v>
      </c>
      <c r="AG3906" s="15" t="e">
        <f t="shared" si="1269"/>
        <v>#N/A</v>
      </c>
      <c r="AH3906" s="15" t="e">
        <f t="shared" si="1281"/>
        <v>#N/A</v>
      </c>
      <c r="AI3906" s="17" t="e">
        <f t="shared" si="1270"/>
        <v>#N/A</v>
      </c>
      <c r="AJ3906" s="17" t="e">
        <f t="shared" si="1271"/>
        <v>#N/A</v>
      </c>
      <c r="AK3906" s="17" t="e">
        <f t="shared" si="1272"/>
        <v>#N/A</v>
      </c>
      <c r="AL3906" s="17" t="e">
        <f t="shared" si="1273"/>
        <v>#N/A</v>
      </c>
      <c r="AM3906" s="17" t="e">
        <f t="shared" si="1274"/>
        <v>#N/A</v>
      </c>
      <c r="AN3906" s="17" t="e">
        <f t="shared" si="1282"/>
        <v>#N/A</v>
      </c>
      <c r="AO3906" s="17" t="e">
        <f>$AM$6*E3906^3+$AN$6*E3906^2+$AO$6*E3906</f>
        <v>#N/A</v>
      </c>
      <c r="AP3906" s="17" t="e">
        <f t="shared" si="1275"/>
        <v>#N/A</v>
      </c>
      <c r="AQ3906" s="17" t="e">
        <f t="shared" si="1276"/>
        <v>#N/A</v>
      </c>
      <c r="AR3906" s="17" t="e">
        <f t="shared" si="1277"/>
        <v>#N/A</v>
      </c>
    </row>
    <row r="3907" spans="2:44" x14ac:dyDescent="0.25">
      <c r="B3907" t="e">
        <f>INDEX(RawData!$A$2:$A$1048576,MATCH(FmtData!$B$4+(ROW()-10),RawData!$A$2:$A$1048576,0))</f>
        <v>#N/A</v>
      </c>
      <c r="C39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7)</f>
        <v>#N/A</v>
      </c>
      <c r="D3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7" s="63" t="e">
        <f>INDEX(RawData!E$2:E$1048576,MATCH(FmtData!$B$4+(ROW()-10),RawData!$A$2:$A$1048576,0))</f>
        <v>#N/A</v>
      </c>
      <c r="F3907" t="e">
        <f>INDEX(RawData!F$2:F$1048576,MATCH(FmtData!$B$4+(ROW()-10),RawData!$A$2:$A$1048576,0))</f>
        <v>#N/A</v>
      </c>
      <c r="G3907" t="e">
        <f>INDEX(RawData!G$2:G$1048576,MATCH(FmtData!$B$4+(ROW()-10),RawData!$A$2:$A$1048576,0))</f>
        <v>#N/A</v>
      </c>
      <c r="H3907" t="e">
        <f>INDEX(RawData!H$2:H$1048576,MATCH(FmtData!$B$4+(ROW()-10),RawData!$A$2:$A$1048576,0))</f>
        <v>#N/A</v>
      </c>
      <c r="I3907" t="e">
        <f>INDEX(RawData!I$2:I$1048576,MATCH(FmtData!$B$4+(ROW()-10),RawData!$A$2:$A$1048576,0))</f>
        <v>#N/A</v>
      </c>
      <c r="J3907" t="e">
        <f>INDEX(RawData!J$2:J$1048576,MATCH(FmtData!$B$4+(ROW()-10),RawData!$A$2:$A$1048576,0))</f>
        <v>#N/A</v>
      </c>
      <c r="K3907" t="e">
        <f>INDEX(RawData!K$2:K$1048576,MATCH(FmtData!$B$4+(ROW()-10),RawData!$A$2:$A$1048576,0))</f>
        <v>#N/A</v>
      </c>
      <c r="L3907" t="e">
        <f>INDEX(RawData!L$2:L$1048576,MATCH(FmtData!$B$4+(ROW()-10),RawData!$A$2:$A$1048576,0))</f>
        <v>#N/A</v>
      </c>
      <c r="M3907" t="e">
        <f>INDEX(RawData!M$2:M$1048576,MATCH(FmtData!$B$4+(ROW()-10),RawData!$A$2:$A$1048576,0))</f>
        <v>#N/A</v>
      </c>
      <c r="N3907" t="e">
        <f>INDEX(RawData!N$2:N$1048576,MATCH(FmtData!$B$4+(ROW()-10),RawData!$A$2:$A$1048576,0))</f>
        <v>#N/A</v>
      </c>
      <c r="O3907" t="e">
        <f>INDEX(RawData!O$2:O$1048576,MATCH(FmtData!$B$4+(ROW()-10),RawData!$A$2:$A$1048576,0))</f>
        <v>#N/A</v>
      </c>
      <c r="P3907" t="e">
        <f>INDEX(RawData!P$2:P$1048576,MATCH(FmtData!$B$4+(ROW()-10),RawData!$A$2:$A$1048576,0))</f>
        <v>#N/A</v>
      </c>
      <c r="Q3907" t="e">
        <f>INDEX(RawData!Q$2:Q$1048576,MATCH(FmtData!$B$4+(ROW()-10),RawData!$A$2:$A$1048576,0))</f>
        <v>#N/A</v>
      </c>
      <c r="R3907" t="e">
        <f>INDEX(RawData!R$2:R$1048576,MATCH(FmtData!$B$4+(ROW()-10),RawData!$A$2:$A$1048576,0))</f>
        <v>#N/A</v>
      </c>
      <c r="S3907" t="e">
        <f>INDEX(RawData!S$2:S$1048576,MATCH(FmtData!$B$4+(ROW()-10),RawData!$A$2:$A$1048576,0))</f>
        <v>#N/A</v>
      </c>
      <c r="T3907" t="e">
        <f>INDEX(RawData!T$2:T$1048576,MATCH(FmtData!$B$4+(ROW()-10),RawData!$A$2:$A$1048576,0))</f>
        <v>#N/A</v>
      </c>
      <c r="U3907" t="e">
        <f>INDEX(RawData!U$2:U$1048576,MATCH(FmtData!$B$4+(ROW()-10),RawData!$A$2:$A$1048576,0))</f>
        <v>#N/A</v>
      </c>
      <c r="V3907" t="e">
        <f>INDEX(RawData!V$2:V$1048576,MATCH(FmtData!$B$4+(ROW()-10),RawData!$A$2:$A$1048576,0))</f>
        <v>#N/A</v>
      </c>
      <c r="W3907" s="8" t="e">
        <f t="shared" si="1263"/>
        <v>#N/A</v>
      </c>
      <c r="X3907" s="8" t="e">
        <f t="shared" si="1264"/>
        <v>#N/A</v>
      </c>
      <c r="Y3907" s="8" t="e">
        <f t="shared" si="1265"/>
        <v>#N/A</v>
      </c>
      <c r="Z3907" s="8" t="e">
        <f t="shared" si="1266"/>
        <v>#N/A</v>
      </c>
      <c r="AA3907" s="8" t="e">
        <f t="shared" si="1267"/>
        <v>#N/A</v>
      </c>
      <c r="AB3907" s="8" t="e">
        <f t="shared" si="1268"/>
        <v>#N/A</v>
      </c>
      <c r="AC3907" s="6" t="e">
        <f t="shared" si="1283"/>
        <v>#N/A</v>
      </c>
      <c r="AD3907" s="41" t="e">
        <f t="shared" si="1278"/>
        <v>#N/A</v>
      </c>
      <c r="AE3907" s="15" t="e">
        <f t="shared" si="1279"/>
        <v>#N/A</v>
      </c>
      <c r="AF3907" s="15" t="e">
        <f t="shared" si="1280"/>
        <v>#N/A</v>
      </c>
      <c r="AG3907" s="15" t="e">
        <f t="shared" si="1269"/>
        <v>#N/A</v>
      </c>
      <c r="AH3907" s="15" t="e">
        <f t="shared" si="1281"/>
        <v>#N/A</v>
      </c>
      <c r="AI3907" s="17" t="e">
        <f t="shared" si="1270"/>
        <v>#N/A</v>
      </c>
      <c r="AJ3907" s="17" t="e">
        <f t="shared" si="1271"/>
        <v>#N/A</v>
      </c>
      <c r="AK3907" s="17" t="e">
        <f t="shared" si="1272"/>
        <v>#N/A</v>
      </c>
      <c r="AL3907" s="17" t="e">
        <f t="shared" si="1273"/>
        <v>#N/A</v>
      </c>
      <c r="AM3907" s="17" t="e">
        <f t="shared" si="1274"/>
        <v>#N/A</v>
      </c>
      <c r="AN3907" s="17" t="e">
        <f t="shared" si="1282"/>
        <v>#N/A</v>
      </c>
      <c r="AO3907" s="17" t="e">
        <f>$AM$6*E3907^3+$AN$6*E3907^2+$AO$6*E3907</f>
        <v>#N/A</v>
      </c>
      <c r="AP3907" s="17" t="e">
        <f t="shared" si="1275"/>
        <v>#N/A</v>
      </c>
      <c r="AQ3907" s="17" t="e">
        <f t="shared" si="1276"/>
        <v>#N/A</v>
      </c>
      <c r="AR3907" s="17" t="e">
        <f t="shared" si="1277"/>
        <v>#N/A</v>
      </c>
    </row>
    <row r="3908" spans="2:44" x14ac:dyDescent="0.25">
      <c r="B3908" t="e">
        <f>INDEX(RawData!$A$2:$A$1048576,MATCH(FmtData!$B$4+(ROW()-10),RawData!$A$2:$A$1048576,0))</f>
        <v>#N/A</v>
      </c>
      <c r="C39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8)</f>
        <v>#N/A</v>
      </c>
      <c r="D3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8" s="63" t="e">
        <f>INDEX(RawData!E$2:E$1048576,MATCH(FmtData!$B$4+(ROW()-10),RawData!$A$2:$A$1048576,0))</f>
        <v>#N/A</v>
      </c>
      <c r="F3908" t="e">
        <f>INDEX(RawData!F$2:F$1048576,MATCH(FmtData!$B$4+(ROW()-10),RawData!$A$2:$A$1048576,0))</f>
        <v>#N/A</v>
      </c>
      <c r="G3908" t="e">
        <f>INDEX(RawData!G$2:G$1048576,MATCH(FmtData!$B$4+(ROW()-10),RawData!$A$2:$A$1048576,0))</f>
        <v>#N/A</v>
      </c>
      <c r="H3908" t="e">
        <f>INDEX(RawData!H$2:H$1048576,MATCH(FmtData!$B$4+(ROW()-10),RawData!$A$2:$A$1048576,0))</f>
        <v>#N/A</v>
      </c>
      <c r="I3908" t="e">
        <f>INDEX(RawData!I$2:I$1048576,MATCH(FmtData!$B$4+(ROW()-10),RawData!$A$2:$A$1048576,0))</f>
        <v>#N/A</v>
      </c>
      <c r="J3908" t="e">
        <f>INDEX(RawData!J$2:J$1048576,MATCH(FmtData!$B$4+(ROW()-10),RawData!$A$2:$A$1048576,0))</f>
        <v>#N/A</v>
      </c>
      <c r="K3908" t="e">
        <f>INDEX(RawData!K$2:K$1048576,MATCH(FmtData!$B$4+(ROW()-10),RawData!$A$2:$A$1048576,0))</f>
        <v>#N/A</v>
      </c>
      <c r="L3908" t="e">
        <f>INDEX(RawData!L$2:L$1048576,MATCH(FmtData!$B$4+(ROW()-10),RawData!$A$2:$A$1048576,0))</f>
        <v>#N/A</v>
      </c>
      <c r="M3908" t="e">
        <f>INDEX(RawData!M$2:M$1048576,MATCH(FmtData!$B$4+(ROW()-10),RawData!$A$2:$A$1048576,0))</f>
        <v>#N/A</v>
      </c>
      <c r="N3908" t="e">
        <f>INDEX(RawData!N$2:N$1048576,MATCH(FmtData!$B$4+(ROW()-10),RawData!$A$2:$A$1048576,0))</f>
        <v>#N/A</v>
      </c>
      <c r="O3908" t="e">
        <f>INDEX(RawData!O$2:O$1048576,MATCH(FmtData!$B$4+(ROW()-10),RawData!$A$2:$A$1048576,0))</f>
        <v>#N/A</v>
      </c>
      <c r="P3908" t="e">
        <f>INDEX(RawData!P$2:P$1048576,MATCH(FmtData!$B$4+(ROW()-10),RawData!$A$2:$A$1048576,0))</f>
        <v>#N/A</v>
      </c>
      <c r="Q3908" t="e">
        <f>INDEX(RawData!Q$2:Q$1048576,MATCH(FmtData!$B$4+(ROW()-10),RawData!$A$2:$A$1048576,0))</f>
        <v>#N/A</v>
      </c>
      <c r="R3908" t="e">
        <f>INDEX(RawData!R$2:R$1048576,MATCH(FmtData!$B$4+(ROW()-10),RawData!$A$2:$A$1048576,0))</f>
        <v>#N/A</v>
      </c>
      <c r="S3908" t="e">
        <f>INDEX(RawData!S$2:S$1048576,MATCH(FmtData!$B$4+(ROW()-10),RawData!$A$2:$A$1048576,0))</f>
        <v>#N/A</v>
      </c>
      <c r="T3908" t="e">
        <f>INDEX(RawData!T$2:T$1048576,MATCH(FmtData!$B$4+(ROW()-10),RawData!$A$2:$A$1048576,0))</f>
        <v>#N/A</v>
      </c>
      <c r="U3908" t="e">
        <f>INDEX(RawData!U$2:U$1048576,MATCH(FmtData!$B$4+(ROW()-10),RawData!$A$2:$A$1048576,0))</f>
        <v>#N/A</v>
      </c>
      <c r="V3908" t="e">
        <f>INDEX(RawData!V$2:V$1048576,MATCH(FmtData!$B$4+(ROW()-10),RawData!$A$2:$A$1048576,0))</f>
        <v>#N/A</v>
      </c>
      <c r="W3908" s="8" t="e">
        <f t="shared" ref="W3908:W3971" si="1284">V3908-U3908</f>
        <v>#N/A</v>
      </c>
      <c r="X3908" s="8" t="e">
        <f t="shared" ref="X3908:X3971" si="1285">-(S3908-$S$10)*2.54</f>
        <v>#N/A</v>
      </c>
      <c r="Y3908" s="8" t="e">
        <f t="shared" ref="Y3908:Y3971" si="1286">-(T3908-$T$10)*2.54</f>
        <v>#N/A</v>
      </c>
      <c r="Z3908" s="8" t="e">
        <f t="shared" ref="Z3908:Z3971" si="1287">$S$6-X3908</f>
        <v>#N/A</v>
      </c>
      <c r="AA3908" s="8" t="e">
        <f t="shared" ref="AA3908:AA3971" si="1288">$S$6-Y3908</f>
        <v>#N/A</v>
      </c>
      <c r="AB3908" s="8" t="e">
        <f t="shared" ref="AB3908:AB3971" si="1289">(Z3908+AA3908)/2</f>
        <v>#N/A</v>
      </c>
      <c r="AC3908" s="6" t="e">
        <f t="shared" si="1283"/>
        <v>#N/A</v>
      </c>
      <c r="AD3908" s="41" t="e">
        <f t="shared" si="1278"/>
        <v>#N/A</v>
      </c>
      <c r="AE3908" s="15" t="e">
        <f t="shared" si="1279"/>
        <v>#N/A</v>
      </c>
      <c r="AF3908" s="15" t="e">
        <f t="shared" si="1280"/>
        <v>#N/A</v>
      </c>
      <c r="AG3908" s="15" t="e">
        <f t="shared" ref="AG3908:AG3971" si="1290">PI()*AB3908^2/4*($P$4+(AB3908-$AB$10))-$S$5</f>
        <v>#N/A</v>
      </c>
      <c r="AH3908" s="15" t="e">
        <f t="shared" si="1281"/>
        <v>#N/A</v>
      </c>
      <c r="AI3908" s="17" t="e">
        <f t="shared" ref="AI3908:AI3971" si="1291">$L$6/(($S$5+AC3908)*2160)*100^3</f>
        <v>#N/A</v>
      </c>
      <c r="AJ3908" s="17" t="e">
        <f t="shared" ref="AJ3908:AJ3971" si="1292">$L$6/(($S$5+AH3908)*2160)*100^3</f>
        <v>#N/A</v>
      </c>
      <c r="AK3908" s="17" t="e">
        <f t="shared" ref="AK3908:AK3971" si="1293">$L$6/(($S$5+AE3908)*2160)*100^3</f>
        <v>#N/A</v>
      </c>
      <c r="AL3908" s="17" t="e">
        <f t="shared" ref="AL3908:AL3971" si="1294">$L$6/(($S$5+AF3908)*2160)*100^3</f>
        <v>#N/A</v>
      </c>
      <c r="AM3908" s="17" t="e">
        <f t="shared" ref="AM3908:AM3971" si="1295">$L$6/(($S$3+AG3908)*2160)*100^3</f>
        <v>#N/A</v>
      </c>
      <c r="AN3908" s="17" t="e">
        <f t="shared" si="1282"/>
        <v>#N/A</v>
      </c>
      <c r="AO3908" s="17" t="e">
        <f>$AM$6*E3908^3+$AN$6*E3908^2+$AO$6*E3908</f>
        <v>#N/A</v>
      </c>
      <c r="AP3908" s="17" t="e">
        <f t="shared" ref="AP3908:AP3971" si="1296">AM3908*10</f>
        <v>#N/A</v>
      </c>
      <c r="AQ3908" s="17" t="e">
        <f t="shared" ref="AQ3908:AQ3971" si="1297">AI3908*10</f>
        <v>#N/A</v>
      </c>
      <c r="AR3908" s="17" t="e">
        <f t="shared" ref="AR3908:AR3971" si="1298">E3908*0.101325/14.696</f>
        <v>#N/A</v>
      </c>
    </row>
    <row r="3909" spans="2:44" x14ac:dyDescent="0.25">
      <c r="B3909" t="e">
        <f>INDEX(RawData!$A$2:$A$1048576,MATCH(FmtData!$B$4+(ROW()-10),RawData!$A$2:$A$1048576,0))</f>
        <v>#N/A</v>
      </c>
      <c r="C39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9)</f>
        <v>#N/A</v>
      </c>
      <c r="D3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9" s="63" t="e">
        <f>INDEX(RawData!E$2:E$1048576,MATCH(FmtData!$B$4+(ROW()-10),RawData!$A$2:$A$1048576,0))</f>
        <v>#N/A</v>
      </c>
      <c r="F3909" t="e">
        <f>INDEX(RawData!F$2:F$1048576,MATCH(FmtData!$B$4+(ROW()-10),RawData!$A$2:$A$1048576,0))</f>
        <v>#N/A</v>
      </c>
      <c r="G3909" t="e">
        <f>INDEX(RawData!G$2:G$1048576,MATCH(FmtData!$B$4+(ROW()-10),RawData!$A$2:$A$1048576,0))</f>
        <v>#N/A</v>
      </c>
      <c r="H3909" t="e">
        <f>INDEX(RawData!H$2:H$1048576,MATCH(FmtData!$B$4+(ROW()-10),RawData!$A$2:$A$1048576,0))</f>
        <v>#N/A</v>
      </c>
      <c r="I3909" t="e">
        <f>INDEX(RawData!I$2:I$1048576,MATCH(FmtData!$B$4+(ROW()-10),RawData!$A$2:$A$1048576,0))</f>
        <v>#N/A</v>
      </c>
      <c r="J3909" t="e">
        <f>INDEX(RawData!J$2:J$1048576,MATCH(FmtData!$B$4+(ROW()-10),RawData!$A$2:$A$1048576,0))</f>
        <v>#N/A</v>
      </c>
      <c r="K3909" t="e">
        <f>INDEX(RawData!K$2:K$1048576,MATCH(FmtData!$B$4+(ROW()-10),RawData!$A$2:$A$1048576,0))</f>
        <v>#N/A</v>
      </c>
      <c r="L3909" t="e">
        <f>INDEX(RawData!L$2:L$1048576,MATCH(FmtData!$B$4+(ROW()-10),RawData!$A$2:$A$1048576,0))</f>
        <v>#N/A</v>
      </c>
      <c r="M3909" t="e">
        <f>INDEX(RawData!M$2:M$1048576,MATCH(FmtData!$B$4+(ROW()-10),RawData!$A$2:$A$1048576,0))</f>
        <v>#N/A</v>
      </c>
      <c r="N3909" t="e">
        <f>INDEX(RawData!N$2:N$1048576,MATCH(FmtData!$B$4+(ROW()-10),RawData!$A$2:$A$1048576,0))</f>
        <v>#N/A</v>
      </c>
      <c r="O3909" t="e">
        <f>INDEX(RawData!O$2:O$1048576,MATCH(FmtData!$B$4+(ROW()-10),RawData!$A$2:$A$1048576,0))</f>
        <v>#N/A</v>
      </c>
      <c r="P3909" t="e">
        <f>INDEX(RawData!P$2:P$1048576,MATCH(FmtData!$B$4+(ROW()-10),RawData!$A$2:$A$1048576,0))</f>
        <v>#N/A</v>
      </c>
      <c r="Q3909" t="e">
        <f>INDEX(RawData!Q$2:Q$1048576,MATCH(FmtData!$B$4+(ROW()-10),RawData!$A$2:$A$1048576,0))</f>
        <v>#N/A</v>
      </c>
      <c r="R3909" t="e">
        <f>INDEX(RawData!R$2:R$1048576,MATCH(FmtData!$B$4+(ROW()-10),RawData!$A$2:$A$1048576,0))</f>
        <v>#N/A</v>
      </c>
      <c r="S3909" t="e">
        <f>INDEX(RawData!S$2:S$1048576,MATCH(FmtData!$B$4+(ROW()-10),RawData!$A$2:$A$1048576,0))</f>
        <v>#N/A</v>
      </c>
      <c r="T3909" t="e">
        <f>INDEX(RawData!T$2:T$1048576,MATCH(FmtData!$B$4+(ROW()-10),RawData!$A$2:$A$1048576,0))</f>
        <v>#N/A</v>
      </c>
      <c r="U3909" t="e">
        <f>INDEX(RawData!U$2:U$1048576,MATCH(FmtData!$B$4+(ROW()-10),RawData!$A$2:$A$1048576,0))</f>
        <v>#N/A</v>
      </c>
      <c r="V3909" t="e">
        <f>INDEX(RawData!V$2:V$1048576,MATCH(FmtData!$B$4+(ROW()-10),RawData!$A$2:$A$1048576,0))</f>
        <v>#N/A</v>
      </c>
      <c r="W3909" s="8" t="e">
        <f t="shared" si="1284"/>
        <v>#N/A</v>
      </c>
      <c r="X3909" s="8" t="e">
        <f t="shared" si="1285"/>
        <v>#N/A</v>
      </c>
      <c r="Y3909" s="8" t="e">
        <f t="shared" si="1286"/>
        <v>#N/A</v>
      </c>
      <c r="Z3909" s="8" t="e">
        <f t="shared" si="1287"/>
        <v>#N/A</v>
      </c>
      <c r="AA3909" s="8" t="e">
        <f t="shared" si="1288"/>
        <v>#N/A</v>
      </c>
      <c r="AB3909" s="8" t="e">
        <f t="shared" si="1289"/>
        <v>#N/A</v>
      </c>
      <c r="AC3909" s="6" t="e">
        <f t="shared" si="1283"/>
        <v>#N/A</v>
      </c>
      <c r="AD3909" s="41" t="e">
        <f t="shared" si="1278"/>
        <v>#N/A</v>
      </c>
      <c r="AE3909" s="15" t="e">
        <f t="shared" si="1279"/>
        <v>#N/A</v>
      </c>
      <c r="AF3909" s="15" t="e">
        <f t="shared" si="1280"/>
        <v>#N/A</v>
      </c>
      <c r="AG3909" s="15" t="e">
        <f t="shared" si="1290"/>
        <v>#N/A</v>
      </c>
      <c r="AH3909" s="15" t="e">
        <f t="shared" si="1281"/>
        <v>#N/A</v>
      </c>
      <c r="AI3909" s="17" t="e">
        <f t="shared" si="1291"/>
        <v>#N/A</v>
      </c>
      <c r="AJ3909" s="17" t="e">
        <f t="shared" si="1292"/>
        <v>#N/A</v>
      </c>
      <c r="AK3909" s="17" t="e">
        <f t="shared" si="1293"/>
        <v>#N/A</v>
      </c>
      <c r="AL3909" s="17" t="e">
        <f t="shared" si="1294"/>
        <v>#N/A</v>
      </c>
      <c r="AM3909" s="17" t="e">
        <f t="shared" si="1295"/>
        <v>#N/A</v>
      </c>
      <c r="AN3909" s="17" t="e">
        <f t="shared" si="1282"/>
        <v>#N/A</v>
      </c>
      <c r="AO3909" s="17" t="e">
        <f>$AM$6*E3909^3+$AN$6*E3909^2+$AO$6*E3909</f>
        <v>#N/A</v>
      </c>
      <c r="AP3909" s="17" t="e">
        <f t="shared" si="1296"/>
        <v>#N/A</v>
      </c>
      <c r="AQ3909" s="17" t="e">
        <f t="shared" si="1297"/>
        <v>#N/A</v>
      </c>
      <c r="AR3909" s="17" t="e">
        <f t="shared" si="1298"/>
        <v>#N/A</v>
      </c>
    </row>
    <row r="3910" spans="2:44" x14ac:dyDescent="0.25">
      <c r="B3910" t="e">
        <f>INDEX(RawData!$A$2:$A$1048576,MATCH(FmtData!$B$4+(ROW()-10),RawData!$A$2:$A$1048576,0))</f>
        <v>#N/A</v>
      </c>
      <c r="C39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0)</f>
        <v>#N/A</v>
      </c>
      <c r="D3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0" s="63" t="e">
        <f>INDEX(RawData!E$2:E$1048576,MATCH(FmtData!$B$4+(ROW()-10),RawData!$A$2:$A$1048576,0))</f>
        <v>#N/A</v>
      </c>
      <c r="F3910" t="e">
        <f>INDEX(RawData!F$2:F$1048576,MATCH(FmtData!$B$4+(ROW()-10),RawData!$A$2:$A$1048576,0))</f>
        <v>#N/A</v>
      </c>
      <c r="G3910" t="e">
        <f>INDEX(RawData!G$2:G$1048576,MATCH(FmtData!$B$4+(ROW()-10),RawData!$A$2:$A$1048576,0))</f>
        <v>#N/A</v>
      </c>
      <c r="H3910" t="e">
        <f>INDEX(RawData!H$2:H$1048576,MATCH(FmtData!$B$4+(ROW()-10),RawData!$A$2:$A$1048576,0))</f>
        <v>#N/A</v>
      </c>
      <c r="I3910" t="e">
        <f>INDEX(RawData!I$2:I$1048576,MATCH(FmtData!$B$4+(ROW()-10),RawData!$A$2:$A$1048576,0))</f>
        <v>#N/A</v>
      </c>
      <c r="J3910" t="e">
        <f>INDEX(RawData!J$2:J$1048576,MATCH(FmtData!$B$4+(ROW()-10),RawData!$A$2:$A$1048576,0))</f>
        <v>#N/A</v>
      </c>
      <c r="K3910" t="e">
        <f>INDEX(RawData!K$2:K$1048576,MATCH(FmtData!$B$4+(ROW()-10),RawData!$A$2:$A$1048576,0))</f>
        <v>#N/A</v>
      </c>
      <c r="L3910" t="e">
        <f>INDEX(RawData!L$2:L$1048576,MATCH(FmtData!$B$4+(ROW()-10),RawData!$A$2:$A$1048576,0))</f>
        <v>#N/A</v>
      </c>
      <c r="M3910" t="e">
        <f>INDEX(RawData!M$2:M$1048576,MATCH(FmtData!$B$4+(ROW()-10),RawData!$A$2:$A$1048576,0))</f>
        <v>#N/A</v>
      </c>
      <c r="N3910" t="e">
        <f>INDEX(RawData!N$2:N$1048576,MATCH(FmtData!$B$4+(ROW()-10),RawData!$A$2:$A$1048576,0))</f>
        <v>#N/A</v>
      </c>
      <c r="O3910" t="e">
        <f>INDEX(RawData!O$2:O$1048576,MATCH(FmtData!$B$4+(ROW()-10),RawData!$A$2:$A$1048576,0))</f>
        <v>#N/A</v>
      </c>
      <c r="P3910" t="e">
        <f>INDEX(RawData!P$2:P$1048576,MATCH(FmtData!$B$4+(ROW()-10),RawData!$A$2:$A$1048576,0))</f>
        <v>#N/A</v>
      </c>
      <c r="Q3910" t="e">
        <f>INDEX(RawData!Q$2:Q$1048576,MATCH(FmtData!$B$4+(ROW()-10),RawData!$A$2:$A$1048576,0))</f>
        <v>#N/A</v>
      </c>
      <c r="R3910" t="e">
        <f>INDEX(RawData!R$2:R$1048576,MATCH(FmtData!$B$4+(ROW()-10),RawData!$A$2:$A$1048576,0))</f>
        <v>#N/A</v>
      </c>
      <c r="S3910" t="e">
        <f>INDEX(RawData!S$2:S$1048576,MATCH(FmtData!$B$4+(ROW()-10),RawData!$A$2:$A$1048576,0))</f>
        <v>#N/A</v>
      </c>
      <c r="T3910" t="e">
        <f>INDEX(RawData!T$2:T$1048576,MATCH(FmtData!$B$4+(ROW()-10),RawData!$A$2:$A$1048576,0))</f>
        <v>#N/A</v>
      </c>
      <c r="U3910" t="e">
        <f>INDEX(RawData!U$2:U$1048576,MATCH(FmtData!$B$4+(ROW()-10),RawData!$A$2:$A$1048576,0))</f>
        <v>#N/A</v>
      </c>
      <c r="V3910" t="e">
        <f>INDEX(RawData!V$2:V$1048576,MATCH(FmtData!$B$4+(ROW()-10),RawData!$A$2:$A$1048576,0))</f>
        <v>#N/A</v>
      </c>
      <c r="W3910" s="8" t="e">
        <f t="shared" si="1284"/>
        <v>#N/A</v>
      </c>
      <c r="X3910" s="8" t="e">
        <f t="shared" si="1285"/>
        <v>#N/A</v>
      </c>
      <c r="Y3910" s="8" t="e">
        <f t="shared" si="1286"/>
        <v>#N/A</v>
      </c>
      <c r="Z3910" s="8" t="e">
        <f t="shared" si="1287"/>
        <v>#N/A</v>
      </c>
      <c r="AA3910" s="8" t="e">
        <f t="shared" si="1288"/>
        <v>#N/A</v>
      </c>
      <c r="AB3910" s="8" t="e">
        <f t="shared" si="1289"/>
        <v>#N/A</v>
      </c>
      <c r="AC3910" s="6" t="e">
        <f t="shared" si="1283"/>
        <v>#N/A</v>
      </c>
      <c r="AD3910" s="41" t="e">
        <f t="shared" si="1278"/>
        <v>#N/A</v>
      </c>
      <c r="AE3910" s="15" t="e">
        <f t="shared" si="1279"/>
        <v>#N/A</v>
      </c>
      <c r="AF3910" s="15" t="e">
        <f t="shared" si="1280"/>
        <v>#N/A</v>
      </c>
      <c r="AG3910" s="15" t="e">
        <f t="shared" si="1290"/>
        <v>#N/A</v>
      </c>
      <c r="AH3910" s="15" t="e">
        <f t="shared" si="1281"/>
        <v>#N/A</v>
      </c>
      <c r="AI3910" s="17" t="e">
        <f t="shared" si="1291"/>
        <v>#N/A</v>
      </c>
      <c r="AJ3910" s="17" t="e">
        <f t="shared" si="1292"/>
        <v>#N/A</v>
      </c>
      <c r="AK3910" s="17" t="e">
        <f t="shared" si="1293"/>
        <v>#N/A</v>
      </c>
      <c r="AL3910" s="17" t="e">
        <f t="shared" si="1294"/>
        <v>#N/A</v>
      </c>
      <c r="AM3910" s="17" t="e">
        <f t="shared" si="1295"/>
        <v>#N/A</v>
      </c>
      <c r="AN3910" s="17" t="e">
        <f t="shared" si="1282"/>
        <v>#N/A</v>
      </c>
      <c r="AO3910" s="17" t="e">
        <f>$AM$6*E3910^3+$AN$6*E3910^2+$AO$6*E3910</f>
        <v>#N/A</v>
      </c>
      <c r="AP3910" s="17" t="e">
        <f t="shared" si="1296"/>
        <v>#N/A</v>
      </c>
      <c r="AQ3910" s="17" t="e">
        <f t="shared" si="1297"/>
        <v>#N/A</v>
      </c>
      <c r="AR3910" s="17" t="e">
        <f t="shared" si="1298"/>
        <v>#N/A</v>
      </c>
    </row>
    <row r="3911" spans="2:44" x14ac:dyDescent="0.25">
      <c r="B3911" t="e">
        <f>INDEX(RawData!$A$2:$A$1048576,MATCH(FmtData!$B$4+(ROW()-10),RawData!$A$2:$A$1048576,0))</f>
        <v>#N/A</v>
      </c>
      <c r="C39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1)</f>
        <v>#N/A</v>
      </c>
      <c r="D3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1" s="63" t="e">
        <f>INDEX(RawData!E$2:E$1048576,MATCH(FmtData!$B$4+(ROW()-10),RawData!$A$2:$A$1048576,0))</f>
        <v>#N/A</v>
      </c>
      <c r="F3911" t="e">
        <f>INDEX(RawData!F$2:F$1048576,MATCH(FmtData!$B$4+(ROW()-10),RawData!$A$2:$A$1048576,0))</f>
        <v>#N/A</v>
      </c>
      <c r="G3911" t="e">
        <f>INDEX(RawData!G$2:G$1048576,MATCH(FmtData!$B$4+(ROW()-10),RawData!$A$2:$A$1048576,0))</f>
        <v>#N/A</v>
      </c>
      <c r="H3911" t="e">
        <f>INDEX(RawData!H$2:H$1048576,MATCH(FmtData!$B$4+(ROW()-10),RawData!$A$2:$A$1048576,0))</f>
        <v>#N/A</v>
      </c>
      <c r="I3911" t="e">
        <f>INDEX(RawData!I$2:I$1048576,MATCH(FmtData!$B$4+(ROW()-10),RawData!$A$2:$A$1048576,0))</f>
        <v>#N/A</v>
      </c>
      <c r="J3911" t="e">
        <f>INDEX(RawData!J$2:J$1048576,MATCH(FmtData!$B$4+(ROW()-10),RawData!$A$2:$A$1048576,0))</f>
        <v>#N/A</v>
      </c>
      <c r="K3911" t="e">
        <f>INDEX(RawData!K$2:K$1048576,MATCH(FmtData!$B$4+(ROW()-10),RawData!$A$2:$A$1048576,0))</f>
        <v>#N/A</v>
      </c>
      <c r="L3911" t="e">
        <f>INDEX(RawData!L$2:L$1048576,MATCH(FmtData!$B$4+(ROW()-10),RawData!$A$2:$A$1048576,0))</f>
        <v>#N/A</v>
      </c>
      <c r="M3911" t="e">
        <f>INDEX(RawData!M$2:M$1048576,MATCH(FmtData!$B$4+(ROW()-10),RawData!$A$2:$A$1048576,0))</f>
        <v>#N/A</v>
      </c>
      <c r="N3911" t="e">
        <f>INDEX(RawData!N$2:N$1048576,MATCH(FmtData!$B$4+(ROW()-10),RawData!$A$2:$A$1048576,0))</f>
        <v>#N/A</v>
      </c>
      <c r="O3911" t="e">
        <f>INDEX(RawData!O$2:O$1048576,MATCH(FmtData!$B$4+(ROW()-10),RawData!$A$2:$A$1048576,0))</f>
        <v>#N/A</v>
      </c>
      <c r="P3911" t="e">
        <f>INDEX(RawData!P$2:P$1048576,MATCH(FmtData!$B$4+(ROW()-10),RawData!$A$2:$A$1048576,0))</f>
        <v>#N/A</v>
      </c>
      <c r="Q3911" t="e">
        <f>INDEX(RawData!Q$2:Q$1048576,MATCH(FmtData!$B$4+(ROW()-10),RawData!$A$2:$A$1048576,0))</f>
        <v>#N/A</v>
      </c>
      <c r="R3911" t="e">
        <f>INDEX(RawData!R$2:R$1048576,MATCH(FmtData!$B$4+(ROW()-10),RawData!$A$2:$A$1048576,0))</f>
        <v>#N/A</v>
      </c>
      <c r="S3911" t="e">
        <f>INDEX(RawData!S$2:S$1048576,MATCH(FmtData!$B$4+(ROW()-10),RawData!$A$2:$A$1048576,0))</f>
        <v>#N/A</v>
      </c>
      <c r="T3911" t="e">
        <f>INDEX(RawData!T$2:T$1048576,MATCH(FmtData!$B$4+(ROW()-10),RawData!$A$2:$A$1048576,0))</f>
        <v>#N/A</v>
      </c>
      <c r="U3911" t="e">
        <f>INDEX(RawData!U$2:U$1048576,MATCH(FmtData!$B$4+(ROW()-10),RawData!$A$2:$A$1048576,0))</f>
        <v>#N/A</v>
      </c>
      <c r="V3911" t="e">
        <f>INDEX(RawData!V$2:V$1048576,MATCH(FmtData!$B$4+(ROW()-10),RawData!$A$2:$A$1048576,0))</f>
        <v>#N/A</v>
      </c>
      <c r="W3911" s="8" t="e">
        <f t="shared" si="1284"/>
        <v>#N/A</v>
      </c>
      <c r="X3911" s="8" t="e">
        <f t="shared" si="1285"/>
        <v>#N/A</v>
      </c>
      <c r="Y3911" s="8" t="e">
        <f t="shared" si="1286"/>
        <v>#N/A</v>
      </c>
      <c r="Z3911" s="8" t="e">
        <f t="shared" si="1287"/>
        <v>#N/A</v>
      </c>
      <c r="AA3911" s="8" t="e">
        <f t="shared" si="1288"/>
        <v>#N/A</v>
      </c>
      <c r="AB3911" s="8" t="e">
        <f t="shared" si="1289"/>
        <v>#N/A</v>
      </c>
      <c r="AC3911" s="6" t="e">
        <f t="shared" si="1283"/>
        <v>#N/A</v>
      </c>
      <c r="AD3911" s="41" t="e">
        <f t="shared" si="1278"/>
        <v>#N/A</v>
      </c>
      <c r="AE3911" s="15" t="e">
        <f t="shared" si="1279"/>
        <v>#N/A</v>
      </c>
      <c r="AF3911" s="15" t="e">
        <f t="shared" si="1280"/>
        <v>#N/A</v>
      </c>
      <c r="AG3911" s="15" t="e">
        <f t="shared" si="1290"/>
        <v>#N/A</v>
      </c>
      <c r="AH3911" s="15" t="e">
        <f t="shared" si="1281"/>
        <v>#N/A</v>
      </c>
      <c r="AI3911" s="17" t="e">
        <f t="shared" si="1291"/>
        <v>#N/A</v>
      </c>
      <c r="AJ3911" s="17" t="e">
        <f t="shared" si="1292"/>
        <v>#N/A</v>
      </c>
      <c r="AK3911" s="17" t="e">
        <f t="shared" si="1293"/>
        <v>#N/A</v>
      </c>
      <c r="AL3911" s="17" t="e">
        <f t="shared" si="1294"/>
        <v>#N/A</v>
      </c>
      <c r="AM3911" s="17" t="e">
        <f t="shared" si="1295"/>
        <v>#N/A</v>
      </c>
      <c r="AN3911" s="17" t="e">
        <f t="shared" si="1282"/>
        <v>#N/A</v>
      </c>
      <c r="AO3911" s="17" t="e">
        <f>$AM$6*E3911^3+$AN$6*E3911^2+$AO$6*E3911</f>
        <v>#N/A</v>
      </c>
      <c r="AP3911" s="17" t="e">
        <f t="shared" si="1296"/>
        <v>#N/A</v>
      </c>
      <c r="AQ3911" s="17" t="e">
        <f t="shared" si="1297"/>
        <v>#N/A</v>
      </c>
      <c r="AR3911" s="17" t="e">
        <f t="shared" si="1298"/>
        <v>#N/A</v>
      </c>
    </row>
    <row r="3912" spans="2:44" x14ac:dyDescent="0.25">
      <c r="B3912" t="e">
        <f>INDEX(RawData!$A$2:$A$1048576,MATCH(FmtData!$B$4+(ROW()-10),RawData!$A$2:$A$1048576,0))</f>
        <v>#N/A</v>
      </c>
      <c r="C39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2)</f>
        <v>#N/A</v>
      </c>
      <c r="D3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2" s="63" t="e">
        <f>INDEX(RawData!E$2:E$1048576,MATCH(FmtData!$B$4+(ROW()-10),RawData!$A$2:$A$1048576,0))</f>
        <v>#N/A</v>
      </c>
      <c r="F3912" t="e">
        <f>INDEX(RawData!F$2:F$1048576,MATCH(FmtData!$B$4+(ROW()-10),RawData!$A$2:$A$1048576,0))</f>
        <v>#N/A</v>
      </c>
      <c r="G3912" t="e">
        <f>INDEX(RawData!G$2:G$1048576,MATCH(FmtData!$B$4+(ROW()-10),RawData!$A$2:$A$1048576,0))</f>
        <v>#N/A</v>
      </c>
      <c r="H3912" t="e">
        <f>INDEX(RawData!H$2:H$1048576,MATCH(FmtData!$B$4+(ROW()-10),RawData!$A$2:$A$1048576,0))</f>
        <v>#N/A</v>
      </c>
      <c r="I3912" t="e">
        <f>INDEX(RawData!I$2:I$1048576,MATCH(FmtData!$B$4+(ROW()-10),RawData!$A$2:$A$1048576,0))</f>
        <v>#N/A</v>
      </c>
      <c r="J3912" t="e">
        <f>INDEX(RawData!J$2:J$1048576,MATCH(FmtData!$B$4+(ROW()-10),RawData!$A$2:$A$1048576,0))</f>
        <v>#N/A</v>
      </c>
      <c r="K3912" t="e">
        <f>INDEX(RawData!K$2:K$1048576,MATCH(FmtData!$B$4+(ROW()-10),RawData!$A$2:$A$1048576,0))</f>
        <v>#N/A</v>
      </c>
      <c r="L3912" t="e">
        <f>INDEX(RawData!L$2:L$1048576,MATCH(FmtData!$B$4+(ROW()-10),RawData!$A$2:$A$1048576,0))</f>
        <v>#N/A</v>
      </c>
      <c r="M3912" t="e">
        <f>INDEX(RawData!M$2:M$1048576,MATCH(FmtData!$B$4+(ROW()-10),RawData!$A$2:$A$1048576,0))</f>
        <v>#N/A</v>
      </c>
      <c r="N3912" t="e">
        <f>INDEX(RawData!N$2:N$1048576,MATCH(FmtData!$B$4+(ROW()-10),RawData!$A$2:$A$1048576,0))</f>
        <v>#N/A</v>
      </c>
      <c r="O3912" t="e">
        <f>INDEX(RawData!O$2:O$1048576,MATCH(FmtData!$B$4+(ROW()-10),RawData!$A$2:$A$1048576,0))</f>
        <v>#N/A</v>
      </c>
      <c r="P3912" t="e">
        <f>INDEX(RawData!P$2:P$1048576,MATCH(FmtData!$B$4+(ROW()-10),RawData!$A$2:$A$1048576,0))</f>
        <v>#N/A</v>
      </c>
      <c r="Q3912" t="e">
        <f>INDEX(RawData!Q$2:Q$1048576,MATCH(FmtData!$B$4+(ROW()-10),RawData!$A$2:$A$1048576,0))</f>
        <v>#N/A</v>
      </c>
      <c r="R3912" t="e">
        <f>INDEX(RawData!R$2:R$1048576,MATCH(FmtData!$B$4+(ROW()-10),RawData!$A$2:$A$1048576,0))</f>
        <v>#N/A</v>
      </c>
      <c r="S3912" t="e">
        <f>INDEX(RawData!S$2:S$1048576,MATCH(FmtData!$B$4+(ROW()-10),RawData!$A$2:$A$1048576,0))</f>
        <v>#N/A</v>
      </c>
      <c r="T3912" t="e">
        <f>INDEX(RawData!T$2:T$1048576,MATCH(FmtData!$B$4+(ROW()-10),RawData!$A$2:$A$1048576,0))</f>
        <v>#N/A</v>
      </c>
      <c r="U3912" t="e">
        <f>INDEX(RawData!U$2:U$1048576,MATCH(FmtData!$B$4+(ROW()-10),RawData!$A$2:$A$1048576,0))</f>
        <v>#N/A</v>
      </c>
      <c r="V3912" t="e">
        <f>INDEX(RawData!V$2:V$1048576,MATCH(FmtData!$B$4+(ROW()-10),RawData!$A$2:$A$1048576,0))</f>
        <v>#N/A</v>
      </c>
      <c r="W3912" s="8" t="e">
        <f t="shared" si="1284"/>
        <v>#N/A</v>
      </c>
      <c r="X3912" s="8" t="e">
        <f t="shared" si="1285"/>
        <v>#N/A</v>
      </c>
      <c r="Y3912" s="8" t="e">
        <f t="shared" si="1286"/>
        <v>#N/A</v>
      </c>
      <c r="Z3912" s="8" t="e">
        <f t="shared" si="1287"/>
        <v>#N/A</v>
      </c>
      <c r="AA3912" s="8" t="e">
        <f t="shared" si="1288"/>
        <v>#N/A</v>
      </c>
      <c r="AB3912" s="8" t="e">
        <f t="shared" si="1289"/>
        <v>#N/A</v>
      </c>
      <c r="AC3912" s="6" t="e">
        <f t="shared" si="1283"/>
        <v>#N/A</v>
      </c>
      <c r="AD3912" s="41" t="e">
        <f t="shared" si="1278"/>
        <v>#N/A</v>
      </c>
      <c r="AE3912" s="15" t="e">
        <f t="shared" si="1279"/>
        <v>#N/A</v>
      </c>
      <c r="AF3912" s="15" t="e">
        <f t="shared" si="1280"/>
        <v>#N/A</v>
      </c>
      <c r="AG3912" s="15" t="e">
        <f t="shared" si="1290"/>
        <v>#N/A</v>
      </c>
      <c r="AH3912" s="15" t="e">
        <f t="shared" si="1281"/>
        <v>#N/A</v>
      </c>
      <c r="AI3912" s="17" t="e">
        <f t="shared" si="1291"/>
        <v>#N/A</v>
      </c>
      <c r="AJ3912" s="17" t="e">
        <f t="shared" si="1292"/>
        <v>#N/A</v>
      </c>
      <c r="AK3912" s="17" t="e">
        <f t="shared" si="1293"/>
        <v>#N/A</v>
      </c>
      <c r="AL3912" s="17" t="e">
        <f t="shared" si="1294"/>
        <v>#N/A</v>
      </c>
      <c r="AM3912" s="17" t="e">
        <f t="shared" si="1295"/>
        <v>#N/A</v>
      </c>
      <c r="AN3912" s="17" t="e">
        <f t="shared" si="1282"/>
        <v>#N/A</v>
      </c>
      <c r="AO3912" s="17" t="e">
        <f>$AM$6*E3912^3+$AN$6*E3912^2+$AO$6*E3912</f>
        <v>#N/A</v>
      </c>
      <c r="AP3912" s="17" t="e">
        <f t="shared" si="1296"/>
        <v>#N/A</v>
      </c>
      <c r="AQ3912" s="17" t="e">
        <f t="shared" si="1297"/>
        <v>#N/A</v>
      </c>
      <c r="AR3912" s="17" t="e">
        <f t="shared" si="1298"/>
        <v>#N/A</v>
      </c>
    </row>
    <row r="3913" spans="2:44" x14ac:dyDescent="0.25">
      <c r="B3913" t="e">
        <f>INDEX(RawData!$A$2:$A$1048576,MATCH(FmtData!$B$4+(ROW()-10),RawData!$A$2:$A$1048576,0))</f>
        <v>#N/A</v>
      </c>
      <c r="C39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3)</f>
        <v>#N/A</v>
      </c>
      <c r="D3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3" s="63" t="e">
        <f>INDEX(RawData!E$2:E$1048576,MATCH(FmtData!$B$4+(ROW()-10),RawData!$A$2:$A$1048576,0))</f>
        <v>#N/A</v>
      </c>
      <c r="F3913" t="e">
        <f>INDEX(RawData!F$2:F$1048576,MATCH(FmtData!$B$4+(ROW()-10),RawData!$A$2:$A$1048576,0))</f>
        <v>#N/A</v>
      </c>
      <c r="G3913" t="e">
        <f>INDEX(RawData!G$2:G$1048576,MATCH(FmtData!$B$4+(ROW()-10),RawData!$A$2:$A$1048576,0))</f>
        <v>#N/A</v>
      </c>
      <c r="H3913" t="e">
        <f>INDEX(RawData!H$2:H$1048576,MATCH(FmtData!$B$4+(ROW()-10),RawData!$A$2:$A$1048576,0))</f>
        <v>#N/A</v>
      </c>
      <c r="I3913" t="e">
        <f>INDEX(RawData!I$2:I$1048576,MATCH(FmtData!$B$4+(ROW()-10),RawData!$A$2:$A$1048576,0))</f>
        <v>#N/A</v>
      </c>
      <c r="J3913" t="e">
        <f>INDEX(RawData!J$2:J$1048576,MATCH(FmtData!$B$4+(ROW()-10),RawData!$A$2:$A$1048576,0))</f>
        <v>#N/A</v>
      </c>
      <c r="K3913" t="e">
        <f>INDEX(RawData!K$2:K$1048576,MATCH(FmtData!$B$4+(ROW()-10),RawData!$A$2:$A$1048576,0))</f>
        <v>#N/A</v>
      </c>
      <c r="L3913" t="e">
        <f>INDEX(RawData!L$2:L$1048576,MATCH(FmtData!$B$4+(ROW()-10),RawData!$A$2:$A$1048576,0))</f>
        <v>#N/A</v>
      </c>
      <c r="M3913" t="e">
        <f>INDEX(RawData!M$2:M$1048576,MATCH(FmtData!$B$4+(ROW()-10),RawData!$A$2:$A$1048576,0))</f>
        <v>#N/A</v>
      </c>
      <c r="N3913" t="e">
        <f>INDEX(RawData!N$2:N$1048576,MATCH(FmtData!$B$4+(ROW()-10),RawData!$A$2:$A$1048576,0))</f>
        <v>#N/A</v>
      </c>
      <c r="O3913" t="e">
        <f>INDEX(RawData!O$2:O$1048576,MATCH(FmtData!$B$4+(ROW()-10),RawData!$A$2:$A$1048576,0))</f>
        <v>#N/A</v>
      </c>
      <c r="P3913" t="e">
        <f>INDEX(RawData!P$2:P$1048576,MATCH(FmtData!$B$4+(ROW()-10),RawData!$A$2:$A$1048576,0))</f>
        <v>#N/A</v>
      </c>
      <c r="Q3913" t="e">
        <f>INDEX(RawData!Q$2:Q$1048576,MATCH(FmtData!$B$4+(ROW()-10),RawData!$A$2:$A$1048576,0))</f>
        <v>#N/A</v>
      </c>
      <c r="R3913" t="e">
        <f>INDEX(RawData!R$2:R$1048576,MATCH(FmtData!$B$4+(ROW()-10),RawData!$A$2:$A$1048576,0))</f>
        <v>#N/A</v>
      </c>
      <c r="S3913" t="e">
        <f>INDEX(RawData!S$2:S$1048576,MATCH(FmtData!$B$4+(ROW()-10),RawData!$A$2:$A$1048576,0))</f>
        <v>#N/A</v>
      </c>
      <c r="T3913" t="e">
        <f>INDEX(RawData!T$2:T$1048576,MATCH(FmtData!$B$4+(ROW()-10),RawData!$A$2:$A$1048576,0))</f>
        <v>#N/A</v>
      </c>
      <c r="U3913" t="e">
        <f>INDEX(RawData!U$2:U$1048576,MATCH(FmtData!$B$4+(ROW()-10),RawData!$A$2:$A$1048576,0))</f>
        <v>#N/A</v>
      </c>
      <c r="V3913" t="e">
        <f>INDEX(RawData!V$2:V$1048576,MATCH(FmtData!$B$4+(ROW()-10),RawData!$A$2:$A$1048576,0))</f>
        <v>#N/A</v>
      </c>
      <c r="W3913" s="8" t="e">
        <f t="shared" si="1284"/>
        <v>#N/A</v>
      </c>
      <c r="X3913" s="8" t="e">
        <f t="shared" si="1285"/>
        <v>#N/A</v>
      </c>
      <c r="Y3913" s="8" t="e">
        <f t="shared" si="1286"/>
        <v>#N/A</v>
      </c>
      <c r="Z3913" s="8" t="e">
        <f t="shared" si="1287"/>
        <v>#N/A</v>
      </c>
      <c r="AA3913" s="8" t="e">
        <f t="shared" si="1288"/>
        <v>#N/A</v>
      </c>
      <c r="AB3913" s="8" t="e">
        <f t="shared" si="1289"/>
        <v>#N/A</v>
      </c>
      <c r="AC3913" s="6" t="e">
        <f t="shared" si="1283"/>
        <v>#N/A</v>
      </c>
      <c r="AD3913" s="41" t="e">
        <f t="shared" si="1278"/>
        <v>#N/A</v>
      </c>
      <c r="AE3913" s="15" t="e">
        <f t="shared" si="1279"/>
        <v>#N/A</v>
      </c>
      <c r="AF3913" s="15" t="e">
        <f t="shared" si="1280"/>
        <v>#N/A</v>
      </c>
      <c r="AG3913" s="15" t="e">
        <f t="shared" si="1290"/>
        <v>#N/A</v>
      </c>
      <c r="AH3913" s="15" t="e">
        <f t="shared" si="1281"/>
        <v>#N/A</v>
      </c>
      <c r="AI3913" s="17" t="e">
        <f t="shared" si="1291"/>
        <v>#N/A</v>
      </c>
      <c r="AJ3913" s="17" t="e">
        <f t="shared" si="1292"/>
        <v>#N/A</v>
      </c>
      <c r="AK3913" s="17" t="e">
        <f t="shared" si="1293"/>
        <v>#N/A</v>
      </c>
      <c r="AL3913" s="17" t="e">
        <f t="shared" si="1294"/>
        <v>#N/A</v>
      </c>
      <c r="AM3913" s="17" t="e">
        <f t="shared" si="1295"/>
        <v>#N/A</v>
      </c>
      <c r="AN3913" s="17" t="e">
        <f t="shared" si="1282"/>
        <v>#N/A</v>
      </c>
      <c r="AO3913" s="17" t="e">
        <f>$AM$6*E3913^3+$AN$6*E3913^2+$AO$6*E3913</f>
        <v>#N/A</v>
      </c>
      <c r="AP3913" s="17" t="e">
        <f t="shared" si="1296"/>
        <v>#N/A</v>
      </c>
      <c r="AQ3913" s="17" t="e">
        <f t="shared" si="1297"/>
        <v>#N/A</v>
      </c>
      <c r="AR3913" s="17" t="e">
        <f t="shared" si="1298"/>
        <v>#N/A</v>
      </c>
    </row>
    <row r="3914" spans="2:44" x14ac:dyDescent="0.25">
      <c r="B3914" t="e">
        <f>INDEX(RawData!$A$2:$A$1048576,MATCH(FmtData!$B$4+(ROW()-10),RawData!$A$2:$A$1048576,0))</f>
        <v>#N/A</v>
      </c>
      <c r="C39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4)</f>
        <v>#N/A</v>
      </c>
      <c r="D3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4" s="63" t="e">
        <f>INDEX(RawData!E$2:E$1048576,MATCH(FmtData!$B$4+(ROW()-10),RawData!$A$2:$A$1048576,0))</f>
        <v>#N/A</v>
      </c>
      <c r="F3914" t="e">
        <f>INDEX(RawData!F$2:F$1048576,MATCH(FmtData!$B$4+(ROW()-10),RawData!$A$2:$A$1048576,0))</f>
        <v>#N/A</v>
      </c>
      <c r="G3914" t="e">
        <f>INDEX(RawData!G$2:G$1048576,MATCH(FmtData!$B$4+(ROW()-10),RawData!$A$2:$A$1048576,0))</f>
        <v>#N/A</v>
      </c>
      <c r="H3914" t="e">
        <f>INDEX(RawData!H$2:H$1048576,MATCH(FmtData!$B$4+(ROW()-10),RawData!$A$2:$A$1048576,0))</f>
        <v>#N/A</v>
      </c>
      <c r="I3914" t="e">
        <f>INDEX(RawData!I$2:I$1048576,MATCH(FmtData!$B$4+(ROW()-10),RawData!$A$2:$A$1048576,0))</f>
        <v>#N/A</v>
      </c>
      <c r="J3914" t="e">
        <f>INDEX(RawData!J$2:J$1048576,MATCH(FmtData!$B$4+(ROW()-10),RawData!$A$2:$A$1048576,0))</f>
        <v>#N/A</v>
      </c>
      <c r="K3914" t="e">
        <f>INDEX(RawData!K$2:K$1048576,MATCH(FmtData!$B$4+(ROW()-10),RawData!$A$2:$A$1048576,0))</f>
        <v>#N/A</v>
      </c>
      <c r="L3914" t="e">
        <f>INDEX(RawData!L$2:L$1048576,MATCH(FmtData!$B$4+(ROW()-10),RawData!$A$2:$A$1048576,0))</f>
        <v>#N/A</v>
      </c>
      <c r="M3914" t="e">
        <f>INDEX(RawData!M$2:M$1048576,MATCH(FmtData!$B$4+(ROW()-10),RawData!$A$2:$A$1048576,0))</f>
        <v>#N/A</v>
      </c>
      <c r="N3914" t="e">
        <f>INDEX(RawData!N$2:N$1048576,MATCH(FmtData!$B$4+(ROW()-10),RawData!$A$2:$A$1048576,0))</f>
        <v>#N/A</v>
      </c>
      <c r="O3914" t="e">
        <f>INDEX(RawData!O$2:O$1048576,MATCH(FmtData!$B$4+(ROW()-10),RawData!$A$2:$A$1048576,0))</f>
        <v>#N/A</v>
      </c>
      <c r="P3914" t="e">
        <f>INDEX(RawData!P$2:P$1048576,MATCH(FmtData!$B$4+(ROW()-10),RawData!$A$2:$A$1048576,0))</f>
        <v>#N/A</v>
      </c>
      <c r="Q3914" t="e">
        <f>INDEX(RawData!Q$2:Q$1048576,MATCH(FmtData!$B$4+(ROW()-10),RawData!$A$2:$A$1048576,0))</f>
        <v>#N/A</v>
      </c>
      <c r="R3914" t="e">
        <f>INDEX(RawData!R$2:R$1048576,MATCH(FmtData!$B$4+(ROW()-10),RawData!$A$2:$A$1048576,0))</f>
        <v>#N/A</v>
      </c>
      <c r="S3914" t="e">
        <f>INDEX(RawData!S$2:S$1048576,MATCH(FmtData!$B$4+(ROW()-10),RawData!$A$2:$A$1048576,0))</f>
        <v>#N/A</v>
      </c>
      <c r="T3914" t="e">
        <f>INDEX(RawData!T$2:T$1048576,MATCH(FmtData!$B$4+(ROW()-10),RawData!$A$2:$A$1048576,0))</f>
        <v>#N/A</v>
      </c>
      <c r="U3914" t="e">
        <f>INDEX(RawData!U$2:U$1048576,MATCH(FmtData!$B$4+(ROW()-10),RawData!$A$2:$A$1048576,0))</f>
        <v>#N/A</v>
      </c>
      <c r="V3914" t="e">
        <f>INDEX(RawData!V$2:V$1048576,MATCH(FmtData!$B$4+(ROW()-10),RawData!$A$2:$A$1048576,0))</f>
        <v>#N/A</v>
      </c>
      <c r="W3914" s="8" t="e">
        <f t="shared" si="1284"/>
        <v>#N/A</v>
      </c>
      <c r="X3914" s="8" t="e">
        <f t="shared" si="1285"/>
        <v>#N/A</v>
      </c>
      <c r="Y3914" s="8" t="e">
        <f t="shared" si="1286"/>
        <v>#N/A</v>
      </c>
      <c r="Z3914" s="8" t="e">
        <f t="shared" si="1287"/>
        <v>#N/A</v>
      </c>
      <c r="AA3914" s="8" t="e">
        <f t="shared" si="1288"/>
        <v>#N/A</v>
      </c>
      <c r="AB3914" s="8" t="e">
        <f t="shared" si="1289"/>
        <v>#N/A</v>
      </c>
      <c r="AC3914" s="6" t="e">
        <f t="shared" si="1283"/>
        <v>#N/A</v>
      </c>
      <c r="AD3914" s="41" t="e">
        <f t="shared" si="1278"/>
        <v>#N/A</v>
      </c>
      <c r="AE3914" s="15" t="e">
        <f t="shared" si="1279"/>
        <v>#N/A</v>
      </c>
      <c r="AF3914" s="15" t="e">
        <f t="shared" si="1280"/>
        <v>#N/A</v>
      </c>
      <c r="AG3914" s="15" t="e">
        <f t="shared" si="1290"/>
        <v>#N/A</v>
      </c>
      <c r="AH3914" s="15" t="e">
        <f t="shared" si="1281"/>
        <v>#N/A</v>
      </c>
      <c r="AI3914" s="17" t="e">
        <f t="shared" si="1291"/>
        <v>#N/A</v>
      </c>
      <c r="AJ3914" s="17" t="e">
        <f t="shared" si="1292"/>
        <v>#N/A</v>
      </c>
      <c r="AK3914" s="17" t="e">
        <f t="shared" si="1293"/>
        <v>#N/A</v>
      </c>
      <c r="AL3914" s="17" t="e">
        <f t="shared" si="1294"/>
        <v>#N/A</v>
      </c>
      <c r="AM3914" s="17" t="e">
        <f t="shared" si="1295"/>
        <v>#N/A</v>
      </c>
      <c r="AN3914" s="17" t="e">
        <f t="shared" si="1282"/>
        <v>#N/A</v>
      </c>
      <c r="AO3914" s="17" t="e">
        <f>$AM$6*E3914^3+$AN$6*E3914^2+$AO$6*E3914</f>
        <v>#N/A</v>
      </c>
      <c r="AP3914" s="17" t="e">
        <f t="shared" si="1296"/>
        <v>#N/A</v>
      </c>
      <c r="AQ3914" s="17" t="e">
        <f t="shared" si="1297"/>
        <v>#N/A</v>
      </c>
      <c r="AR3914" s="17" t="e">
        <f t="shared" si="1298"/>
        <v>#N/A</v>
      </c>
    </row>
    <row r="3915" spans="2:44" x14ac:dyDescent="0.25">
      <c r="B3915" t="e">
        <f>INDEX(RawData!$A$2:$A$1048576,MATCH(FmtData!$B$4+(ROW()-10),RawData!$A$2:$A$1048576,0))</f>
        <v>#N/A</v>
      </c>
      <c r="C39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5)</f>
        <v>#N/A</v>
      </c>
      <c r="D3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5" s="63" t="e">
        <f>INDEX(RawData!E$2:E$1048576,MATCH(FmtData!$B$4+(ROW()-10),RawData!$A$2:$A$1048576,0))</f>
        <v>#N/A</v>
      </c>
      <c r="F3915" t="e">
        <f>INDEX(RawData!F$2:F$1048576,MATCH(FmtData!$B$4+(ROW()-10),RawData!$A$2:$A$1048576,0))</f>
        <v>#N/A</v>
      </c>
      <c r="G3915" t="e">
        <f>INDEX(RawData!G$2:G$1048576,MATCH(FmtData!$B$4+(ROW()-10),RawData!$A$2:$A$1048576,0))</f>
        <v>#N/A</v>
      </c>
      <c r="H3915" t="e">
        <f>INDEX(RawData!H$2:H$1048576,MATCH(FmtData!$B$4+(ROW()-10),RawData!$A$2:$A$1048576,0))</f>
        <v>#N/A</v>
      </c>
      <c r="I3915" t="e">
        <f>INDEX(RawData!I$2:I$1048576,MATCH(FmtData!$B$4+(ROW()-10),RawData!$A$2:$A$1048576,0))</f>
        <v>#N/A</v>
      </c>
      <c r="J3915" t="e">
        <f>INDEX(RawData!J$2:J$1048576,MATCH(FmtData!$B$4+(ROW()-10),RawData!$A$2:$A$1048576,0))</f>
        <v>#N/A</v>
      </c>
      <c r="K3915" t="e">
        <f>INDEX(RawData!K$2:K$1048576,MATCH(FmtData!$B$4+(ROW()-10),RawData!$A$2:$A$1048576,0))</f>
        <v>#N/A</v>
      </c>
      <c r="L3915" t="e">
        <f>INDEX(RawData!L$2:L$1048576,MATCH(FmtData!$B$4+(ROW()-10),RawData!$A$2:$A$1048576,0))</f>
        <v>#N/A</v>
      </c>
      <c r="M3915" t="e">
        <f>INDEX(RawData!M$2:M$1048576,MATCH(FmtData!$B$4+(ROW()-10),RawData!$A$2:$A$1048576,0))</f>
        <v>#N/A</v>
      </c>
      <c r="N3915" t="e">
        <f>INDEX(RawData!N$2:N$1048576,MATCH(FmtData!$B$4+(ROW()-10),RawData!$A$2:$A$1048576,0))</f>
        <v>#N/A</v>
      </c>
      <c r="O3915" t="e">
        <f>INDEX(RawData!O$2:O$1048576,MATCH(FmtData!$B$4+(ROW()-10),RawData!$A$2:$A$1048576,0))</f>
        <v>#N/A</v>
      </c>
      <c r="P3915" t="e">
        <f>INDEX(RawData!P$2:P$1048576,MATCH(FmtData!$B$4+(ROW()-10),RawData!$A$2:$A$1048576,0))</f>
        <v>#N/A</v>
      </c>
      <c r="Q3915" t="e">
        <f>INDEX(RawData!Q$2:Q$1048576,MATCH(FmtData!$B$4+(ROW()-10),RawData!$A$2:$A$1048576,0))</f>
        <v>#N/A</v>
      </c>
      <c r="R3915" t="e">
        <f>INDEX(RawData!R$2:R$1048576,MATCH(FmtData!$B$4+(ROW()-10),RawData!$A$2:$A$1048576,0))</f>
        <v>#N/A</v>
      </c>
      <c r="S3915" t="e">
        <f>INDEX(RawData!S$2:S$1048576,MATCH(FmtData!$B$4+(ROW()-10),RawData!$A$2:$A$1048576,0))</f>
        <v>#N/A</v>
      </c>
      <c r="T3915" t="e">
        <f>INDEX(RawData!T$2:T$1048576,MATCH(FmtData!$B$4+(ROW()-10),RawData!$A$2:$A$1048576,0))</f>
        <v>#N/A</v>
      </c>
      <c r="U3915" t="e">
        <f>INDEX(RawData!U$2:U$1048576,MATCH(FmtData!$B$4+(ROW()-10),RawData!$A$2:$A$1048576,0))</f>
        <v>#N/A</v>
      </c>
      <c r="V3915" t="e">
        <f>INDEX(RawData!V$2:V$1048576,MATCH(FmtData!$B$4+(ROW()-10),RawData!$A$2:$A$1048576,0))</f>
        <v>#N/A</v>
      </c>
      <c r="W3915" s="8" t="e">
        <f t="shared" si="1284"/>
        <v>#N/A</v>
      </c>
      <c r="X3915" s="8" t="e">
        <f t="shared" si="1285"/>
        <v>#N/A</v>
      </c>
      <c r="Y3915" s="8" t="e">
        <f t="shared" si="1286"/>
        <v>#N/A</v>
      </c>
      <c r="Z3915" s="8" t="e">
        <f t="shared" si="1287"/>
        <v>#N/A</v>
      </c>
      <c r="AA3915" s="8" t="e">
        <f t="shared" si="1288"/>
        <v>#N/A</v>
      </c>
      <c r="AB3915" s="8" t="e">
        <f t="shared" si="1289"/>
        <v>#N/A</v>
      </c>
      <c r="AC3915" s="6" t="e">
        <f t="shared" si="1283"/>
        <v>#N/A</v>
      </c>
      <c r="AD3915" s="41" t="e">
        <f t="shared" ref="AD3915:AD3978" si="1299">AC3915+$AD$4</f>
        <v>#N/A</v>
      </c>
      <c r="AE3915" s="15" t="e">
        <f t="shared" ref="AE3915:AE3978" si="1300">PI()*Z3915^2/4*($P$4+($Z$10-Z3915))-$S$5</f>
        <v>#N/A</v>
      </c>
      <c r="AF3915" s="15" t="e">
        <f t="shared" ref="AF3915:AF3978" si="1301">PI()*AA3915^2/4*($P$4+($AA$10-AA3915))-$S$5</f>
        <v>#N/A</v>
      </c>
      <c r="AG3915" s="15" t="e">
        <f t="shared" si="1290"/>
        <v>#N/A</v>
      </c>
      <c r="AH3915" s="15" t="e">
        <f t="shared" ref="AH3915:AH3978" si="1302">AC3915-AO3915</f>
        <v>#N/A</v>
      </c>
      <c r="AI3915" s="17" t="e">
        <f t="shared" si="1291"/>
        <v>#N/A</v>
      </c>
      <c r="AJ3915" s="17" t="e">
        <f t="shared" si="1292"/>
        <v>#N/A</v>
      </c>
      <c r="AK3915" s="17" t="e">
        <f t="shared" si="1293"/>
        <v>#N/A</v>
      </c>
      <c r="AL3915" s="17" t="e">
        <f t="shared" si="1294"/>
        <v>#N/A</v>
      </c>
      <c r="AM3915" s="17" t="e">
        <f t="shared" si="1295"/>
        <v>#N/A</v>
      </c>
      <c r="AN3915" s="17" t="e">
        <f t="shared" ref="AN3915:AN3978" si="1303">$L$6/(($S$5+AH3915)*2160)*100^3+(171.2-163)*0.0129</f>
        <v>#N/A</v>
      </c>
      <c r="AO3915" s="17" t="e">
        <f>$AM$6*E3915^3+$AN$6*E3915^2+$AO$6*E3915</f>
        <v>#N/A</v>
      </c>
      <c r="AP3915" s="17" t="e">
        <f t="shared" si="1296"/>
        <v>#N/A</v>
      </c>
      <c r="AQ3915" s="17" t="e">
        <f t="shared" si="1297"/>
        <v>#N/A</v>
      </c>
      <c r="AR3915" s="17" t="e">
        <f t="shared" si="1298"/>
        <v>#N/A</v>
      </c>
    </row>
    <row r="3916" spans="2:44" x14ac:dyDescent="0.25">
      <c r="B3916" t="e">
        <f>INDEX(RawData!$A$2:$A$1048576,MATCH(FmtData!$B$4+(ROW()-10),RawData!$A$2:$A$1048576,0))</f>
        <v>#N/A</v>
      </c>
      <c r="C39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6)</f>
        <v>#N/A</v>
      </c>
      <c r="D3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6" s="63" t="e">
        <f>INDEX(RawData!E$2:E$1048576,MATCH(FmtData!$B$4+(ROW()-10),RawData!$A$2:$A$1048576,0))</f>
        <v>#N/A</v>
      </c>
      <c r="F3916" t="e">
        <f>INDEX(RawData!F$2:F$1048576,MATCH(FmtData!$B$4+(ROW()-10),RawData!$A$2:$A$1048576,0))</f>
        <v>#N/A</v>
      </c>
      <c r="G3916" t="e">
        <f>INDEX(RawData!G$2:G$1048576,MATCH(FmtData!$B$4+(ROW()-10),RawData!$A$2:$A$1048576,0))</f>
        <v>#N/A</v>
      </c>
      <c r="H3916" t="e">
        <f>INDEX(RawData!H$2:H$1048576,MATCH(FmtData!$B$4+(ROW()-10),RawData!$A$2:$A$1048576,0))</f>
        <v>#N/A</v>
      </c>
      <c r="I3916" t="e">
        <f>INDEX(RawData!I$2:I$1048576,MATCH(FmtData!$B$4+(ROW()-10),RawData!$A$2:$A$1048576,0))</f>
        <v>#N/A</v>
      </c>
      <c r="J3916" t="e">
        <f>INDEX(RawData!J$2:J$1048576,MATCH(FmtData!$B$4+(ROW()-10),RawData!$A$2:$A$1048576,0))</f>
        <v>#N/A</v>
      </c>
      <c r="K3916" t="e">
        <f>INDEX(RawData!K$2:K$1048576,MATCH(FmtData!$B$4+(ROW()-10),RawData!$A$2:$A$1048576,0))</f>
        <v>#N/A</v>
      </c>
      <c r="L3916" t="e">
        <f>INDEX(RawData!L$2:L$1048576,MATCH(FmtData!$B$4+(ROW()-10),RawData!$A$2:$A$1048576,0))</f>
        <v>#N/A</v>
      </c>
      <c r="M3916" t="e">
        <f>INDEX(RawData!M$2:M$1048576,MATCH(FmtData!$B$4+(ROW()-10),RawData!$A$2:$A$1048576,0))</f>
        <v>#N/A</v>
      </c>
      <c r="N3916" t="e">
        <f>INDEX(RawData!N$2:N$1048576,MATCH(FmtData!$B$4+(ROW()-10),RawData!$A$2:$A$1048576,0))</f>
        <v>#N/A</v>
      </c>
      <c r="O3916" t="e">
        <f>INDEX(RawData!O$2:O$1048576,MATCH(FmtData!$B$4+(ROW()-10),RawData!$A$2:$A$1048576,0))</f>
        <v>#N/A</v>
      </c>
      <c r="P3916" t="e">
        <f>INDEX(RawData!P$2:P$1048576,MATCH(FmtData!$B$4+(ROW()-10),RawData!$A$2:$A$1048576,0))</f>
        <v>#N/A</v>
      </c>
      <c r="Q3916" t="e">
        <f>INDEX(RawData!Q$2:Q$1048576,MATCH(FmtData!$B$4+(ROW()-10),RawData!$A$2:$A$1048576,0))</f>
        <v>#N/A</v>
      </c>
      <c r="R3916" t="e">
        <f>INDEX(RawData!R$2:R$1048576,MATCH(FmtData!$B$4+(ROW()-10),RawData!$A$2:$A$1048576,0))</f>
        <v>#N/A</v>
      </c>
      <c r="S3916" t="e">
        <f>INDEX(RawData!S$2:S$1048576,MATCH(FmtData!$B$4+(ROW()-10),RawData!$A$2:$A$1048576,0))</f>
        <v>#N/A</v>
      </c>
      <c r="T3916" t="e">
        <f>INDEX(RawData!T$2:T$1048576,MATCH(FmtData!$B$4+(ROW()-10),RawData!$A$2:$A$1048576,0))</f>
        <v>#N/A</v>
      </c>
      <c r="U3916" t="e">
        <f>INDEX(RawData!U$2:U$1048576,MATCH(FmtData!$B$4+(ROW()-10),RawData!$A$2:$A$1048576,0))</f>
        <v>#N/A</v>
      </c>
      <c r="V3916" t="e">
        <f>INDEX(RawData!V$2:V$1048576,MATCH(FmtData!$B$4+(ROW()-10),RawData!$A$2:$A$1048576,0))</f>
        <v>#N/A</v>
      </c>
      <c r="W3916" s="8" t="e">
        <f t="shared" si="1284"/>
        <v>#N/A</v>
      </c>
      <c r="X3916" s="8" t="e">
        <f t="shared" si="1285"/>
        <v>#N/A</v>
      </c>
      <c r="Y3916" s="8" t="e">
        <f t="shared" si="1286"/>
        <v>#N/A</v>
      </c>
      <c r="Z3916" s="8" t="e">
        <f t="shared" si="1287"/>
        <v>#N/A</v>
      </c>
      <c r="AA3916" s="8" t="e">
        <f t="shared" si="1288"/>
        <v>#N/A</v>
      </c>
      <c r="AB3916" s="8" t="e">
        <f t="shared" si="1289"/>
        <v>#N/A</v>
      </c>
      <c r="AC3916" s="6" t="e">
        <f t="shared" ref="AC3916:AC3979" si="1304">Q3916-$Q$10</f>
        <v>#N/A</v>
      </c>
      <c r="AD3916" s="41" t="e">
        <f t="shared" si="1299"/>
        <v>#N/A</v>
      </c>
      <c r="AE3916" s="15" t="e">
        <f t="shared" si="1300"/>
        <v>#N/A</v>
      </c>
      <c r="AF3916" s="15" t="e">
        <f t="shared" si="1301"/>
        <v>#N/A</v>
      </c>
      <c r="AG3916" s="15" t="e">
        <f t="shared" si="1290"/>
        <v>#N/A</v>
      </c>
      <c r="AH3916" s="15" t="e">
        <f t="shared" si="1302"/>
        <v>#N/A</v>
      </c>
      <c r="AI3916" s="17" t="e">
        <f t="shared" si="1291"/>
        <v>#N/A</v>
      </c>
      <c r="AJ3916" s="17" t="e">
        <f t="shared" si="1292"/>
        <v>#N/A</v>
      </c>
      <c r="AK3916" s="17" t="e">
        <f t="shared" si="1293"/>
        <v>#N/A</v>
      </c>
      <c r="AL3916" s="17" t="e">
        <f t="shared" si="1294"/>
        <v>#N/A</v>
      </c>
      <c r="AM3916" s="17" t="e">
        <f t="shared" si="1295"/>
        <v>#N/A</v>
      </c>
      <c r="AN3916" s="17" t="e">
        <f t="shared" si="1303"/>
        <v>#N/A</v>
      </c>
      <c r="AO3916" s="17" t="e">
        <f>$AM$6*E3916^3+$AN$6*E3916^2+$AO$6*E3916</f>
        <v>#N/A</v>
      </c>
      <c r="AP3916" s="17" t="e">
        <f t="shared" si="1296"/>
        <v>#N/A</v>
      </c>
      <c r="AQ3916" s="17" t="e">
        <f t="shared" si="1297"/>
        <v>#N/A</v>
      </c>
      <c r="AR3916" s="17" t="e">
        <f t="shared" si="1298"/>
        <v>#N/A</v>
      </c>
    </row>
    <row r="3917" spans="2:44" x14ac:dyDescent="0.25">
      <c r="B3917" t="e">
        <f>INDEX(RawData!$A$2:$A$1048576,MATCH(FmtData!$B$4+(ROW()-10),RawData!$A$2:$A$1048576,0))</f>
        <v>#N/A</v>
      </c>
      <c r="C39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7)</f>
        <v>#N/A</v>
      </c>
      <c r="D3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7" s="63" t="e">
        <f>INDEX(RawData!E$2:E$1048576,MATCH(FmtData!$B$4+(ROW()-10),RawData!$A$2:$A$1048576,0))</f>
        <v>#N/A</v>
      </c>
      <c r="F3917" t="e">
        <f>INDEX(RawData!F$2:F$1048576,MATCH(FmtData!$B$4+(ROW()-10),RawData!$A$2:$A$1048576,0))</f>
        <v>#N/A</v>
      </c>
      <c r="G3917" t="e">
        <f>INDEX(RawData!G$2:G$1048576,MATCH(FmtData!$B$4+(ROW()-10),RawData!$A$2:$A$1048576,0))</f>
        <v>#N/A</v>
      </c>
      <c r="H3917" t="e">
        <f>INDEX(RawData!H$2:H$1048576,MATCH(FmtData!$B$4+(ROW()-10),RawData!$A$2:$A$1048576,0))</f>
        <v>#N/A</v>
      </c>
      <c r="I3917" t="e">
        <f>INDEX(RawData!I$2:I$1048576,MATCH(FmtData!$B$4+(ROW()-10),RawData!$A$2:$A$1048576,0))</f>
        <v>#N/A</v>
      </c>
      <c r="J3917" t="e">
        <f>INDEX(RawData!J$2:J$1048576,MATCH(FmtData!$B$4+(ROW()-10),RawData!$A$2:$A$1048576,0))</f>
        <v>#N/A</v>
      </c>
      <c r="K3917" t="e">
        <f>INDEX(RawData!K$2:K$1048576,MATCH(FmtData!$B$4+(ROW()-10),RawData!$A$2:$A$1048576,0))</f>
        <v>#N/A</v>
      </c>
      <c r="L3917" t="e">
        <f>INDEX(RawData!L$2:L$1048576,MATCH(FmtData!$B$4+(ROW()-10),RawData!$A$2:$A$1048576,0))</f>
        <v>#N/A</v>
      </c>
      <c r="M3917" t="e">
        <f>INDEX(RawData!M$2:M$1048576,MATCH(FmtData!$B$4+(ROW()-10),RawData!$A$2:$A$1048576,0))</f>
        <v>#N/A</v>
      </c>
      <c r="N3917" t="e">
        <f>INDEX(RawData!N$2:N$1048576,MATCH(FmtData!$B$4+(ROW()-10),RawData!$A$2:$A$1048576,0))</f>
        <v>#N/A</v>
      </c>
      <c r="O3917" t="e">
        <f>INDEX(RawData!O$2:O$1048576,MATCH(FmtData!$B$4+(ROW()-10),RawData!$A$2:$A$1048576,0))</f>
        <v>#N/A</v>
      </c>
      <c r="P3917" t="e">
        <f>INDEX(RawData!P$2:P$1048576,MATCH(FmtData!$B$4+(ROW()-10),RawData!$A$2:$A$1048576,0))</f>
        <v>#N/A</v>
      </c>
      <c r="Q3917" t="e">
        <f>INDEX(RawData!Q$2:Q$1048576,MATCH(FmtData!$B$4+(ROW()-10),RawData!$A$2:$A$1048576,0))</f>
        <v>#N/A</v>
      </c>
      <c r="R3917" t="e">
        <f>INDEX(RawData!R$2:R$1048576,MATCH(FmtData!$B$4+(ROW()-10),RawData!$A$2:$A$1048576,0))</f>
        <v>#N/A</v>
      </c>
      <c r="S3917" t="e">
        <f>INDEX(RawData!S$2:S$1048576,MATCH(FmtData!$B$4+(ROW()-10),RawData!$A$2:$A$1048576,0))</f>
        <v>#N/A</v>
      </c>
      <c r="T3917" t="e">
        <f>INDEX(RawData!T$2:T$1048576,MATCH(FmtData!$B$4+(ROW()-10),RawData!$A$2:$A$1048576,0))</f>
        <v>#N/A</v>
      </c>
      <c r="U3917" t="e">
        <f>INDEX(RawData!U$2:U$1048576,MATCH(FmtData!$B$4+(ROW()-10),RawData!$A$2:$A$1048576,0))</f>
        <v>#N/A</v>
      </c>
      <c r="V3917" t="e">
        <f>INDEX(RawData!V$2:V$1048576,MATCH(FmtData!$B$4+(ROW()-10),RawData!$A$2:$A$1048576,0))</f>
        <v>#N/A</v>
      </c>
      <c r="W3917" s="8" t="e">
        <f t="shared" si="1284"/>
        <v>#N/A</v>
      </c>
      <c r="X3917" s="8" t="e">
        <f t="shared" si="1285"/>
        <v>#N/A</v>
      </c>
      <c r="Y3917" s="8" t="e">
        <f t="shared" si="1286"/>
        <v>#N/A</v>
      </c>
      <c r="Z3917" s="8" t="e">
        <f t="shared" si="1287"/>
        <v>#N/A</v>
      </c>
      <c r="AA3917" s="8" t="e">
        <f t="shared" si="1288"/>
        <v>#N/A</v>
      </c>
      <c r="AB3917" s="8" t="e">
        <f t="shared" si="1289"/>
        <v>#N/A</v>
      </c>
      <c r="AC3917" s="6" t="e">
        <f t="shared" si="1304"/>
        <v>#N/A</v>
      </c>
      <c r="AD3917" s="41" t="e">
        <f t="shared" si="1299"/>
        <v>#N/A</v>
      </c>
      <c r="AE3917" s="15" t="e">
        <f t="shared" si="1300"/>
        <v>#N/A</v>
      </c>
      <c r="AF3917" s="15" t="e">
        <f t="shared" si="1301"/>
        <v>#N/A</v>
      </c>
      <c r="AG3917" s="15" t="e">
        <f t="shared" si="1290"/>
        <v>#N/A</v>
      </c>
      <c r="AH3917" s="15" t="e">
        <f t="shared" si="1302"/>
        <v>#N/A</v>
      </c>
      <c r="AI3917" s="17" t="e">
        <f t="shared" si="1291"/>
        <v>#N/A</v>
      </c>
      <c r="AJ3917" s="17" t="e">
        <f t="shared" si="1292"/>
        <v>#N/A</v>
      </c>
      <c r="AK3917" s="17" t="e">
        <f t="shared" si="1293"/>
        <v>#N/A</v>
      </c>
      <c r="AL3917" s="17" t="e">
        <f t="shared" si="1294"/>
        <v>#N/A</v>
      </c>
      <c r="AM3917" s="17" t="e">
        <f t="shared" si="1295"/>
        <v>#N/A</v>
      </c>
      <c r="AN3917" s="17" t="e">
        <f t="shared" si="1303"/>
        <v>#N/A</v>
      </c>
      <c r="AO3917" s="17" t="e">
        <f>$AM$6*E3917^3+$AN$6*E3917^2+$AO$6*E3917</f>
        <v>#N/A</v>
      </c>
      <c r="AP3917" s="17" t="e">
        <f t="shared" si="1296"/>
        <v>#N/A</v>
      </c>
      <c r="AQ3917" s="17" t="e">
        <f t="shared" si="1297"/>
        <v>#N/A</v>
      </c>
      <c r="AR3917" s="17" t="e">
        <f t="shared" si="1298"/>
        <v>#N/A</v>
      </c>
    </row>
    <row r="3918" spans="2:44" x14ac:dyDescent="0.25">
      <c r="B3918" t="e">
        <f>INDEX(RawData!$A$2:$A$1048576,MATCH(FmtData!$B$4+(ROW()-10),RawData!$A$2:$A$1048576,0))</f>
        <v>#N/A</v>
      </c>
      <c r="C39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8)</f>
        <v>#N/A</v>
      </c>
      <c r="D3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8" s="63" t="e">
        <f>INDEX(RawData!E$2:E$1048576,MATCH(FmtData!$B$4+(ROW()-10),RawData!$A$2:$A$1048576,0))</f>
        <v>#N/A</v>
      </c>
      <c r="F3918" t="e">
        <f>INDEX(RawData!F$2:F$1048576,MATCH(FmtData!$B$4+(ROW()-10),RawData!$A$2:$A$1048576,0))</f>
        <v>#N/A</v>
      </c>
      <c r="G3918" t="e">
        <f>INDEX(RawData!G$2:G$1048576,MATCH(FmtData!$B$4+(ROW()-10),RawData!$A$2:$A$1048576,0))</f>
        <v>#N/A</v>
      </c>
      <c r="H3918" t="e">
        <f>INDEX(RawData!H$2:H$1048576,MATCH(FmtData!$B$4+(ROW()-10),RawData!$A$2:$A$1048576,0))</f>
        <v>#N/A</v>
      </c>
      <c r="I3918" t="e">
        <f>INDEX(RawData!I$2:I$1048576,MATCH(FmtData!$B$4+(ROW()-10),RawData!$A$2:$A$1048576,0))</f>
        <v>#N/A</v>
      </c>
      <c r="J3918" t="e">
        <f>INDEX(RawData!J$2:J$1048576,MATCH(FmtData!$B$4+(ROW()-10),RawData!$A$2:$A$1048576,0))</f>
        <v>#N/A</v>
      </c>
      <c r="K3918" t="e">
        <f>INDEX(RawData!K$2:K$1048576,MATCH(FmtData!$B$4+(ROW()-10),RawData!$A$2:$A$1048576,0))</f>
        <v>#N/A</v>
      </c>
      <c r="L3918" t="e">
        <f>INDEX(RawData!L$2:L$1048576,MATCH(FmtData!$B$4+(ROW()-10),RawData!$A$2:$A$1048576,0))</f>
        <v>#N/A</v>
      </c>
      <c r="M3918" t="e">
        <f>INDEX(RawData!M$2:M$1048576,MATCH(FmtData!$B$4+(ROW()-10),RawData!$A$2:$A$1048576,0))</f>
        <v>#N/A</v>
      </c>
      <c r="N3918" t="e">
        <f>INDEX(RawData!N$2:N$1048576,MATCH(FmtData!$B$4+(ROW()-10),RawData!$A$2:$A$1048576,0))</f>
        <v>#N/A</v>
      </c>
      <c r="O3918" t="e">
        <f>INDEX(RawData!O$2:O$1048576,MATCH(FmtData!$B$4+(ROW()-10),RawData!$A$2:$A$1048576,0))</f>
        <v>#N/A</v>
      </c>
      <c r="P3918" t="e">
        <f>INDEX(RawData!P$2:P$1048576,MATCH(FmtData!$B$4+(ROW()-10),RawData!$A$2:$A$1048576,0))</f>
        <v>#N/A</v>
      </c>
      <c r="Q3918" t="e">
        <f>INDEX(RawData!Q$2:Q$1048576,MATCH(FmtData!$B$4+(ROW()-10),RawData!$A$2:$A$1048576,0))</f>
        <v>#N/A</v>
      </c>
      <c r="R3918" t="e">
        <f>INDEX(RawData!R$2:R$1048576,MATCH(FmtData!$B$4+(ROW()-10),RawData!$A$2:$A$1048576,0))</f>
        <v>#N/A</v>
      </c>
      <c r="S3918" t="e">
        <f>INDEX(RawData!S$2:S$1048576,MATCH(FmtData!$B$4+(ROW()-10),RawData!$A$2:$A$1048576,0))</f>
        <v>#N/A</v>
      </c>
      <c r="T3918" t="e">
        <f>INDEX(RawData!T$2:T$1048576,MATCH(FmtData!$B$4+(ROW()-10),RawData!$A$2:$A$1048576,0))</f>
        <v>#N/A</v>
      </c>
      <c r="U3918" t="e">
        <f>INDEX(RawData!U$2:U$1048576,MATCH(FmtData!$B$4+(ROW()-10),RawData!$A$2:$A$1048576,0))</f>
        <v>#N/A</v>
      </c>
      <c r="V3918" t="e">
        <f>INDEX(RawData!V$2:V$1048576,MATCH(FmtData!$B$4+(ROW()-10),RawData!$A$2:$A$1048576,0))</f>
        <v>#N/A</v>
      </c>
      <c r="W3918" s="8" t="e">
        <f t="shared" si="1284"/>
        <v>#N/A</v>
      </c>
      <c r="X3918" s="8" t="e">
        <f t="shared" si="1285"/>
        <v>#N/A</v>
      </c>
      <c r="Y3918" s="8" t="e">
        <f t="shared" si="1286"/>
        <v>#N/A</v>
      </c>
      <c r="Z3918" s="8" t="e">
        <f t="shared" si="1287"/>
        <v>#N/A</v>
      </c>
      <c r="AA3918" s="8" t="e">
        <f t="shared" si="1288"/>
        <v>#N/A</v>
      </c>
      <c r="AB3918" s="8" t="e">
        <f t="shared" si="1289"/>
        <v>#N/A</v>
      </c>
      <c r="AC3918" s="6" t="e">
        <f t="shared" si="1304"/>
        <v>#N/A</v>
      </c>
      <c r="AD3918" s="41" t="e">
        <f t="shared" si="1299"/>
        <v>#N/A</v>
      </c>
      <c r="AE3918" s="15" t="e">
        <f t="shared" si="1300"/>
        <v>#N/A</v>
      </c>
      <c r="AF3918" s="15" t="e">
        <f t="shared" si="1301"/>
        <v>#N/A</v>
      </c>
      <c r="AG3918" s="15" t="e">
        <f t="shared" si="1290"/>
        <v>#N/A</v>
      </c>
      <c r="AH3918" s="15" t="e">
        <f t="shared" si="1302"/>
        <v>#N/A</v>
      </c>
      <c r="AI3918" s="17" t="e">
        <f t="shared" si="1291"/>
        <v>#N/A</v>
      </c>
      <c r="AJ3918" s="17" t="e">
        <f t="shared" si="1292"/>
        <v>#N/A</v>
      </c>
      <c r="AK3918" s="17" t="e">
        <f t="shared" si="1293"/>
        <v>#N/A</v>
      </c>
      <c r="AL3918" s="17" t="e">
        <f t="shared" si="1294"/>
        <v>#N/A</v>
      </c>
      <c r="AM3918" s="17" t="e">
        <f t="shared" si="1295"/>
        <v>#N/A</v>
      </c>
      <c r="AN3918" s="17" t="e">
        <f t="shared" si="1303"/>
        <v>#N/A</v>
      </c>
      <c r="AO3918" s="17" t="e">
        <f>$AM$6*E3918^3+$AN$6*E3918^2+$AO$6*E3918</f>
        <v>#N/A</v>
      </c>
      <c r="AP3918" s="17" t="e">
        <f t="shared" si="1296"/>
        <v>#N/A</v>
      </c>
      <c r="AQ3918" s="17" t="e">
        <f t="shared" si="1297"/>
        <v>#N/A</v>
      </c>
      <c r="AR3918" s="17" t="e">
        <f t="shared" si="1298"/>
        <v>#N/A</v>
      </c>
    </row>
    <row r="3919" spans="2:44" x14ac:dyDescent="0.25">
      <c r="B3919" t="e">
        <f>INDEX(RawData!$A$2:$A$1048576,MATCH(FmtData!$B$4+(ROW()-10),RawData!$A$2:$A$1048576,0))</f>
        <v>#N/A</v>
      </c>
      <c r="C39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9)</f>
        <v>#N/A</v>
      </c>
      <c r="D3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9" s="63" t="e">
        <f>INDEX(RawData!E$2:E$1048576,MATCH(FmtData!$B$4+(ROW()-10),RawData!$A$2:$A$1048576,0))</f>
        <v>#N/A</v>
      </c>
      <c r="F3919" t="e">
        <f>INDEX(RawData!F$2:F$1048576,MATCH(FmtData!$B$4+(ROW()-10),RawData!$A$2:$A$1048576,0))</f>
        <v>#N/A</v>
      </c>
      <c r="G3919" t="e">
        <f>INDEX(RawData!G$2:G$1048576,MATCH(FmtData!$B$4+(ROW()-10),RawData!$A$2:$A$1048576,0))</f>
        <v>#N/A</v>
      </c>
      <c r="H3919" t="e">
        <f>INDEX(RawData!H$2:H$1048576,MATCH(FmtData!$B$4+(ROW()-10),RawData!$A$2:$A$1048576,0))</f>
        <v>#N/A</v>
      </c>
      <c r="I3919" t="e">
        <f>INDEX(RawData!I$2:I$1048576,MATCH(FmtData!$B$4+(ROW()-10),RawData!$A$2:$A$1048576,0))</f>
        <v>#N/A</v>
      </c>
      <c r="J3919" t="e">
        <f>INDEX(RawData!J$2:J$1048576,MATCH(FmtData!$B$4+(ROW()-10),RawData!$A$2:$A$1048576,0))</f>
        <v>#N/A</v>
      </c>
      <c r="K3919" t="e">
        <f>INDEX(RawData!K$2:K$1048576,MATCH(FmtData!$B$4+(ROW()-10),RawData!$A$2:$A$1048576,0))</f>
        <v>#N/A</v>
      </c>
      <c r="L3919" t="e">
        <f>INDEX(RawData!L$2:L$1048576,MATCH(FmtData!$B$4+(ROW()-10),RawData!$A$2:$A$1048576,0))</f>
        <v>#N/A</v>
      </c>
      <c r="M3919" t="e">
        <f>INDEX(RawData!M$2:M$1048576,MATCH(FmtData!$B$4+(ROW()-10),RawData!$A$2:$A$1048576,0))</f>
        <v>#N/A</v>
      </c>
      <c r="N3919" t="e">
        <f>INDEX(RawData!N$2:N$1048576,MATCH(FmtData!$B$4+(ROW()-10),RawData!$A$2:$A$1048576,0))</f>
        <v>#N/A</v>
      </c>
      <c r="O3919" t="e">
        <f>INDEX(RawData!O$2:O$1048576,MATCH(FmtData!$B$4+(ROW()-10),RawData!$A$2:$A$1048576,0))</f>
        <v>#N/A</v>
      </c>
      <c r="P3919" t="e">
        <f>INDEX(RawData!P$2:P$1048576,MATCH(FmtData!$B$4+(ROW()-10),RawData!$A$2:$A$1048576,0))</f>
        <v>#N/A</v>
      </c>
      <c r="Q3919" t="e">
        <f>INDEX(RawData!Q$2:Q$1048576,MATCH(FmtData!$B$4+(ROW()-10),RawData!$A$2:$A$1048576,0))</f>
        <v>#N/A</v>
      </c>
      <c r="R3919" t="e">
        <f>INDEX(RawData!R$2:R$1048576,MATCH(FmtData!$B$4+(ROW()-10),RawData!$A$2:$A$1048576,0))</f>
        <v>#N/A</v>
      </c>
      <c r="S3919" t="e">
        <f>INDEX(RawData!S$2:S$1048576,MATCH(FmtData!$B$4+(ROW()-10),RawData!$A$2:$A$1048576,0))</f>
        <v>#N/A</v>
      </c>
      <c r="T3919" t="e">
        <f>INDEX(RawData!T$2:T$1048576,MATCH(FmtData!$B$4+(ROW()-10),RawData!$A$2:$A$1048576,0))</f>
        <v>#N/A</v>
      </c>
      <c r="U3919" t="e">
        <f>INDEX(RawData!U$2:U$1048576,MATCH(FmtData!$B$4+(ROW()-10),RawData!$A$2:$A$1048576,0))</f>
        <v>#N/A</v>
      </c>
      <c r="V3919" t="e">
        <f>INDEX(RawData!V$2:V$1048576,MATCH(FmtData!$B$4+(ROW()-10),RawData!$A$2:$A$1048576,0))</f>
        <v>#N/A</v>
      </c>
      <c r="W3919" s="8" t="e">
        <f t="shared" si="1284"/>
        <v>#N/A</v>
      </c>
      <c r="X3919" s="8" t="e">
        <f t="shared" si="1285"/>
        <v>#N/A</v>
      </c>
      <c r="Y3919" s="8" t="e">
        <f t="shared" si="1286"/>
        <v>#N/A</v>
      </c>
      <c r="Z3919" s="8" t="e">
        <f t="shared" si="1287"/>
        <v>#N/A</v>
      </c>
      <c r="AA3919" s="8" t="e">
        <f t="shared" si="1288"/>
        <v>#N/A</v>
      </c>
      <c r="AB3919" s="8" t="e">
        <f t="shared" si="1289"/>
        <v>#N/A</v>
      </c>
      <c r="AC3919" s="6" t="e">
        <f t="shared" si="1304"/>
        <v>#N/A</v>
      </c>
      <c r="AD3919" s="41" t="e">
        <f t="shared" si="1299"/>
        <v>#N/A</v>
      </c>
      <c r="AE3919" s="15" t="e">
        <f t="shared" si="1300"/>
        <v>#N/A</v>
      </c>
      <c r="AF3919" s="15" t="e">
        <f t="shared" si="1301"/>
        <v>#N/A</v>
      </c>
      <c r="AG3919" s="15" t="e">
        <f t="shared" si="1290"/>
        <v>#N/A</v>
      </c>
      <c r="AH3919" s="15" t="e">
        <f t="shared" si="1302"/>
        <v>#N/A</v>
      </c>
      <c r="AI3919" s="17" t="e">
        <f t="shared" si="1291"/>
        <v>#N/A</v>
      </c>
      <c r="AJ3919" s="17" t="e">
        <f t="shared" si="1292"/>
        <v>#N/A</v>
      </c>
      <c r="AK3919" s="17" t="e">
        <f t="shared" si="1293"/>
        <v>#N/A</v>
      </c>
      <c r="AL3919" s="17" t="e">
        <f t="shared" si="1294"/>
        <v>#N/A</v>
      </c>
      <c r="AM3919" s="17" t="e">
        <f t="shared" si="1295"/>
        <v>#N/A</v>
      </c>
      <c r="AN3919" s="17" t="e">
        <f t="shared" si="1303"/>
        <v>#N/A</v>
      </c>
      <c r="AO3919" s="17" t="e">
        <f>$AM$6*E3919^3+$AN$6*E3919^2+$AO$6*E3919</f>
        <v>#N/A</v>
      </c>
      <c r="AP3919" s="17" t="e">
        <f t="shared" si="1296"/>
        <v>#N/A</v>
      </c>
      <c r="AQ3919" s="17" t="e">
        <f t="shared" si="1297"/>
        <v>#N/A</v>
      </c>
      <c r="AR3919" s="17" t="e">
        <f t="shared" si="1298"/>
        <v>#N/A</v>
      </c>
    </row>
    <row r="3920" spans="2:44" x14ac:dyDescent="0.25">
      <c r="B3920" t="e">
        <f>INDEX(RawData!$A$2:$A$1048576,MATCH(FmtData!$B$4+(ROW()-10),RawData!$A$2:$A$1048576,0))</f>
        <v>#N/A</v>
      </c>
      <c r="C39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0)</f>
        <v>#N/A</v>
      </c>
      <c r="D3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0" s="63" t="e">
        <f>INDEX(RawData!E$2:E$1048576,MATCH(FmtData!$B$4+(ROW()-10),RawData!$A$2:$A$1048576,0))</f>
        <v>#N/A</v>
      </c>
      <c r="F3920" t="e">
        <f>INDEX(RawData!F$2:F$1048576,MATCH(FmtData!$B$4+(ROW()-10),RawData!$A$2:$A$1048576,0))</f>
        <v>#N/A</v>
      </c>
      <c r="G3920" t="e">
        <f>INDEX(RawData!G$2:G$1048576,MATCH(FmtData!$B$4+(ROW()-10),RawData!$A$2:$A$1048576,0))</f>
        <v>#N/A</v>
      </c>
      <c r="H3920" t="e">
        <f>INDEX(RawData!H$2:H$1048576,MATCH(FmtData!$B$4+(ROW()-10),RawData!$A$2:$A$1048576,0))</f>
        <v>#N/A</v>
      </c>
      <c r="I3920" t="e">
        <f>INDEX(RawData!I$2:I$1048576,MATCH(FmtData!$B$4+(ROW()-10),RawData!$A$2:$A$1048576,0))</f>
        <v>#N/A</v>
      </c>
      <c r="J3920" t="e">
        <f>INDEX(RawData!J$2:J$1048576,MATCH(FmtData!$B$4+(ROW()-10),RawData!$A$2:$A$1048576,0))</f>
        <v>#N/A</v>
      </c>
      <c r="K3920" t="e">
        <f>INDEX(RawData!K$2:K$1048576,MATCH(FmtData!$B$4+(ROW()-10),RawData!$A$2:$A$1048576,0))</f>
        <v>#N/A</v>
      </c>
      <c r="L3920" t="e">
        <f>INDEX(RawData!L$2:L$1048576,MATCH(FmtData!$B$4+(ROW()-10),RawData!$A$2:$A$1048576,0))</f>
        <v>#N/A</v>
      </c>
      <c r="M3920" t="e">
        <f>INDEX(RawData!M$2:M$1048576,MATCH(FmtData!$B$4+(ROW()-10),RawData!$A$2:$A$1048576,0))</f>
        <v>#N/A</v>
      </c>
      <c r="N3920" t="e">
        <f>INDEX(RawData!N$2:N$1048576,MATCH(FmtData!$B$4+(ROW()-10),RawData!$A$2:$A$1048576,0))</f>
        <v>#N/A</v>
      </c>
      <c r="O3920" t="e">
        <f>INDEX(RawData!O$2:O$1048576,MATCH(FmtData!$B$4+(ROW()-10),RawData!$A$2:$A$1048576,0))</f>
        <v>#N/A</v>
      </c>
      <c r="P3920" t="e">
        <f>INDEX(RawData!P$2:P$1048576,MATCH(FmtData!$B$4+(ROW()-10),RawData!$A$2:$A$1048576,0))</f>
        <v>#N/A</v>
      </c>
      <c r="Q3920" t="e">
        <f>INDEX(RawData!Q$2:Q$1048576,MATCH(FmtData!$B$4+(ROW()-10),RawData!$A$2:$A$1048576,0))</f>
        <v>#N/A</v>
      </c>
      <c r="R3920" t="e">
        <f>INDEX(RawData!R$2:R$1048576,MATCH(FmtData!$B$4+(ROW()-10),RawData!$A$2:$A$1048576,0))</f>
        <v>#N/A</v>
      </c>
      <c r="S3920" t="e">
        <f>INDEX(RawData!S$2:S$1048576,MATCH(FmtData!$B$4+(ROW()-10),RawData!$A$2:$A$1048576,0))</f>
        <v>#N/A</v>
      </c>
      <c r="T3920" t="e">
        <f>INDEX(RawData!T$2:T$1048576,MATCH(FmtData!$B$4+(ROW()-10),RawData!$A$2:$A$1048576,0))</f>
        <v>#N/A</v>
      </c>
      <c r="U3920" t="e">
        <f>INDEX(RawData!U$2:U$1048576,MATCH(FmtData!$B$4+(ROW()-10),RawData!$A$2:$A$1048576,0))</f>
        <v>#N/A</v>
      </c>
      <c r="V3920" t="e">
        <f>INDEX(RawData!V$2:V$1048576,MATCH(FmtData!$B$4+(ROW()-10),RawData!$A$2:$A$1048576,0))</f>
        <v>#N/A</v>
      </c>
      <c r="W3920" s="8" t="e">
        <f t="shared" si="1284"/>
        <v>#N/A</v>
      </c>
      <c r="X3920" s="8" t="e">
        <f t="shared" si="1285"/>
        <v>#N/A</v>
      </c>
      <c r="Y3920" s="8" t="e">
        <f t="shared" si="1286"/>
        <v>#N/A</v>
      </c>
      <c r="Z3920" s="8" t="e">
        <f t="shared" si="1287"/>
        <v>#N/A</v>
      </c>
      <c r="AA3920" s="8" t="e">
        <f t="shared" si="1288"/>
        <v>#N/A</v>
      </c>
      <c r="AB3920" s="8" t="e">
        <f t="shared" si="1289"/>
        <v>#N/A</v>
      </c>
      <c r="AC3920" s="6" t="e">
        <f t="shared" si="1304"/>
        <v>#N/A</v>
      </c>
      <c r="AD3920" s="41" t="e">
        <f t="shared" si="1299"/>
        <v>#N/A</v>
      </c>
      <c r="AE3920" s="15" t="e">
        <f t="shared" si="1300"/>
        <v>#N/A</v>
      </c>
      <c r="AF3920" s="15" t="e">
        <f t="shared" si="1301"/>
        <v>#N/A</v>
      </c>
      <c r="AG3920" s="15" t="e">
        <f t="shared" si="1290"/>
        <v>#N/A</v>
      </c>
      <c r="AH3920" s="15" t="e">
        <f t="shared" si="1302"/>
        <v>#N/A</v>
      </c>
      <c r="AI3920" s="17" t="e">
        <f t="shared" si="1291"/>
        <v>#N/A</v>
      </c>
      <c r="AJ3920" s="17" t="e">
        <f t="shared" si="1292"/>
        <v>#N/A</v>
      </c>
      <c r="AK3920" s="17" t="e">
        <f t="shared" si="1293"/>
        <v>#N/A</v>
      </c>
      <c r="AL3920" s="17" t="e">
        <f t="shared" si="1294"/>
        <v>#N/A</v>
      </c>
      <c r="AM3920" s="17" t="e">
        <f t="shared" si="1295"/>
        <v>#N/A</v>
      </c>
      <c r="AN3920" s="17" t="e">
        <f t="shared" si="1303"/>
        <v>#N/A</v>
      </c>
      <c r="AO3920" s="17" t="e">
        <f>$AM$6*E3920^3+$AN$6*E3920^2+$AO$6*E3920</f>
        <v>#N/A</v>
      </c>
      <c r="AP3920" s="17" t="e">
        <f t="shared" si="1296"/>
        <v>#N/A</v>
      </c>
      <c r="AQ3920" s="17" t="e">
        <f t="shared" si="1297"/>
        <v>#N/A</v>
      </c>
      <c r="AR3920" s="17" t="e">
        <f t="shared" si="1298"/>
        <v>#N/A</v>
      </c>
    </row>
    <row r="3921" spans="2:44" x14ac:dyDescent="0.25">
      <c r="B3921" t="e">
        <f>INDEX(RawData!$A$2:$A$1048576,MATCH(FmtData!$B$4+(ROW()-10),RawData!$A$2:$A$1048576,0))</f>
        <v>#N/A</v>
      </c>
      <c r="C39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1)</f>
        <v>#N/A</v>
      </c>
      <c r="D3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1" s="63" t="e">
        <f>INDEX(RawData!E$2:E$1048576,MATCH(FmtData!$B$4+(ROW()-10),RawData!$A$2:$A$1048576,0))</f>
        <v>#N/A</v>
      </c>
      <c r="F3921" t="e">
        <f>INDEX(RawData!F$2:F$1048576,MATCH(FmtData!$B$4+(ROW()-10),RawData!$A$2:$A$1048576,0))</f>
        <v>#N/A</v>
      </c>
      <c r="G3921" t="e">
        <f>INDEX(RawData!G$2:G$1048576,MATCH(FmtData!$B$4+(ROW()-10),RawData!$A$2:$A$1048576,0))</f>
        <v>#N/A</v>
      </c>
      <c r="H3921" t="e">
        <f>INDEX(RawData!H$2:H$1048576,MATCH(FmtData!$B$4+(ROW()-10),RawData!$A$2:$A$1048576,0))</f>
        <v>#N/A</v>
      </c>
      <c r="I3921" t="e">
        <f>INDEX(RawData!I$2:I$1048576,MATCH(FmtData!$B$4+(ROW()-10),RawData!$A$2:$A$1048576,0))</f>
        <v>#N/A</v>
      </c>
      <c r="J3921" t="e">
        <f>INDEX(RawData!J$2:J$1048576,MATCH(FmtData!$B$4+(ROW()-10),RawData!$A$2:$A$1048576,0))</f>
        <v>#N/A</v>
      </c>
      <c r="K3921" t="e">
        <f>INDEX(RawData!K$2:K$1048576,MATCH(FmtData!$B$4+(ROW()-10),RawData!$A$2:$A$1048576,0))</f>
        <v>#N/A</v>
      </c>
      <c r="L3921" t="e">
        <f>INDEX(RawData!L$2:L$1048576,MATCH(FmtData!$B$4+(ROW()-10),RawData!$A$2:$A$1048576,0))</f>
        <v>#N/A</v>
      </c>
      <c r="M3921" t="e">
        <f>INDEX(RawData!M$2:M$1048576,MATCH(FmtData!$B$4+(ROW()-10),RawData!$A$2:$A$1048576,0))</f>
        <v>#N/A</v>
      </c>
      <c r="N3921" t="e">
        <f>INDEX(RawData!N$2:N$1048576,MATCH(FmtData!$B$4+(ROW()-10),RawData!$A$2:$A$1048576,0))</f>
        <v>#N/A</v>
      </c>
      <c r="O3921" t="e">
        <f>INDEX(RawData!O$2:O$1048576,MATCH(FmtData!$B$4+(ROW()-10),RawData!$A$2:$A$1048576,0))</f>
        <v>#N/A</v>
      </c>
      <c r="P3921" t="e">
        <f>INDEX(RawData!P$2:P$1048576,MATCH(FmtData!$B$4+(ROW()-10),RawData!$A$2:$A$1048576,0))</f>
        <v>#N/A</v>
      </c>
      <c r="Q3921" t="e">
        <f>INDEX(RawData!Q$2:Q$1048576,MATCH(FmtData!$B$4+(ROW()-10),RawData!$A$2:$A$1048576,0))</f>
        <v>#N/A</v>
      </c>
      <c r="R3921" t="e">
        <f>INDEX(RawData!R$2:R$1048576,MATCH(FmtData!$B$4+(ROW()-10),RawData!$A$2:$A$1048576,0))</f>
        <v>#N/A</v>
      </c>
      <c r="S3921" t="e">
        <f>INDEX(RawData!S$2:S$1048576,MATCH(FmtData!$B$4+(ROW()-10),RawData!$A$2:$A$1048576,0))</f>
        <v>#N/A</v>
      </c>
      <c r="T3921" t="e">
        <f>INDEX(RawData!T$2:T$1048576,MATCH(FmtData!$B$4+(ROW()-10),RawData!$A$2:$A$1048576,0))</f>
        <v>#N/A</v>
      </c>
      <c r="U3921" t="e">
        <f>INDEX(RawData!U$2:U$1048576,MATCH(FmtData!$B$4+(ROW()-10),RawData!$A$2:$A$1048576,0))</f>
        <v>#N/A</v>
      </c>
      <c r="V3921" t="e">
        <f>INDEX(RawData!V$2:V$1048576,MATCH(FmtData!$B$4+(ROW()-10),RawData!$A$2:$A$1048576,0))</f>
        <v>#N/A</v>
      </c>
      <c r="W3921" s="8" t="e">
        <f t="shared" si="1284"/>
        <v>#N/A</v>
      </c>
      <c r="X3921" s="8" t="e">
        <f t="shared" si="1285"/>
        <v>#N/A</v>
      </c>
      <c r="Y3921" s="8" t="e">
        <f t="shared" si="1286"/>
        <v>#N/A</v>
      </c>
      <c r="Z3921" s="8" t="e">
        <f t="shared" si="1287"/>
        <v>#N/A</v>
      </c>
      <c r="AA3921" s="8" t="e">
        <f t="shared" si="1288"/>
        <v>#N/A</v>
      </c>
      <c r="AB3921" s="8" t="e">
        <f t="shared" si="1289"/>
        <v>#N/A</v>
      </c>
      <c r="AC3921" s="6" t="e">
        <f t="shared" si="1304"/>
        <v>#N/A</v>
      </c>
      <c r="AD3921" s="41" t="e">
        <f t="shared" si="1299"/>
        <v>#N/A</v>
      </c>
      <c r="AE3921" s="15" t="e">
        <f t="shared" si="1300"/>
        <v>#N/A</v>
      </c>
      <c r="AF3921" s="15" t="e">
        <f t="shared" si="1301"/>
        <v>#N/A</v>
      </c>
      <c r="AG3921" s="15" t="e">
        <f t="shared" si="1290"/>
        <v>#N/A</v>
      </c>
      <c r="AH3921" s="15" t="e">
        <f t="shared" si="1302"/>
        <v>#N/A</v>
      </c>
      <c r="AI3921" s="17" t="e">
        <f t="shared" si="1291"/>
        <v>#N/A</v>
      </c>
      <c r="AJ3921" s="17" t="e">
        <f t="shared" si="1292"/>
        <v>#N/A</v>
      </c>
      <c r="AK3921" s="17" t="e">
        <f t="shared" si="1293"/>
        <v>#N/A</v>
      </c>
      <c r="AL3921" s="17" t="e">
        <f t="shared" si="1294"/>
        <v>#N/A</v>
      </c>
      <c r="AM3921" s="17" t="e">
        <f t="shared" si="1295"/>
        <v>#N/A</v>
      </c>
      <c r="AN3921" s="17" t="e">
        <f t="shared" si="1303"/>
        <v>#N/A</v>
      </c>
      <c r="AO3921" s="17" t="e">
        <f>$AM$6*E3921^3+$AN$6*E3921^2+$AO$6*E3921</f>
        <v>#N/A</v>
      </c>
      <c r="AP3921" s="17" t="e">
        <f t="shared" si="1296"/>
        <v>#N/A</v>
      </c>
      <c r="AQ3921" s="17" t="e">
        <f t="shared" si="1297"/>
        <v>#N/A</v>
      </c>
      <c r="AR3921" s="17" t="e">
        <f t="shared" si="1298"/>
        <v>#N/A</v>
      </c>
    </row>
    <row r="3922" spans="2:44" x14ac:dyDescent="0.25">
      <c r="B3922" t="e">
        <f>INDEX(RawData!$A$2:$A$1048576,MATCH(FmtData!$B$4+(ROW()-10),RawData!$A$2:$A$1048576,0))</f>
        <v>#N/A</v>
      </c>
      <c r="C39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2)</f>
        <v>#N/A</v>
      </c>
      <c r="D3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2" s="63" t="e">
        <f>INDEX(RawData!E$2:E$1048576,MATCH(FmtData!$B$4+(ROW()-10),RawData!$A$2:$A$1048576,0))</f>
        <v>#N/A</v>
      </c>
      <c r="F3922" t="e">
        <f>INDEX(RawData!F$2:F$1048576,MATCH(FmtData!$B$4+(ROW()-10),RawData!$A$2:$A$1048576,0))</f>
        <v>#N/A</v>
      </c>
      <c r="G3922" t="e">
        <f>INDEX(RawData!G$2:G$1048576,MATCH(FmtData!$B$4+(ROW()-10),RawData!$A$2:$A$1048576,0))</f>
        <v>#N/A</v>
      </c>
      <c r="H3922" t="e">
        <f>INDEX(RawData!H$2:H$1048576,MATCH(FmtData!$B$4+(ROW()-10),RawData!$A$2:$A$1048576,0))</f>
        <v>#N/A</v>
      </c>
      <c r="I3922" t="e">
        <f>INDEX(RawData!I$2:I$1048576,MATCH(FmtData!$B$4+(ROW()-10),RawData!$A$2:$A$1048576,0))</f>
        <v>#N/A</v>
      </c>
      <c r="J3922" t="e">
        <f>INDEX(RawData!J$2:J$1048576,MATCH(FmtData!$B$4+(ROW()-10),RawData!$A$2:$A$1048576,0))</f>
        <v>#N/A</v>
      </c>
      <c r="K3922" t="e">
        <f>INDEX(RawData!K$2:K$1048576,MATCH(FmtData!$B$4+(ROW()-10),RawData!$A$2:$A$1048576,0))</f>
        <v>#N/A</v>
      </c>
      <c r="L3922" t="e">
        <f>INDEX(RawData!L$2:L$1048576,MATCH(FmtData!$B$4+(ROW()-10),RawData!$A$2:$A$1048576,0))</f>
        <v>#N/A</v>
      </c>
      <c r="M3922" t="e">
        <f>INDEX(RawData!M$2:M$1048576,MATCH(FmtData!$B$4+(ROW()-10),RawData!$A$2:$A$1048576,0))</f>
        <v>#N/A</v>
      </c>
      <c r="N3922" t="e">
        <f>INDEX(RawData!N$2:N$1048576,MATCH(FmtData!$B$4+(ROW()-10),RawData!$A$2:$A$1048576,0))</f>
        <v>#N/A</v>
      </c>
      <c r="O3922" t="e">
        <f>INDEX(RawData!O$2:O$1048576,MATCH(FmtData!$B$4+(ROW()-10),RawData!$A$2:$A$1048576,0))</f>
        <v>#N/A</v>
      </c>
      <c r="P3922" t="e">
        <f>INDEX(RawData!P$2:P$1048576,MATCH(FmtData!$B$4+(ROW()-10),RawData!$A$2:$A$1048576,0))</f>
        <v>#N/A</v>
      </c>
      <c r="Q3922" t="e">
        <f>INDEX(RawData!Q$2:Q$1048576,MATCH(FmtData!$B$4+(ROW()-10),RawData!$A$2:$A$1048576,0))</f>
        <v>#N/A</v>
      </c>
      <c r="R3922" t="e">
        <f>INDEX(RawData!R$2:R$1048576,MATCH(FmtData!$B$4+(ROW()-10),RawData!$A$2:$A$1048576,0))</f>
        <v>#N/A</v>
      </c>
      <c r="S3922" t="e">
        <f>INDEX(RawData!S$2:S$1048576,MATCH(FmtData!$B$4+(ROW()-10),RawData!$A$2:$A$1048576,0))</f>
        <v>#N/A</v>
      </c>
      <c r="T3922" t="e">
        <f>INDEX(RawData!T$2:T$1048576,MATCH(FmtData!$B$4+(ROW()-10),RawData!$A$2:$A$1048576,0))</f>
        <v>#N/A</v>
      </c>
      <c r="U3922" t="e">
        <f>INDEX(RawData!U$2:U$1048576,MATCH(FmtData!$B$4+(ROW()-10),RawData!$A$2:$A$1048576,0))</f>
        <v>#N/A</v>
      </c>
      <c r="V3922" t="e">
        <f>INDEX(RawData!V$2:V$1048576,MATCH(FmtData!$B$4+(ROW()-10),RawData!$A$2:$A$1048576,0))</f>
        <v>#N/A</v>
      </c>
      <c r="W3922" s="8" t="e">
        <f t="shared" si="1284"/>
        <v>#N/A</v>
      </c>
      <c r="X3922" s="8" t="e">
        <f t="shared" si="1285"/>
        <v>#N/A</v>
      </c>
      <c r="Y3922" s="8" t="e">
        <f t="shared" si="1286"/>
        <v>#N/A</v>
      </c>
      <c r="Z3922" s="8" t="e">
        <f t="shared" si="1287"/>
        <v>#N/A</v>
      </c>
      <c r="AA3922" s="8" t="e">
        <f t="shared" si="1288"/>
        <v>#N/A</v>
      </c>
      <c r="AB3922" s="8" t="e">
        <f t="shared" si="1289"/>
        <v>#N/A</v>
      </c>
      <c r="AC3922" s="6" t="e">
        <f t="shared" si="1304"/>
        <v>#N/A</v>
      </c>
      <c r="AD3922" s="41" t="e">
        <f t="shared" si="1299"/>
        <v>#N/A</v>
      </c>
      <c r="AE3922" s="15" t="e">
        <f t="shared" si="1300"/>
        <v>#N/A</v>
      </c>
      <c r="AF3922" s="15" t="e">
        <f t="shared" si="1301"/>
        <v>#N/A</v>
      </c>
      <c r="AG3922" s="15" t="e">
        <f t="shared" si="1290"/>
        <v>#N/A</v>
      </c>
      <c r="AH3922" s="15" t="e">
        <f t="shared" si="1302"/>
        <v>#N/A</v>
      </c>
      <c r="AI3922" s="17" t="e">
        <f t="shared" si="1291"/>
        <v>#N/A</v>
      </c>
      <c r="AJ3922" s="17" t="e">
        <f t="shared" si="1292"/>
        <v>#N/A</v>
      </c>
      <c r="AK3922" s="17" t="e">
        <f t="shared" si="1293"/>
        <v>#N/A</v>
      </c>
      <c r="AL3922" s="17" t="e">
        <f t="shared" si="1294"/>
        <v>#N/A</v>
      </c>
      <c r="AM3922" s="17" t="e">
        <f t="shared" si="1295"/>
        <v>#N/A</v>
      </c>
      <c r="AN3922" s="17" t="e">
        <f t="shared" si="1303"/>
        <v>#N/A</v>
      </c>
      <c r="AO3922" s="17" t="e">
        <f>$AM$6*E3922^3+$AN$6*E3922^2+$AO$6*E3922</f>
        <v>#N/A</v>
      </c>
      <c r="AP3922" s="17" t="e">
        <f t="shared" si="1296"/>
        <v>#N/A</v>
      </c>
      <c r="AQ3922" s="17" t="e">
        <f t="shared" si="1297"/>
        <v>#N/A</v>
      </c>
      <c r="AR3922" s="17" t="e">
        <f t="shared" si="1298"/>
        <v>#N/A</v>
      </c>
    </row>
    <row r="3923" spans="2:44" x14ac:dyDescent="0.25">
      <c r="B3923" t="e">
        <f>INDEX(RawData!$A$2:$A$1048576,MATCH(FmtData!$B$4+(ROW()-10),RawData!$A$2:$A$1048576,0))</f>
        <v>#N/A</v>
      </c>
      <c r="C39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3)</f>
        <v>#N/A</v>
      </c>
      <c r="D3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3" s="63" t="e">
        <f>INDEX(RawData!E$2:E$1048576,MATCH(FmtData!$B$4+(ROW()-10),RawData!$A$2:$A$1048576,0))</f>
        <v>#N/A</v>
      </c>
      <c r="F3923" t="e">
        <f>INDEX(RawData!F$2:F$1048576,MATCH(FmtData!$B$4+(ROW()-10),RawData!$A$2:$A$1048576,0))</f>
        <v>#N/A</v>
      </c>
      <c r="G3923" t="e">
        <f>INDEX(RawData!G$2:G$1048576,MATCH(FmtData!$B$4+(ROW()-10),RawData!$A$2:$A$1048576,0))</f>
        <v>#N/A</v>
      </c>
      <c r="H3923" t="e">
        <f>INDEX(RawData!H$2:H$1048576,MATCH(FmtData!$B$4+(ROW()-10),RawData!$A$2:$A$1048576,0))</f>
        <v>#N/A</v>
      </c>
      <c r="I3923" t="e">
        <f>INDEX(RawData!I$2:I$1048576,MATCH(FmtData!$B$4+(ROW()-10),RawData!$A$2:$A$1048576,0))</f>
        <v>#N/A</v>
      </c>
      <c r="J3923" t="e">
        <f>INDEX(RawData!J$2:J$1048576,MATCH(FmtData!$B$4+(ROW()-10),RawData!$A$2:$A$1048576,0))</f>
        <v>#N/A</v>
      </c>
      <c r="K3923" t="e">
        <f>INDEX(RawData!K$2:K$1048576,MATCH(FmtData!$B$4+(ROW()-10),RawData!$A$2:$A$1048576,0))</f>
        <v>#N/A</v>
      </c>
      <c r="L3923" t="e">
        <f>INDEX(RawData!L$2:L$1048576,MATCH(FmtData!$B$4+(ROW()-10),RawData!$A$2:$A$1048576,0))</f>
        <v>#N/A</v>
      </c>
      <c r="M3923" t="e">
        <f>INDEX(RawData!M$2:M$1048576,MATCH(FmtData!$B$4+(ROW()-10),RawData!$A$2:$A$1048576,0))</f>
        <v>#N/A</v>
      </c>
      <c r="N3923" t="e">
        <f>INDEX(RawData!N$2:N$1048576,MATCH(FmtData!$B$4+(ROW()-10),RawData!$A$2:$A$1048576,0))</f>
        <v>#N/A</v>
      </c>
      <c r="O3923" t="e">
        <f>INDEX(RawData!O$2:O$1048576,MATCH(FmtData!$B$4+(ROW()-10),RawData!$A$2:$A$1048576,0))</f>
        <v>#N/A</v>
      </c>
      <c r="P3923" t="e">
        <f>INDEX(RawData!P$2:P$1048576,MATCH(FmtData!$B$4+(ROW()-10),RawData!$A$2:$A$1048576,0))</f>
        <v>#N/A</v>
      </c>
      <c r="Q3923" t="e">
        <f>INDEX(RawData!Q$2:Q$1048576,MATCH(FmtData!$B$4+(ROW()-10),RawData!$A$2:$A$1048576,0))</f>
        <v>#N/A</v>
      </c>
      <c r="R3923" t="e">
        <f>INDEX(RawData!R$2:R$1048576,MATCH(FmtData!$B$4+(ROW()-10),RawData!$A$2:$A$1048576,0))</f>
        <v>#N/A</v>
      </c>
      <c r="S3923" t="e">
        <f>INDEX(RawData!S$2:S$1048576,MATCH(FmtData!$B$4+(ROW()-10),RawData!$A$2:$A$1048576,0))</f>
        <v>#N/A</v>
      </c>
      <c r="T3923" t="e">
        <f>INDEX(RawData!T$2:T$1048576,MATCH(FmtData!$B$4+(ROW()-10),RawData!$A$2:$A$1048576,0))</f>
        <v>#N/A</v>
      </c>
      <c r="U3923" t="e">
        <f>INDEX(RawData!U$2:U$1048576,MATCH(FmtData!$B$4+(ROW()-10),RawData!$A$2:$A$1048576,0))</f>
        <v>#N/A</v>
      </c>
      <c r="V3923" t="e">
        <f>INDEX(RawData!V$2:V$1048576,MATCH(FmtData!$B$4+(ROW()-10),RawData!$A$2:$A$1048576,0))</f>
        <v>#N/A</v>
      </c>
      <c r="W3923" s="8" t="e">
        <f t="shared" si="1284"/>
        <v>#N/A</v>
      </c>
      <c r="X3923" s="8" t="e">
        <f t="shared" si="1285"/>
        <v>#N/A</v>
      </c>
      <c r="Y3923" s="8" t="e">
        <f t="shared" si="1286"/>
        <v>#N/A</v>
      </c>
      <c r="Z3923" s="8" t="e">
        <f t="shared" si="1287"/>
        <v>#N/A</v>
      </c>
      <c r="AA3923" s="8" t="e">
        <f t="shared" si="1288"/>
        <v>#N/A</v>
      </c>
      <c r="AB3923" s="8" t="e">
        <f t="shared" si="1289"/>
        <v>#N/A</v>
      </c>
      <c r="AC3923" s="6" t="e">
        <f t="shared" si="1304"/>
        <v>#N/A</v>
      </c>
      <c r="AD3923" s="41" t="e">
        <f t="shared" si="1299"/>
        <v>#N/A</v>
      </c>
      <c r="AE3923" s="15" t="e">
        <f t="shared" si="1300"/>
        <v>#N/A</v>
      </c>
      <c r="AF3923" s="15" t="e">
        <f t="shared" si="1301"/>
        <v>#N/A</v>
      </c>
      <c r="AG3923" s="15" t="e">
        <f t="shared" si="1290"/>
        <v>#N/A</v>
      </c>
      <c r="AH3923" s="15" t="e">
        <f t="shared" si="1302"/>
        <v>#N/A</v>
      </c>
      <c r="AI3923" s="17" t="e">
        <f t="shared" si="1291"/>
        <v>#N/A</v>
      </c>
      <c r="AJ3923" s="17" t="e">
        <f t="shared" si="1292"/>
        <v>#N/A</v>
      </c>
      <c r="AK3923" s="17" t="e">
        <f t="shared" si="1293"/>
        <v>#N/A</v>
      </c>
      <c r="AL3923" s="17" t="e">
        <f t="shared" si="1294"/>
        <v>#N/A</v>
      </c>
      <c r="AM3923" s="17" t="e">
        <f t="shared" si="1295"/>
        <v>#N/A</v>
      </c>
      <c r="AN3923" s="17" t="e">
        <f t="shared" si="1303"/>
        <v>#N/A</v>
      </c>
      <c r="AO3923" s="17" t="e">
        <f>$AM$6*E3923^3+$AN$6*E3923^2+$AO$6*E3923</f>
        <v>#N/A</v>
      </c>
      <c r="AP3923" s="17" t="e">
        <f t="shared" si="1296"/>
        <v>#N/A</v>
      </c>
      <c r="AQ3923" s="17" t="e">
        <f t="shared" si="1297"/>
        <v>#N/A</v>
      </c>
      <c r="AR3923" s="17" t="e">
        <f t="shared" si="1298"/>
        <v>#N/A</v>
      </c>
    </row>
    <row r="3924" spans="2:44" x14ac:dyDescent="0.25">
      <c r="B3924" t="e">
        <f>INDEX(RawData!$A$2:$A$1048576,MATCH(FmtData!$B$4+(ROW()-10),RawData!$A$2:$A$1048576,0))</f>
        <v>#N/A</v>
      </c>
      <c r="C39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4)</f>
        <v>#N/A</v>
      </c>
      <c r="D3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4" s="63" t="e">
        <f>INDEX(RawData!E$2:E$1048576,MATCH(FmtData!$B$4+(ROW()-10),RawData!$A$2:$A$1048576,0))</f>
        <v>#N/A</v>
      </c>
      <c r="F3924" t="e">
        <f>INDEX(RawData!F$2:F$1048576,MATCH(FmtData!$B$4+(ROW()-10),RawData!$A$2:$A$1048576,0))</f>
        <v>#N/A</v>
      </c>
      <c r="G3924" t="e">
        <f>INDEX(RawData!G$2:G$1048576,MATCH(FmtData!$B$4+(ROW()-10),RawData!$A$2:$A$1048576,0))</f>
        <v>#N/A</v>
      </c>
      <c r="H3924" t="e">
        <f>INDEX(RawData!H$2:H$1048576,MATCH(FmtData!$B$4+(ROW()-10),RawData!$A$2:$A$1048576,0))</f>
        <v>#N/A</v>
      </c>
      <c r="I3924" t="e">
        <f>INDEX(RawData!I$2:I$1048576,MATCH(FmtData!$B$4+(ROW()-10),RawData!$A$2:$A$1048576,0))</f>
        <v>#N/A</v>
      </c>
      <c r="J3924" t="e">
        <f>INDEX(RawData!J$2:J$1048576,MATCH(FmtData!$B$4+(ROW()-10),RawData!$A$2:$A$1048576,0))</f>
        <v>#N/A</v>
      </c>
      <c r="K3924" t="e">
        <f>INDEX(RawData!K$2:K$1048576,MATCH(FmtData!$B$4+(ROW()-10),RawData!$A$2:$A$1048576,0))</f>
        <v>#N/A</v>
      </c>
      <c r="L3924" t="e">
        <f>INDEX(RawData!L$2:L$1048576,MATCH(FmtData!$B$4+(ROW()-10),RawData!$A$2:$A$1048576,0))</f>
        <v>#N/A</v>
      </c>
      <c r="M3924" t="e">
        <f>INDEX(RawData!M$2:M$1048576,MATCH(FmtData!$B$4+(ROW()-10),RawData!$A$2:$A$1048576,0))</f>
        <v>#N/A</v>
      </c>
      <c r="N3924" t="e">
        <f>INDEX(RawData!N$2:N$1048576,MATCH(FmtData!$B$4+(ROW()-10),RawData!$A$2:$A$1048576,0))</f>
        <v>#N/A</v>
      </c>
      <c r="O3924" t="e">
        <f>INDEX(RawData!O$2:O$1048576,MATCH(FmtData!$B$4+(ROW()-10),RawData!$A$2:$A$1048576,0))</f>
        <v>#N/A</v>
      </c>
      <c r="P3924" t="e">
        <f>INDEX(RawData!P$2:P$1048576,MATCH(FmtData!$B$4+(ROW()-10),RawData!$A$2:$A$1048576,0))</f>
        <v>#N/A</v>
      </c>
      <c r="Q3924" t="e">
        <f>INDEX(RawData!Q$2:Q$1048576,MATCH(FmtData!$B$4+(ROW()-10),RawData!$A$2:$A$1048576,0))</f>
        <v>#N/A</v>
      </c>
      <c r="R3924" t="e">
        <f>INDEX(RawData!R$2:R$1048576,MATCH(FmtData!$B$4+(ROW()-10),RawData!$A$2:$A$1048576,0))</f>
        <v>#N/A</v>
      </c>
      <c r="S3924" t="e">
        <f>INDEX(RawData!S$2:S$1048576,MATCH(FmtData!$B$4+(ROW()-10),RawData!$A$2:$A$1048576,0))</f>
        <v>#N/A</v>
      </c>
      <c r="T3924" t="e">
        <f>INDEX(RawData!T$2:T$1048576,MATCH(FmtData!$B$4+(ROW()-10),RawData!$A$2:$A$1048576,0))</f>
        <v>#N/A</v>
      </c>
      <c r="U3924" t="e">
        <f>INDEX(RawData!U$2:U$1048576,MATCH(FmtData!$B$4+(ROW()-10),RawData!$A$2:$A$1048576,0))</f>
        <v>#N/A</v>
      </c>
      <c r="V3924" t="e">
        <f>INDEX(RawData!V$2:V$1048576,MATCH(FmtData!$B$4+(ROW()-10),RawData!$A$2:$A$1048576,0))</f>
        <v>#N/A</v>
      </c>
      <c r="W3924" s="8" t="e">
        <f t="shared" si="1284"/>
        <v>#N/A</v>
      </c>
      <c r="X3924" s="8" t="e">
        <f t="shared" si="1285"/>
        <v>#N/A</v>
      </c>
      <c r="Y3924" s="8" t="e">
        <f t="shared" si="1286"/>
        <v>#N/A</v>
      </c>
      <c r="Z3924" s="8" t="e">
        <f t="shared" si="1287"/>
        <v>#N/A</v>
      </c>
      <c r="AA3924" s="8" t="e">
        <f t="shared" si="1288"/>
        <v>#N/A</v>
      </c>
      <c r="AB3924" s="8" t="e">
        <f t="shared" si="1289"/>
        <v>#N/A</v>
      </c>
      <c r="AC3924" s="6" t="e">
        <f t="shared" si="1304"/>
        <v>#N/A</v>
      </c>
      <c r="AD3924" s="41" t="e">
        <f t="shared" si="1299"/>
        <v>#N/A</v>
      </c>
      <c r="AE3924" s="15" t="e">
        <f t="shared" si="1300"/>
        <v>#N/A</v>
      </c>
      <c r="AF3924" s="15" t="e">
        <f t="shared" si="1301"/>
        <v>#N/A</v>
      </c>
      <c r="AG3924" s="15" t="e">
        <f t="shared" si="1290"/>
        <v>#N/A</v>
      </c>
      <c r="AH3924" s="15" t="e">
        <f t="shared" si="1302"/>
        <v>#N/A</v>
      </c>
      <c r="AI3924" s="17" t="e">
        <f t="shared" si="1291"/>
        <v>#N/A</v>
      </c>
      <c r="AJ3924" s="17" t="e">
        <f t="shared" si="1292"/>
        <v>#N/A</v>
      </c>
      <c r="AK3924" s="17" t="e">
        <f t="shared" si="1293"/>
        <v>#N/A</v>
      </c>
      <c r="AL3924" s="17" t="e">
        <f t="shared" si="1294"/>
        <v>#N/A</v>
      </c>
      <c r="AM3924" s="17" t="e">
        <f t="shared" si="1295"/>
        <v>#N/A</v>
      </c>
      <c r="AN3924" s="17" t="e">
        <f t="shared" si="1303"/>
        <v>#N/A</v>
      </c>
      <c r="AO3924" s="17" t="e">
        <f>$AM$6*E3924^3+$AN$6*E3924^2+$AO$6*E3924</f>
        <v>#N/A</v>
      </c>
      <c r="AP3924" s="17" t="e">
        <f t="shared" si="1296"/>
        <v>#N/A</v>
      </c>
      <c r="AQ3924" s="17" t="e">
        <f t="shared" si="1297"/>
        <v>#N/A</v>
      </c>
      <c r="AR3924" s="17" t="e">
        <f t="shared" si="1298"/>
        <v>#N/A</v>
      </c>
    </row>
    <row r="3925" spans="2:44" x14ac:dyDescent="0.25">
      <c r="B3925" t="e">
        <f>INDEX(RawData!$A$2:$A$1048576,MATCH(FmtData!$B$4+(ROW()-10),RawData!$A$2:$A$1048576,0))</f>
        <v>#N/A</v>
      </c>
      <c r="C39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5)</f>
        <v>#N/A</v>
      </c>
      <c r="D3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5" s="63" t="e">
        <f>INDEX(RawData!E$2:E$1048576,MATCH(FmtData!$B$4+(ROW()-10),RawData!$A$2:$A$1048576,0))</f>
        <v>#N/A</v>
      </c>
      <c r="F3925" t="e">
        <f>INDEX(RawData!F$2:F$1048576,MATCH(FmtData!$B$4+(ROW()-10),RawData!$A$2:$A$1048576,0))</f>
        <v>#N/A</v>
      </c>
      <c r="G3925" t="e">
        <f>INDEX(RawData!G$2:G$1048576,MATCH(FmtData!$B$4+(ROW()-10),RawData!$A$2:$A$1048576,0))</f>
        <v>#N/A</v>
      </c>
      <c r="H3925" t="e">
        <f>INDEX(RawData!H$2:H$1048576,MATCH(FmtData!$B$4+(ROW()-10),RawData!$A$2:$A$1048576,0))</f>
        <v>#N/A</v>
      </c>
      <c r="I3925" t="e">
        <f>INDEX(RawData!I$2:I$1048576,MATCH(FmtData!$B$4+(ROW()-10),RawData!$A$2:$A$1048576,0))</f>
        <v>#N/A</v>
      </c>
      <c r="J3925" t="e">
        <f>INDEX(RawData!J$2:J$1048576,MATCH(FmtData!$B$4+(ROW()-10),RawData!$A$2:$A$1048576,0))</f>
        <v>#N/A</v>
      </c>
      <c r="K3925" t="e">
        <f>INDEX(RawData!K$2:K$1048576,MATCH(FmtData!$B$4+(ROW()-10),RawData!$A$2:$A$1048576,0))</f>
        <v>#N/A</v>
      </c>
      <c r="L3925" t="e">
        <f>INDEX(RawData!L$2:L$1048576,MATCH(FmtData!$B$4+(ROW()-10),RawData!$A$2:$A$1048576,0))</f>
        <v>#N/A</v>
      </c>
      <c r="M3925" t="e">
        <f>INDEX(RawData!M$2:M$1048576,MATCH(FmtData!$B$4+(ROW()-10),RawData!$A$2:$A$1048576,0))</f>
        <v>#N/A</v>
      </c>
      <c r="N3925" t="e">
        <f>INDEX(RawData!N$2:N$1048576,MATCH(FmtData!$B$4+(ROW()-10),RawData!$A$2:$A$1048576,0))</f>
        <v>#N/A</v>
      </c>
      <c r="O3925" t="e">
        <f>INDEX(RawData!O$2:O$1048576,MATCH(FmtData!$B$4+(ROW()-10),RawData!$A$2:$A$1048576,0))</f>
        <v>#N/A</v>
      </c>
      <c r="P3925" t="e">
        <f>INDEX(RawData!P$2:P$1048576,MATCH(FmtData!$B$4+(ROW()-10),RawData!$A$2:$A$1048576,0))</f>
        <v>#N/A</v>
      </c>
      <c r="Q3925" t="e">
        <f>INDEX(RawData!Q$2:Q$1048576,MATCH(FmtData!$B$4+(ROW()-10),RawData!$A$2:$A$1048576,0))</f>
        <v>#N/A</v>
      </c>
      <c r="R3925" t="e">
        <f>INDEX(RawData!R$2:R$1048576,MATCH(FmtData!$B$4+(ROW()-10),RawData!$A$2:$A$1048576,0))</f>
        <v>#N/A</v>
      </c>
      <c r="S3925" t="e">
        <f>INDEX(RawData!S$2:S$1048576,MATCH(FmtData!$B$4+(ROW()-10),RawData!$A$2:$A$1048576,0))</f>
        <v>#N/A</v>
      </c>
      <c r="T3925" t="e">
        <f>INDEX(RawData!T$2:T$1048576,MATCH(FmtData!$B$4+(ROW()-10),RawData!$A$2:$A$1048576,0))</f>
        <v>#N/A</v>
      </c>
      <c r="U3925" t="e">
        <f>INDEX(RawData!U$2:U$1048576,MATCH(FmtData!$B$4+(ROW()-10),RawData!$A$2:$A$1048576,0))</f>
        <v>#N/A</v>
      </c>
      <c r="V3925" t="e">
        <f>INDEX(RawData!V$2:V$1048576,MATCH(FmtData!$B$4+(ROW()-10),RawData!$A$2:$A$1048576,0))</f>
        <v>#N/A</v>
      </c>
      <c r="W3925" s="8" t="e">
        <f t="shared" si="1284"/>
        <v>#N/A</v>
      </c>
      <c r="X3925" s="8" t="e">
        <f t="shared" si="1285"/>
        <v>#N/A</v>
      </c>
      <c r="Y3925" s="8" t="e">
        <f t="shared" si="1286"/>
        <v>#N/A</v>
      </c>
      <c r="Z3925" s="8" t="e">
        <f t="shared" si="1287"/>
        <v>#N/A</v>
      </c>
      <c r="AA3925" s="8" t="e">
        <f t="shared" si="1288"/>
        <v>#N/A</v>
      </c>
      <c r="AB3925" s="8" t="e">
        <f t="shared" si="1289"/>
        <v>#N/A</v>
      </c>
      <c r="AC3925" s="6" t="e">
        <f t="shared" si="1304"/>
        <v>#N/A</v>
      </c>
      <c r="AD3925" s="41" t="e">
        <f t="shared" si="1299"/>
        <v>#N/A</v>
      </c>
      <c r="AE3925" s="15" t="e">
        <f t="shared" si="1300"/>
        <v>#N/A</v>
      </c>
      <c r="AF3925" s="15" t="e">
        <f t="shared" si="1301"/>
        <v>#N/A</v>
      </c>
      <c r="AG3925" s="15" t="e">
        <f t="shared" si="1290"/>
        <v>#N/A</v>
      </c>
      <c r="AH3925" s="15" t="e">
        <f t="shared" si="1302"/>
        <v>#N/A</v>
      </c>
      <c r="AI3925" s="17" t="e">
        <f t="shared" si="1291"/>
        <v>#N/A</v>
      </c>
      <c r="AJ3925" s="17" t="e">
        <f t="shared" si="1292"/>
        <v>#N/A</v>
      </c>
      <c r="AK3925" s="17" t="e">
        <f t="shared" si="1293"/>
        <v>#N/A</v>
      </c>
      <c r="AL3925" s="17" t="e">
        <f t="shared" si="1294"/>
        <v>#N/A</v>
      </c>
      <c r="AM3925" s="17" t="e">
        <f t="shared" si="1295"/>
        <v>#N/A</v>
      </c>
      <c r="AN3925" s="17" t="e">
        <f t="shared" si="1303"/>
        <v>#N/A</v>
      </c>
      <c r="AO3925" s="17" t="e">
        <f>$AM$6*E3925^3+$AN$6*E3925^2+$AO$6*E3925</f>
        <v>#N/A</v>
      </c>
      <c r="AP3925" s="17" t="e">
        <f t="shared" si="1296"/>
        <v>#N/A</v>
      </c>
      <c r="AQ3925" s="17" t="e">
        <f t="shared" si="1297"/>
        <v>#N/A</v>
      </c>
      <c r="AR3925" s="17" t="e">
        <f t="shared" si="1298"/>
        <v>#N/A</v>
      </c>
    </row>
    <row r="3926" spans="2:44" x14ac:dyDescent="0.25">
      <c r="B3926" t="e">
        <f>INDEX(RawData!$A$2:$A$1048576,MATCH(FmtData!$B$4+(ROW()-10),RawData!$A$2:$A$1048576,0))</f>
        <v>#N/A</v>
      </c>
      <c r="C39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6)</f>
        <v>#N/A</v>
      </c>
      <c r="D3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6" s="63" t="e">
        <f>INDEX(RawData!E$2:E$1048576,MATCH(FmtData!$B$4+(ROW()-10),RawData!$A$2:$A$1048576,0))</f>
        <v>#N/A</v>
      </c>
      <c r="F3926" t="e">
        <f>INDEX(RawData!F$2:F$1048576,MATCH(FmtData!$B$4+(ROW()-10),RawData!$A$2:$A$1048576,0))</f>
        <v>#N/A</v>
      </c>
      <c r="G3926" t="e">
        <f>INDEX(RawData!G$2:G$1048576,MATCH(FmtData!$B$4+(ROW()-10),RawData!$A$2:$A$1048576,0))</f>
        <v>#N/A</v>
      </c>
      <c r="H3926" t="e">
        <f>INDEX(RawData!H$2:H$1048576,MATCH(FmtData!$B$4+(ROW()-10),RawData!$A$2:$A$1048576,0))</f>
        <v>#N/A</v>
      </c>
      <c r="I3926" t="e">
        <f>INDEX(RawData!I$2:I$1048576,MATCH(FmtData!$B$4+(ROW()-10),RawData!$A$2:$A$1048576,0))</f>
        <v>#N/A</v>
      </c>
      <c r="J3926" t="e">
        <f>INDEX(RawData!J$2:J$1048576,MATCH(FmtData!$B$4+(ROW()-10),RawData!$A$2:$A$1048576,0))</f>
        <v>#N/A</v>
      </c>
      <c r="K3926" t="e">
        <f>INDEX(RawData!K$2:K$1048576,MATCH(FmtData!$B$4+(ROW()-10),RawData!$A$2:$A$1048576,0))</f>
        <v>#N/A</v>
      </c>
      <c r="L3926" t="e">
        <f>INDEX(RawData!L$2:L$1048576,MATCH(FmtData!$B$4+(ROW()-10),RawData!$A$2:$A$1048576,0))</f>
        <v>#N/A</v>
      </c>
      <c r="M3926" t="e">
        <f>INDEX(RawData!M$2:M$1048576,MATCH(FmtData!$B$4+(ROW()-10),RawData!$A$2:$A$1048576,0))</f>
        <v>#N/A</v>
      </c>
      <c r="N3926" t="e">
        <f>INDEX(RawData!N$2:N$1048576,MATCH(FmtData!$B$4+(ROW()-10),RawData!$A$2:$A$1048576,0))</f>
        <v>#N/A</v>
      </c>
      <c r="O3926" t="e">
        <f>INDEX(RawData!O$2:O$1048576,MATCH(FmtData!$B$4+(ROW()-10),RawData!$A$2:$A$1048576,0))</f>
        <v>#N/A</v>
      </c>
      <c r="P3926" t="e">
        <f>INDEX(RawData!P$2:P$1048576,MATCH(FmtData!$B$4+(ROW()-10),RawData!$A$2:$A$1048576,0))</f>
        <v>#N/A</v>
      </c>
      <c r="Q3926" t="e">
        <f>INDEX(RawData!Q$2:Q$1048576,MATCH(FmtData!$B$4+(ROW()-10),RawData!$A$2:$A$1048576,0))</f>
        <v>#N/A</v>
      </c>
      <c r="R3926" t="e">
        <f>INDEX(RawData!R$2:R$1048576,MATCH(FmtData!$B$4+(ROW()-10),RawData!$A$2:$A$1048576,0))</f>
        <v>#N/A</v>
      </c>
      <c r="S3926" t="e">
        <f>INDEX(RawData!S$2:S$1048576,MATCH(FmtData!$B$4+(ROW()-10),RawData!$A$2:$A$1048576,0))</f>
        <v>#N/A</v>
      </c>
      <c r="T3926" t="e">
        <f>INDEX(RawData!T$2:T$1048576,MATCH(FmtData!$B$4+(ROW()-10),RawData!$A$2:$A$1048576,0))</f>
        <v>#N/A</v>
      </c>
      <c r="U3926" t="e">
        <f>INDEX(RawData!U$2:U$1048576,MATCH(FmtData!$B$4+(ROW()-10),RawData!$A$2:$A$1048576,0))</f>
        <v>#N/A</v>
      </c>
      <c r="V3926" t="e">
        <f>INDEX(RawData!V$2:V$1048576,MATCH(FmtData!$B$4+(ROW()-10),RawData!$A$2:$A$1048576,0))</f>
        <v>#N/A</v>
      </c>
      <c r="W3926" s="8" t="e">
        <f t="shared" si="1284"/>
        <v>#N/A</v>
      </c>
      <c r="X3926" s="8" t="e">
        <f t="shared" si="1285"/>
        <v>#N/A</v>
      </c>
      <c r="Y3926" s="8" t="e">
        <f t="shared" si="1286"/>
        <v>#N/A</v>
      </c>
      <c r="Z3926" s="8" t="e">
        <f t="shared" si="1287"/>
        <v>#N/A</v>
      </c>
      <c r="AA3926" s="8" t="e">
        <f t="shared" si="1288"/>
        <v>#N/A</v>
      </c>
      <c r="AB3926" s="8" t="e">
        <f t="shared" si="1289"/>
        <v>#N/A</v>
      </c>
      <c r="AC3926" s="6" t="e">
        <f t="shared" si="1304"/>
        <v>#N/A</v>
      </c>
      <c r="AD3926" s="41" t="e">
        <f t="shared" si="1299"/>
        <v>#N/A</v>
      </c>
      <c r="AE3926" s="15" t="e">
        <f t="shared" si="1300"/>
        <v>#N/A</v>
      </c>
      <c r="AF3926" s="15" t="e">
        <f t="shared" si="1301"/>
        <v>#N/A</v>
      </c>
      <c r="AG3926" s="15" t="e">
        <f t="shared" si="1290"/>
        <v>#N/A</v>
      </c>
      <c r="AH3926" s="15" t="e">
        <f t="shared" si="1302"/>
        <v>#N/A</v>
      </c>
      <c r="AI3926" s="17" t="e">
        <f t="shared" si="1291"/>
        <v>#N/A</v>
      </c>
      <c r="AJ3926" s="17" t="e">
        <f t="shared" si="1292"/>
        <v>#N/A</v>
      </c>
      <c r="AK3926" s="17" t="e">
        <f t="shared" si="1293"/>
        <v>#N/A</v>
      </c>
      <c r="AL3926" s="17" t="e">
        <f t="shared" si="1294"/>
        <v>#N/A</v>
      </c>
      <c r="AM3926" s="17" t="e">
        <f t="shared" si="1295"/>
        <v>#N/A</v>
      </c>
      <c r="AN3926" s="17" t="e">
        <f t="shared" si="1303"/>
        <v>#N/A</v>
      </c>
      <c r="AO3926" s="17" t="e">
        <f>$AM$6*E3926^3+$AN$6*E3926^2+$AO$6*E3926</f>
        <v>#N/A</v>
      </c>
      <c r="AP3926" s="17" t="e">
        <f t="shared" si="1296"/>
        <v>#N/A</v>
      </c>
      <c r="AQ3926" s="17" t="e">
        <f t="shared" si="1297"/>
        <v>#N/A</v>
      </c>
      <c r="AR3926" s="17" t="e">
        <f t="shared" si="1298"/>
        <v>#N/A</v>
      </c>
    </row>
    <row r="3927" spans="2:44" x14ac:dyDescent="0.25">
      <c r="B3927" t="e">
        <f>INDEX(RawData!$A$2:$A$1048576,MATCH(FmtData!$B$4+(ROW()-10),RawData!$A$2:$A$1048576,0))</f>
        <v>#N/A</v>
      </c>
      <c r="C39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7)</f>
        <v>#N/A</v>
      </c>
      <c r="D3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7" s="63" t="e">
        <f>INDEX(RawData!E$2:E$1048576,MATCH(FmtData!$B$4+(ROW()-10),RawData!$A$2:$A$1048576,0))</f>
        <v>#N/A</v>
      </c>
      <c r="F3927" t="e">
        <f>INDEX(RawData!F$2:F$1048576,MATCH(FmtData!$B$4+(ROW()-10),RawData!$A$2:$A$1048576,0))</f>
        <v>#N/A</v>
      </c>
      <c r="G3927" t="e">
        <f>INDEX(RawData!G$2:G$1048576,MATCH(FmtData!$B$4+(ROW()-10),RawData!$A$2:$A$1048576,0))</f>
        <v>#N/A</v>
      </c>
      <c r="H3927" t="e">
        <f>INDEX(RawData!H$2:H$1048576,MATCH(FmtData!$B$4+(ROW()-10),RawData!$A$2:$A$1048576,0))</f>
        <v>#N/A</v>
      </c>
      <c r="I3927" t="e">
        <f>INDEX(RawData!I$2:I$1048576,MATCH(FmtData!$B$4+(ROW()-10),RawData!$A$2:$A$1048576,0))</f>
        <v>#N/A</v>
      </c>
      <c r="J3927" t="e">
        <f>INDEX(RawData!J$2:J$1048576,MATCH(FmtData!$B$4+(ROW()-10),RawData!$A$2:$A$1048576,0))</f>
        <v>#N/A</v>
      </c>
      <c r="K3927" t="e">
        <f>INDEX(RawData!K$2:K$1048576,MATCH(FmtData!$B$4+(ROW()-10),RawData!$A$2:$A$1048576,0))</f>
        <v>#N/A</v>
      </c>
      <c r="L3927" t="e">
        <f>INDEX(RawData!L$2:L$1048576,MATCH(FmtData!$B$4+(ROW()-10),RawData!$A$2:$A$1048576,0))</f>
        <v>#N/A</v>
      </c>
      <c r="M3927" t="e">
        <f>INDEX(RawData!M$2:M$1048576,MATCH(FmtData!$B$4+(ROW()-10),RawData!$A$2:$A$1048576,0))</f>
        <v>#N/A</v>
      </c>
      <c r="N3927" t="e">
        <f>INDEX(RawData!N$2:N$1048576,MATCH(FmtData!$B$4+(ROW()-10),RawData!$A$2:$A$1048576,0))</f>
        <v>#N/A</v>
      </c>
      <c r="O3927" t="e">
        <f>INDEX(RawData!O$2:O$1048576,MATCH(FmtData!$B$4+(ROW()-10),RawData!$A$2:$A$1048576,0))</f>
        <v>#N/A</v>
      </c>
      <c r="P3927" t="e">
        <f>INDEX(RawData!P$2:P$1048576,MATCH(FmtData!$B$4+(ROW()-10),RawData!$A$2:$A$1048576,0))</f>
        <v>#N/A</v>
      </c>
      <c r="Q3927" t="e">
        <f>INDEX(RawData!Q$2:Q$1048576,MATCH(FmtData!$B$4+(ROW()-10),RawData!$A$2:$A$1048576,0))</f>
        <v>#N/A</v>
      </c>
      <c r="R3927" t="e">
        <f>INDEX(RawData!R$2:R$1048576,MATCH(FmtData!$B$4+(ROW()-10),RawData!$A$2:$A$1048576,0))</f>
        <v>#N/A</v>
      </c>
      <c r="S3927" t="e">
        <f>INDEX(RawData!S$2:S$1048576,MATCH(FmtData!$B$4+(ROW()-10),RawData!$A$2:$A$1048576,0))</f>
        <v>#N/A</v>
      </c>
      <c r="T3927" t="e">
        <f>INDEX(RawData!T$2:T$1048576,MATCH(FmtData!$B$4+(ROW()-10),RawData!$A$2:$A$1048576,0))</f>
        <v>#N/A</v>
      </c>
      <c r="U3927" t="e">
        <f>INDEX(RawData!U$2:U$1048576,MATCH(FmtData!$B$4+(ROW()-10),RawData!$A$2:$A$1048576,0))</f>
        <v>#N/A</v>
      </c>
      <c r="V3927" t="e">
        <f>INDEX(RawData!V$2:V$1048576,MATCH(FmtData!$B$4+(ROW()-10),RawData!$A$2:$A$1048576,0))</f>
        <v>#N/A</v>
      </c>
      <c r="W3927" s="8" t="e">
        <f t="shared" si="1284"/>
        <v>#N/A</v>
      </c>
      <c r="X3927" s="8" t="e">
        <f t="shared" si="1285"/>
        <v>#N/A</v>
      </c>
      <c r="Y3927" s="8" t="e">
        <f t="shared" si="1286"/>
        <v>#N/A</v>
      </c>
      <c r="Z3927" s="8" t="e">
        <f t="shared" si="1287"/>
        <v>#N/A</v>
      </c>
      <c r="AA3927" s="8" t="e">
        <f t="shared" si="1288"/>
        <v>#N/A</v>
      </c>
      <c r="AB3927" s="8" t="e">
        <f t="shared" si="1289"/>
        <v>#N/A</v>
      </c>
      <c r="AC3927" s="6" t="e">
        <f t="shared" si="1304"/>
        <v>#N/A</v>
      </c>
      <c r="AD3927" s="41" t="e">
        <f t="shared" si="1299"/>
        <v>#N/A</v>
      </c>
      <c r="AE3927" s="15" t="e">
        <f t="shared" si="1300"/>
        <v>#N/A</v>
      </c>
      <c r="AF3927" s="15" t="e">
        <f t="shared" si="1301"/>
        <v>#N/A</v>
      </c>
      <c r="AG3927" s="15" t="e">
        <f t="shared" si="1290"/>
        <v>#N/A</v>
      </c>
      <c r="AH3927" s="15" t="e">
        <f t="shared" si="1302"/>
        <v>#N/A</v>
      </c>
      <c r="AI3927" s="17" t="e">
        <f t="shared" si="1291"/>
        <v>#N/A</v>
      </c>
      <c r="AJ3927" s="17" t="e">
        <f t="shared" si="1292"/>
        <v>#N/A</v>
      </c>
      <c r="AK3927" s="17" t="e">
        <f t="shared" si="1293"/>
        <v>#N/A</v>
      </c>
      <c r="AL3927" s="17" t="e">
        <f t="shared" si="1294"/>
        <v>#N/A</v>
      </c>
      <c r="AM3927" s="17" t="e">
        <f t="shared" si="1295"/>
        <v>#N/A</v>
      </c>
      <c r="AN3927" s="17" t="e">
        <f t="shared" si="1303"/>
        <v>#N/A</v>
      </c>
      <c r="AO3927" s="17" t="e">
        <f>$AM$6*E3927^3+$AN$6*E3927^2+$AO$6*E3927</f>
        <v>#N/A</v>
      </c>
      <c r="AP3927" s="17" t="e">
        <f t="shared" si="1296"/>
        <v>#N/A</v>
      </c>
      <c r="AQ3927" s="17" t="e">
        <f t="shared" si="1297"/>
        <v>#N/A</v>
      </c>
      <c r="AR3927" s="17" t="e">
        <f t="shared" si="1298"/>
        <v>#N/A</v>
      </c>
    </row>
    <row r="3928" spans="2:44" x14ac:dyDescent="0.25">
      <c r="B3928" t="e">
        <f>INDEX(RawData!$A$2:$A$1048576,MATCH(FmtData!$B$4+(ROW()-10),RawData!$A$2:$A$1048576,0))</f>
        <v>#N/A</v>
      </c>
      <c r="C39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8)</f>
        <v>#N/A</v>
      </c>
      <c r="D3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8" s="63" t="e">
        <f>INDEX(RawData!E$2:E$1048576,MATCH(FmtData!$B$4+(ROW()-10),RawData!$A$2:$A$1048576,0))</f>
        <v>#N/A</v>
      </c>
      <c r="F3928" t="e">
        <f>INDEX(RawData!F$2:F$1048576,MATCH(FmtData!$B$4+(ROW()-10),RawData!$A$2:$A$1048576,0))</f>
        <v>#N/A</v>
      </c>
      <c r="G3928" t="e">
        <f>INDEX(RawData!G$2:G$1048576,MATCH(FmtData!$B$4+(ROW()-10),RawData!$A$2:$A$1048576,0))</f>
        <v>#N/A</v>
      </c>
      <c r="H3928" t="e">
        <f>INDEX(RawData!H$2:H$1048576,MATCH(FmtData!$B$4+(ROW()-10),RawData!$A$2:$A$1048576,0))</f>
        <v>#N/A</v>
      </c>
      <c r="I3928" t="e">
        <f>INDEX(RawData!I$2:I$1048576,MATCH(FmtData!$B$4+(ROW()-10),RawData!$A$2:$A$1048576,0))</f>
        <v>#N/A</v>
      </c>
      <c r="J3928" t="e">
        <f>INDEX(RawData!J$2:J$1048576,MATCH(FmtData!$B$4+(ROW()-10),RawData!$A$2:$A$1048576,0))</f>
        <v>#N/A</v>
      </c>
      <c r="K3928" t="e">
        <f>INDEX(RawData!K$2:K$1048576,MATCH(FmtData!$B$4+(ROW()-10),RawData!$A$2:$A$1048576,0))</f>
        <v>#N/A</v>
      </c>
      <c r="L3928" t="e">
        <f>INDEX(RawData!L$2:L$1048576,MATCH(FmtData!$B$4+(ROW()-10),RawData!$A$2:$A$1048576,0))</f>
        <v>#N/A</v>
      </c>
      <c r="M3928" t="e">
        <f>INDEX(RawData!M$2:M$1048576,MATCH(FmtData!$B$4+(ROW()-10),RawData!$A$2:$A$1048576,0))</f>
        <v>#N/A</v>
      </c>
      <c r="N3928" t="e">
        <f>INDEX(RawData!N$2:N$1048576,MATCH(FmtData!$B$4+(ROW()-10),RawData!$A$2:$A$1048576,0))</f>
        <v>#N/A</v>
      </c>
      <c r="O3928" t="e">
        <f>INDEX(RawData!O$2:O$1048576,MATCH(FmtData!$B$4+(ROW()-10),RawData!$A$2:$A$1048576,0))</f>
        <v>#N/A</v>
      </c>
      <c r="P3928" t="e">
        <f>INDEX(RawData!P$2:P$1048576,MATCH(FmtData!$B$4+(ROW()-10),RawData!$A$2:$A$1048576,0))</f>
        <v>#N/A</v>
      </c>
      <c r="Q3928" t="e">
        <f>INDEX(RawData!Q$2:Q$1048576,MATCH(FmtData!$B$4+(ROW()-10),RawData!$A$2:$A$1048576,0))</f>
        <v>#N/A</v>
      </c>
      <c r="R3928" t="e">
        <f>INDEX(RawData!R$2:R$1048576,MATCH(FmtData!$B$4+(ROW()-10),RawData!$A$2:$A$1048576,0))</f>
        <v>#N/A</v>
      </c>
      <c r="S3928" t="e">
        <f>INDEX(RawData!S$2:S$1048576,MATCH(FmtData!$B$4+(ROW()-10),RawData!$A$2:$A$1048576,0))</f>
        <v>#N/A</v>
      </c>
      <c r="T3928" t="e">
        <f>INDEX(RawData!T$2:T$1048576,MATCH(FmtData!$B$4+(ROW()-10),RawData!$A$2:$A$1048576,0))</f>
        <v>#N/A</v>
      </c>
      <c r="U3928" t="e">
        <f>INDEX(RawData!U$2:U$1048576,MATCH(FmtData!$B$4+(ROW()-10),RawData!$A$2:$A$1048576,0))</f>
        <v>#N/A</v>
      </c>
      <c r="V3928" t="e">
        <f>INDEX(RawData!V$2:V$1048576,MATCH(FmtData!$B$4+(ROW()-10),RawData!$A$2:$A$1048576,0))</f>
        <v>#N/A</v>
      </c>
      <c r="W3928" s="8" t="e">
        <f t="shared" si="1284"/>
        <v>#N/A</v>
      </c>
      <c r="X3928" s="8" t="e">
        <f t="shared" si="1285"/>
        <v>#N/A</v>
      </c>
      <c r="Y3928" s="8" t="e">
        <f t="shared" si="1286"/>
        <v>#N/A</v>
      </c>
      <c r="Z3928" s="8" t="e">
        <f t="shared" si="1287"/>
        <v>#N/A</v>
      </c>
      <c r="AA3928" s="8" t="e">
        <f t="shared" si="1288"/>
        <v>#N/A</v>
      </c>
      <c r="AB3928" s="8" t="e">
        <f t="shared" si="1289"/>
        <v>#N/A</v>
      </c>
      <c r="AC3928" s="6" t="e">
        <f t="shared" si="1304"/>
        <v>#N/A</v>
      </c>
      <c r="AD3928" s="41" t="e">
        <f t="shared" si="1299"/>
        <v>#N/A</v>
      </c>
      <c r="AE3928" s="15" t="e">
        <f t="shared" si="1300"/>
        <v>#N/A</v>
      </c>
      <c r="AF3928" s="15" t="e">
        <f t="shared" si="1301"/>
        <v>#N/A</v>
      </c>
      <c r="AG3928" s="15" t="e">
        <f t="shared" si="1290"/>
        <v>#N/A</v>
      </c>
      <c r="AH3928" s="15" t="e">
        <f t="shared" si="1302"/>
        <v>#N/A</v>
      </c>
      <c r="AI3928" s="17" t="e">
        <f t="shared" si="1291"/>
        <v>#N/A</v>
      </c>
      <c r="AJ3928" s="17" t="e">
        <f t="shared" si="1292"/>
        <v>#N/A</v>
      </c>
      <c r="AK3928" s="17" t="e">
        <f t="shared" si="1293"/>
        <v>#N/A</v>
      </c>
      <c r="AL3928" s="17" t="e">
        <f t="shared" si="1294"/>
        <v>#N/A</v>
      </c>
      <c r="AM3928" s="17" t="e">
        <f t="shared" si="1295"/>
        <v>#N/A</v>
      </c>
      <c r="AN3928" s="17" t="e">
        <f t="shared" si="1303"/>
        <v>#N/A</v>
      </c>
      <c r="AO3928" s="17" t="e">
        <f>$AM$6*E3928^3+$AN$6*E3928^2+$AO$6*E3928</f>
        <v>#N/A</v>
      </c>
      <c r="AP3928" s="17" t="e">
        <f t="shared" si="1296"/>
        <v>#N/A</v>
      </c>
      <c r="AQ3928" s="17" t="e">
        <f t="shared" si="1297"/>
        <v>#N/A</v>
      </c>
      <c r="AR3928" s="17" t="e">
        <f t="shared" si="1298"/>
        <v>#N/A</v>
      </c>
    </row>
    <row r="3929" spans="2:44" x14ac:dyDescent="0.25">
      <c r="B3929" t="e">
        <f>INDEX(RawData!$A$2:$A$1048576,MATCH(FmtData!$B$4+(ROW()-10),RawData!$A$2:$A$1048576,0))</f>
        <v>#N/A</v>
      </c>
      <c r="C39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9)</f>
        <v>#N/A</v>
      </c>
      <c r="D3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9" s="63" t="e">
        <f>INDEX(RawData!E$2:E$1048576,MATCH(FmtData!$B$4+(ROW()-10),RawData!$A$2:$A$1048576,0))</f>
        <v>#N/A</v>
      </c>
      <c r="F3929" t="e">
        <f>INDEX(RawData!F$2:F$1048576,MATCH(FmtData!$B$4+(ROW()-10),RawData!$A$2:$A$1048576,0))</f>
        <v>#N/A</v>
      </c>
      <c r="G3929" t="e">
        <f>INDEX(RawData!G$2:G$1048576,MATCH(FmtData!$B$4+(ROW()-10),RawData!$A$2:$A$1048576,0))</f>
        <v>#N/A</v>
      </c>
      <c r="H3929" t="e">
        <f>INDEX(RawData!H$2:H$1048576,MATCH(FmtData!$B$4+(ROW()-10),RawData!$A$2:$A$1048576,0))</f>
        <v>#N/A</v>
      </c>
      <c r="I3929" t="e">
        <f>INDEX(RawData!I$2:I$1048576,MATCH(FmtData!$B$4+(ROW()-10),RawData!$A$2:$A$1048576,0))</f>
        <v>#N/A</v>
      </c>
      <c r="J3929" t="e">
        <f>INDEX(RawData!J$2:J$1048576,MATCH(FmtData!$B$4+(ROW()-10),RawData!$A$2:$A$1048576,0))</f>
        <v>#N/A</v>
      </c>
      <c r="K3929" t="e">
        <f>INDEX(RawData!K$2:K$1048576,MATCH(FmtData!$B$4+(ROW()-10),RawData!$A$2:$A$1048576,0))</f>
        <v>#N/A</v>
      </c>
      <c r="L3929" t="e">
        <f>INDEX(RawData!L$2:L$1048576,MATCH(FmtData!$B$4+(ROW()-10),RawData!$A$2:$A$1048576,0))</f>
        <v>#N/A</v>
      </c>
      <c r="M3929" t="e">
        <f>INDEX(RawData!M$2:M$1048576,MATCH(FmtData!$B$4+(ROW()-10),RawData!$A$2:$A$1048576,0))</f>
        <v>#N/A</v>
      </c>
      <c r="N3929" t="e">
        <f>INDEX(RawData!N$2:N$1048576,MATCH(FmtData!$B$4+(ROW()-10),RawData!$A$2:$A$1048576,0))</f>
        <v>#N/A</v>
      </c>
      <c r="O3929" t="e">
        <f>INDEX(RawData!O$2:O$1048576,MATCH(FmtData!$B$4+(ROW()-10),RawData!$A$2:$A$1048576,0))</f>
        <v>#N/A</v>
      </c>
      <c r="P3929" t="e">
        <f>INDEX(RawData!P$2:P$1048576,MATCH(FmtData!$B$4+(ROW()-10),RawData!$A$2:$A$1048576,0))</f>
        <v>#N/A</v>
      </c>
      <c r="Q3929" t="e">
        <f>INDEX(RawData!Q$2:Q$1048576,MATCH(FmtData!$B$4+(ROW()-10),RawData!$A$2:$A$1048576,0))</f>
        <v>#N/A</v>
      </c>
      <c r="R3929" t="e">
        <f>INDEX(RawData!R$2:R$1048576,MATCH(FmtData!$B$4+(ROW()-10),RawData!$A$2:$A$1048576,0))</f>
        <v>#N/A</v>
      </c>
      <c r="S3929" t="e">
        <f>INDEX(RawData!S$2:S$1048576,MATCH(FmtData!$B$4+(ROW()-10),RawData!$A$2:$A$1048576,0))</f>
        <v>#N/A</v>
      </c>
      <c r="T3929" t="e">
        <f>INDEX(RawData!T$2:T$1048576,MATCH(FmtData!$B$4+(ROW()-10),RawData!$A$2:$A$1048576,0))</f>
        <v>#N/A</v>
      </c>
      <c r="U3929" t="e">
        <f>INDEX(RawData!U$2:U$1048576,MATCH(FmtData!$B$4+(ROW()-10),RawData!$A$2:$A$1048576,0))</f>
        <v>#N/A</v>
      </c>
      <c r="V3929" t="e">
        <f>INDEX(RawData!V$2:V$1048576,MATCH(FmtData!$B$4+(ROW()-10),RawData!$A$2:$A$1048576,0))</f>
        <v>#N/A</v>
      </c>
      <c r="W3929" s="8" t="e">
        <f t="shared" si="1284"/>
        <v>#N/A</v>
      </c>
      <c r="X3929" s="8" t="e">
        <f t="shared" si="1285"/>
        <v>#N/A</v>
      </c>
      <c r="Y3929" s="8" t="e">
        <f t="shared" si="1286"/>
        <v>#N/A</v>
      </c>
      <c r="Z3929" s="8" t="e">
        <f t="shared" si="1287"/>
        <v>#N/A</v>
      </c>
      <c r="AA3929" s="8" t="e">
        <f t="shared" si="1288"/>
        <v>#N/A</v>
      </c>
      <c r="AB3929" s="8" t="e">
        <f t="shared" si="1289"/>
        <v>#N/A</v>
      </c>
      <c r="AC3929" s="6" t="e">
        <f t="shared" si="1304"/>
        <v>#N/A</v>
      </c>
      <c r="AD3929" s="41" t="e">
        <f t="shared" si="1299"/>
        <v>#N/A</v>
      </c>
      <c r="AE3929" s="15" t="e">
        <f t="shared" si="1300"/>
        <v>#N/A</v>
      </c>
      <c r="AF3929" s="15" t="e">
        <f t="shared" si="1301"/>
        <v>#N/A</v>
      </c>
      <c r="AG3929" s="15" t="e">
        <f t="shared" si="1290"/>
        <v>#N/A</v>
      </c>
      <c r="AH3929" s="15" t="e">
        <f t="shared" si="1302"/>
        <v>#N/A</v>
      </c>
      <c r="AI3929" s="17" t="e">
        <f t="shared" si="1291"/>
        <v>#N/A</v>
      </c>
      <c r="AJ3929" s="17" t="e">
        <f t="shared" si="1292"/>
        <v>#N/A</v>
      </c>
      <c r="AK3929" s="17" t="e">
        <f t="shared" si="1293"/>
        <v>#N/A</v>
      </c>
      <c r="AL3929" s="17" t="e">
        <f t="shared" si="1294"/>
        <v>#N/A</v>
      </c>
      <c r="AM3929" s="17" t="e">
        <f t="shared" si="1295"/>
        <v>#N/A</v>
      </c>
      <c r="AN3929" s="17" t="e">
        <f t="shared" si="1303"/>
        <v>#N/A</v>
      </c>
      <c r="AO3929" s="17" t="e">
        <f>$AM$6*E3929^3+$AN$6*E3929^2+$AO$6*E3929</f>
        <v>#N/A</v>
      </c>
      <c r="AP3929" s="17" t="e">
        <f t="shared" si="1296"/>
        <v>#N/A</v>
      </c>
      <c r="AQ3929" s="17" t="e">
        <f t="shared" si="1297"/>
        <v>#N/A</v>
      </c>
      <c r="AR3929" s="17" t="e">
        <f t="shared" si="1298"/>
        <v>#N/A</v>
      </c>
    </row>
    <row r="3930" spans="2:44" x14ac:dyDescent="0.25">
      <c r="B3930" t="e">
        <f>INDEX(RawData!$A$2:$A$1048576,MATCH(FmtData!$B$4+(ROW()-10),RawData!$A$2:$A$1048576,0))</f>
        <v>#N/A</v>
      </c>
      <c r="C39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0)</f>
        <v>#N/A</v>
      </c>
      <c r="D3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0" s="63" t="e">
        <f>INDEX(RawData!E$2:E$1048576,MATCH(FmtData!$B$4+(ROW()-10),RawData!$A$2:$A$1048576,0))</f>
        <v>#N/A</v>
      </c>
      <c r="F3930" t="e">
        <f>INDEX(RawData!F$2:F$1048576,MATCH(FmtData!$B$4+(ROW()-10),RawData!$A$2:$A$1048576,0))</f>
        <v>#N/A</v>
      </c>
      <c r="G3930" t="e">
        <f>INDEX(RawData!G$2:G$1048576,MATCH(FmtData!$B$4+(ROW()-10),RawData!$A$2:$A$1048576,0))</f>
        <v>#N/A</v>
      </c>
      <c r="H3930" t="e">
        <f>INDEX(RawData!H$2:H$1048576,MATCH(FmtData!$B$4+(ROW()-10),RawData!$A$2:$A$1048576,0))</f>
        <v>#N/A</v>
      </c>
      <c r="I3930" t="e">
        <f>INDEX(RawData!I$2:I$1048576,MATCH(FmtData!$B$4+(ROW()-10),RawData!$A$2:$A$1048576,0))</f>
        <v>#N/A</v>
      </c>
      <c r="J3930" t="e">
        <f>INDEX(RawData!J$2:J$1048576,MATCH(FmtData!$B$4+(ROW()-10),RawData!$A$2:$A$1048576,0))</f>
        <v>#N/A</v>
      </c>
      <c r="K3930" t="e">
        <f>INDEX(RawData!K$2:K$1048576,MATCH(FmtData!$B$4+(ROW()-10),RawData!$A$2:$A$1048576,0))</f>
        <v>#N/A</v>
      </c>
      <c r="L3930" t="e">
        <f>INDEX(RawData!L$2:L$1048576,MATCH(FmtData!$B$4+(ROW()-10),RawData!$A$2:$A$1048576,0))</f>
        <v>#N/A</v>
      </c>
      <c r="M3930" t="e">
        <f>INDEX(RawData!M$2:M$1048576,MATCH(FmtData!$B$4+(ROW()-10),RawData!$A$2:$A$1048576,0))</f>
        <v>#N/A</v>
      </c>
      <c r="N3930" t="e">
        <f>INDEX(RawData!N$2:N$1048576,MATCH(FmtData!$B$4+(ROW()-10),RawData!$A$2:$A$1048576,0))</f>
        <v>#N/A</v>
      </c>
      <c r="O3930" t="e">
        <f>INDEX(RawData!O$2:O$1048576,MATCH(FmtData!$B$4+(ROW()-10),RawData!$A$2:$A$1048576,0))</f>
        <v>#N/A</v>
      </c>
      <c r="P3930" t="e">
        <f>INDEX(RawData!P$2:P$1048576,MATCH(FmtData!$B$4+(ROW()-10),RawData!$A$2:$A$1048576,0))</f>
        <v>#N/A</v>
      </c>
      <c r="Q3930" t="e">
        <f>INDEX(RawData!Q$2:Q$1048576,MATCH(FmtData!$B$4+(ROW()-10),RawData!$A$2:$A$1048576,0))</f>
        <v>#N/A</v>
      </c>
      <c r="R3930" t="e">
        <f>INDEX(RawData!R$2:R$1048576,MATCH(FmtData!$B$4+(ROW()-10),RawData!$A$2:$A$1048576,0))</f>
        <v>#N/A</v>
      </c>
      <c r="S3930" t="e">
        <f>INDEX(RawData!S$2:S$1048576,MATCH(FmtData!$B$4+(ROW()-10),RawData!$A$2:$A$1048576,0))</f>
        <v>#N/A</v>
      </c>
      <c r="T3930" t="e">
        <f>INDEX(RawData!T$2:T$1048576,MATCH(FmtData!$B$4+(ROW()-10),RawData!$A$2:$A$1048576,0))</f>
        <v>#N/A</v>
      </c>
      <c r="U3930" t="e">
        <f>INDEX(RawData!U$2:U$1048576,MATCH(FmtData!$B$4+(ROW()-10),RawData!$A$2:$A$1048576,0))</f>
        <v>#N/A</v>
      </c>
      <c r="V3930" t="e">
        <f>INDEX(RawData!V$2:V$1048576,MATCH(FmtData!$B$4+(ROW()-10),RawData!$A$2:$A$1048576,0))</f>
        <v>#N/A</v>
      </c>
      <c r="W3930" s="8" t="e">
        <f t="shared" si="1284"/>
        <v>#N/A</v>
      </c>
      <c r="X3930" s="8" t="e">
        <f t="shared" si="1285"/>
        <v>#N/A</v>
      </c>
      <c r="Y3930" s="8" t="e">
        <f t="shared" si="1286"/>
        <v>#N/A</v>
      </c>
      <c r="Z3930" s="8" t="e">
        <f t="shared" si="1287"/>
        <v>#N/A</v>
      </c>
      <c r="AA3930" s="8" t="e">
        <f t="shared" si="1288"/>
        <v>#N/A</v>
      </c>
      <c r="AB3930" s="8" t="e">
        <f t="shared" si="1289"/>
        <v>#N/A</v>
      </c>
      <c r="AC3930" s="6" t="e">
        <f t="shared" si="1304"/>
        <v>#N/A</v>
      </c>
      <c r="AD3930" s="41" t="e">
        <f t="shared" si="1299"/>
        <v>#N/A</v>
      </c>
      <c r="AE3930" s="15" t="e">
        <f t="shared" si="1300"/>
        <v>#N/A</v>
      </c>
      <c r="AF3930" s="15" t="e">
        <f t="shared" si="1301"/>
        <v>#N/A</v>
      </c>
      <c r="AG3930" s="15" t="e">
        <f t="shared" si="1290"/>
        <v>#N/A</v>
      </c>
      <c r="AH3930" s="15" t="e">
        <f t="shared" si="1302"/>
        <v>#N/A</v>
      </c>
      <c r="AI3930" s="17" t="e">
        <f t="shared" si="1291"/>
        <v>#N/A</v>
      </c>
      <c r="AJ3930" s="17" t="e">
        <f t="shared" si="1292"/>
        <v>#N/A</v>
      </c>
      <c r="AK3930" s="17" t="e">
        <f t="shared" si="1293"/>
        <v>#N/A</v>
      </c>
      <c r="AL3930" s="17" t="e">
        <f t="shared" si="1294"/>
        <v>#N/A</v>
      </c>
      <c r="AM3930" s="17" t="e">
        <f t="shared" si="1295"/>
        <v>#N/A</v>
      </c>
      <c r="AN3930" s="17" t="e">
        <f t="shared" si="1303"/>
        <v>#N/A</v>
      </c>
      <c r="AO3930" s="17" t="e">
        <f>$AM$6*E3930^3+$AN$6*E3930^2+$AO$6*E3930</f>
        <v>#N/A</v>
      </c>
      <c r="AP3930" s="17" t="e">
        <f t="shared" si="1296"/>
        <v>#N/A</v>
      </c>
      <c r="AQ3930" s="17" t="e">
        <f t="shared" si="1297"/>
        <v>#N/A</v>
      </c>
      <c r="AR3930" s="17" t="e">
        <f t="shared" si="1298"/>
        <v>#N/A</v>
      </c>
    </row>
    <row r="3931" spans="2:44" x14ac:dyDescent="0.25">
      <c r="B3931" t="e">
        <f>INDEX(RawData!$A$2:$A$1048576,MATCH(FmtData!$B$4+(ROW()-10),RawData!$A$2:$A$1048576,0))</f>
        <v>#N/A</v>
      </c>
      <c r="C39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1)</f>
        <v>#N/A</v>
      </c>
      <c r="D3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1" s="63" t="e">
        <f>INDEX(RawData!E$2:E$1048576,MATCH(FmtData!$B$4+(ROW()-10),RawData!$A$2:$A$1048576,0))</f>
        <v>#N/A</v>
      </c>
      <c r="F3931" t="e">
        <f>INDEX(RawData!F$2:F$1048576,MATCH(FmtData!$B$4+(ROW()-10),RawData!$A$2:$A$1048576,0))</f>
        <v>#N/A</v>
      </c>
      <c r="G3931" t="e">
        <f>INDEX(RawData!G$2:G$1048576,MATCH(FmtData!$B$4+(ROW()-10),RawData!$A$2:$A$1048576,0))</f>
        <v>#N/A</v>
      </c>
      <c r="H3931" t="e">
        <f>INDEX(RawData!H$2:H$1048576,MATCH(FmtData!$B$4+(ROW()-10),RawData!$A$2:$A$1048576,0))</f>
        <v>#N/A</v>
      </c>
      <c r="I3931" t="e">
        <f>INDEX(RawData!I$2:I$1048576,MATCH(FmtData!$B$4+(ROW()-10),RawData!$A$2:$A$1048576,0))</f>
        <v>#N/A</v>
      </c>
      <c r="J3931" t="e">
        <f>INDEX(RawData!J$2:J$1048576,MATCH(FmtData!$B$4+(ROW()-10),RawData!$A$2:$A$1048576,0))</f>
        <v>#N/A</v>
      </c>
      <c r="K3931" t="e">
        <f>INDEX(RawData!K$2:K$1048576,MATCH(FmtData!$B$4+(ROW()-10),RawData!$A$2:$A$1048576,0))</f>
        <v>#N/A</v>
      </c>
      <c r="L3931" t="e">
        <f>INDEX(RawData!L$2:L$1048576,MATCH(FmtData!$B$4+(ROW()-10),RawData!$A$2:$A$1048576,0))</f>
        <v>#N/A</v>
      </c>
      <c r="M3931" t="e">
        <f>INDEX(RawData!M$2:M$1048576,MATCH(FmtData!$B$4+(ROW()-10),RawData!$A$2:$A$1048576,0))</f>
        <v>#N/A</v>
      </c>
      <c r="N3931" t="e">
        <f>INDEX(RawData!N$2:N$1048576,MATCH(FmtData!$B$4+(ROW()-10),RawData!$A$2:$A$1048576,0))</f>
        <v>#N/A</v>
      </c>
      <c r="O3931" t="e">
        <f>INDEX(RawData!O$2:O$1048576,MATCH(FmtData!$B$4+(ROW()-10),RawData!$A$2:$A$1048576,0))</f>
        <v>#N/A</v>
      </c>
      <c r="P3931" t="e">
        <f>INDEX(RawData!P$2:P$1048576,MATCH(FmtData!$B$4+(ROW()-10),RawData!$A$2:$A$1048576,0))</f>
        <v>#N/A</v>
      </c>
      <c r="Q3931" t="e">
        <f>INDEX(RawData!Q$2:Q$1048576,MATCH(FmtData!$B$4+(ROW()-10),RawData!$A$2:$A$1048576,0))</f>
        <v>#N/A</v>
      </c>
      <c r="R3931" t="e">
        <f>INDEX(RawData!R$2:R$1048576,MATCH(FmtData!$B$4+(ROW()-10),RawData!$A$2:$A$1048576,0))</f>
        <v>#N/A</v>
      </c>
      <c r="S3931" t="e">
        <f>INDEX(RawData!S$2:S$1048576,MATCH(FmtData!$B$4+(ROW()-10),RawData!$A$2:$A$1048576,0))</f>
        <v>#N/A</v>
      </c>
      <c r="T3931" t="e">
        <f>INDEX(RawData!T$2:T$1048576,MATCH(FmtData!$B$4+(ROW()-10),RawData!$A$2:$A$1048576,0))</f>
        <v>#N/A</v>
      </c>
      <c r="U3931" t="e">
        <f>INDEX(RawData!U$2:U$1048576,MATCH(FmtData!$B$4+(ROW()-10),RawData!$A$2:$A$1048576,0))</f>
        <v>#N/A</v>
      </c>
      <c r="V3931" t="e">
        <f>INDEX(RawData!V$2:V$1048576,MATCH(FmtData!$B$4+(ROW()-10),RawData!$A$2:$A$1048576,0))</f>
        <v>#N/A</v>
      </c>
      <c r="W3931" s="8" t="e">
        <f t="shared" si="1284"/>
        <v>#N/A</v>
      </c>
      <c r="X3931" s="8" t="e">
        <f t="shared" si="1285"/>
        <v>#N/A</v>
      </c>
      <c r="Y3931" s="8" t="e">
        <f t="shared" si="1286"/>
        <v>#N/A</v>
      </c>
      <c r="Z3931" s="8" t="e">
        <f t="shared" si="1287"/>
        <v>#N/A</v>
      </c>
      <c r="AA3931" s="8" t="e">
        <f t="shared" si="1288"/>
        <v>#N/A</v>
      </c>
      <c r="AB3931" s="8" t="e">
        <f t="shared" si="1289"/>
        <v>#N/A</v>
      </c>
      <c r="AC3931" s="6" t="e">
        <f t="shared" si="1304"/>
        <v>#N/A</v>
      </c>
      <c r="AD3931" s="41" t="e">
        <f t="shared" si="1299"/>
        <v>#N/A</v>
      </c>
      <c r="AE3931" s="15" t="e">
        <f t="shared" si="1300"/>
        <v>#N/A</v>
      </c>
      <c r="AF3931" s="15" t="e">
        <f t="shared" si="1301"/>
        <v>#N/A</v>
      </c>
      <c r="AG3931" s="15" t="e">
        <f t="shared" si="1290"/>
        <v>#N/A</v>
      </c>
      <c r="AH3931" s="15" t="e">
        <f t="shared" si="1302"/>
        <v>#N/A</v>
      </c>
      <c r="AI3931" s="17" t="e">
        <f t="shared" si="1291"/>
        <v>#N/A</v>
      </c>
      <c r="AJ3931" s="17" t="e">
        <f t="shared" si="1292"/>
        <v>#N/A</v>
      </c>
      <c r="AK3931" s="17" t="e">
        <f t="shared" si="1293"/>
        <v>#N/A</v>
      </c>
      <c r="AL3931" s="17" t="e">
        <f t="shared" si="1294"/>
        <v>#N/A</v>
      </c>
      <c r="AM3931" s="17" t="e">
        <f t="shared" si="1295"/>
        <v>#N/A</v>
      </c>
      <c r="AN3931" s="17" t="e">
        <f t="shared" si="1303"/>
        <v>#N/A</v>
      </c>
      <c r="AO3931" s="17" t="e">
        <f>$AM$6*E3931^3+$AN$6*E3931^2+$AO$6*E3931</f>
        <v>#N/A</v>
      </c>
      <c r="AP3931" s="17" t="e">
        <f t="shared" si="1296"/>
        <v>#N/A</v>
      </c>
      <c r="AQ3931" s="17" t="e">
        <f t="shared" si="1297"/>
        <v>#N/A</v>
      </c>
      <c r="AR3931" s="17" t="e">
        <f t="shared" si="1298"/>
        <v>#N/A</v>
      </c>
    </row>
    <row r="3932" spans="2:44" x14ac:dyDescent="0.25">
      <c r="B3932" t="e">
        <f>INDEX(RawData!$A$2:$A$1048576,MATCH(FmtData!$B$4+(ROW()-10),RawData!$A$2:$A$1048576,0))</f>
        <v>#N/A</v>
      </c>
      <c r="C39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2)</f>
        <v>#N/A</v>
      </c>
      <c r="D3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2" s="63" t="e">
        <f>INDEX(RawData!E$2:E$1048576,MATCH(FmtData!$B$4+(ROW()-10),RawData!$A$2:$A$1048576,0))</f>
        <v>#N/A</v>
      </c>
      <c r="F3932" t="e">
        <f>INDEX(RawData!F$2:F$1048576,MATCH(FmtData!$B$4+(ROW()-10),RawData!$A$2:$A$1048576,0))</f>
        <v>#N/A</v>
      </c>
      <c r="G3932" t="e">
        <f>INDEX(RawData!G$2:G$1048576,MATCH(FmtData!$B$4+(ROW()-10),RawData!$A$2:$A$1048576,0))</f>
        <v>#N/A</v>
      </c>
      <c r="H3932" t="e">
        <f>INDEX(RawData!H$2:H$1048576,MATCH(FmtData!$B$4+(ROW()-10),RawData!$A$2:$A$1048576,0))</f>
        <v>#N/A</v>
      </c>
      <c r="I3932" t="e">
        <f>INDEX(RawData!I$2:I$1048576,MATCH(FmtData!$B$4+(ROW()-10),RawData!$A$2:$A$1048576,0))</f>
        <v>#N/A</v>
      </c>
      <c r="J3932" t="e">
        <f>INDEX(RawData!J$2:J$1048576,MATCH(FmtData!$B$4+(ROW()-10),RawData!$A$2:$A$1048576,0))</f>
        <v>#N/A</v>
      </c>
      <c r="K3932" t="e">
        <f>INDEX(RawData!K$2:K$1048576,MATCH(FmtData!$B$4+(ROW()-10),RawData!$A$2:$A$1048576,0))</f>
        <v>#N/A</v>
      </c>
      <c r="L3932" t="e">
        <f>INDEX(RawData!L$2:L$1048576,MATCH(FmtData!$B$4+(ROW()-10),RawData!$A$2:$A$1048576,0))</f>
        <v>#N/A</v>
      </c>
      <c r="M3932" t="e">
        <f>INDEX(RawData!M$2:M$1048576,MATCH(FmtData!$B$4+(ROW()-10),RawData!$A$2:$A$1048576,0))</f>
        <v>#N/A</v>
      </c>
      <c r="N3932" t="e">
        <f>INDEX(RawData!N$2:N$1048576,MATCH(FmtData!$B$4+(ROW()-10),RawData!$A$2:$A$1048576,0))</f>
        <v>#N/A</v>
      </c>
      <c r="O3932" t="e">
        <f>INDEX(RawData!O$2:O$1048576,MATCH(FmtData!$B$4+(ROW()-10),RawData!$A$2:$A$1048576,0))</f>
        <v>#N/A</v>
      </c>
      <c r="P3932" t="e">
        <f>INDEX(RawData!P$2:P$1048576,MATCH(FmtData!$B$4+(ROW()-10),RawData!$A$2:$A$1048576,0))</f>
        <v>#N/A</v>
      </c>
      <c r="Q3932" t="e">
        <f>INDEX(RawData!Q$2:Q$1048576,MATCH(FmtData!$B$4+(ROW()-10),RawData!$A$2:$A$1048576,0))</f>
        <v>#N/A</v>
      </c>
      <c r="R3932" t="e">
        <f>INDEX(RawData!R$2:R$1048576,MATCH(FmtData!$B$4+(ROW()-10),RawData!$A$2:$A$1048576,0))</f>
        <v>#N/A</v>
      </c>
      <c r="S3932" t="e">
        <f>INDEX(RawData!S$2:S$1048576,MATCH(FmtData!$B$4+(ROW()-10),RawData!$A$2:$A$1048576,0))</f>
        <v>#N/A</v>
      </c>
      <c r="T3932" t="e">
        <f>INDEX(RawData!T$2:T$1048576,MATCH(FmtData!$B$4+(ROW()-10),RawData!$A$2:$A$1048576,0))</f>
        <v>#N/A</v>
      </c>
      <c r="U3932" t="e">
        <f>INDEX(RawData!U$2:U$1048576,MATCH(FmtData!$B$4+(ROW()-10),RawData!$A$2:$A$1048576,0))</f>
        <v>#N/A</v>
      </c>
      <c r="V3932" t="e">
        <f>INDEX(RawData!V$2:V$1048576,MATCH(FmtData!$B$4+(ROW()-10),RawData!$A$2:$A$1048576,0))</f>
        <v>#N/A</v>
      </c>
      <c r="W3932" s="8" t="e">
        <f t="shared" si="1284"/>
        <v>#N/A</v>
      </c>
      <c r="X3932" s="8" t="e">
        <f t="shared" si="1285"/>
        <v>#N/A</v>
      </c>
      <c r="Y3932" s="8" t="e">
        <f t="shared" si="1286"/>
        <v>#N/A</v>
      </c>
      <c r="Z3932" s="8" t="e">
        <f t="shared" si="1287"/>
        <v>#N/A</v>
      </c>
      <c r="AA3932" s="8" t="e">
        <f t="shared" si="1288"/>
        <v>#N/A</v>
      </c>
      <c r="AB3932" s="8" t="e">
        <f t="shared" si="1289"/>
        <v>#N/A</v>
      </c>
      <c r="AC3932" s="6" t="e">
        <f t="shared" si="1304"/>
        <v>#N/A</v>
      </c>
      <c r="AD3932" s="41" t="e">
        <f t="shared" si="1299"/>
        <v>#N/A</v>
      </c>
      <c r="AE3932" s="15" t="e">
        <f t="shared" si="1300"/>
        <v>#N/A</v>
      </c>
      <c r="AF3932" s="15" t="e">
        <f t="shared" si="1301"/>
        <v>#N/A</v>
      </c>
      <c r="AG3932" s="15" t="e">
        <f t="shared" si="1290"/>
        <v>#N/A</v>
      </c>
      <c r="AH3932" s="15" t="e">
        <f t="shared" si="1302"/>
        <v>#N/A</v>
      </c>
      <c r="AI3932" s="17" t="e">
        <f t="shared" si="1291"/>
        <v>#N/A</v>
      </c>
      <c r="AJ3932" s="17" t="e">
        <f t="shared" si="1292"/>
        <v>#N/A</v>
      </c>
      <c r="AK3932" s="17" t="e">
        <f t="shared" si="1293"/>
        <v>#N/A</v>
      </c>
      <c r="AL3932" s="17" t="e">
        <f t="shared" si="1294"/>
        <v>#N/A</v>
      </c>
      <c r="AM3932" s="17" t="e">
        <f t="shared" si="1295"/>
        <v>#N/A</v>
      </c>
      <c r="AN3932" s="17" t="e">
        <f t="shared" si="1303"/>
        <v>#N/A</v>
      </c>
      <c r="AO3932" s="17" t="e">
        <f>$AM$6*E3932^3+$AN$6*E3932^2+$AO$6*E3932</f>
        <v>#N/A</v>
      </c>
      <c r="AP3932" s="17" t="e">
        <f t="shared" si="1296"/>
        <v>#N/A</v>
      </c>
      <c r="AQ3932" s="17" t="e">
        <f t="shared" si="1297"/>
        <v>#N/A</v>
      </c>
      <c r="AR3932" s="17" t="e">
        <f t="shared" si="1298"/>
        <v>#N/A</v>
      </c>
    </row>
    <row r="3933" spans="2:44" x14ac:dyDescent="0.25">
      <c r="B3933" t="e">
        <f>INDEX(RawData!$A$2:$A$1048576,MATCH(FmtData!$B$4+(ROW()-10),RawData!$A$2:$A$1048576,0))</f>
        <v>#N/A</v>
      </c>
      <c r="C39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3)</f>
        <v>#N/A</v>
      </c>
      <c r="D3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3" s="63" t="e">
        <f>INDEX(RawData!E$2:E$1048576,MATCH(FmtData!$B$4+(ROW()-10),RawData!$A$2:$A$1048576,0))</f>
        <v>#N/A</v>
      </c>
      <c r="F3933" t="e">
        <f>INDEX(RawData!F$2:F$1048576,MATCH(FmtData!$B$4+(ROW()-10),RawData!$A$2:$A$1048576,0))</f>
        <v>#N/A</v>
      </c>
      <c r="G3933" t="e">
        <f>INDEX(RawData!G$2:G$1048576,MATCH(FmtData!$B$4+(ROW()-10),RawData!$A$2:$A$1048576,0))</f>
        <v>#N/A</v>
      </c>
      <c r="H3933" t="e">
        <f>INDEX(RawData!H$2:H$1048576,MATCH(FmtData!$B$4+(ROW()-10),RawData!$A$2:$A$1048576,0))</f>
        <v>#N/A</v>
      </c>
      <c r="I3933" t="e">
        <f>INDEX(RawData!I$2:I$1048576,MATCH(FmtData!$B$4+(ROW()-10),RawData!$A$2:$A$1048576,0))</f>
        <v>#N/A</v>
      </c>
      <c r="J3933" t="e">
        <f>INDEX(RawData!J$2:J$1048576,MATCH(FmtData!$B$4+(ROW()-10),RawData!$A$2:$A$1048576,0))</f>
        <v>#N/A</v>
      </c>
      <c r="K3933" t="e">
        <f>INDEX(RawData!K$2:K$1048576,MATCH(FmtData!$B$4+(ROW()-10),RawData!$A$2:$A$1048576,0))</f>
        <v>#N/A</v>
      </c>
      <c r="L3933" t="e">
        <f>INDEX(RawData!L$2:L$1048576,MATCH(FmtData!$B$4+(ROW()-10),RawData!$A$2:$A$1048576,0))</f>
        <v>#N/A</v>
      </c>
      <c r="M3933" t="e">
        <f>INDEX(RawData!M$2:M$1048576,MATCH(FmtData!$B$4+(ROW()-10),RawData!$A$2:$A$1048576,0))</f>
        <v>#N/A</v>
      </c>
      <c r="N3933" t="e">
        <f>INDEX(RawData!N$2:N$1048576,MATCH(FmtData!$B$4+(ROW()-10),RawData!$A$2:$A$1048576,0))</f>
        <v>#N/A</v>
      </c>
      <c r="O3933" t="e">
        <f>INDEX(RawData!O$2:O$1048576,MATCH(FmtData!$B$4+(ROW()-10),RawData!$A$2:$A$1048576,0))</f>
        <v>#N/A</v>
      </c>
      <c r="P3933" t="e">
        <f>INDEX(RawData!P$2:P$1048576,MATCH(FmtData!$B$4+(ROW()-10),RawData!$A$2:$A$1048576,0))</f>
        <v>#N/A</v>
      </c>
      <c r="Q3933" t="e">
        <f>INDEX(RawData!Q$2:Q$1048576,MATCH(FmtData!$B$4+(ROW()-10),RawData!$A$2:$A$1048576,0))</f>
        <v>#N/A</v>
      </c>
      <c r="R3933" t="e">
        <f>INDEX(RawData!R$2:R$1048576,MATCH(FmtData!$B$4+(ROW()-10),RawData!$A$2:$A$1048576,0))</f>
        <v>#N/A</v>
      </c>
      <c r="S3933" t="e">
        <f>INDEX(RawData!S$2:S$1048576,MATCH(FmtData!$B$4+(ROW()-10),RawData!$A$2:$A$1048576,0))</f>
        <v>#N/A</v>
      </c>
      <c r="T3933" t="e">
        <f>INDEX(RawData!T$2:T$1048576,MATCH(FmtData!$B$4+(ROW()-10),RawData!$A$2:$A$1048576,0))</f>
        <v>#N/A</v>
      </c>
      <c r="U3933" t="e">
        <f>INDEX(RawData!U$2:U$1048576,MATCH(FmtData!$B$4+(ROW()-10),RawData!$A$2:$A$1048576,0))</f>
        <v>#N/A</v>
      </c>
      <c r="V3933" t="e">
        <f>INDEX(RawData!V$2:V$1048576,MATCH(FmtData!$B$4+(ROW()-10),RawData!$A$2:$A$1048576,0))</f>
        <v>#N/A</v>
      </c>
      <c r="W3933" s="8" t="e">
        <f t="shared" si="1284"/>
        <v>#N/A</v>
      </c>
      <c r="X3933" s="8" t="e">
        <f t="shared" si="1285"/>
        <v>#N/A</v>
      </c>
      <c r="Y3933" s="8" t="e">
        <f t="shared" si="1286"/>
        <v>#N/A</v>
      </c>
      <c r="Z3933" s="8" t="e">
        <f t="shared" si="1287"/>
        <v>#N/A</v>
      </c>
      <c r="AA3933" s="8" t="e">
        <f t="shared" si="1288"/>
        <v>#N/A</v>
      </c>
      <c r="AB3933" s="8" t="e">
        <f t="shared" si="1289"/>
        <v>#N/A</v>
      </c>
      <c r="AC3933" s="6" t="e">
        <f t="shared" si="1304"/>
        <v>#N/A</v>
      </c>
      <c r="AD3933" s="41" t="e">
        <f t="shared" si="1299"/>
        <v>#N/A</v>
      </c>
      <c r="AE3933" s="15" t="e">
        <f t="shared" si="1300"/>
        <v>#N/A</v>
      </c>
      <c r="AF3933" s="15" t="e">
        <f t="shared" si="1301"/>
        <v>#N/A</v>
      </c>
      <c r="AG3933" s="15" t="e">
        <f t="shared" si="1290"/>
        <v>#N/A</v>
      </c>
      <c r="AH3933" s="15" t="e">
        <f t="shared" si="1302"/>
        <v>#N/A</v>
      </c>
      <c r="AI3933" s="17" t="e">
        <f t="shared" si="1291"/>
        <v>#N/A</v>
      </c>
      <c r="AJ3933" s="17" t="e">
        <f t="shared" si="1292"/>
        <v>#N/A</v>
      </c>
      <c r="AK3933" s="17" t="e">
        <f t="shared" si="1293"/>
        <v>#N/A</v>
      </c>
      <c r="AL3933" s="17" t="e">
        <f t="shared" si="1294"/>
        <v>#N/A</v>
      </c>
      <c r="AM3933" s="17" t="e">
        <f t="shared" si="1295"/>
        <v>#N/A</v>
      </c>
      <c r="AN3933" s="17" t="e">
        <f t="shared" si="1303"/>
        <v>#N/A</v>
      </c>
      <c r="AO3933" s="17" t="e">
        <f>$AM$6*E3933^3+$AN$6*E3933^2+$AO$6*E3933</f>
        <v>#N/A</v>
      </c>
      <c r="AP3933" s="17" t="e">
        <f t="shared" si="1296"/>
        <v>#N/A</v>
      </c>
      <c r="AQ3933" s="17" t="e">
        <f t="shared" si="1297"/>
        <v>#N/A</v>
      </c>
      <c r="AR3933" s="17" t="e">
        <f t="shared" si="1298"/>
        <v>#N/A</v>
      </c>
    </row>
    <row r="3934" spans="2:44" x14ac:dyDescent="0.25">
      <c r="B3934" t="e">
        <f>INDEX(RawData!$A$2:$A$1048576,MATCH(FmtData!$B$4+(ROW()-10),RawData!$A$2:$A$1048576,0))</f>
        <v>#N/A</v>
      </c>
      <c r="C39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4)</f>
        <v>#N/A</v>
      </c>
      <c r="D3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4" s="63" t="e">
        <f>INDEX(RawData!E$2:E$1048576,MATCH(FmtData!$B$4+(ROW()-10),RawData!$A$2:$A$1048576,0))</f>
        <v>#N/A</v>
      </c>
      <c r="F3934" t="e">
        <f>INDEX(RawData!F$2:F$1048576,MATCH(FmtData!$B$4+(ROW()-10),RawData!$A$2:$A$1048576,0))</f>
        <v>#N/A</v>
      </c>
      <c r="G3934" t="e">
        <f>INDEX(RawData!G$2:G$1048576,MATCH(FmtData!$B$4+(ROW()-10),RawData!$A$2:$A$1048576,0))</f>
        <v>#N/A</v>
      </c>
      <c r="H3934" t="e">
        <f>INDEX(RawData!H$2:H$1048576,MATCH(FmtData!$B$4+(ROW()-10),RawData!$A$2:$A$1048576,0))</f>
        <v>#N/A</v>
      </c>
      <c r="I3934" t="e">
        <f>INDEX(RawData!I$2:I$1048576,MATCH(FmtData!$B$4+(ROW()-10),RawData!$A$2:$A$1048576,0))</f>
        <v>#N/A</v>
      </c>
      <c r="J3934" t="e">
        <f>INDEX(RawData!J$2:J$1048576,MATCH(FmtData!$B$4+(ROW()-10),RawData!$A$2:$A$1048576,0))</f>
        <v>#N/A</v>
      </c>
      <c r="K3934" t="e">
        <f>INDEX(RawData!K$2:K$1048576,MATCH(FmtData!$B$4+(ROW()-10),RawData!$A$2:$A$1048576,0))</f>
        <v>#N/A</v>
      </c>
      <c r="L3934" t="e">
        <f>INDEX(RawData!L$2:L$1048576,MATCH(FmtData!$B$4+(ROW()-10),RawData!$A$2:$A$1048576,0))</f>
        <v>#N/A</v>
      </c>
      <c r="M3934" t="e">
        <f>INDEX(RawData!M$2:M$1048576,MATCH(FmtData!$B$4+(ROW()-10),RawData!$A$2:$A$1048576,0))</f>
        <v>#N/A</v>
      </c>
      <c r="N3934" t="e">
        <f>INDEX(RawData!N$2:N$1048576,MATCH(FmtData!$B$4+(ROW()-10),RawData!$A$2:$A$1048576,0))</f>
        <v>#N/A</v>
      </c>
      <c r="O3934" t="e">
        <f>INDEX(RawData!O$2:O$1048576,MATCH(FmtData!$B$4+(ROW()-10),RawData!$A$2:$A$1048576,0))</f>
        <v>#N/A</v>
      </c>
      <c r="P3934" t="e">
        <f>INDEX(RawData!P$2:P$1048576,MATCH(FmtData!$B$4+(ROW()-10),RawData!$A$2:$A$1048576,0))</f>
        <v>#N/A</v>
      </c>
      <c r="Q3934" t="e">
        <f>INDEX(RawData!Q$2:Q$1048576,MATCH(FmtData!$B$4+(ROW()-10),RawData!$A$2:$A$1048576,0))</f>
        <v>#N/A</v>
      </c>
      <c r="R3934" t="e">
        <f>INDEX(RawData!R$2:R$1048576,MATCH(FmtData!$B$4+(ROW()-10),RawData!$A$2:$A$1048576,0))</f>
        <v>#N/A</v>
      </c>
      <c r="S3934" t="e">
        <f>INDEX(RawData!S$2:S$1048576,MATCH(FmtData!$B$4+(ROW()-10),RawData!$A$2:$A$1048576,0))</f>
        <v>#N/A</v>
      </c>
      <c r="T3934" t="e">
        <f>INDEX(RawData!T$2:T$1048576,MATCH(FmtData!$B$4+(ROW()-10),RawData!$A$2:$A$1048576,0))</f>
        <v>#N/A</v>
      </c>
      <c r="U3934" t="e">
        <f>INDEX(RawData!U$2:U$1048576,MATCH(FmtData!$B$4+(ROW()-10),RawData!$A$2:$A$1048576,0))</f>
        <v>#N/A</v>
      </c>
      <c r="V3934" t="e">
        <f>INDEX(RawData!V$2:V$1048576,MATCH(FmtData!$B$4+(ROW()-10),RawData!$A$2:$A$1048576,0))</f>
        <v>#N/A</v>
      </c>
      <c r="W3934" s="8" t="e">
        <f t="shared" si="1284"/>
        <v>#N/A</v>
      </c>
      <c r="X3934" s="8" t="e">
        <f t="shared" si="1285"/>
        <v>#N/A</v>
      </c>
      <c r="Y3934" s="8" t="e">
        <f t="shared" si="1286"/>
        <v>#N/A</v>
      </c>
      <c r="Z3934" s="8" t="e">
        <f t="shared" si="1287"/>
        <v>#N/A</v>
      </c>
      <c r="AA3934" s="8" t="e">
        <f t="shared" si="1288"/>
        <v>#N/A</v>
      </c>
      <c r="AB3934" s="8" t="e">
        <f t="shared" si="1289"/>
        <v>#N/A</v>
      </c>
      <c r="AC3934" s="6" t="e">
        <f t="shared" si="1304"/>
        <v>#N/A</v>
      </c>
      <c r="AD3934" s="41" t="e">
        <f t="shared" si="1299"/>
        <v>#N/A</v>
      </c>
      <c r="AE3934" s="15" t="e">
        <f t="shared" si="1300"/>
        <v>#N/A</v>
      </c>
      <c r="AF3934" s="15" t="e">
        <f t="shared" si="1301"/>
        <v>#N/A</v>
      </c>
      <c r="AG3934" s="15" t="e">
        <f t="shared" si="1290"/>
        <v>#N/A</v>
      </c>
      <c r="AH3934" s="15" t="e">
        <f t="shared" si="1302"/>
        <v>#N/A</v>
      </c>
      <c r="AI3934" s="17" t="e">
        <f t="shared" si="1291"/>
        <v>#N/A</v>
      </c>
      <c r="AJ3934" s="17" t="e">
        <f t="shared" si="1292"/>
        <v>#N/A</v>
      </c>
      <c r="AK3934" s="17" t="e">
        <f t="shared" si="1293"/>
        <v>#N/A</v>
      </c>
      <c r="AL3934" s="17" t="e">
        <f t="shared" si="1294"/>
        <v>#N/A</v>
      </c>
      <c r="AM3934" s="17" t="e">
        <f t="shared" si="1295"/>
        <v>#N/A</v>
      </c>
      <c r="AN3934" s="17" t="e">
        <f t="shared" si="1303"/>
        <v>#N/A</v>
      </c>
      <c r="AO3934" s="17" t="e">
        <f>$AM$6*E3934^3+$AN$6*E3934^2+$AO$6*E3934</f>
        <v>#N/A</v>
      </c>
      <c r="AP3934" s="17" t="e">
        <f t="shared" si="1296"/>
        <v>#N/A</v>
      </c>
      <c r="AQ3934" s="17" t="e">
        <f t="shared" si="1297"/>
        <v>#N/A</v>
      </c>
      <c r="AR3934" s="17" t="e">
        <f t="shared" si="1298"/>
        <v>#N/A</v>
      </c>
    </row>
    <row r="3935" spans="2:44" x14ac:dyDescent="0.25">
      <c r="B3935" t="e">
        <f>INDEX(RawData!$A$2:$A$1048576,MATCH(FmtData!$B$4+(ROW()-10),RawData!$A$2:$A$1048576,0))</f>
        <v>#N/A</v>
      </c>
      <c r="C39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5)</f>
        <v>#N/A</v>
      </c>
      <c r="D3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5" s="63" t="e">
        <f>INDEX(RawData!E$2:E$1048576,MATCH(FmtData!$B$4+(ROW()-10),RawData!$A$2:$A$1048576,0))</f>
        <v>#N/A</v>
      </c>
      <c r="F3935" t="e">
        <f>INDEX(RawData!F$2:F$1048576,MATCH(FmtData!$B$4+(ROW()-10),RawData!$A$2:$A$1048576,0))</f>
        <v>#N/A</v>
      </c>
      <c r="G3935" t="e">
        <f>INDEX(RawData!G$2:G$1048576,MATCH(FmtData!$B$4+(ROW()-10),RawData!$A$2:$A$1048576,0))</f>
        <v>#N/A</v>
      </c>
      <c r="H3935" t="e">
        <f>INDEX(RawData!H$2:H$1048576,MATCH(FmtData!$B$4+(ROW()-10),RawData!$A$2:$A$1048576,0))</f>
        <v>#N/A</v>
      </c>
      <c r="I3935" t="e">
        <f>INDEX(RawData!I$2:I$1048576,MATCH(FmtData!$B$4+(ROW()-10),RawData!$A$2:$A$1048576,0))</f>
        <v>#N/A</v>
      </c>
      <c r="J3935" t="e">
        <f>INDEX(RawData!J$2:J$1048576,MATCH(FmtData!$B$4+(ROW()-10),RawData!$A$2:$A$1048576,0))</f>
        <v>#N/A</v>
      </c>
      <c r="K3935" t="e">
        <f>INDEX(RawData!K$2:K$1048576,MATCH(FmtData!$B$4+(ROW()-10),RawData!$A$2:$A$1048576,0))</f>
        <v>#N/A</v>
      </c>
      <c r="L3935" t="e">
        <f>INDEX(RawData!L$2:L$1048576,MATCH(FmtData!$B$4+(ROW()-10),RawData!$A$2:$A$1048576,0))</f>
        <v>#N/A</v>
      </c>
      <c r="M3935" t="e">
        <f>INDEX(RawData!M$2:M$1048576,MATCH(FmtData!$B$4+(ROW()-10),RawData!$A$2:$A$1048576,0))</f>
        <v>#N/A</v>
      </c>
      <c r="N3935" t="e">
        <f>INDEX(RawData!N$2:N$1048576,MATCH(FmtData!$B$4+(ROW()-10),RawData!$A$2:$A$1048576,0))</f>
        <v>#N/A</v>
      </c>
      <c r="O3935" t="e">
        <f>INDEX(RawData!O$2:O$1048576,MATCH(FmtData!$B$4+(ROW()-10),RawData!$A$2:$A$1048576,0))</f>
        <v>#N/A</v>
      </c>
      <c r="P3935" t="e">
        <f>INDEX(RawData!P$2:P$1048576,MATCH(FmtData!$B$4+(ROW()-10),RawData!$A$2:$A$1048576,0))</f>
        <v>#N/A</v>
      </c>
      <c r="Q3935" t="e">
        <f>INDEX(RawData!Q$2:Q$1048576,MATCH(FmtData!$B$4+(ROW()-10),RawData!$A$2:$A$1048576,0))</f>
        <v>#N/A</v>
      </c>
      <c r="R3935" t="e">
        <f>INDEX(RawData!R$2:R$1048576,MATCH(FmtData!$B$4+(ROW()-10),RawData!$A$2:$A$1048576,0))</f>
        <v>#N/A</v>
      </c>
      <c r="S3935" t="e">
        <f>INDEX(RawData!S$2:S$1048576,MATCH(FmtData!$B$4+(ROW()-10),RawData!$A$2:$A$1048576,0))</f>
        <v>#N/A</v>
      </c>
      <c r="T3935" t="e">
        <f>INDEX(RawData!T$2:T$1048576,MATCH(FmtData!$B$4+(ROW()-10),RawData!$A$2:$A$1048576,0))</f>
        <v>#N/A</v>
      </c>
      <c r="U3935" t="e">
        <f>INDEX(RawData!U$2:U$1048576,MATCH(FmtData!$B$4+(ROW()-10),RawData!$A$2:$A$1048576,0))</f>
        <v>#N/A</v>
      </c>
      <c r="V3935" t="e">
        <f>INDEX(RawData!V$2:V$1048576,MATCH(FmtData!$B$4+(ROW()-10),RawData!$A$2:$A$1048576,0))</f>
        <v>#N/A</v>
      </c>
      <c r="W3935" s="8" t="e">
        <f t="shared" si="1284"/>
        <v>#N/A</v>
      </c>
      <c r="X3935" s="8" t="e">
        <f t="shared" si="1285"/>
        <v>#N/A</v>
      </c>
      <c r="Y3935" s="8" t="e">
        <f t="shared" si="1286"/>
        <v>#N/A</v>
      </c>
      <c r="Z3935" s="8" t="e">
        <f t="shared" si="1287"/>
        <v>#N/A</v>
      </c>
      <c r="AA3935" s="8" t="e">
        <f t="shared" si="1288"/>
        <v>#N/A</v>
      </c>
      <c r="AB3935" s="8" t="e">
        <f t="shared" si="1289"/>
        <v>#N/A</v>
      </c>
      <c r="AC3935" s="6" t="e">
        <f t="shared" si="1304"/>
        <v>#N/A</v>
      </c>
      <c r="AD3935" s="41" t="e">
        <f t="shared" si="1299"/>
        <v>#N/A</v>
      </c>
      <c r="AE3935" s="15" t="e">
        <f t="shared" si="1300"/>
        <v>#N/A</v>
      </c>
      <c r="AF3935" s="15" t="e">
        <f t="shared" si="1301"/>
        <v>#N/A</v>
      </c>
      <c r="AG3935" s="15" t="e">
        <f t="shared" si="1290"/>
        <v>#N/A</v>
      </c>
      <c r="AH3935" s="15" t="e">
        <f t="shared" si="1302"/>
        <v>#N/A</v>
      </c>
      <c r="AI3935" s="17" t="e">
        <f t="shared" si="1291"/>
        <v>#N/A</v>
      </c>
      <c r="AJ3935" s="17" t="e">
        <f t="shared" si="1292"/>
        <v>#N/A</v>
      </c>
      <c r="AK3935" s="17" t="e">
        <f t="shared" si="1293"/>
        <v>#N/A</v>
      </c>
      <c r="AL3935" s="17" t="e">
        <f t="shared" si="1294"/>
        <v>#N/A</v>
      </c>
      <c r="AM3935" s="17" t="e">
        <f t="shared" si="1295"/>
        <v>#N/A</v>
      </c>
      <c r="AN3935" s="17" t="e">
        <f t="shared" si="1303"/>
        <v>#N/A</v>
      </c>
      <c r="AO3935" s="17" t="e">
        <f>$AM$6*E3935^3+$AN$6*E3935^2+$AO$6*E3935</f>
        <v>#N/A</v>
      </c>
      <c r="AP3935" s="17" t="e">
        <f t="shared" si="1296"/>
        <v>#N/A</v>
      </c>
      <c r="AQ3935" s="17" t="e">
        <f t="shared" si="1297"/>
        <v>#N/A</v>
      </c>
      <c r="AR3935" s="17" t="e">
        <f t="shared" si="1298"/>
        <v>#N/A</v>
      </c>
    </row>
    <row r="3936" spans="2:44" x14ac:dyDescent="0.25">
      <c r="B3936" t="e">
        <f>INDEX(RawData!$A$2:$A$1048576,MATCH(FmtData!$B$4+(ROW()-10),RawData!$A$2:$A$1048576,0))</f>
        <v>#N/A</v>
      </c>
      <c r="C39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6)</f>
        <v>#N/A</v>
      </c>
      <c r="D3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6" s="63" t="e">
        <f>INDEX(RawData!E$2:E$1048576,MATCH(FmtData!$B$4+(ROW()-10),RawData!$A$2:$A$1048576,0))</f>
        <v>#N/A</v>
      </c>
      <c r="F3936" t="e">
        <f>INDEX(RawData!F$2:F$1048576,MATCH(FmtData!$B$4+(ROW()-10),RawData!$A$2:$A$1048576,0))</f>
        <v>#N/A</v>
      </c>
      <c r="G3936" t="e">
        <f>INDEX(RawData!G$2:G$1048576,MATCH(FmtData!$B$4+(ROW()-10),RawData!$A$2:$A$1048576,0))</f>
        <v>#N/A</v>
      </c>
      <c r="H3936" t="e">
        <f>INDEX(RawData!H$2:H$1048576,MATCH(FmtData!$B$4+(ROW()-10),RawData!$A$2:$A$1048576,0))</f>
        <v>#N/A</v>
      </c>
      <c r="I3936" t="e">
        <f>INDEX(RawData!I$2:I$1048576,MATCH(FmtData!$B$4+(ROW()-10),RawData!$A$2:$A$1048576,0))</f>
        <v>#N/A</v>
      </c>
      <c r="J3936" t="e">
        <f>INDEX(RawData!J$2:J$1048576,MATCH(FmtData!$B$4+(ROW()-10),RawData!$A$2:$A$1048576,0))</f>
        <v>#N/A</v>
      </c>
      <c r="K3936" t="e">
        <f>INDEX(RawData!K$2:K$1048576,MATCH(FmtData!$B$4+(ROW()-10),RawData!$A$2:$A$1048576,0))</f>
        <v>#N/A</v>
      </c>
      <c r="L3936" t="e">
        <f>INDEX(RawData!L$2:L$1048576,MATCH(FmtData!$B$4+(ROW()-10),RawData!$A$2:$A$1048576,0))</f>
        <v>#N/A</v>
      </c>
      <c r="M3936" t="e">
        <f>INDEX(RawData!M$2:M$1048576,MATCH(FmtData!$B$4+(ROW()-10),RawData!$A$2:$A$1048576,0))</f>
        <v>#N/A</v>
      </c>
      <c r="N3936" t="e">
        <f>INDEX(RawData!N$2:N$1048576,MATCH(FmtData!$B$4+(ROW()-10),RawData!$A$2:$A$1048576,0))</f>
        <v>#N/A</v>
      </c>
      <c r="O3936" t="e">
        <f>INDEX(RawData!O$2:O$1048576,MATCH(FmtData!$B$4+(ROW()-10),RawData!$A$2:$A$1048576,0))</f>
        <v>#N/A</v>
      </c>
      <c r="P3936" t="e">
        <f>INDEX(RawData!P$2:P$1048576,MATCH(FmtData!$B$4+(ROW()-10),RawData!$A$2:$A$1048576,0))</f>
        <v>#N/A</v>
      </c>
      <c r="Q3936" t="e">
        <f>INDEX(RawData!Q$2:Q$1048576,MATCH(FmtData!$B$4+(ROW()-10),RawData!$A$2:$A$1048576,0))</f>
        <v>#N/A</v>
      </c>
      <c r="R3936" t="e">
        <f>INDEX(RawData!R$2:R$1048576,MATCH(FmtData!$B$4+(ROW()-10),RawData!$A$2:$A$1048576,0))</f>
        <v>#N/A</v>
      </c>
      <c r="S3936" t="e">
        <f>INDEX(RawData!S$2:S$1048576,MATCH(FmtData!$B$4+(ROW()-10),RawData!$A$2:$A$1048576,0))</f>
        <v>#N/A</v>
      </c>
      <c r="T3936" t="e">
        <f>INDEX(RawData!T$2:T$1048576,MATCH(FmtData!$B$4+(ROW()-10),RawData!$A$2:$A$1048576,0))</f>
        <v>#N/A</v>
      </c>
      <c r="U3936" t="e">
        <f>INDEX(RawData!U$2:U$1048576,MATCH(FmtData!$B$4+(ROW()-10),RawData!$A$2:$A$1048576,0))</f>
        <v>#N/A</v>
      </c>
      <c r="V3936" t="e">
        <f>INDEX(RawData!V$2:V$1048576,MATCH(FmtData!$B$4+(ROW()-10),RawData!$A$2:$A$1048576,0))</f>
        <v>#N/A</v>
      </c>
      <c r="W3936" s="8" t="e">
        <f t="shared" si="1284"/>
        <v>#N/A</v>
      </c>
      <c r="X3936" s="8" t="e">
        <f t="shared" si="1285"/>
        <v>#N/A</v>
      </c>
      <c r="Y3936" s="8" t="e">
        <f t="shared" si="1286"/>
        <v>#N/A</v>
      </c>
      <c r="Z3936" s="8" t="e">
        <f t="shared" si="1287"/>
        <v>#N/A</v>
      </c>
      <c r="AA3936" s="8" t="e">
        <f t="shared" si="1288"/>
        <v>#N/A</v>
      </c>
      <c r="AB3936" s="8" t="e">
        <f t="shared" si="1289"/>
        <v>#N/A</v>
      </c>
      <c r="AC3936" s="6" t="e">
        <f t="shared" si="1304"/>
        <v>#N/A</v>
      </c>
      <c r="AD3936" s="41" t="e">
        <f t="shared" si="1299"/>
        <v>#N/A</v>
      </c>
      <c r="AE3936" s="15" t="e">
        <f t="shared" si="1300"/>
        <v>#N/A</v>
      </c>
      <c r="AF3936" s="15" t="e">
        <f t="shared" si="1301"/>
        <v>#N/A</v>
      </c>
      <c r="AG3936" s="15" t="e">
        <f t="shared" si="1290"/>
        <v>#N/A</v>
      </c>
      <c r="AH3936" s="15" t="e">
        <f t="shared" si="1302"/>
        <v>#N/A</v>
      </c>
      <c r="AI3936" s="17" t="e">
        <f t="shared" si="1291"/>
        <v>#N/A</v>
      </c>
      <c r="AJ3936" s="17" t="e">
        <f t="shared" si="1292"/>
        <v>#N/A</v>
      </c>
      <c r="AK3936" s="17" t="e">
        <f t="shared" si="1293"/>
        <v>#N/A</v>
      </c>
      <c r="AL3936" s="17" t="e">
        <f t="shared" si="1294"/>
        <v>#N/A</v>
      </c>
      <c r="AM3936" s="17" t="e">
        <f t="shared" si="1295"/>
        <v>#N/A</v>
      </c>
      <c r="AN3936" s="17" t="e">
        <f t="shared" si="1303"/>
        <v>#N/A</v>
      </c>
      <c r="AO3936" s="17" t="e">
        <f>$AM$6*E3936^3+$AN$6*E3936^2+$AO$6*E3936</f>
        <v>#N/A</v>
      </c>
      <c r="AP3936" s="17" t="e">
        <f t="shared" si="1296"/>
        <v>#N/A</v>
      </c>
      <c r="AQ3936" s="17" t="e">
        <f t="shared" si="1297"/>
        <v>#N/A</v>
      </c>
      <c r="AR3936" s="17" t="e">
        <f t="shared" si="1298"/>
        <v>#N/A</v>
      </c>
    </row>
    <row r="3937" spans="2:44" x14ac:dyDescent="0.25">
      <c r="B3937" t="e">
        <f>INDEX(RawData!$A$2:$A$1048576,MATCH(FmtData!$B$4+(ROW()-10),RawData!$A$2:$A$1048576,0))</f>
        <v>#N/A</v>
      </c>
      <c r="C39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7)</f>
        <v>#N/A</v>
      </c>
      <c r="D3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7" s="63" t="e">
        <f>INDEX(RawData!E$2:E$1048576,MATCH(FmtData!$B$4+(ROW()-10),RawData!$A$2:$A$1048576,0))</f>
        <v>#N/A</v>
      </c>
      <c r="F3937" t="e">
        <f>INDEX(RawData!F$2:F$1048576,MATCH(FmtData!$B$4+(ROW()-10),RawData!$A$2:$A$1048576,0))</f>
        <v>#N/A</v>
      </c>
      <c r="G3937" t="e">
        <f>INDEX(RawData!G$2:G$1048576,MATCH(FmtData!$B$4+(ROW()-10),RawData!$A$2:$A$1048576,0))</f>
        <v>#N/A</v>
      </c>
      <c r="H3937" t="e">
        <f>INDEX(RawData!H$2:H$1048576,MATCH(FmtData!$B$4+(ROW()-10),RawData!$A$2:$A$1048576,0))</f>
        <v>#N/A</v>
      </c>
      <c r="I3937" t="e">
        <f>INDEX(RawData!I$2:I$1048576,MATCH(FmtData!$B$4+(ROW()-10),RawData!$A$2:$A$1048576,0))</f>
        <v>#N/A</v>
      </c>
      <c r="J3937" t="e">
        <f>INDEX(RawData!J$2:J$1048576,MATCH(FmtData!$B$4+(ROW()-10),RawData!$A$2:$A$1048576,0))</f>
        <v>#N/A</v>
      </c>
      <c r="K3937" t="e">
        <f>INDEX(RawData!K$2:K$1048576,MATCH(FmtData!$B$4+(ROW()-10),RawData!$A$2:$A$1048576,0))</f>
        <v>#N/A</v>
      </c>
      <c r="L3937" t="e">
        <f>INDEX(RawData!L$2:L$1048576,MATCH(FmtData!$B$4+(ROW()-10),RawData!$A$2:$A$1048576,0))</f>
        <v>#N/A</v>
      </c>
      <c r="M3937" t="e">
        <f>INDEX(RawData!M$2:M$1048576,MATCH(FmtData!$B$4+(ROW()-10),RawData!$A$2:$A$1048576,0))</f>
        <v>#N/A</v>
      </c>
      <c r="N3937" t="e">
        <f>INDEX(RawData!N$2:N$1048576,MATCH(FmtData!$B$4+(ROW()-10),RawData!$A$2:$A$1048576,0))</f>
        <v>#N/A</v>
      </c>
      <c r="O3937" t="e">
        <f>INDEX(RawData!O$2:O$1048576,MATCH(FmtData!$B$4+(ROW()-10),RawData!$A$2:$A$1048576,0))</f>
        <v>#N/A</v>
      </c>
      <c r="P3937" t="e">
        <f>INDEX(RawData!P$2:P$1048576,MATCH(FmtData!$B$4+(ROW()-10),RawData!$A$2:$A$1048576,0))</f>
        <v>#N/A</v>
      </c>
      <c r="Q3937" t="e">
        <f>INDEX(RawData!Q$2:Q$1048576,MATCH(FmtData!$B$4+(ROW()-10),RawData!$A$2:$A$1048576,0))</f>
        <v>#N/A</v>
      </c>
      <c r="R3937" t="e">
        <f>INDEX(RawData!R$2:R$1048576,MATCH(FmtData!$B$4+(ROW()-10),RawData!$A$2:$A$1048576,0))</f>
        <v>#N/A</v>
      </c>
      <c r="S3937" t="e">
        <f>INDEX(RawData!S$2:S$1048576,MATCH(FmtData!$B$4+(ROW()-10),RawData!$A$2:$A$1048576,0))</f>
        <v>#N/A</v>
      </c>
      <c r="T3937" t="e">
        <f>INDEX(RawData!T$2:T$1048576,MATCH(FmtData!$B$4+(ROW()-10),RawData!$A$2:$A$1048576,0))</f>
        <v>#N/A</v>
      </c>
      <c r="U3937" t="e">
        <f>INDEX(RawData!U$2:U$1048576,MATCH(FmtData!$B$4+(ROW()-10),RawData!$A$2:$A$1048576,0))</f>
        <v>#N/A</v>
      </c>
      <c r="V3937" t="e">
        <f>INDEX(RawData!V$2:V$1048576,MATCH(FmtData!$B$4+(ROW()-10),RawData!$A$2:$A$1048576,0))</f>
        <v>#N/A</v>
      </c>
      <c r="W3937" s="8" t="e">
        <f t="shared" si="1284"/>
        <v>#N/A</v>
      </c>
      <c r="X3937" s="8" t="e">
        <f t="shared" si="1285"/>
        <v>#N/A</v>
      </c>
      <c r="Y3937" s="8" t="e">
        <f t="shared" si="1286"/>
        <v>#N/A</v>
      </c>
      <c r="Z3937" s="8" t="e">
        <f t="shared" si="1287"/>
        <v>#N/A</v>
      </c>
      <c r="AA3937" s="8" t="e">
        <f t="shared" si="1288"/>
        <v>#N/A</v>
      </c>
      <c r="AB3937" s="8" t="e">
        <f t="shared" si="1289"/>
        <v>#N/A</v>
      </c>
      <c r="AC3937" s="6" t="e">
        <f t="shared" si="1304"/>
        <v>#N/A</v>
      </c>
      <c r="AD3937" s="41" t="e">
        <f t="shared" si="1299"/>
        <v>#N/A</v>
      </c>
      <c r="AE3937" s="15" t="e">
        <f t="shared" si="1300"/>
        <v>#N/A</v>
      </c>
      <c r="AF3937" s="15" t="e">
        <f t="shared" si="1301"/>
        <v>#N/A</v>
      </c>
      <c r="AG3937" s="15" t="e">
        <f t="shared" si="1290"/>
        <v>#N/A</v>
      </c>
      <c r="AH3937" s="15" t="e">
        <f t="shared" si="1302"/>
        <v>#N/A</v>
      </c>
      <c r="AI3937" s="17" t="e">
        <f t="shared" si="1291"/>
        <v>#N/A</v>
      </c>
      <c r="AJ3937" s="17" t="e">
        <f t="shared" si="1292"/>
        <v>#N/A</v>
      </c>
      <c r="AK3937" s="17" t="e">
        <f t="shared" si="1293"/>
        <v>#N/A</v>
      </c>
      <c r="AL3937" s="17" t="e">
        <f t="shared" si="1294"/>
        <v>#N/A</v>
      </c>
      <c r="AM3937" s="17" t="e">
        <f t="shared" si="1295"/>
        <v>#N/A</v>
      </c>
      <c r="AN3937" s="17" t="e">
        <f t="shared" si="1303"/>
        <v>#N/A</v>
      </c>
      <c r="AO3937" s="17" t="e">
        <f>$AM$6*E3937^3+$AN$6*E3937^2+$AO$6*E3937</f>
        <v>#N/A</v>
      </c>
      <c r="AP3937" s="17" t="e">
        <f t="shared" si="1296"/>
        <v>#N/A</v>
      </c>
      <c r="AQ3937" s="17" t="e">
        <f t="shared" si="1297"/>
        <v>#N/A</v>
      </c>
      <c r="AR3937" s="17" t="e">
        <f t="shared" si="1298"/>
        <v>#N/A</v>
      </c>
    </row>
    <row r="3938" spans="2:44" x14ac:dyDescent="0.25">
      <c r="B3938" t="e">
        <f>INDEX(RawData!$A$2:$A$1048576,MATCH(FmtData!$B$4+(ROW()-10),RawData!$A$2:$A$1048576,0))</f>
        <v>#N/A</v>
      </c>
      <c r="C39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8)</f>
        <v>#N/A</v>
      </c>
      <c r="D3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8" s="63" t="e">
        <f>INDEX(RawData!E$2:E$1048576,MATCH(FmtData!$B$4+(ROW()-10),RawData!$A$2:$A$1048576,0))</f>
        <v>#N/A</v>
      </c>
      <c r="F3938" t="e">
        <f>INDEX(RawData!F$2:F$1048576,MATCH(FmtData!$B$4+(ROW()-10),RawData!$A$2:$A$1048576,0))</f>
        <v>#N/A</v>
      </c>
      <c r="G3938" t="e">
        <f>INDEX(RawData!G$2:G$1048576,MATCH(FmtData!$B$4+(ROW()-10),RawData!$A$2:$A$1048576,0))</f>
        <v>#N/A</v>
      </c>
      <c r="H3938" t="e">
        <f>INDEX(RawData!H$2:H$1048576,MATCH(FmtData!$B$4+(ROW()-10),RawData!$A$2:$A$1048576,0))</f>
        <v>#N/A</v>
      </c>
      <c r="I3938" t="e">
        <f>INDEX(RawData!I$2:I$1048576,MATCH(FmtData!$B$4+(ROW()-10),RawData!$A$2:$A$1048576,0))</f>
        <v>#N/A</v>
      </c>
      <c r="J3938" t="e">
        <f>INDEX(RawData!J$2:J$1048576,MATCH(FmtData!$B$4+(ROW()-10),RawData!$A$2:$A$1048576,0))</f>
        <v>#N/A</v>
      </c>
      <c r="K3938" t="e">
        <f>INDEX(RawData!K$2:K$1048576,MATCH(FmtData!$B$4+(ROW()-10),RawData!$A$2:$A$1048576,0))</f>
        <v>#N/A</v>
      </c>
      <c r="L3938" t="e">
        <f>INDEX(RawData!L$2:L$1048576,MATCH(FmtData!$B$4+(ROW()-10),RawData!$A$2:$A$1048576,0))</f>
        <v>#N/A</v>
      </c>
      <c r="M3938" t="e">
        <f>INDEX(RawData!M$2:M$1048576,MATCH(FmtData!$B$4+(ROW()-10),RawData!$A$2:$A$1048576,0))</f>
        <v>#N/A</v>
      </c>
      <c r="N3938" t="e">
        <f>INDEX(RawData!N$2:N$1048576,MATCH(FmtData!$B$4+(ROW()-10),RawData!$A$2:$A$1048576,0))</f>
        <v>#N/A</v>
      </c>
      <c r="O3938" t="e">
        <f>INDEX(RawData!O$2:O$1048576,MATCH(FmtData!$B$4+(ROW()-10),RawData!$A$2:$A$1048576,0))</f>
        <v>#N/A</v>
      </c>
      <c r="P3938" t="e">
        <f>INDEX(RawData!P$2:P$1048576,MATCH(FmtData!$B$4+(ROW()-10),RawData!$A$2:$A$1048576,0))</f>
        <v>#N/A</v>
      </c>
      <c r="Q3938" t="e">
        <f>INDEX(RawData!Q$2:Q$1048576,MATCH(FmtData!$B$4+(ROW()-10),RawData!$A$2:$A$1048576,0))</f>
        <v>#N/A</v>
      </c>
      <c r="R3938" t="e">
        <f>INDEX(RawData!R$2:R$1048576,MATCH(FmtData!$B$4+(ROW()-10),RawData!$A$2:$A$1048576,0))</f>
        <v>#N/A</v>
      </c>
      <c r="S3938" t="e">
        <f>INDEX(RawData!S$2:S$1048576,MATCH(FmtData!$B$4+(ROW()-10),RawData!$A$2:$A$1048576,0))</f>
        <v>#N/A</v>
      </c>
      <c r="T3938" t="e">
        <f>INDEX(RawData!T$2:T$1048576,MATCH(FmtData!$B$4+(ROW()-10),RawData!$A$2:$A$1048576,0))</f>
        <v>#N/A</v>
      </c>
      <c r="U3938" t="e">
        <f>INDEX(RawData!U$2:U$1048576,MATCH(FmtData!$B$4+(ROW()-10),RawData!$A$2:$A$1048576,0))</f>
        <v>#N/A</v>
      </c>
      <c r="V3938" t="e">
        <f>INDEX(RawData!V$2:V$1048576,MATCH(FmtData!$B$4+(ROW()-10),RawData!$A$2:$A$1048576,0))</f>
        <v>#N/A</v>
      </c>
      <c r="W3938" s="8" t="e">
        <f t="shared" si="1284"/>
        <v>#N/A</v>
      </c>
      <c r="X3938" s="8" t="e">
        <f t="shared" si="1285"/>
        <v>#N/A</v>
      </c>
      <c r="Y3938" s="8" t="e">
        <f t="shared" si="1286"/>
        <v>#N/A</v>
      </c>
      <c r="Z3938" s="8" t="e">
        <f t="shared" si="1287"/>
        <v>#N/A</v>
      </c>
      <c r="AA3938" s="8" t="e">
        <f t="shared" si="1288"/>
        <v>#N/A</v>
      </c>
      <c r="AB3938" s="8" t="e">
        <f t="shared" si="1289"/>
        <v>#N/A</v>
      </c>
      <c r="AC3938" s="6" t="e">
        <f t="shared" si="1304"/>
        <v>#N/A</v>
      </c>
      <c r="AD3938" s="41" t="e">
        <f t="shared" si="1299"/>
        <v>#N/A</v>
      </c>
      <c r="AE3938" s="15" t="e">
        <f t="shared" si="1300"/>
        <v>#N/A</v>
      </c>
      <c r="AF3938" s="15" t="e">
        <f t="shared" si="1301"/>
        <v>#N/A</v>
      </c>
      <c r="AG3938" s="15" t="e">
        <f t="shared" si="1290"/>
        <v>#N/A</v>
      </c>
      <c r="AH3938" s="15" t="e">
        <f t="shared" si="1302"/>
        <v>#N/A</v>
      </c>
      <c r="AI3938" s="17" t="e">
        <f t="shared" si="1291"/>
        <v>#N/A</v>
      </c>
      <c r="AJ3938" s="17" t="e">
        <f t="shared" si="1292"/>
        <v>#N/A</v>
      </c>
      <c r="AK3938" s="17" t="e">
        <f t="shared" si="1293"/>
        <v>#N/A</v>
      </c>
      <c r="AL3938" s="17" t="e">
        <f t="shared" si="1294"/>
        <v>#N/A</v>
      </c>
      <c r="AM3938" s="17" t="e">
        <f t="shared" si="1295"/>
        <v>#N/A</v>
      </c>
      <c r="AN3938" s="17" t="e">
        <f t="shared" si="1303"/>
        <v>#N/A</v>
      </c>
      <c r="AO3938" s="17" t="e">
        <f>$AM$6*E3938^3+$AN$6*E3938^2+$AO$6*E3938</f>
        <v>#N/A</v>
      </c>
      <c r="AP3938" s="17" t="e">
        <f t="shared" si="1296"/>
        <v>#N/A</v>
      </c>
      <c r="AQ3938" s="17" t="e">
        <f t="shared" si="1297"/>
        <v>#N/A</v>
      </c>
      <c r="AR3938" s="17" t="e">
        <f t="shared" si="1298"/>
        <v>#N/A</v>
      </c>
    </row>
    <row r="3939" spans="2:44" x14ac:dyDescent="0.25">
      <c r="B3939" t="e">
        <f>INDEX(RawData!$A$2:$A$1048576,MATCH(FmtData!$B$4+(ROW()-10),RawData!$A$2:$A$1048576,0))</f>
        <v>#N/A</v>
      </c>
      <c r="C39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9)</f>
        <v>#N/A</v>
      </c>
      <c r="D3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9" s="63" t="e">
        <f>INDEX(RawData!E$2:E$1048576,MATCH(FmtData!$B$4+(ROW()-10),RawData!$A$2:$A$1048576,0))</f>
        <v>#N/A</v>
      </c>
      <c r="F3939" t="e">
        <f>INDEX(RawData!F$2:F$1048576,MATCH(FmtData!$B$4+(ROW()-10),RawData!$A$2:$A$1048576,0))</f>
        <v>#N/A</v>
      </c>
      <c r="G3939" t="e">
        <f>INDEX(RawData!G$2:G$1048576,MATCH(FmtData!$B$4+(ROW()-10),RawData!$A$2:$A$1048576,0))</f>
        <v>#N/A</v>
      </c>
      <c r="H3939" t="e">
        <f>INDEX(RawData!H$2:H$1048576,MATCH(FmtData!$B$4+(ROW()-10),RawData!$A$2:$A$1048576,0))</f>
        <v>#N/A</v>
      </c>
      <c r="I3939" t="e">
        <f>INDEX(RawData!I$2:I$1048576,MATCH(FmtData!$B$4+(ROW()-10),RawData!$A$2:$A$1048576,0))</f>
        <v>#N/A</v>
      </c>
      <c r="J3939" t="e">
        <f>INDEX(RawData!J$2:J$1048576,MATCH(FmtData!$B$4+(ROW()-10),RawData!$A$2:$A$1048576,0))</f>
        <v>#N/A</v>
      </c>
      <c r="K3939" t="e">
        <f>INDEX(RawData!K$2:K$1048576,MATCH(FmtData!$B$4+(ROW()-10),RawData!$A$2:$A$1048576,0))</f>
        <v>#N/A</v>
      </c>
      <c r="L3939" t="e">
        <f>INDEX(RawData!L$2:L$1048576,MATCH(FmtData!$B$4+(ROW()-10),RawData!$A$2:$A$1048576,0))</f>
        <v>#N/A</v>
      </c>
      <c r="M3939" t="e">
        <f>INDEX(RawData!M$2:M$1048576,MATCH(FmtData!$B$4+(ROW()-10),RawData!$A$2:$A$1048576,0))</f>
        <v>#N/A</v>
      </c>
      <c r="N3939" t="e">
        <f>INDEX(RawData!N$2:N$1048576,MATCH(FmtData!$B$4+(ROW()-10),RawData!$A$2:$A$1048576,0))</f>
        <v>#N/A</v>
      </c>
      <c r="O3939" t="e">
        <f>INDEX(RawData!O$2:O$1048576,MATCH(FmtData!$B$4+(ROW()-10),RawData!$A$2:$A$1048576,0))</f>
        <v>#N/A</v>
      </c>
      <c r="P3939" t="e">
        <f>INDEX(RawData!P$2:P$1048576,MATCH(FmtData!$B$4+(ROW()-10),RawData!$A$2:$A$1048576,0))</f>
        <v>#N/A</v>
      </c>
      <c r="Q3939" t="e">
        <f>INDEX(RawData!Q$2:Q$1048576,MATCH(FmtData!$B$4+(ROW()-10),RawData!$A$2:$A$1048576,0))</f>
        <v>#N/A</v>
      </c>
      <c r="R3939" t="e">
        <f>INDEX(RawData!R$2:R$1048576,MATCH(FmtData!$B$4+(ROW()-10),RawData!$A$2:$A$1048576,0))</f>
        <v>#N/A</v>
      </c>
      <c r="S3939" t="e">
        <f>INDEX(RawData!S$2:S$1048576,MATCH(FmtData!$B$4+(ROW()-10),RawData!$A$2:$A$1048576,0))</f>
        <v>#N/A</v>
      </c>
      <c r="T3939" t="e">
        <f>INDEX(RawData!T$2:T$1048576,MATCH(FmtData!$B$4+(ROW()-10),RawData!$A$2:$A$1048576,0))</f>
        <v>#N/A</v>
      </c>
      <c r="U3939" t="e">
        <f>INDEX(RawData!U$2:U$1048576,MATCH(FmtData!$B$4+(ROW()-10),RawData!$A$2:$A$1048576,0))</f>
        <v>#N/A</v>
      </c>
      <c r="V3939" t="e">
        <f>INDEX(RawData!V$2:V$1048576,MATCH(FmtData!$B$4+(ROW()-10),RawData!$A$2:$A$1048576,0))</f>
        <v>#N/A</v>
      </c>
      <c r="W3939" s="8" t="e">
        <f t="shared" si="1284"/>
        <v>#N/A</v>
      </c>
      <c r="X3939" s="8" t="e">
        <f t="shared" si="1285"/>
        <v>#N/A</v>
      </c>
      <c r="Y3939" s="8" t="e">
        <f t="shared" si="1286"/>
        <v>#N/A</v>
      </c>
      <c r="Z3939" s="8" t="e">
        <f t="shared" si="1287"/>
        <v>#N/A</v>
      </c>
      <c r="AA3939" s="8" t="e">
        <f t="shared" si="1288"/>
        <v>#N/A</v>
      </c>
      <c r="AB3939" s="8" t="e">
        <f t="shared" si="1289"/>
        <v>#N/A</v>
      </c>
      <c r="AC3939" s="6" t="e">
        <f t="shared" si="1304"/>
        <v>#N/A</v>
      </c>
      <c r="AD3939" s="41" t="e">
        <f t="shared" si="1299"/>
        <v>#N/A</v>
      </c>
      <c r="AE3939" s="15" t="e">
        <f t="shared" si="1300"/>
        <v>#N/A</v>
      </c>
      <c r="AF3939" s="15" t="e">
        <f t="shared" si="1301"/>
        <v>#N/A</v>
      </c>
      <c r="AG3939" s="15" t="e">
        <f t="shared" si="1290"/>
        <v>#N/A</v>
      </c>
      <c r="AH3939" s="15" t="e">
        <f t="shared" si="1302"/>
        <v>#N/A</v>
      </c>
      <c r="AI3939" s="17" t="e">
        <f t="shared" si="1291"/>
        <v>#N/A</v>
      </c>
      <c r="AJ3939" s="17" t="e">
        <f t="shared" si="1292"/>
        <v>#N/A</v>
      </c>
      <c r="AK3939" s="17" t="e">
        <f t="shared" si="1293"/>
        <v>#N/A</v>
      </c>
      <c r="AL3939" s="17" t="e">
        <f t="shared" si="1294"/>
        <v>#N/A</v>
      </c>
      <c r="AM3939" s="17" t="e">
        <f t="shared" si="1295"/>
        <v>#N/A</v>
      </c>
      <c r="AN3939" s="17" t="e">
        <f t="shared" si="1303"/>
        <v>#N/A</v>
      </c>
      <c r="AO3939" s="17" t="e">
        <f>$AM$6*E3939^3+$AN$6*E3939^2+$AO$6*E3939</f>
        <v>#N/A</v>
      </c>
      <c r="AP3939" s="17" t="e">
        <f t="shared" si="1296"/>
        <v>#N/A</v>
      </c>
      <c r="AQ3939" s="17" t="e">
        <f t="shared" si="1297"/>
        <v>#N/A</v>
      </c>
      <c r="AR3939" s="17" t="e">
        <f t="shared" si="1298"/>
        <v>#N/A</v>
      </c>
    </row>
    <row r="3940" spans="2:44" x14ac:dyDescent="0.25">
      <c r="B3940" t="e">
        <f>INDEX(RawData!$A$2:$A$1048576,MATCH(FmtData!$B$4+(ROW()-10),RawData!$A$2:$A$1048576,0))</f>
        <v>#N/A</v>
      </c>
      <c r="C39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0)</f>
        <v>#N/A</v>
      </c>
      <c r="D3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0" s="63" t="e">
        <f>INDEX(RawData!E$2:E$1048576,MATCH(FmtData!$B$4+(ROW()-10),RawData!$A$2:$A$1048576,0))</f>
        <v>#N/A</v>
      </c>
      <c r="F3940" t="e">
        <f>INDEX(RawData!F$2:F$1048576,MATCH(FmtData!$B$4+(ROW()-10),RawData!$A$2:$A$1048576,0))</f>
        <v>#N/A</v>
      </c>
      <c r="G3940" t="e">
        <f>INDEX(RawData!G$2:G$1048576,MATCH(FmtData!$B$4+(ROW()-10),RawData!$A$2:$A$1048576,0))</f>
        <v>#N/A</v>
      </c>
      <c r="H3940" t="e">
        <f>INDEX(RawData!H$2:H$1048576,MATCH(FmtData!$B$4+(ROW()-10),RawData!$A$2:$A$1048576,0))</f>
        <v>#N/A</v>
      </c>
      <c r="I3940" t="e">
        <f>INDEX(RawData!I$2:I$1048576,MATCH(FmtData!$B$4+(ROW()-10),RawData!$A$2:$A$1048576,0))</f>
        <v>#N/A</v>
      </c>
      <c r="J3940" t="e">
        <f>INDEX(RawData!J$2:J$1048576,MATCH(FmtData!$B$4+(ROW()-10),RawData!$A$2:$A$1048576,0))</f>
        <v>#N/A</v>
      </c>
      <c r="K3940" t="e">
        <f>INDEX(RawData!K$2:K$1048576,MATCH(FmtData!$B$4+(ROW()-10),RawData!$A$2:$A$1048576,0))</f>
        <v>#N/A</v>
      </c>
      <c r="L3940" t="e">
        <f>INDEX(RawData!L$2:L$1048576,MATCH(FmtData!$B$4+(ROW()-10),RawData!$A$2:$A$1048576,0))</f>
        <v>#N/A</v>
      </c>
      <c r="M3940" t="e">
        <f>INDEX(RawData!M$2:M$1048576,MATCH(FmtData!$B$4+(ROW()-10),RawData!$A$2:$A$1048576,0))</f>
        <v>#N/A</v>
      </c>
      <c r="N3940" t="e">
        <f>INDEX(RawData!N$2:N$1048576,MATCH(FmtData!$B$4+(ROW()-10),RawData!$A$2:$A$1048576,0))</f>
        <v>#N/A</v>
      </c>
      <c r="O3940" t="e">
        <f>INDEX(RawData!O$2:O$1048576,MATCH(FmtData!$B$4+(ROW()-10),RawData!$A$2:$A$1048576,0))</f>
        <v>#N/A</v>
      </c>
      <c r="P3940" t="e">
        <f>INDEX(RawData!P$2:P$1048576,MATCH(FmtData!$B$4+(ROW()-10),RawData!$A$2:$A$1048576,0))</f>
        <v>#N/A</v>
      </c>
      <c r="Q3940" t="e">
        <f>INDEX(RawData!Q$2:Q$1048576,MATCH(FmtData!$B$4+(ROW()-10),RawData!$A$2:$A$1048576,0))</f>
        <v>#N/A</v>
      </c>
      <c r="R3940" t="e">
        <f>INDEX(RawData!R$2:R$1048576,MATCH(FmtData!$B$4+(ROW()-10),RawData!$A$2:$A$1048576,0))</f>
        <v>#N/A</v>
      </c>
      <c r="S3940" t="e">
        <f>INDEX(RawData!S$2:S$1048576,MATCH(FmtData!$B$4+(ROW()-10),RawData!$A$2:$A$1048576,0))</f>
        <v>#N/A</v>
      </c>
      <c r="T3940" t="e">
        <f>INDEX(RawData!T$2:T$1048576,MATCH(FmtData!$B$4+(ROW()-10),RawData!$A$2:$A$1048576,0))</f>
        <v>#N/A</v>
      </c>
      <c r="U3940" t="e">
        <f>INDEX(RawData!U$2:U$1048576,MATCH(FmtData!$B$4+(ROW()-10),RawData!$A$2:$A$1048576,0))</f>
        <v>#N/A</v>
      </c>
      <c r="V3940" t="e">
        <f>INDEX(RawData!V$2:V$1048576,MATCH(FmtData!$B$4+(ROW()-10),RawData!$A$2:$A$1048576,0))</f>
        <v>#N/A</v>
      </c>
      <c r="W3940" s="8" t="e">
        <f t="shared" si="1284"/>
        <v>#N/A</v>
      </c>
      <c r="X3940" s="8" t="e">
        <f t="shared" si="1285"/>
        <v>#N/A</v>
      </c>
      <c r="Y3940" s="8" t="e">
        <f t="shared" si="1286"/>
        <v>#N/A</v>
      </c>
      <c r="Z3940" s="8" t="e">
        <f t="shared" si="1287"/>
        <v>#N/A</v>
      </c>
      <c r="AA3940" s="8" t="e">
        <f t="shared" si="1288"/>
        <v>#N/A</v>
      </c>
      <c r="AB3940" s="8" t="e">
        <f t="shared" si="1289"/>
        <v>#N/A</v>
      </c>
      <c r="AC3940" s="6" t="e">
        <f t="shared" si="1304"/>
        <v>#N/A</v>
      </c>
      <c r="AD3940" s="41" t="e">
        <f t="shared" si="1299"/>
        <v>#N/A</v>
      </c>
      <c r="AE3940" s="15" t="e">
        <f t="shared" si="1300"/>
        <v>#N/A</v>
      </c>
      <c r="AF3940" s="15" t="e">
        <f t="shared" si="1301"/>
        <v>#N/A</v>
      </c>
      <c r="AG3940" s="15" t="e">
        <f t="shared" si="1290"/>
        <v>#N/A</v>
      </c>
      <c r="AH3940" s="15" t="e">
        <f t="shared" si="1302"/>
        <v>#N/A</v>
      </c>
      <c r="AI3940" s="17" t="e">
        <f t="shared" si="1291"/>
        <v>#N/A</v>
      </c>
      <c r="AJ3940" s="17" t="e">
        <f t="shared" si="1292"/>
        <v>#N/A</v>
      </c>
      <c r="AK3940" s="17" t="e">
        <f t="shared" si="1293"/>
        <v>#N/A</v>
      </c>
      <c r="AL3940" s="17" t="e">
        <f t="shared" si="1294"/>
        <v>#N/A</v>
      </c>
      <c r="AM3940" s="17" t="e">
        <f t="shared" si="1295"/>
        <v>#N/A</v>
      </c>
      <c r="AN3940" s="17" t="e">
        <f t="shared" si="1303"/>
        <v>#N/A</v>
      </c>
      <c r="AO3940" s="17" t="e">
        <f>$AM$6*E3940^3+$AN$6*E3940^2+$AO$6*E3940</f>
        <v>#N/A</v>
      </c>
      <c r="AP3940" s="17" t="e">
        <f t="shared" si="1296"/>
        <v>#N/A</v>
      </c>
      <c r="AQ3940" s="17" t="e">
        <f t="shared" si="1297"/>
        <v>#N/A</v>
      </c>
      <c r="AR3940" s="17" t="e">
        <f t="shared" si="1298"/>
        <v>#N/A</v>
      </c>
    </row>
    <row r="3941" spans="2:44" x14ac:dyDescent="0.25">
      <c r="B3941" t="e">
        <f>INDEX(RawData!$A$2:$A$1048576,MATCH(FmtData!$B$4+(ROW()-10),RawData!$A$2:$A$1048576,0))</f>
        <v>#N/A</v>
      </c>
      <c r="C39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1)</f>
        <v>#N/A</v>
      </c>
      <c r="D3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1" s="63" t="e">
        <f>INDEX(RawData!E$2:E$1048576,MATCH(FmtData!$B$4+(ROW()-10),RawData!$A$2:$A$1048576,0))</f>
        <v>#N/A</v>
      </c>
      <c r="F3941" t="e">
        <f>INDEX(RawData!F$2:F$1048576,MATCH(FmtData!$B$4+(ROW()-10),RawData!$A$2:$A$1048576,0))</f>
        <v>#N/A</v>
      </c>
      <c r="G3941" t="e">
        <f>INDEX(RawData!G$2:G$1048576,MATCH(FmtData!$B$4+(ROW()-10),RawData!$A$2:$A$1048576,0))</f>
        <v>#N/A</v>
      </c>
      <c r="H3941" t="e">
        <f>INDEX(RawData!H$2:H$1048576,MATCH(FmtData!$B$4+(ROW()-10),RawData!$A$2:$A$1048576,0))</f>
        <v>#N/A</v>
      </c>
      <c r="I3941" t="e">
        <f>INDEX(RawData!I$2:I$1048576,MATCH(FmtData!$B$4+(ROW()-10),RawData!$A$2:$A$1048576,0))</f>
        <v>#N/A</v>
      </c>
      <c r="J3941" t="e">
        <f>INDEX(RawData!J$2:J$1048576,MATCH(FmtData!$B$4+(ROW()-10),RawData!$A$2:$A$1048576,0))</f>
        <v>#N/A</v>
      </c>
      <c r="K3941" t="e">
        <f>INDEX(RawData!K$2:K$1048576,MATCH(FmtData!$B$4+(ROW()-10),RawData!$A$2:$A$1048576,0))</f>
        <v>#N/A</v>
      </c>
      <c r="L3941" t="e">
        <f>INDEX(RawData!L$2:L$1048576,MATCH(FmtData!$B$4+(ROW()-10),RawData!$A$2:$A$1048576,0))</f>
        <v>#N/A</v>
      </c>
      <c r="M3941" t="e">
        <f>INDEX(RawData!M$2:M$1048576,MATCH(FmtData!$B$4+(ROW()-10),RawData!$A$2:$A$1048576,0))</f>
        <v>#N/A</v>
      </c>
      <c r="N3941" t="e">
        <f>INDEX(RawData!N$2:N$1048576,MATCH(FmtData!$B$4+(ROW()-10),RawData!$A$2:$A$1048576,0))</f>
        <v>#N/A</v>
      </c>
      <c r="O3941" t="e">
        <f>INDEX(RawData!O$2:O$1048576,MATCH(FmtData!$B$4+(ROW()-10),RawData!$A$2:$A$1048576,0))</f>
        <v>#N/A</v>
      </c>
      <c r="P3941" t="e">
        <f>INDEX(RawData!P$2:P$1048576,MATCH(FmtData!$B$4+(ROW()-10),RawData!$A$2:$A$1048576,0))</f>
        <v>#N/A</v>
      </c>
      <c r="Q3941" t="e">
        <f>INDEX(RawData!Q$2:Q$1048576,MATCH(FmtData!$B$4+(ROW()-10),RawData!$A$2:$A$1048576,0))</f>
        <v>#N/A</v>
      </c>
      <c r="R3941" t="e">
        <f>INDEX(RawData!R$2:R$1048576,MATCH(FmtData!$B$4+(ROW()-10),RawData!$A$2:$A$1048576,0))</f>
        <v>#N/A</v>
      </c>
      <c r="S3941" t="e">
        <f>INDEX(RawData!S$2:S$1048576,MATCH(FmtData!$B$4+(ROW()-10),RawData!$A$2:$A$1048576,0))</f>
        <v>#N/A</v>
      </c>
      <c r="T3941" t="e">
        <f>INDEX(RawData!T$2:T$1048576,MATCH(FmtData!$B$4+(ROW()-10),RawData!$A$2:$A$1048576,0))</f>
        <v>#N/A</v>
      </c>
      <c r="U3941" t="e">
        <f>INDEX(RawData!U$2:U$1048576,MATCH(FmtData!$B$4+(ROW()-10),RawData!$A$2:$A$1048576,0))</f>
        <v>#N/A</v>
      </c>
      <c r="V3941" t="e">
        <f>INDEX(RawData!V$2:V$1048576,MATCH(FmtData!$B$4+(ROW()-10),RawData!$A$2:$A$1048576,0))</f>
        <v>#N/A</v>
      </c>
      <c r="W3941" s="8" t="e">
        <f t="shared" si="1284"/>
        <v>#N/A</v>
      </c>
      <c r="X3941" s="8" t="e">
        <f t="shared" si="1285"/>
        <v>#N/A</v>
      </c>
      <c r="Y3941" s="8" t="e">
        <f t="shared" si="1286"/>
        <v>#N/A</v>
      </c>
      <c r="Z3941" s="8" t="e">
        <f t="shared" si="1287"/>
        <v>#N/A</v>
      </c>
      <c r="AA3941" s="8" t="e">
        <f t="shared" si="1288"/>
        <v>#N/A</v>
      </c>
      <c r="AB3941" s="8" t="e">
        <f t="shared" si="1289"/>
        <v>#N/A</v>
      </c>
      <c r="AC3941" s="6" t="e">
        <f t="shared" si="1304"/>
        <v>#N/A</v>
      </c>
      <c r="AD3941" s="41" t="e">
        <f t="shared" si="1299"/>
        <v>#N/A</v>
      </c>
      <c r="AE3941" s="15" t="e">
        <f t="shared" si="1300"/>
        <v>#N/A</v>
      </c>
      <c r="AF3941" s="15" t="e">
        <f t="shared" si="1301"/>
        <v>#N/A</v>
      </c>
      <c r="AG3941" s="15" t="e">
        <f t="shared" si="1290"/>
        <v>#N/A</v>
      </c>
      <c r="AH3941" s="15" t="e">
        <f t="shared" si="1302"/>
        <v>#N/A</v>
      </c>
      <c r="AI3941" s="17" t="e">
        <f t="shared" si="1291"/>
        <v>#N/A</v>
      </c>
      <c r="AJ3941" s="17" t="e">
        <f t="shared" si="1292"/>
        <v>#N/A</v>
      </c>
      <c r="AK3941" s="17" t="e">
        <f t="shared" si="1293"/>
        <v>#N/A</v>
      </c>
      <c r="AL3941" s="17" t="e">
        <f t="shared" si="1294"/>
        <v>#N/A</v>
      </c>
      <c r="AM3941" s="17" t="e">
        <f t="shared" si="1295"/>
        <v>#N/A</v>
      </c>
      <c r="AN3941" s="17" t="e">
        <f t="shared" si="1303"/>
        <v>#N/A</v>
      </c>
      <c r="AO3941" s="17" t="e">
        <f>$AM$6*E3941^3+$AN$6*E3941^2+$AO$6*E3941</f>
        <v>#N/A</v>
      </c>
      <c r="AP3941" s="17" t="e">
        <f t="shared" si="1296"/>
        <v>#N/A</v>
      </c>
      <c r="AQ3941" s="17" t="e">
        <f t="shared" si="1297"/>
        <v>#N/A</v>
      </c>
      <c r="AR3941" s="17" t="e">
        <f t="shared" si="1298"/>
        <v>#N/A</v>
      </c>
    </row>
    <row r="3942" spans="2:44" x14ac:dyDescent="0.25">
      <c r="B3942" t="e">
        <f>INDEX(RawData!$A$2:$A$1048576,MATCH(FmtData!$B$4+(ROW()-10),RawData!$A$2:$A$1048576,0))</f>
        <v>#N/A</v>
      </c>
      <c r="C39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2)</f>
        <v>#N/A</v>
      </c>
      <c r="D3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2" s="63" t="e">
        <f>INDEX(RawData!E$2:E$1048576,MATCH(FmtData!$B$4+(ROW()-10),RawData!$A$2:$A$1048576,0))</f>
        <v>#N/A</v>
      </c>
      <c r="F3942" t="e">
        <f>INDEX(RawData!F$2:F$1048576,MATCH(FmtData!$B$4+(ROW()-10),RawData!$A$2:$A$1048576,0))</f>
        <v>#N/A</v>
      </c>
      <c r="G3942" t="e">
        <f>INDEX(RawData!G$2:G$1048576,MATCH(FmtData!$B$4+(ROW()-10),RawData!$A$2:$A$1048576,0))</f>
        <v>#N/A</v>
      </c>
      <c r="H3942" t="e">
        <f>INDEX(RawData!H$2:H$1048576,MATCH(FmtData!$B$4+(ROW()-10),RawData!$A$2:$A$1048576,0))</f>
        <v>#N/A</v>
      </c>
      <c r="I3942" t="e">
        <f>INDEX(RawData!I$2:I$1048576,MATCH(FmtData!$B$4+(ROW()-10),RawData!$A$2:$A$1048576,0))</f>
        <v>#N/A</v>
      </c>
      <c r="J3942" t="e">
        <f>INDEX(RawData!J$2:J$1048576,MATCH(FmtData!$B$4+(ROW()-10),RawData!$A$2:$A$1048576,0))</f>
        <v>#N/A</v>
      </c>
      <c r="K3942" t="e">
        <f>INDEX(RawData!K$2:K$1048576,MATCH(FmtData!$B$4+(ROW()-10),RawData!$A$2:$A$1048576,0))</f>
        <v>#N/A</v>
      </c>
      <c r="L3942" t="e">
        <f>INDEX(RawData!L$2:L$1048576,MATCH(FmtData!$B$4+(ROW()-10),RawData!$A$2:$A$1048576,0))</f>
        <v>#N/A</v>
      </c>
      <c r="M3942" t="e">
        <f>INDEX(RawData!M$2:M$1048576,MATCH(FmtData!$B$4+(ROW()-10),RawData!$A$2:$A$1048576,0))</f>
        <v>#N/A</v>
      </c>
      <c r="N3942" t="e">
        <f>INDEX(RawData!N$2:N$1048576,MATCH(FmtData!$B$4+(ROW()-10),RawData!$A$2:$A$1048576,0))</f>
        <v>#N/A</v>
      </c>
      <c r="O3942" t="e">
        <f>INDEX(RawData!O$2:O$1048576,MATCH(FmtData!$B$4+(ROW()-10),RawData!$A$2:$A$1048576,0))</f>
        <v>#N/A</v>
      </c>
      <c r="P3942" t="e">
        <f>INDEX(RawData!P$2:P$1048576,MATCH(FmtData!$B$4+(ROW()-10),RawData!$A$2:$A$1048576,0))</f>
        <v>#N/A</v>
      </c>
      <c r="Q3942" t="e">
        <f>INDEX(RawData!Q$2:Q$1048576,MATCH(FmtData!$B$4+(ROW()-10),RawData!$A$2:$A$1048576,0))</f>
        <v>#N/A</v>
      </c>
      <c r="R3942" t="e">
        <f>INDEX(RawData!R$2:R$1048576,MATCH(FmtData!$B$4+(ROW()-10),RawData!$A$2:$A$1048576,0))</f>
        <v>#N/A</v>
      </c>
      <c r="S3942" t="e">
        <f>INDEX(RawData!S$2:S$1048576,MATCH(FmtData!$B$4+(ROW()-10),RawData!$A$2:$A$1048576,0))</f>
        <v>#N/A</v>
      </c>
      <c r="T3942" t="e">
        <f>INDEX(RawData!T$2:T$1048576,MATCH(FmtData!$B$4+(ROW()-10),RawData!$A$2:$A$1048576,0))</f>
        <v>#N/A</v>
      </c>
      <c r="U3942" t="e">
        <f>INDEX(RawData!U$2:U$1048576,MATCH(FmtData!$B$4+(ROW()-10),RawData!$A$2:$A$1048576,0))</f>
        <v>#N/A</v>
      </c>
      <c r="V3942" t="e">
        <f>INDEX(RawData!V$2:V$1048576,MATCH(FmtData!$B$4+(ROW()-10),RawData!$A$2:$A$1048576,0))</f>
        <v>#N/A</v>
      </c>
      <c r="W3942" s="8" t="e">
        <f t="shared" si="1284"/>
        <v>#N/A</v>
      </c>
      <c r="X3942" s="8" t="e">
        <f t="shared" si="1285"/>
        <v>#N/A</v>
      </c>
      <c r="Y3942" s="8" t="e">
        <f t="shared" si="1286"/>
        <v>#N/A</v>
      </c>
      <c r="Z3942" s="8" t="e">
        <f t="shared" si="1287"/>
        <v>#N/A</v>
      </c>
      <c r="AA3942" s="8" t="e">
        <f t="shared" si="1288"/>
        <v>#N/A</v>
      </c>
      <c r="AB3942" s="8" t="e">
        <f t="shared" si="1289"/>
        <v>#N/A</v>
      </c>
      <c r="AC3942" s="6" t="e">
        <f t="shared" si="1304"/>
        <v>#N/A</v>
      </c>
      <c r="AD3942" s="41" t="e">
        <f t="shared" si="1299"/>
        <v>#N/A</v>
      </c>
      <c r="AE3942" s="15" t="e">
        <f t="shared" si="1300"/>
        <v>#N/A</v>
      </c>
      <c r="AF3942" s="15" t="e">
        <f t="shared" si="1301"/>
        <v>#N/A</v>
      </c>
      <c r="AG3942" s="15" t="e">
        <f t="shared" si="1290"/>
        <v>#N/A</v>
      </c>
      <c r="AH3942" s="15" t="e">
        <f t="shared" si="1302"/>
        <v>#N/A</v>
      </c>
      <c r="AI3942" s="17" t="e">
        <f t="shared" si="1291"/>
        <v>#N/A</v>
      </c>
      <c r="AJ3942" s="17" t="e">
        <f t="shared" si="1292"/>
        <v>#N/A</v>
      </c>
      <c r="AK3942" s="17" t="e">
        <f t="shared" si="1293"/>
        <v>#N/A</v>
      </c>
      <c r="AL3942" s="17" t="e">
        <f t="shared" si="1294"/>
        <v>#N/A</v>
      </c>
      <c r="AM3942" s="17" t="e">
        <f t="shared" si="1295"/>
        <v>#N/A</v>
      </c>
      <c r="AN3942" s="17" t="e">
        <f t="shared" si="1303"/>
        <v>#N/A</v>
      </c>
      <c r="AO3942" s="17" t="e">
        <f>$AM$6*E3942^3+$AN$6*E3942^2+$AO$6*E3942</f>
        <v>#N/A</v>
      </c>
      <c r="AP3942" s="17" t="e">
        <f t="shared" si="1296"/>
        <v>#N/A</v>
      </c>
      <c r="AQ3942" s="17" t="e">
        <f t="shared" si="1297"/>
        <v>#N/A</v>
      </c>
      <c r="AR3942" s="17" t="e">
        <f t="shared" si="1298"/>
        <v>#N/A</v>
      </c>
    </row>
    <row r="3943" spans="2:44" x14ac:dyDescent="0.25">
      <c r="B3943" t="e">
        <f>INDEX(RawData!$A$2:$A$1048576,MATCH(FmtData!$B$4+(ROW()-10),RawData!$A$2:$A$1048576,0))</f>
        <v>#N/A</v>
      </c>
      <c r="C39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3)</f>
        <v>#N/A</v>
      </c>
      <c r="D3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3" s="63" t="e">
        <f>INDEX(RawData!E$2:E$1048576,MATCH(FmtData!$B$4+(ROW()-10),RawData!$A$2:$A$1048576,0))</f>
        <v>#N/A</v>
      </c>
      <c r="F3943" t="e">
        <f>INDEX(RawData!F$2:F$1048576,MATCH(FmtData!$B$4+(ROW()-10),RawData!$A$2:$A$1048576,0))</f>
        <v>#N/A</v>
      </c>
      <c r="G3943" t="e">
        <f>INDEX(RawData!G$2:G$1048576,MATCH(FmtData!$B$4+(ROW()-10),RawData!$A$2:$A$1048576,0))</f>
        <v>#N/A</v>
      </c>
      <c r="H3943" t="e">
        <f>INDEX(RawData!H$2:H$1048576,MATCH(FmtData!$B$4+(ROW()-10),RawData!$A$2:$A$1048576,0))</f>
        <v>#N/A</v>
      </c>
      <c r="I3943" t="e">
        <f>INDEX(RawData!I$2:I$1048576,MATCH(FmtData!$B$4+(ROW()-10),RawData!$A$2:$A$1048576,0))</f>
        <v>#N/A</v>
      </c>
      <c r="J3943" t="e">
        <f>INDEX(RawData!J$2:J$1048576,MATCH(FmtData!$B$4+(ROW()-10),RawData!$A$2:$A$1048576,0))</f>
        <v>#N/A</v>
      </c>
      <c r="K3943" t="e">
        <f>INDEX(RawData!K$2:K$1048576,MATCH(FmtData!$B$4+(ROW()-10),RawData!$A$2:$A$1048576,0))</f>
        <v>#N/A</v>
      </c>
      <c r="L3943" t="e">
        <f>INDEX(RawData!L$2:L$1048576,MATCH(FmtData!$B$4+(ROW()-10),RawData!$A$2:$A$1048576,0))</f>
        <v>#N/A</v>
      </c>
      <c r="M3943" t="e">
        <f>INDEX(RawData!M$2:M$1048576,MATCH(FmtData!$B$4+(ROW()-10),RawData!$A$2:$A$1048576,0))</f>
        <v>#N/A</v>
      </c>
      <c r="N3943" t="e">
        <f>INDEX(RawData!N$2:N$1048576,MATCH(FmtData!$B$4+(ROW()-10),RawData!$A$2:$A$1048576,0))</f>
        <v>#N/A</v>
      </c>
      <c r="O3943" t="e">
        <f>INDEX(RawData!O$2:O$1048576,MATCH(FmtData!$B$4+(ROW()-10),RawData!$A$2:$A$1048576,0))</f>
        <v>#N/A</v>
      </c>
      <c r="P3943" t="e">
        <f>INDEX(RawData!P$2:P$1048576,MATCH(FmtData!$B$4+(ROW()-10),RawData!$A$2:$A$1048576,0))</f>
        <v>#N/A</v>
      </c>
      <c r="Q3943" t="e">
        <f>INDEX(RawData!Q$2:Q$1048576,MATCH(FmtData!$B$4+(ROW()-10),RawData!$A$2:$A$1048576,0))</f>
        <v>#N/A</v>
      </c>
      <c r="R3943" t="e">
        <f>INDEX(RawData!R$2:R$1048576,MATCH(FmtData!$B$4+(ROW()-10),RawData!$A$2:$A$1048576,0))</f>
        <v>#N/A</v>
      </c>
      <c r="S3943" t="e">
        <f>INDEX(RawData!S$2:S$1048576,MATCH(FmtData!$B$4+(ROW()-10),RawData!$A$2:$A$1048576,0))</f>
        <v>#N/A</v>
      </c>
      <c r="T3943" t="e">
        <f>INDEX(RawData!T$2:T$1048576,MATCH(FmtData!$B$4+(ROW()-10),RawData!$A$2:$A$1048576,0))</f>
        <v>#N/A</v>
      </c>
      <c r="U3943" t="e">
        <f>INDEX(RawData!U$2:U$1048576,MATCH(FmtData!$B$4+(ROW()-10),RawData!$A$2:$A$1048576,0))</f>
        <v>#N/A</v>
      </c>
      <c r="V3943" t="e">
        <f>INDEX(RawData!V$2:V$1048576,MATCH(FmtData!$B$4+(ROW()-10),RawData!$A$2:$A$1048576,0))</f>
        <v>#N/A</v>
      </c>
      <c r="W3943" s="8" t="e">
        <f t="shared" si="1284"/>
        <v>#N/A</v>
      </c>
      <c r="X3943" s="8" t="e">
        <f t="shared" si="1285"/>
        <v>#N/A</v>
      </c>
      <c r="Y3943" s="8" t="e">
        <f t="shared" si="1286"/>
        <v>#N/A</v>
      </c>
      <c r="Z3943" s="8" t="e">
        <f t="shared" si="1287"/>
        <v>#N/A</v>
      </c>
      <c r="AA3943" s="8" t="e">
        <f t="shared" si="1288"/>
        <v>#N/A</v>
      </c>
      <c r="AB3943" s="8" t="e">
        <f t="shared" si="1289"/>
        <v>#N/A</v>
      </c>
      <c r="AC3943" s="6" t="e">
        <f t="shared" si="1304"/>
        <v>#N/A</v>
      </c>
      <c r="AD3943" s="41" t="e">
        <f t="shared" si="1299"/>
        <v>#N/A</v>
      </c>
      <c r="AE3943" s="15" t="e">
        <f t="shared" si="1300"/>
        <v>#N/A</v>
      </c>
      <c r="AF3943" s="15" t="e">
        <f t="shared" si="1301"/>
        <v>#N/A</v>
      </c>
      <c r="AG3943" s="15" t="e">
        <f t="shared" si="1290"/>
        <v>#N/A</v>
      </c>
      <c r="AH3943" s="15" t="e">
        <f t="shared" si="1302"/>
        <v>#N/A</v>
      </c>
      <c r="AI3943" s="17" t="e">
        <f t="shared" si="1291"/>
        <v>#N/A</v>
      </c>
      <c r="AJ3943" s="17" t="e">
        <f t="shared" si="1292"/>
        <v>#N/A</v>
      </c>
      <c r="AK3943" s="17" t="e">
        <f t="shared" si="1293"/>
        <v>#N/A</v>
      </c>
      <c r="AL3943" s="17" t="e">
        <f t="shared" si="1294"/>
        <v>#N/A</v>
      </c>
      <c r="AM3943" s="17" t="e">
        <f t="shared" si="1295"/>
        <v>#N/A</v>
      </c>
      <c r="AN3943" s="17" t="e">
        <f t="shared" si="1303"/>
        <v>#N/A</v>
      </c>
      <c r="AO3943" s="17" t="e">
        <f>$AM$6*E3943^3+$AN$6*E3943^2+$AO$6*E3943</f>
        <v>#N/A</v>
      </c>
      <c r="AP3943" s="17" t="e">
        <f t="shared" si="1296"/>
        <v>#N/A</v>
      </c>
      <c r="AQ3943" s="17" t="e">
        <f t="shared" si="1297"/>
        <v>#N/A</v>
      </c>
      <c r="AR3943" s="17" t="e">
        <f t="shared" si="1298"/>
        <v>#N/A</v>
      </c>
    </row>
    <row r="3944" spans="2:44" x14ac:dyDescent="0.25">
      <c r="B3944" t="e">
        <f>INDEX(RawData!$A$2:$A$1048576,MATCH(FmtData!$B$4+(ROW()-10),RawData!$A$2:$A$1048576,0))</f>
        <v>#N/A</v>
      </c>
      <c r="C39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4)</f>
        <v>#N/A</v>
      </c>
      <c r="D3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4" s="63" t="e">
        <f>INDEX(RawData!E$2:E$1048576,MATCH(FmtData!$B$4+(ROW()-10),RawData!$A$2:$A$1048576,0))</f>
        <v>#N/A</v>
      </c>
      <c r="F3944" t="e">
        <f>INDEX(RawData!F$2:F$1048576,MATCH(FmtData!$B$4+(ROW()-10),RawData!$A$2:$A$1048576,0))</f>
        <v>#N/A</v>
      </c>
      <c r="G3944" t="e">
        <f>INDEX(RawData!G$2:G$1048576,MATCH(FmtData!$B$4+(ROW()-10),RawData!$A$2:$A$1048576,0))</f>
        <v>#N/A</v>
      </c>
      <c r="H3944" t="e">
        <f>INDEX(RawData!H$2:H$1048576,MATCH(FmtData!$B$4+(ROW()-10),RawData!$A$2:$A$1048576,0))</f>
        <v>#N/A</v>
      </c>
      <c r="I3944" t="e">
        <f>INDEX(RawData!I$2:I$1048576,MATCH(FmtData!$B$4+(ROW()-10),RawData!$A$2:$A$1048576,0))</f>
        <v>#N/A</v>
      </c>
      <c r="J3944" t="e">
        <f>INDEX(RawData!J$2:J$1048576,MATCH(FmtData!$B$4+(ROW()-10),RawData!$A$2:$A$1048576,0))</f>
        <v>#N/A</v>
      </c>
      <c r="K3944" t="e">
        <f>INDEX(RawData!K$2:K$1048576,MATCH(FmtData!$B$4+(ROW()-10),RawData!$A$2:$A$1048576,0))</f>
        <v>#N/A</v>
      </c>
      <c r="L3944" t="e">
        <f>INDEX(RawData!L$2:L$1048576,MATCH(FmtData!$B$4+(ROW()-10),RawData!$A$2:$A$1048576,0))</f>
        <v>#N/A</v>
      </c>
      <c r="M3944" t="e">
        <f>INDEX(RawData!M$2:M$1048576,MATCH(FmtData!$B$4+(ROW()-10),RawData!$A$2:$A$1048576,0))</f>
        <v>#N/A</v>
      </c>
      <c r="N3944" t="e">
        <f>INDEX(RawData!N$2:N$1048576,MATCH(FmtData!$B$4+(ROW()-10),RawData!$A$2:$A$1048576,0))</f>
        <v>#N/A</v>
      </c>
      <c r="O3944" t="e">
        <f>INDEX(RawData!O$2:O$1048576,MATCH(FmtData!$B$4+(ROW()-10),RawData!$A$2:$A$1048576,0))</f>
        <v>#N/A</v>
      </c>
      <c r="P3944" t="e">
        <f>INDEX(RawData!P$2:P$1048576,MATCH(FmtData!$B$4+(ROW()-10),RawData!$A$2:$A$1048576,0))</f>
        <v>#N/A</v>
      </c>
      <c r="Q3944" t="e">
        <f>INDEX(RawData!Q$2:Q$1048576,MATCH(FmtData!$B$4+(ROW()-10),RawData!$A$2:$A$1048576,0))</f>
        <v>#N/A</v>
      </c>
      <c r="R3944" t="e">
        <f>INDEX(RawData!R$2:R$1048576,MATCH(FmtData!$B$4+(ROW()-10),RawData!$A$2:$A$1048576,0))</f>
        <v>#N/A</v>
      </c>
      <c r="S3944" t="e">
        <f>INDEX(RawData!S$2:S$1048576,MATCH(FmtData!$B$4+(ROW()-10),RawData!$A$2:$A$1048576,0))</f>
        <v>#N/A</v>
      </c>
      <c r="T3944" t="e">
        <f>INDEX(RawData!T$2:T$1048576,MATCH(FmtData!$B$4+(ROW()-10),RawData!$A$2:$A$1048576,0))</f>
        <v>#N/A</v>
      </c>
      <c r="U3944" t="e">
        <f>INDEX(RawData!U$2:U$1048576,MATCH(FmtData!$B$4+(ROW()-10),RawData!$A$2:$A$1048576,0))</f>
        <v>#N/A</v>
      </c>
      <c r="V3944" t="e">
        <f>INDEX(RawData!V$2:V$1048576,MATCH(FmtData!$B$4+(ROW()-10),RawData!$A$2:$A$1048576,0))</f>
        <v>#N/A</v>
      </c>
      <c r="W3944" s="8" t="e">
        <f t="shared" si="1284"/>
        <v>#N/A</v>
      </c>
      <c r="X3944" s="8" t="e">
        <f t="shared" si="1285"/>
        <v>#N/A</v>
      </c>
      <c r="Y3944" s="8" t="e">
        <f t="shared" si="1286"/>
        <v>#N/A</v>
      </c>
      <c r="Z3944" s="8" t="e">
        <f t="shared" si="1287"/>
        <v>#N/A</v>
      </c>
      <c r="AA3944" s="8" t="e">
        <f t="shared" si="1288"/>
        <v>#N/A</v>
      </c>
      <c r="AB3944" s="8" t="e">
        <f t="shared" si="1289"/>
        <v>#N/A</v>
      </c>
      <c r="AC3944" s="6" t="e">
        <f t="shared" si="1304"/>
        <v>#N/A</v>
      </c>
      <c r="AD3944" s="41" t="e">
        <f t="shared" si="1299"/>
        <v>#N/A</v>
      </c>
      <c r="AE3944" s="15" t="e">
        <f t="shared" si="1300"/>
        <v>#N/A</v>
      </c>
      <c r="AF3944" s="15" t="e">
        <f t="shared" si="1301"/>
        <v>#N/A</v>
      </c>
      <c r="AG3944" s="15" t="e">
        <f t="shared" si="1290"/>
        <v>#N/A</v>
      </c>
      <c r="AH3944" s="15" t="e">
        <f t="shared" si="1302"/>
        <v>#N/A</v>
      </c>
      <c r="AI3944" s="17" t="e">
        <f t="shared" si="1291"/>
        <v>#N/A</v>
      </c>
      <c r="AJ3944" s="17" t="e">
        <f t="shared" si="1292"/>
        <v>#N/A</v>
      </c>
      <c r="AK3944" s="17" t="e">
        <f t="shared" si="1293"/>
        <v>#N/A</v>
      </c>
      <c r="AL3944" s="17" t="e">
        <f t="shared" si="1294"/>
        <v>#N/A</v>
      </c>
      <c r="AM3944" s="17" t="e">
        <f t="shared" si="1295"/>
        <v>#N/A</v>
      </c>
      <c r="AN3944" s="17" t="e">
        <f t="shared" si="1303"/>
        <v>#N/A</v>
      </c>
      <c r="AO3944" s="17" t="e">
        <f>$AM$6*E3944^3+$AN$6*E3944^2+$AO$6*E3944</f>
        <v>#N/A</v>
      </c>
      <c r="AP3944" s="17" t="e">
        <f t="shared" si="1296"/>
        <v>#N/A</v>
      </c>
      <c r="AQ3944" s="17" t="e">
        <f t="shared" si="1297"/>
        <v>#N/A</v>
      </c>
      <c r="AR3944" s="17" t="e">
        <f t="shared" si="1298"/>
        <v>#N/A</v>
      </c>
    </row>
    <row r="3945" spans="2:44" x14ac:dyDescent="0.25">
      <c r="B3945" t="e">
        <f>INDEX(RawData!$A$2:$A$1048576,MATCH(FmtData!$B$4+(ROW()-10),RawData!$A$2:$A$1048576,0))</f>
        <v>#N/A</v>
      </c>
      <c r="C39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5)</f>
        <v>#N/A</v>
      </c>
      <c r="D3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5" s="63" t="e">
        <f>INDEX(RawData!E$2:E$1048576,MATCH(FmtData!$B$4+(ROW()-10),RawData!$A$2:$A$1048576,0))</f>
        <v>#N/A</v>
      </c>
      <c r="F3945" t="e">
        <f>INDEX(RawData!F$2:F$1048576,MATCH(FmtData!$B$4+(ROW()-10),RawData!$A$2:$A$1048576,0))</f>
        <v>#N/A</v>
      </c>
      <c r="G3945" t="e">
        <f>INDEX(RawData!G$2:G$1048576,MATCH(FmtData!$B$4+(ROW()-10),RawData!$A$2:$A$1048576,0))</f>
        <v>#N/A</v>
      </c>
      <c r="H3945" t="e">
        <f>INDEX(RawData!H$2:H$1048576,MATCH(FmtData!$B$4+(ROW()-10),RawData!$A$2:$A$1048576,0))</f>
        <v>#N/A</v>
      </c>
      <c r="I3945" t="e">
        <f>INDEX(RawData!I$2:I$1048576,MATCH(FmtData!$B$4+(ROW()-10),RawData!$A$2:$A$1048576,0))</f>
        <v>#N/A</v>
      </c>
      <c r="J3945" t="e">
        <f>INDEX(RawData!J$2:J$1048576,MATCH(FmtData!$B$4+(ROW()-10),RawData!$A$2:$A$1048576,0))</f>
        <v>#N/A</v>
      </c>
      <c r="K3945" t="e">
        <f>INDEX(RawData!K$2:K$1048576,MATCH(FmtData!$B$4+(ROW()-10),RawData!$A$2:$A$1048576,0))</f>
        <v>#N/A</v>
      </c>
      <c r="L3945" t="e">
        <f>INDEX(RawData!L$2:L$1048576,MATCH(FmtData!$B$4+(ROW()-10),RawData!$A$2:$A$1048576,0))</f>
        <v>#N/A</v>
      </c>
      <c r="M3945" t="e">
        <f>INDEX(RawData!M$2:M$1048576,MATCH(FmtData!$B$4+(ROW()-10),RawData!$A$2:$A$1048576,0))</f>
        <v>#N/A</v>
      </c>
      <c r="N3945" t="e">
        <f>INDEX(RawData!N$2:N$1048576,MATCH(FmtData!$B$4+(ROW()-10),RawData!$A$2:$A$1048576,0))</f>
        <v>#N/A</v>
      </c>
      <c r="O3945" t="e">
        <f>INDEX(RawData!O$2:O$1048576,MATCH(FmtData!$B$4+(ROW()-10),RawData!$A$2:$A$1048576,0))</f>
        <v>#N/A</v>
      </c>
      <c r="P3945" t="e">
        <f>INDEX(RawData!P$2:P$1048576,MATCH(FmtData!$B$4+(ROW()-10),RawData!$A$2:$A$1048576,0))</f>
        <v>#N/A</v>
      </c>
      <c r="Q3945" t="e">
        <f>INDEX(RawData!Q$2:Q$1048576,MATCH(FmtData!$B$4+(ROW()-10),RawData!$A$2:$A$1048576,0))</f>
        <v>#N/A</v>
      </c>
      <c r="R3945" t="e">
        <f>INDEX(RawData!R$2:R$1048576,MATCH(FmtData!$B$4+(ROW()-10),RawData!$A$2:$A$1048576,0))</f>
        <v>#N/A</v>
      </c>
      <c r="S3945" t="e">
        <f>INDEX(RawData!S$2:S$1048576,MATCH(FmtData!$B$4+(ROW()-10),RawData!$A$2:$A$1048576,0))</f>
        <v>#N/A</v>
      </c>
      <c r="T3945" t="e">
        <f>INDEX(RawData!T$2:T$1048576,MATCH(FmtData!$B$4+(ROW()-10),RawData!$A$2:$A$1048576,0))</f>
        <v>#N/A</v>
      </c>
      <c r="U3945" t="e">
        <f>INDEX(RawData!U$2:U$1048576,MATCH(FmtData!$B$4+(ROW()-10),RawData!$A$2:$A$1048576,0))</f>
        <v>#N/A</v>
      </c>
      <c r="V3945" t="e">
        <f>INDEX(RawData!V$2:V$1048576,MATCH(FmtData!$B$4+(ROW()-10),RawData!$A$2:$A$1048576,0))</f>
        <v>#N/A</v>
      </c>
      <c r="W3945" s="8" t="e">
        <f t="shared" si="1284"/>
        <v>#N/A</v>
      </c>
      <c r="X3945" s="8" t="e">
        <f t="shared" si="1285"/>
        <v>#N/A</v>
      </c>
      <c r="Y3945" s="8" t="e">
        <f t="shared" si="1286"/>
        <v>#N/A</v>
      </c>
      <c r="Z3945" s="8" t="e">
        <f t="shared" si="1287"/>
        <v>#N/A</v>
      </c>
      <c r="AA3945" s="8" t="e">
        <f t="shared" si="1288"/>
        <v>#N/A</v>
      </c>
      <c r="AB3945" s="8" t="e">
        <f t="shared" si="1289"/>
        <v>#N/A</v>
      </c>
      <c r="AC3945" s="6" t="e">
        <f t="shared" si="1304"/>
        <v>#N/A</v>
      </c>
      <c r="AD3945" s="41" t="e">
        <f t="shared" si="1299"/>
        <v>#N/A</v>
      </c>
      <c r="AE3945" s="15" t="e">
        <f t="shared" si="1300"/>
        <v>#N/A</v>
      </c>
      <c r="AF3945" s="15" t="e">
        <f t="shared" si="1301"/>
        <v>#N/A</v>
      </c>
      <c r="AG3945" s="15" t="e">
        <f t="shared" si="1290"/>
        <v>#N/A</v>
      </c>
      <c r="AH3945" s="15" t="e">
        <f t="shared" si="1302"/>
        <v>#N/A</v>
      </c>
      <c r="AI3945" s="17" t="e">
        <f t="shared" si="1291"/>
        <v>#N/A</v>
      </c>
      <c r="AJ3945" s="17" t="e">
        <f t="shared" si="1292"/>
        <v>#N/A</v>
      </c>
      <c r="AK3945" s="17" t="e">
        <f t="shared" si="1293"/>
        <v>#N/A</v>
      </c>
      <c r="AL3945" s="17" t="e">
        <f t="shared" si="1294"/>
        <v>#N/A</v>
      </c>
      <c r="AM3945" s="17" t="e">
        <f t="shared" si="1295"/>
        <v>#N/A</v>
      </c>
      <c r="AN3945" s="17" t="e">
        <f t="shared" si="1303"/>
        <v>#N/A</v>
      </c>
      <c r="AO3945" s="17" t="e">
        <f>$AM$6*E3945^3+$AN$6*E3945^2+$AO$6*E3945</f>
        <v>#N/A</v>
      </c>
      <c r="AP3945" s="17" t="e">
        <f t="shared" si="1296"/>
        <v>#N/A</v>
      </c>
      <c r="AQ3945" s="17" t="e">
        <f t="shared" si="1297"/>
        <v>#N/A</v>
      </c>
      <c r="AR3945" s="17" t="e">
        <f t="shared" si="1298"/>
        <v>#N/A</v>
      </c>
    </row>
    <row r="3946" spans="2:44" x14ac:dyDescent="0.25">
      <c r="B3946" t="e">
        <f>INDEX(RawData!$A$2:$A$1048576,MATCH(FmtData!$B$4+(ROW()-10),RawData!$A$2:$A$1048576,0))</f>
        <v>#N/A</v>
      </c>
      <c r="C39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6)</f>
        <v>#N/A</v>
      </c>
      <c r="D3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6" s="63" t="e">
        <f>INDEX(RawData!E$2:E$1048576,MATCH(FmtData!$B$4+(ROW()-10),RawData!$A$2:$A$1048576,0))</f>
        <v>#N/A</v>
      </c>
      <c r="F3946" t="e">
        <f>INDEX(RawData!F$2:F$1048576,MATCH(FmtData!$B$4+(ROW()-10),RawData!$A$2:$A$1048576,0))</f>
        <v>#N/A</v>
      </c>
      <c r="G3946" t="e">
        <f>INDEX(RawData!G$2:G$1048576,MATCH(FmtData!$B$4+(ROW()-10),RawData!$A$2:$A$1048576,0))</f>
        <v>#N/A</v>
      </c>
      <c r="H3946" t="e">
        <f>INDEX(RawData!H$2:H$1048576,MATCH(FmtData!$B$4+(ROW()-10),RawData!$A$2:$A$1048576,0))</f>
        <v>#N/A</v>
      </c>
      <c r="I3946" t="e">
        <f>INDEX(RawData!I$2:I$1048576,MATCH(FmtData!$B$4+(ROW()-10),RawData!$A$2:$A$1048576,0))</f>
        <v>#N/A</v>
      </c>
      <c r="J3946" t="e">
        <f>INDEX(RawData!J$2:J$1048576,MATCH(FmtData!$B$4+(ROW()-10),RawData!$A$2:$A$1048576,0))</f>
        <v>#N/A</v>
      </c>
      <c r="K3946" t="e">
        <f>INDEX(RawData!K$2:K$1048576,MATCH(FmtData!$B$4+(ROW()-10),RawData!$A$2:$A$1048576,0))</f>
        <v>#N/A</v>
      </c>
      <c r="L3946" t="e">
        <f>INDEX(RawData!L$2:L$1048576,MATCH(FmtData!$B$4+(ROW()-10),RawData!$A$2:$A$1048576,0))</f>
        <v>#N/A</v>
      </c>
      <c r="M3946" t="e">
        <f>INDEX(RawData!M$2:M$1048576,MATCH(FmtData!$B$4+(ROW()-10),RawData!$A$2:$A$1048576,0))</f>
        <v>#N/A</v>
      </c>
      <c r="N3946" t="e">
        <f>INDEX(RawData!N$2:N$1048576,MATCH(FmtData!$B$4+(ROW()-10),RawData!$A$2:$A$1048576,0))</f>
        <v>#N/A</v>
      </c>
      <c r="O3946" t="e">
        <f>INDEX(RawData!O$2:O$1048576,MATCH(FmtData!$B$4+(ROW()-10),RawData!$A$2:$A$1048576,0))</f>
        <v>#N/A</v>
      </c>
      <c r="P3946" t="e">
        <f>INDEX(RawData!P$2:P$1048576,MATCH(FmtData!$B$4+(ROW()-10),RawData!$A$2:$A$1048576,0))</f>
        <v>#N/A</v>
      </c>
      <c r="Q3946" t="e">
        <f>INDEX(RawData!Q$2:Q$1048576,MATCH(FmtData!$B$4+(ROW()-10),RawData!$A$2:$A$1048576,0))</f>
        <v>#N/A</v>
      </c>
      <c r="R3946" t="e">
        <f>INDEX(RawData!R$2:R$1048576,MATCH(FmtData!$B$4+(ROW()-10),RawData!$A$2:$A$1048576,0))</f>
        <v>#N/A</v>
      </c>
      <c r="S3946" t="e">
        <f>INDEX(RawData!S$2:S$1048576,MATCH(FmtData!$B$4+(ROW()-10),RawData!$A$2:$A$1048576,0))</f>
        <v>#N/A</v>
      </c>
      <c r="T3946" t="e">
        <f>INDEX(RawData!T$2:T$1048576,MATCH(FmtData!$B$4+(ROW()-10),RawData!$A$2:$A$1048576,0))</f>
        <v>#N/A</v>
      </c>
      <c r="U3946" t="e">
        <f>INDEX(RawData!U$2:U$1048576,MATCH(FmtData!$B$4+(ROW()-10),RawData!$A$2:$A$1048576,0))</f>
        <v>#N/A</v>
      </c>
      <c r="V3946" t="e">
        <f>INDEX(RawData!V$2:V$1048576,MATCH(FmtData!$B$4+(ROW()-10),RawData!$A$2:$A$1048576,0))</f>
        <v>#N/A</v>
      </c>
      <c r="W3946" s="8" t="e">
        <f t="shared" si="1284"/>
        <v>#N/A</v>
      </c>
      <c r="X3946" s="8" t="e">
        <f t="shared" si="1285"/>
        <v>#N/A</v>
      </c>
      <c r="Y3946" s="8" t="e">
        <f t="shared" si="1286"/>
        <v>#N/A</v>
      </c>
      <c r="Z3946" s="8" t="e">
        <f t="shared" si="1287"/>
        <v>#N/A</v>
      </c>
      <c r="AA3946" s="8" t="e">
        <f t="shared" si="1288"/>
        <v>#N/A</v>
      </c>
      <c r="AB3946" s="8" t="e">
        <f t="shared" si="1289"/>
        <v>#N/A</v>
      </c>
      <c r="AC3946" s="6" t="e">
        <f t="shared" si="1304"/>
        <v>#N/A</v>
      </c>
      <c r="AD3946" s="41" t="e">
        <f t="shared" si="1299"/>
        <v>#N/A</v>
      </c>
      <c r="AE3946" s="15" t="e">
        <f t="shared" si="1300"/>
        <v>#N/A</v>
      </c>
      <c r="AF3946" s="15" t="e">
        <f t="shared" si="1301"/>
        <v>#N/A</v>
      </c>
      <c r="AG3946" s="15" t="e">
        <f t="shared" si="1290"/>
        <v>#N/A</v>
      </c>
      <c r="AH3946" s="15" t="e">
        <f t="shared" si="1302"/>
        <v>#N/A</v>
      </c>
      <c r="AI3946" s="17" t="e">
        <f t="shared" si="1291"/>
        <v>#N/A</v>
      </c>
      <c r="AJ3946" s="17" t="e">
        <f t="shared" si="1292"/>
        <v>#N/A</v>
      </c>
      <c r="AK3946" s="17" t="e">
        <f t="shared" si="1293"/>
        <v>#N/A</v>
      </c>
      <c r="AL3946" s="17" t="e">
        <f t="shared" si="1294"/>
        <v>#N/A</v>
      </c>
      <c r="AM3946" s="17" t="e">
        <f t="shared" si="1295"/>
        <v>#N/A</v>
      </c>
      <c r="AN3946" s="17" t="e">
        <f t="shared" si="1303"/>
        <v>#N/A</v>
      </c>
      <c r="AO3946" s="17" t="e">
        <f>$AM$6*E3946^3+$AN$6*E3946^2+$AO$6*E3946</f>
        <v>#N/A</v>
      </c>
      <c r="AP3946" s="17" t="e">
        <f t="shared" si="1296"/>
        <v>#N/A</v>
      </c>
      <c r="AQ3946" s="17" t="e">
        <f t="shared" si="1297"/>
        <v>#N/A</v>
      </c>
      <c r="AR3946" s="17" t="e">
        <f t="shared" si="1298"/>
        <v>#N/A</v>
      </c>
    </row>
    <row r="3947" spans="2:44" x14ac:dyDescent="0.25">
      <c r="B3947" t="e">
        <f>INDEX(RawData!$A$2:$A$1048576,MATCH(FmtData!$B$4+(ROW()-10),RawData!$A$2:$A$1048576,0))</f>
        <v>#N/A</v>
      </c>
      <c r="C39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7)</f>
        <v>#N/A</v>
      </c>
      <c r="D3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7" s="63" t="e">
        <f>INDEX(RawData!E$2:E$1048576,MATCH(FmtData!$B$4+(ROW()-10),RawData!$A$2:$A$1048576,0))</f>
        <v>#N/A</v>
      </c>
      <c r="F3947" t="e">
        <f>INDEX(RawData!F$2:F$1048576,MATCH(FmtData!$B$4+(ROW()-10),RawData!$A$2:$A$1048576,0))</f>
        <v>#N/A</v>
      </c>
      <c r="G3947" t="e">
        <f>INDEX(RawData!G$2:G$1048576,MATCH(FmtData!$B$4+(ROW()-10),RawData!$A$2:$A$1048576,0))</f>
        <v>#N/A</v>
      </c>
      <c r="H3947" t="e">
        <f>INDEX(RawData!H$2:H$1048576,MATCH(FmtData!$B$4+(ROW()-10),RawData!$A$2:$A$1048576,0))</f>
        <v>#N/A</v>
      </c>
      <c r="I3947" t="e">
        <f>INDEX(RawData!I$2:I$1048576,MATCH(FmtData!$B$4+(ROW()-10),RawData!$A$2:$A$1048576,0))</f>
        <v>#N/A</v>
      </c>
      <c r="J3947" t="e">
        <f>INDEX(RawData!J$2:J$1048576,MATCH(FmtData!$B$4+(ROW()-10),RawData!$A$2:$A$1048576,0))</f>
        <v>#N/A</v>
      </c>
      <c r="K3947" t="e">
        <f>INDEX(RawData!K$2:K$1048576,MATCH(FmtData!$B$4+(ROW()-10),RawData!$A$2:$A$1048576,0))</f>
        <v>#N/A</v>
      </c>
      <c r="L3947" t="e">
        <f>INDEX(RawData!L$2:L$1048576,MATCH(FmtData!$B$4+(ROW()-10),RawData!$A$2:$A$1048576,0))</f>
        <v>#N/A</v>
      </c>
      <c r="M3947" t="e">
        <f>INDEX(RawData!M$2:M$1048576,MATCH(FmtData!$B$4+(ROW()-10),RawData!$A$2:$A$1048576,0))</f>
        <v>#N/A</v>
      </c>
      <c r="N3947" t="e">
        <f>INDEX(RawData!N$2:N$1048576,MATCH(FmtData!$B$4+(ROW()-10),RawData!$A$2:$A$1048576,0))</f>
        <v>#N/A</v>
      </c>
      <c r="O3947" t="e">
        <f>INDEX(RawData!O$2:O$1048576,MATCH(FmtData!$B$4+(ROW()-10),RawData!$A$2:$A$1048576,0))</f>
        <v>#N/A</v>
      </c>
      <c r="P3947" t="e">
        <f>INDEX(RawData!P$2:P$1048576,MATCH(FmtData!$B$4+(ROW()-10),RawData!$A$2:$A$1048576,0))</f>
        <v>#N/A</v>
      </c>
      <c r="Q3947" t="e">
        <f>INDEX(RawData!Q$2:Q$1048576,MATCH(FmtData!$B$4+(ROW()-10),RawData!$A$2:$A$1048576,0))</f>
        <v>#N/A</v>
      </c>
      <c r="R3947" t="e">
        <f>INDEX(RawData!R$2:R$1048576,MATCH(FmtData!$B$4+(ROW()-10),RawData!$A$2:$A$1048576,0))</f>
        <v>#N/A</v>
      </c>
      <c r="S3947" t="e">
        <f>INDEX(RawData!S$2:S$1048576,MATCH(FmtData!$B$4+(ROW()-10),RawData!$A$2:$A$1048576,0))</f>
        <v>#N/A</v>
      </c>
      <c r="T3947" t="e">
        <f>INDEX(RawData!T$2:T$1048576,MATCH(FmtData!$B$4+(ROW()-10),RawData!$A$2:$A$1048576,0))</f>
        <v>#N/A</v>
      </c>
      <c r="U3947" t="e">
        <f>INDEX(RawData!U$2:U$1048576,MATCH(FmtData!$B$4+(ROW()-10),RawData!$A$2:$A$1048576,0))</f>
        <v>#N/A</v>
      </c>
      <c r="V3947" t="e">
        <f>INDEX(RawData!V$2:V$1048576,MATCH(FmtData!$B$4+(ROW()-10),RawData!$A$2:$A$1048576,0))</f>
        <v>#N/A</v>
      </c>
      <c r="W3947" s="8" t="e">
        <f t="shared" si="1284"/>
        <v>#N/A</v>
      </c>
      <c r="X3947" s="8" t="e">
        <f t="shared" si="1285"/>
        <v>#N/A</v>
      </c>
      <c r="Y3947" s="8" t="e">
        <f t="shared" si="1286"/>
        <v>#N/A</v>
      </c>
      <c r="Z3947" s="8" t="e">
        <f t="shared" si="1287"/>
        <v>#N/A</v>
      </c>
      <c r="AA3947" s="8" t="e">
        <f t="shared" si="1288"/>
        <v>#N/A</v>
      </c>
      <c r="AB3947" s="8" t="e">
        <f t="shared" si="1289"/>
        <v>#N/A</v>
      </c>
      <c r="AC3947" s="6" t="e">
        <f t="shared" si="1304"/>
        <v>#N/A</v>
      </c>
      <c r="AD3947" s="41" t="e">
        <f t="shared" si="1299"/>
        <v>#N/A</v>
      </c>
      <c r="AE3947" s="15" t="e">
        <f t="shared" si="1300"/>
        <v>#N/A</v>
      </c>
      <c r="AF3947" s="15" t="e">
        <f t="shared" si="1301"/>
        <v>#N/A</v>
      </c>
      <c r="AG3947" s="15" t="e">
        <f t="shared" si="1290"/>
        <v>#N/A</v>
      </c>
      <c r="AH3947" s="15" t="e">
        <f t="shared" si="1302"/>
        <v>#N/A</v>
      </c>
      <c r="AI3947" s="17" t="e">
        <f t="shared" si="1291"/>
        <v>#N/A</v>
      </c>
      <c r="AJ3947" s="17" t="e">
        <f t="shared" si="1292"/>
        <v>#N/A</v>
      </c>
      <c r="AK3947" s="17" t="e">
        <f t="shared" si="1293"/>
        <v>#N/A</v>
      </c>
      <c r="AL3947" s="17" t="e">
        <f t="shared" si="1294"/>
        <v>#N/A</v>
      </c>
      <c r="AM3947" s="17" t="e">
        <f t="shared" si="1295"/>
        <v>#N/A</v>
      </c>
      <c r="AN3947" s="17" t="e">
        <f t="shared" si="1303"/>
        <v>#N/A</v>
      </c>
      <c r="AO3947" s="17" t="e">
        <f>$AM$6*E3947^3+$AN$6*E3947^2+$AO$6*E3947</f>
        <v>#N/A</v>
      </c>
      <c r="AP3947" s="17" t="e">
        <f t="shared" si="1296"/>
        <v>#N/A</v>
      </c>
      <c r="AQ3947" s="17" t="e">
        <f t="shared" si="1297"/>
        <v>#N/A</v>
      </c>
      <c r="AR3947" s="17" t="e">
        <f t="shared" si="1298"/>
        <v>#N/A</v>
      </c>
    </row>
    <row r="3948" spans="2:44" x14ac:dyDescent="0.25">
      <c r="B3948" t="e">
        <f>INDEX(RawData!$A$2:$A$1048576,MATCH(FmtData!$B$4+(ROW()-10),RawData!$A$2:$A$1048576,0))</f>
        <v>#N/A</v>
      </c>
      <c r="C39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8)</f>
        <v>#N/A</v>
      </c>
      <c r="D3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8" s="63" t="e">
        <f>INDEX(RawData!E$2:E$1048576,MATCH(FmtData!$B$4+(ROW()-10),RawData!$A$2:$A$1048576,0))</f>
        <v>#N/A</v>
      </c>
      <c r="F3948" t="e">
        <f>INDEX(RawData!F$2:F$1048576,MATCH(FmtData!$B$4+(ROW()-10),RawData!$A$2:$A$1048576,0))</f>
        <v>#N/A</v>
      </c>
      <c r="G3948" t="e">
        <f>INDEX(RawData!G$2:G$1048576,MATCH(FmtData!$B$4+(ROW()-10),RawData!$A$2:$A$1048576,0))</f>
        <v>#N/A</v>
      </c>
      <c r="H3948" t="e">
        <f>INDEX(RawData!H$2:H$1048576,MATCH(FmtData!$B$4+(ROW()-10),RawData!$A$2:$A$1048576,0))</f>
        <v>#N/A</v>
      </c>
      <c r="I3948" t="e">
        <f>INDEX(RawData!I$2:I$1048576,MATCH(FmtData!$B$4+(ROW()-10),RawData!$A$2:$A$1048576,0))</f>
        <v>#N/A</v>
      </c>
      <c r="J3948" t="e">
        <f>INDEX(RawData!J$2:J$1048576,MATCH(FmtData!$B$4+(ROW()-10),RawData!$A$2:$A$1048576,0))</f>
        <v>#N/A</v>
      </c>
      <c r="K3948" t="e">
        <f>INDEX(RawData!K$2:K$1048576,MATCH(FmtData!$B$4+(ROW()-10),RawData!$A$2:$A$1048576,0))</f>
        <v>#N/A</v>
      </c>
      <c r="L3948" t="e">
        <f>INDEX(RawData!L$2:L$1048576,MATCH(FmtData!$B$4+(ROW()-10),RawData!$A$2:$A$1048576,0))</f>
        <v>#N/A</v>
      </c>
      <c r="M3948" t="e">
        <f>INDEX(RawData!M$2:M$1048576,MATCH(FmtData!$B$4+(ROW()-10),RawData!$A$2:$A$1048576,0))</f>
        <v>#N/A</v>
      </c>
      <c r="N3948" t="e">
        <f>INDEX(RawData!N$2:N$1048576,MATCH(FmtData!$B$4+(ROW()-10),RawData!$A$2:$A$1048576,0))</f>
        <v>#N/A</v>
      </c>
      <c r="O3948" t="e">
        <f>INDEX(RawData!O$2:O$1048576,MATCH(FmtData!$B$4+(ROW()-10),RawData!$A$2:$A$1048576,0))</f>
        <v>#N/A</v>
      </c>
      <c r="P3948" t="e">
        <f>INDEX(RawData!P$2:P$1048576,MATCH(FmtData!$B$4+(ROW()-10),RawData!$A$2:$A$1048576,0))</f>
        <v>#N/A</v>
      </c>
      <c r="Q3948" t="e">
        <f>INDEX(RawData!Q$2:Q$1048576,MATCH(FmtData!$B$4+(ROW()-10),RawData!$A$2:$A$1048576,0))</f>
        <v>#N/A</v>
      </c>
      <c r="R3948" t="e">
        <f>INDEX(RawData!R$2:R$1048576,MATCH(FmtData!$B$4+(ROW()-10),RawData!$A$2:$A$1048576,0))</f>
        <v>#N/A</v>
      </c>
      <c r="S3948" t="e">
        <f>INDEX(RawData!S$2:S$1048576,MATCH(FmtData!$B$4+(ROW()-10),RawData!$A$2:$A$1048576,0))</f>
        <v>#N/A</v>
      </c>
      <c r="T3948" t="e">
        <f>INDEX(RawData!T$2:T$1048576,MATCH(FmtData!$B$4+(ROW()-10),RawData!$A$2:$A$1048576,0))</f>
        <v>#N/A</v>
      </c>
      <c r="U3948" t="e">
        <f>INDEX(RawData!U$2:U$1048576,MATCH(FmtData!$B$4+(ROW()-10),RawData!$A$2:$A$1048576,0))</f>
        <v>#N/A</v>
      </c>
      <c r="V3948" t="e">
        <f>INDEX(RawData!V$2:V$1048576,MATCH(FmtData!$B$4+(ROW()-10),RawData!$A$2:$A$1048576,0))</f>
        <v>#N/A</v>
      </c>
      <c r="W3948" s="8" t="e">
        <f t="shared" si="1284"/>
        <v>#N/A</v>
      </c>
      <c r="X3948" s="8" t="e">
        <f t="shared" si="1285"/>
        <v>#N/A</v>
      </c>
      <c r="Y3948" s="8" t="e">
        <f t="shared" si="1286"/>
        <v>#N/A</v>
      </c>
      <c r="Z3948" s="8" t="e">
        <f t="shared" si="1287"/>
        <v>#N/A</v>
      </c>
      <c r="AA3948" s="8" t="e">
        <f t="shared" si="1288"/>
        <v>#N/A</v>
      </c>
      <c r="AB3948" s="8" t="e">
        <f t="shared" si="1289"/>
        <v>#N/A</v>
      </c>
      <c r="AC3948" s="6" t="e">
        <f t="shared" si="1304"/>
        <v>#N/A</v>
      </c>
      <c r="AD3948" s="41" t="e">
        <f t="shared" si="1299"/>
        <v>#N/A</v>
      </c>
      <c r="AE3948" s="15" t="e">
        <f t="shared" si="1300"/>
        <v>#N/A</v>
      </c>
      <c r="AF3948" s="15" t="e">
        <f t="shared" si="1301"/>
        <v>#N/A</v>
      </c>
      <c r="AG3948" s="15" t="e">
        <f t="shared" si="1290"/>
        <v>#N/A</v>
      </c>
      <c r="AH3948" s="15" t="e">
        <f t="shared" si="1302"/>
        <v>#N/A</v>
      </c>
      <c r="AI3948" s="17" t="e">
        <f t="shared" si="1291"/>
        <v>#N/A</v>
      </c>
      <c r="AJ3948" s="17" t="e">
        <f t="shared" si="1292"/>
        <v>#N/A</v>
      </c>
      <c r="AK3948" s="17" t="e">
        <f t="shared" si="1293"/>
        <v>#N/A</v>
      </c>
      <c r="AL3948" s="17" t="e">
        <f t="shared" si="1294"/>
        <v>#N/A</v>
      </c>
      <c r="AM3948" s="17" t="e">
        <f t="shared" si="1295"/>
        <v>#N/A</v>
      </c>
      <c r="AN3948" s="17" t="e">
        <f t="shared" si="1303"/>
        <v>#N/A</v>
      </c>
      <c r="AO3948" s="17" t="e">
        <f>$AM$6*E3948^3+$AN$6*E3948^2+$AO$6*E3948</f>
        <v>#N/A</v>
      </c>
      <c r="AP3948" s="17" t="e">
        <f t="shared" si="1296"/>
        <v>#N/A</v>
      </c>
      <c r="AQ3948" s="17" t="e">
        <f t="shared" si="1297"/>
        <v>#N/A</v>
      </c>
      <c r="AR3948" s="17" t="e">
        <f t="shared" si="1298"/>
        <v>#N/A</v>
      </c>
    </row>
    <row r="3949" spans="2:44" x14ac:dyDescent="0.25">
      <c r="B3949" t="e">
        <f>INDEX(RawData!$A$2:$A$1048576,MATCH(FmtData!$B$4+(ROW()-10),RawData!$A$2:$A$1048576,0))</f>
        <v>#N/A</v>
      </c>
      <c r="C39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9)</f>
        <v>#N/A</v>
      </c>
      <c r="D3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9" s="63" t="e">
        <f>INDEX(RawData!E$2:E$1048576,MATCH(FmtData!$B$4+(ROW()-10),RawData!$A$2:$A$1048576,0))</f>
        <v>#N/A</v>
      </c>
      <c r="F3949" t="e">
        <f>INDEX(RawData!F$2:F$1048576,MATCH(FmtData!$B$4+(ROW()-10),RawData!$A$2:$A$1048576,0))</f>
        <v>#N/A</v>
      </c>
      <c r="G3949" t="e">
        <f>INDEX(RawData!G$2:G$1048576,MATCH(FmtData!$B$4+(ROW()-10),RawData!$A$2:$A$1048576,0))</f>
        <v>#N/A</v>
      </c>
      <c r="H3949" t="e">
        <f>INDEX(RawData!H$2:H$1048576,MATCH(FmtData!$B$4+(ROW()-10),RawData!$A$2:$A$1048576,0))</f>
        <v>#N/A</v>
      </c>
      <c r="I3949" t="e">
        <f>INDEX(RawData!I$2:I$1048576,MATCH(FmtData!$B$4+(ROW()-10),RawData!$A$2:$A$1048576,0))</f>
        <v>#N/A</v>
      </c>
      <c r="J3949" t="e">
        <f>INDEX(RawData!J$2:J$1048576,MATCH(FmtData!$B$4+(ROW()-10),RawData!$A$2:$A$1048576,0))</f>
        <v>#N/A</v>
      </c>
      <c r="K3949" t="e">
        <f>INDEX(RawData!K$2:K$1048576,MATCH(FmtData!$B$4+(ROW()-10),RawData!$A$2:$A$1048576,0))</f>
        <v>#N/A</v>
      </c>
      <c r="L3949" t="e">
        <f>INDEX(RawData!L$2:L$1048576,MATCH(FmtData!$B$4+(ROW()-10),RawData!$A$2:$A$1048576,0))</f>
        <v>#N/A</v>
      </c>
      <c r="M3949" t="e">
        <f>INDEX(RawData!M$2:M$1048576,MATCH(FmtData!$B$4+(ROW()-10),RawData!$A$2:$A$1048576,0))</f>
        <v>#N/A</v>
      </c>
      <c r="N3949" t="e">
        <f>INDEX(RawData!N$2:N$1048576,MATCH(FmtData!$B$4+(ROW()-10),RawData!$A$2:$A$1048576,0))</f>
        <v>#N/A</v>
      </c>
      <c r="O3949" t="e">
        <f>INDEX(RawData!O$2:O$1048576,MATCH(FmtData!$B$4+(ROW()-10),RawData!$A$2:$A$1048576,0))</f>
        <v>#N/A</v>
      </c>
      <c r="P3949" t="e">
        <f>INDEX(RawData!P$2:P$1048576,MATCH(FmtData!$B$4+(ROW()-10),RawData!$A$2:$A$1048576,0))</f>
        <v>#N/A</v>
      </c>
      <c r="Q3949" t="e">
        <f>INDEX(RawData!Q$2:Q$1048576,MATCH(FmtData!$B$4+(ROW()-10),RawData!$A$2:$A$1048576,0))</f>
        <v>#N/A</v>
      </c>
      <c r="R3949" t="e">
        <f>INDEX(RawData!R$2:R$1048576,MATCH(FmtData!$B$4+(ROW()-10),RawData!$A$2:$A$1048576,0))</f>
        <v>#N/A</v>
      </c>
      <c r="S3949" t="e">
        <f>INDEX(RawData!S$2:S$1048576,MATCH(FmtData!$B$4+(ROW()-10),RawData!$A$2:$A$1048576,0))</f>
        <v>#N/A</v>
      </c>
      <c r="T3949" t="e">
        <f>INDEX(RawData!T$2:T$1048576,MATCH(FmtData!$B$4+(ROW()-10),RawData!$A$2:$A$1048576,0))</f>
        <v>#N/A</v>
      </c>
      <c r="U3949" t="e">
        <f>INDEX(RawData!U$2:U$1048576,MATCH(FmtData!$B$4+(ROW()-10),RawData!$A$2:$A$1048576,0))</f>
        <v>#N/A</v>
      </c>
      <c r="V3949" t="e">
        <f>INDEX(RawData!V$2:V$1048576,MATCH(FmtData!$B$4+(ROW()-10),RawData!$A$2:$A$1048576,0))</f>
        <v>#N/A</v>
      </c>
      <c r="W3949" s="8" t="e">
        <f t="shared" si="1284"/>
        <v>#N/A</v>
      </c>
      <c r="X3949" s="8" t="e">
        <f t="shared" si="1285"/>
        <v>#N/A</v>
      </c>
      <c r="Y3949" s="8" t="e">
        <f t="shared" si="1286"/>
        <v>#N/A</v>
      </c>
      <c r="Z3949" s="8" t="e">
        <f t="shared" si="1287"/>
        <v>#N/A</v>
      </c>
      <c r="AA3949" s="8" t="e">
        <f t="shared" si="1288"/>
        <v>#N/A</v>
      </c>
      <c r="AB3949" s="8" t="e">
        <f t="shared" si="1289"/>
        <v>#N/A</v>
      </c>
      <c r="AC3949" s="6" t="e">
        <f t="shared" si="1304"/>
        <v>#N/A</v>
      </c>
      <c r="AD3949" s="41" t="e">
        <f t="shared" si="1299"/>
        <v>#N/A</v>
      </c>
      <c r="AE3949" s="15" t="e">
        <f t="shared" si="1300"/>
        <v>#N/A</v>
      </c>
      <c r="AF3949" s="15" t="e">
        <f t="shared" si="1301"/>
        <v>#N/A</v>
      </c>
      <c r="AG3949" s="15" t="e">
        <f t="shared" si="1290"/>
        <v>#N/A</v>
      </c>
      <c r="AH3949" s="15" t="e">
        <f t="shared" si="1302"/>
        <v>#N/A</v>
      </c>
      <c r="AI3949" s="17" t="e">
        <f t="shared" si="1291"/>
        <v>#N/A</v>
      </c>
      <c r="AJ3949" s="17" t="e">
        <f t="shared" si="1292"/>
        <v>#N/A</v>
      </c>
      <c r="AK3949" s="17" t="e">
        <f t="shared" si="1293"/>
        <v>#N/A</v>
      </c>
      <c r="AL3949" s="17" t="e">
        <f t="shared" si="1294"/>
        <v>#N/A</v>
      </c>
      <c r="AM3949" s="17" t="e">
        <f t="shared" si="1295"/>
        <v>#N/A</v>
      </c>
      <c r="AN3949" s="17" t="e">
        <f t="shared" si="1303"/>
        <v>#N/A</v>
      </c>
      <c r="AO3949" s="17" t="e">
        <f>$AM$6*E3949^3+$AN$6*E3949^2+$AO$6*E3949</f>
        <v>#N/A</v>
      </c>
      <c r="AP3949" s="17" t="e">
        <f t="shared" si="1296"/>
        <v>#N/A</v>
      </c>
      <c r="AQ3949" s="17" t="e">
        <f t="shared" si="1297"/>
        <v>#N/A</v>
      </c>
      <c r="AR3949" s="17" t="e">
        <f t="shared" si="1298"/>
        <v>#N/A</v>
      </c>
    </row>
    <row r="3950" spans="2:44" x14ac:dyDescent="0.25">
      <c r="B3950" t="e">
        <f>INDEX(RawData!$A$2:$A$1048576,MATCH(FmtData!$B$4+(ROW()-10),RawData!$A$2:$A$1048576,0))</f>
        <v>#N/A</v>
      </c>
      <c r="C39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0)</f>
        <v>#N/A</v>
      </c>
      <c r="D3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0" s="63" t="e">
        <f>INDEX(RawData!E$2:E$1048576,MATCH(FmtData!$B$4+(ROW()-10),RawData!$A$2:$A$1048576,0))</f>
        <v>#N/A</v>
      </c>
      <c r="F3950" t="e">
        <f>INDEX(RawData!F$2:F$1048576,MATCH(FmtData!$B$4+(ROW()-10),RawData!$A$2:$A$1048576,0))</f>
        <v>#N/A</v>
      </c>
      <c r="G3950" t="e">
        <f>INDEX(RawData!G$2:G$1048576,MATCH(FmtData!$B$4+(ROW()-10),RawData!$A$2:$A$1048576,0))</f>
        <v>#N/A</v>
      </c>
      <c r="H3950" t="e">
        <f>INDEX(RawData!H$2:H$1048576,MATCH(FmtData!$B$4+(ROW()-10),RawData!$A$2:$A$1048576,0))</f>
        <v>#N/A</v>
      </c>
      <c r="I3950" t="e">
        <f>INDEX(RawData!I$2:I$1048576,MATCH(FmtData!$B$4+(ROW()-10),RawData!$A$2:$A$1048576,0))</f>
        <v>#N/A</v>
      </c>
      <c r="J3950" t="e">
        <f>INDEX(RawData!J$2:J$1048576,MATCH(FmtData!$B$4+(ROW()-10),RawData!$A$2:$A$1048576,0))</f>
        <v>#N/A</v>
      </c>
      <c r="K3950" t="e">
        <f>INDEX(RawData!K$2:K$1048576,MATCH(FmtData!$B$4+(ROW()-10),RawData!$A$2:$A$1048576,0))</f>
        <v>#N/A</v>
      </c>
      <c r="L3950" t="e">
        <f>INDEX(RawData!L$2:L$1048576,MATCH(FmtData!$B$4+(ROW()-10),RawData!$A$2:$A$1048576,0))</f>
        <v>#N/A</v>
      </c>
      <c r="M3950" t="e">
        <f>INDEX(RawData!M$2:M$1048576,MATCH(FmtData!$B$4+(ROW()-10),RawData!$A$2:$A$1048576,0))</f>
        <v>#N/A</v>
      </c>
      <c r="N3950" t="e">
        <f>INDEX(RawData!N$2:N$1048576,MATCH(FmtData!$B$4+(ROW()-10),RawData!$A$2:$A$1048576,0))</f>
        <v>#N/A</v>
      </c>
      <c r="O3950" t="e">
        <f>INDEX(RawData!O$2:O$1048576,MATCH(FmtData!$B$4+(ROW()-10),RawData!$A$2:$A$1048576,0))</f>
        <v>#N/A</v>
      </c>
      <c r="P3950" t="e">
        <f>INDEX(RawData!P$2:P$1048576,MATCH(FmtData!$B$4+(ROW()-10),RawData!$A$2:$A$1048576,0))</f>
        <v>#N/A</v>
      </c>
      <c r="Q3950" t="e">
        <f>INDEX(RawData!Q$2:Q$1048576,MATCH(FmtData!$B$4+(ROW()-10),RawData!$A$2:$A$1048576,0))</f>
        <v>#N/A</v>
      </c>
      <c r="R3950" t="e">
        <f>INDEX(RawData!R$2:R$1048576,MATCH(FmtData!$B$4+(ROW()-10),RawData!$A$2:$A$1048576,0))</f>
        <v>#N/A</v>
      </c>
      <c r="S3950" t="e">
        <f>INDEX(RawData!S$2:S$1048576,MATCH(FmtData!$B$4+(ROW()-10),RawData!$A$2:$A$1048576,0))</f>
        <v>#N/A</v>
      </c>
      <c r="T3950" t="e">
        <f>INDEX(RawData!T$2:T$1048576,MATCH(FmtData!$B$4+(ROW()-10),RawData!$A$2:$A$1048576,0))</f>
        <v>#N/A</v>
      </c>
      <c r="U3950" t="e">
        <f>INDEX(RawData!U$2:U$1048576,MATCH(FmtData!$B$4+(ROW()-10),RawData!$A$2:$A$1048576,0))</f>
        <v>#N/A</v>
      </c>
      <c r="V3950" t="e">
        <f>INDEX(RawData!V$2:V$1048576,MATCH(FmtData!$B$4+(ROW()-10),RawData!$A$2:$A$1048576,0))</f>
        <v>#N/A</v>
      </c>
      <c r="W3950" s="8" t="e">
        <f t="shared" si="1284"/>
        <v>#N/A</v>
      </c>
      <c r="X3950" s="8" t="e">
        <f t="shared" si="1285"/>
        <v>#N/A</v>
      </c>
      <c r="Y3950" s="8" t="e">
        <f t="shared" si="1286"/>
        <v>#N/A</v>
      </c>
      <c r="Z3950" s="8" t="e">
        <f t="shared" si="1287"/>
        <v>#N/A</v>
      </c>
      <c r="AA3950" s="8" t="e">
        <f t="shared" si="1288"/>
        <v>#N/A</v>
      </c>
      <c r="AB3950" s="8" t="e">
        <f t="shared" si="1289"/>
        <v>#N/A</v>
      </c>
      <c r="AC3950" s="6" t="e">
        <f t="shared" si="1304"/>
        <v>#N/A</v>
      </c>
      <c r="AD3950" s="41" t="e">
        <f t="shared" si="1299"/>
        <v>#N/A</v>
      </c>
      <c r="AE3950" s="15" t="e">
        <f t="shared" si="1300"/>
        <v>#N/A</v>
      </c>
      <c r="AF3950" s="15" t="e">
        <f t="shared" si="1301"/>
        <v>#N/A</v>
      </c>
      <c r="AG3950" s="15" t="e">
        <f t="shared" si="1290"/>
        <v>#N/A</v>
      </c>
      <c r="AH3950" s="15" t="e">
        <f t="shared" si="1302"/>
        <v>#N/A</v>
      </c>
      <c r="AI3950" s="17" t="e">
        <f t="shared" si="1291"/>
        <v>#N/A</v>
      </c>
      <c r="AJ3950" s="17" t="e">
        <f t="shared" si="1292"/>
        <v>#N/A</v>
      </c>
      <c r="AK3950" s="17" t="e">
        <f t="shared" si="1293"/>
        <v>#N/A</v>
      </c>
      <c r="AL3950" s="17" t="e">
        <f t="shared" si="1294"/>
        <v>#N/A</v>
      </c>
      <c r="AM3950" s="17" t="e">
        <f t="shared" si="1295"/>
        <v>#N/A</v>
      </c>
      <c r="AN3950" s="17" t="e">
        <f t="shared" si="1303"/>
        <v>#N/A</v>
      </c>
      <c r="AO3950" s="17" t="e">
        <f>$AM$6*E3950^3+$AN$6*E3950^2+$AO$6*E3950</f>
        <v>#N/A</v>
      </c>
      <c r="AP3950" s="17" t="e">
        <f t="shared" si="1296"/>
        <v>#N/A</v>
      </c>
      <c r="AQ3950" s="17" t="e">
        <f t="shared" si="1297"/>
        <v>#N/A</v>
      </c>
      <c r="AR3950" s="17" t="e">
        <f t="shared" si="1298"/>
        <v>#N/A</v>
      </c>
    </row>
    <row r="3951" spans="2:44" x14ac:dyDescent="0.25">
      <c r="B3951" t="e">
        <f>INDEX(RawData!$A$2:$A$1048576,MATCH(FmtData!$B$4+(ROW()-10),RawData!$A$2:$A$1048576,0))</f>
        <v>#N/A</v>
      </c>
      <c r="C39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1)</f>
        <v>#N/A</v>
      </c>
      <c r="D3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1" s="63" t="e">
        <f>INDEX(RawData!E$2:E$1048576,MATCH(FmtData!$B$4+(ROW()-10),RawData!$A$2:$A$1048576,0))</f>
        <v>#N/A</v>
      </c>
      <c r="F3951" t="e">
        <f>INDEX(RawData!F$2:F$1048576,MATCH(FmtData!$B$4+(ROW()-10),RawData!$A$2:$A$1048576,0))</f>
        <v>#N/A</v>
      </c>
      <c r="G3951" t="e">
        <f>INDEX(RawData!G$2:G$1048576,MATCH(FmtData!$B$4+(ROW()-10),RawData!$A$2:$A$1048576,0))</f>
        <v>#N/A</v>
      </c>
      <c r="H3951" t="e">
        <f>INDEX(RawData!H$2:H$1048576,MATCH(FmtData!$B$4+(ROW()-10),RawData!$A$2:$A$1048576,0))</f>
        <v>#N/A</v>
      </c>
      <c r="I3951" t="e">
        <f>INDEX(RawData!I$2:I$1048576,MATCH(FmtData!$B$4+(ROW()-10),RawData!$A$2:$A$1048576,0))</f>
        <v>#N/A</v>
      </c>
      <c r="J3951" t="e">
        <f>INDEX(RawData!J$2:J$1048576,MATCH(FmtData!$B$4+(ROW()-10),RawData!$A$2:$A$1048576,0))</f>
        <v>#N/A</v>
      </c>
      <c r="K3951" t="e">
        <f>INDEX(RawData!K$2:K$1048576,MATCH(FmtData!$B$4+(ROW()-10),RawData!$A$2:$A$1048576,0))</f>
        <v>#N/A</v>
      </c>
      <c r="L3951" t="e">
        <f>INDEX(RawData!L$2:L$1048576,MATCH(FmtData!$B$4+(ROW()-10),RawData!$A$2:$A$1048576,0))</f>
        <v>#N/A</v>
      </c>
      <c r="M3951" t="e">
        <f>INDEX(RawData!M$2:M$1048576,MATCH(FmtData!$B$4+(ROW()-10),RawData!$A$2:$A$1048576,0))</f>
        <v>#N/A</v>
      </c>
      <c r="N3951" t="e">
        <f>INDEX(RawData!N$2:N$1048576,MATCH(FmtData!$B$4+(ROW()-10),RawData!$A$2:$A$1048576,0))</f>
        <v>#N/A</v>
      </c>
      <c r="O3951" t="e">
        <f>INDEX(RawData!O$2:O$1048576,MATCH(FmtData!$B$4+(ROW()-10),RawData!$A$2:$A$1048576,0))</f>
        <v>#N/A</v>
      </c>
      <c r="P3951" t="e">
        <f>INDEX(RawData!P$2:P$1048576,MATCH(FmtData!$B$4+(ROW()-10),RawData!$A$2:$A$1048576,0))</f>
        <v>#N/A</v>
      </c>
      <c r="Q3951" t="e">
        <f>INDEX(RawData!Q$2:Q$1048576,MATCH(FmtData!$B$4+(ROW()-10),RawData!$A$2:$A$1048576,0))</f>
        <v>#N/A</v>
      </c>
      <c r="R3951" t="e">
        <f>INDEX(RawData!R$2:R$1048576,MATCH(FmtData!$B$4+(ROW()-10),RawData!$A$2:$A$1048576,0))</f>
        <v>#N/A</v>
      </c>
      <c r="S3951" t="e">
        <f>INDEX(RawData!S$2:S$1048576,MATCH(FmtData!$B$4+(ROW()-10),RawData!$A$2:$A$1048576,0))</f>
        <v>#N/A</v>
      </c>
      <c r="T3951" t="e">
        <f>INDEX(RawData!T$2:T$1048576,MATCH(FmtData!$B$4+(ROW()-10),RawData!$A$2:$A$1048576,0))</f>
        <v>#N/A</v>
      </c>
      <c r="U3951" t="e">
        <f>INDEX(RawData!U$2:U$1048576,MATCH(FmtData!$B$4+(ROW()-10),RawData!$A$2:$A$1048576,0))</f>
        <v>#N/A</v>
      </c>
      <c r="V3951" t="e">
        <f>INDEX(RawData!V$2:V$1048576,MATCH(FmtData!$B$4+(ROW()-10),RawData!$A$2:$A$1048576,0))</f>
        <v>#N/A</v>
      </c>
      <c r="W3951" s="8" t="e">
        <f t="shared" si="1284"/>
        <v>#N/A</v>
      </c>
      <c r="X3951" s="8" t="e">
        <f t="shared" si="1285"/>
        <v>#N/A</v>
      </c>
      <c r="Y3951" s="8" t="e">
        <f t="shared" si="1286"/>
        <v>#N/A</v>
      </c>
      <c r="Z3951" s="8" t="e">
        <f t="shared" si="1287"/>
        <v>#N/A</v>
      </c>
      <c r="AA3951" s="8" t="e">
        <f t="shared" si="1288"/>
        <v>#N/A</v>
      </c>
      <c r="AB3951" s="8" t="e">
        <f t="shared" si="1289"/>
        <v>#N/A</v>
      </c>
      <c r="AC3951" s="6" t="e">
        <f t="shared" si="1304"/>
        <v>#N/A</v>
      </c>
      <c r="AD3951" s="41" t="e">
        <f t="shared" si="1299"/>
        <v>#N/A</v>
      </c>
      <c r="AE3951" s="15" t="e">
        <f t="shared" si="1300"/>
        <v>#N/A</v>
      </c>
      <c r="AF3951" s="15" t="e">
        <f t="shared" si="1301"/>
        <v>#N/A</v>
      </c>
      <c r="AG3951" s="15" t="e">
        <f t="shared" si="1290"/>
        <v>#N/A</v>
      </c>
      <c r="AH3951" s="15" t="e">
        <f t="shared" si="1302"/>
        <v>#N/A</v>
      </c>
      <c r="AI3951" s="17" t="e">
        <f t="shared" si="1291"/>
        <v>#N/A</v>
      </c>
      <c r="AJ3951" s="17" t="e">
        <f t="shared" si="1292"/>
        <v>#N/A</v>
      </c>
      <c r="AK3951" s="17" t="e">
        <f t="shared" si="1293"/>
        <v>#N/A</v>
      </c>
      <c r="AL3951" s="17" t="e">
        <f t="shared" si="1294"/>
        <v>#N/A</v>
      </c>
      <c r="AM3951" s="17" t="e">
        <f t="shared" si="1295"/>
        <v>#N/A</v>
      </c>
      <c r="AN3951" s="17" t="e">
        <f t="shared" si="1303"/>
        <v>#N/A</v>
      </c>
      <c r="AO3951" s="17" t="e">
        <f>$AM$6*E3951^3+$AN$6*E3951^2+$AO$6*E3951</f>
        <v>#N/A</v>
      </c>
      <c r="AP3951" s="17" t="e">
        <f t="shared" si="1296"/>
        <v>#N/A</v>
      </c>
      <c r="AQ3951" s="17" t="e">
        <f t="shared" si="1297"/>
        <v>#N/A</v>
      </c>
      <c r="AR3951" s="17" t="e">
        <f t="shared" si="1298"/>
        <v>#N/A</v>
      </c>
    </row>
    <row r="3952" spans="2:44" x14ac:dyDescent="0.25">
      <c r="B3952" t="e">
        <f>INDEX(RawData!$A$2:$A$1048576,MATCH(FmtData!$B$4+(ROW()-10),RawData!$A$2:$A$1048576,0))</f>
        <v>#N/A</v>
      </c>
      <c r="C39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2)</f>
        <v>#N/A</v>
      </c>
      <c r="D3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2" s="63" t="e">
        <f>INDEX(RawData!E$2:E$1048576,MATCH(FmtData!$B$4+(ROW()-10),RawData!$A$2:$A$1048576,0))</f>
        <v>#N/A</v>
      </c>
      <c r="F3952" t="e">
        <f>INDEX(RawData!F$2:F$1048576,MATCH(FmtData!$B$4+(ROW()-10),RawData!$A$2:$A$1048576,0))</f>
        <v>#N/A</v>
      </c>
      <c r="G3952" t="e">
        <f>INDEX(RawData!G$2:G$1048576,MATCH(FmtData!$B$4+(ROW()-10),RawData!$A$2:$A$1048576,0))</f>
        <v>#N/A</v>
      </c>
      <c r="H3952" t="e">
        <f>INDEX(RawData!H$2:H$1048576,MATCH(FmtData!$B$4+(ROW()-10),RawData!$A$2:$A$1048576,0))</f>
        <v>#N/A</v>
      </c>
      <c r="I3952" t="e">
        <f>INDEX(RawData!I$2:I$1048576,MATCH(FmtData!$B$4+(ROW()-10),RawData!$A$2:$A$1048576,0))</f>
        <v>#N/A</v>
      </c>
      <c r="J3952" t="e">
        <f>INDEX(RawData!J$2:J$1048576,MATCH(FmtData!$B$4+(ROW()-10),RawData!$A$2:$A$1048576,0))</f>
        <v>#N/A</v>
      </c>
      <c r="K3952" t="e">
        <f>INDEX(RawData!K$2:K$1048576,MATCH(FmtData!$B$4+(ROW()-10),RawData!$A$2:$A$1048576,0))</f>
        <v>#N/A</v>
      </c>
      <c r="L3952" t="e">
        <f>INDEX(RawData!L$2:L$1048576,MATCH(FmtData!$B$4+(ROW()-10),RawData!$A$2:$A$1048576,0))</f>
        <v>#N/A</v>
      </c>
      <c r="M3952" t="e">
        <f>INDEX(RawData!M$2:M$1048576,MATCH(FmtData!$B$4+(ROW()-10),RawData!$A$2:$A$1048576,0))</f>
        <v>#N/A</v>
      </c>
      <c r="N3952" t="e">
        <f>INDEX(RawData!N$2:N$1048576,MATCH(FmtData!$B$4+(ROW()-10),RawData!$A$2:$A$1048576,0))</f>
        <v>#N/A</v>
      </c>
      <c r="O3952" t="e">
        <f>INDEX(RawData!O$2:O$1048576,MATCH(FmtData!$B$4+(ROW()-10),RawData!$A$2:$A$1048576,0))</f>
        <v>#N/A</v>
      </c>
      <c r="P3952" t="e">
        <f>INDEX(RawData!P$2:P$1048576,MATCH(FmtData!$B$4+(ROW()-10),RawData!$A$2:$A$1048576,0))</f>
        <v>#N/A</v>
      </c>
      <c r="Q3952" t="e">
        <f>INDEX(RawData!Q$2:Q$1048576,MATCH(FmtData!$B$4+(ROW()-10),RawData!$A$2:$A$1048576,0))</f>
        <v>#N/A</v>
      </c>
      <c r="R3952" t="e">
        <f>INDEX(RawData!R$2:R$1048576,MATCH(FmtData!$B$4+(ROW()-10),RawData!$A$2:$A$1048576,0))</f>
        <v>#N/A</v>
      </c>
      <c r="S3952" t="e">
        <f>INDEX(RawData!S$2:S$1048576,MATCH(FmtData!$B$4+(ROW()-10),RawData!$A$2:$A$1048576,0))</f>
        <v>#N/A</v>
      </c>
      <c r="T3952" t="e">
        <f>INDEX(RawData!T$2:T$1048576,MATCH(FmtData!$B$4+(ROW()-10),RawData!$A$2:$A$1048576,0))</f>
        <v>#N/A</v>
      </c>
      <c r="U3952" t="e">
        <f>INDEX(RawData!U$2:U$1048576,MATCH(FmtData!$B$4+(ROW()-10),RawData!$A$2:$A$1048576,0))</f>
        <v>#N/A</v>
      </c>
      <c r="V3952" t="e">
        <f>INDEX(RawData!V$2:V$1048576,MATCH(FmtData!$B$4+(ROW()-10),RawData!$A$2:$A$1048576,0))</f>
        <v>#N/A</v>
      </c>
      <c r="W3952" s="8" t="e">
        <f t="shared" si="1284"/>
        <v>#N/A</v>
      </c>
      <c r="X3952" s="8" t="e">
        <f t="shared" si="1285"/>
        <v>#N/A</v>
      </c>
      <c r="Y3952" s="8" t="e">
        <f t="shared" si="1286"/>
        <v>#N/A</v>
      </c>
      <c r="Z3952" s="8" t="e">
        <f t="shared" si="1287"/>
        <v>#N/A</v>
      </c>
      <c r="AA3952" s="8" t="e">
        <f t="shared" si="1288"/>
        <v>#N/A</v>
      </c>
      <c r="AB3952" s="8" t="e">
        <f t="shared" si="1289"/>
        <v>#N/A</v>
      </c>
      <c r="AC3952" s="6" t="e">
        <f t="shared" si="1304"/>
        <v>#N/A</v>
      </c>
      <c r="AD3952" s="41" t="e">
        <f t="shared" si="1299"/>
        <v>#N/A</v>
      </c>
      <c r="AE3952" s="15" t="e">
        <f t="shared" si="1300"/>
        <v>#N/A</v>
      </c>
      <c r="AF3952" s="15" t="e">
        <f t="shared" si="1301"/>
        <v>#N/A</v>
      </c>
      <c r="AG3952" s="15" t="e">
        <f t="shared" si="1290"/>
        <v>#N/A</v>
      </c>
      <c r="AH3952" s="15" t="e">
        <f t="shared" si="1302"/>
        <v>#N/A</v>
      </c>
      <c r="AI3952" s="17" t="e">
        <f t="shared" si="1291"/>
        <v>#N/A</v>
      </c>
      <c r="AJ3952" s="17" t="e">
        <f t="shared" si="1292"/>
        <v>#N/A</v>
      </c>
      <c r="AK3952" s="17" t="e">
        <f t="shared" si="1293"/>
        <v>#N/A</v>
      </c>
      <c r="AL3952" s="17" t="e">
        <f t="shared" si="1294"/>
        <v>#N/A</v>
      </c>
      <c r="AM3952" s="17" t="e">
        <f t="shared" si="1295"/>
        <v>#N/A</v>
      </c>
      <c r="AN3952" s="17" t="e">
        <f t="shared" si="1303"/>
        <v>#N/A</v>
      </c>
      <c r="AO3952" s="17" t="e">
        <f>$AM$6*E3952^3+$AN$6*E3952^2+$AO$6*E3952</f>
        <v>#N/A</v>
      </c>
      <c r="AP3952" s="17" t="e">
        <f t="shared" si="1296"/>
        <v>#N/A</v>
      </c>
      <c r="AQ3952" s="17" t="e">
        <f t="shared" si="1297"/>
        <v>#N/A</v>
      </c>
      <c r="AR3952" s="17" t="e">
        <f t="shared" si="1298"/>
        <v>#N/A</v>
      </c>
    </row>
    <row r="3953" spans="2:44" x14ac:dyDescent="0.25">
      <c r="B3953" t="e">
        <f>INDEX(RawData!$A$2:$A$1048576,MATCH(FmtData!$B$4+(ROW()-10),RawData!$A$2:$A$1048576,0))</f>
        <v>#N/A</v>
      </c>
      <c r="C39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3)</f>
        <v>#N/A</v>
      </c>
      <c r="D3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3" s="63" t="e">
        <f>INDEX(RawData!E$2:E$1048576,MATCH(FmtData!$B$4+(ROW()-10),RawData!$A$2:$A$1048576,0))</f>
        <v>#N/A</v>
      </c>
      <c r="F3953" t="e">
        <f>INDEX(RawData!F$2:F$1048576,MATCH(FmtData!$B$4+(ROW()-10),RawData!$A$2:$A$1048576,0))</f>
        <v>#N/A</v>
      </c>
      <c r="G3953" t="e">
        <f>INDEX(RawData!G$2:G$1048576,MATCH(FmtData!$B$4+(ROW()-10),RawData!$A$2:$A$1048576,0))</f>
        <v>#N/A</v>
      </c>
      <c r="H3953" t="e">
        <f>INDEX(RawData!H$2:H$1048576,MATCH(FmtData!$B$4+(ROW()-10),RawData!$A$2:$A$1048576,0))</f>
        <v>#N/A</v>
      </c>
      <c r="I3953" t="e">
        <f>INDEX(RawData!I$2:I$1048576,MATCH(FmtData!$B$4+(ROW()-10),RawData!$A$2:$A$1048576,0))</f>
        <v>#N/A</v>
      </c>
      <c r="J3953" t="e">
        <f>INDEX(RawData!J$2:J$1048576,MATCH(FmtData!$B$4+(ROW()-10),RawData!$A$2:$A$1048576,0))</f>
        <v>#N/A</v>
      </c>
      <c r="K3953" t="e">
        <f>INDEX(RawData!K$2:K$1048576,MATCH(FmtData!$B$4+(ROW()-10),RawData!$A$2:$A$1048576,0))</f>
        <v>#N/A</v>
      </c>
      <c r="L3953" t="e">
        <f>INDEX(RawData!L$2:L$1048576,MATCH(FmtData!$B$4+(ROW()-10),RawData!$A$2:$A$1048576,0))</f>
        <v>#N/A</v>
      </c>
      <c r="M3953" t="e">
        <f>INDEX(RawData!M$2:M$1048576,MATCH(FmtData!$B$4+(ROW()-10),RawData!$A$2:$A$1048576,0))</f>
        <v>#N/A</v>
      </c>
      <c r="N3953" t="e">
        <f>INDEX(RawData!N$2:N$1048576,MATCH(FmtData!$B$4+(ROW()-10),RawData!$A$2:$A$1048576,0))</f>
        <v>#N/A</v>
      </c>
      <c r="O3953" t="e">
        <f>INDEX(RawData!O$2:O$1048576,MATCH(FmtData!$B$4+(ROW()-10),RawData!$A$2:$A$1048576,0))</f>
        <v>#N/A</v>
      </c>
      <c r="P3953" t="e">
        <f>INDEX(RawData!P$2:P$1048576,MATCH(FmtData!$B$4+(ROW()-10),RawData!$A$2:$A$1048576,0))</f>
        <v>#N/A</v>
      </c>
      <c r="Q3953" t="e">
        <f>INDEX(RawData!Q$2:Q$1048576,MATCH(FmtData!$B$4+(ROW()-10),RawData!$A$2:$A$1048576,0))</f>
        <v>#N/A</v>
      </c>
      <c r="R3953" t="e">
        <f>INDEX(RawData!R$2:R$1048576,MATCH(FmtData!$B$4+(ROW()-10),RawData!$A$2:$A$1048576,0))</f>
        <v>#N/A</v>
      </c>
      <c r="S3953" t="e">
        <f>INDEX(RawData!S$2:S$1048576,MATCH(FmtData!$B$4+(ROW()-10),RawData!$A$2:$A$1048576,0))</f>
        <v>#N/A</v>
      </c>
      <c r="T3953" t="e">
        <f>INDEX(RawData!T$2:T$1048576,MATCH(FmtData!$B$4+(ROW()-10),RawData!$A$2:$A$1048576,0))</f>
        <v>#N/A</v>
      </c>
      <c r="U3953" t="e">
        <f>INDEX(RawData!U$2:U$1048576,MATCH(FmtData!$B$4+(ROW()-10),RawData!$A$2:$A$1048576,0))</f>
        <v>#N/A</v>
      </c>
      <c r="V3953" t="e">
        <f>INDEX(RawData!V$2:V$1048576,MATCH(FmtData!$B$4+(ROW()-10),RawData!$A$2:$A$1048576,0))</f>
        <v>#N/A</v>
      </c>
      <c r="W3953" s="8" t="e">
        <f t="shared" si="1284"/>
        <v>#N/A</v>
      </c>
      <c r="X3953" s="8" t="e">
        <f t="shared" si="1285"/>
        <v>#N/A</v>
      </c>
      <c r="Y3953" s="8" t="e">
        <f t="shared" si="1286"/>
        <v>#N/A</v>
      </c>
      <c r="Z3953" s="8" t="e">
        <f t="shared" si="1287"/>
        <v>#N/A</v>
      </c>
      <c r="AA3953" s="8" t="e">
        <f t="shared" si="1288"/>
        <v>#N/A</v>
      </c>
      <c r="AB3953" s="8" t="e">
        <f t="shared" si="1289"/>
        <v>#N/A</v>
      </c>
      <c r="AC3953" s="6" t="e">
        <f t="shared" si="1304"/>
        <v>#N/A</v>
      </c>
      <c r="AD3953" s="41" t="e">
        <f t="shared" si="1299"/>
        <v>#N/A</v>
      </c>
      <c r="AE3953" s="15" t="e">
        <f t="shared" si="1300"/>
        <v>#N/A</v>
      </c>
      <c r="AF3953" s="15" t="e">
        <f t="shared" si="1301"/>
        <v>#N/A</v>
      </c>
      <c r="AG3953" s="15" t="e">
        <f t="shared" si="1290"/>
        <v>#N/A</v>
      </c>
      <c r="AH3953" s="15" t="e">
        <f t="shared" si="1302"/>
        <v>#N/A</v>
      </c>
      <c r="AI3953" s="17" t="e">
        <f t="shared" si="1291"/>
        <v>#N/A</v>
      </c>
      <c r="AJ3953" s="17" t="e">
        <f t="shared" si="1292"/>
        <v>#N/A</v>
      </c>
      <c r="AK3953" s="17" t="e">
        <f t="shared" si="1293"/>
        <v>#N/A</v>
      </c>
      <c r="AL3953" s="17" t="e">
        <f t="shared" si="1294"/>
        <v>#N/A</v>
      </c>
      <c r="AM3953" s="17" t="e">
        <f t="shared" si="1295"/>
        <v>#N/A</v>
      </c>
      <c r="AN3953" s="17" t="e">
        <f t="shared" si="1303"/>
        <v>#N/A</v>
      </c>
      <c r="AO3953" s="17" t="e">
        <f>$AM$6*E3953^3+$AN$6*E3953^2+$AO$6*E3953</f>
        <v>#N/A</v>
      </c>
      <c r="AP3953" s="17" t="e">
        <f t="shared" si="1296"/>
        <v>#N/A</v>
      </c>
      <c r="AQ3953" s="17" t="e">
        <f t="shared" si="1297"/>
        <v>#N/A</v>
      </c>
      <c r="AR3953" s="17" t="e">
        <f t="shared" si="1298"/>
        <v>#N/A</v>
      </c>
    </row>
    <row r="3954" spans="2:44" x14ac:dyDescent="0.25">
      <c r="B3954" t="e">
        <f>INDEX(RawData!$A$2:$A$1048576,MATCH(FmtData!$B$4+(ROW()-10),RawData!$A$2:$A$1048576,0))</f>
        <v>#N/A</v>
      </c>
      <c r="C39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4)</f>
        <v>#N/A</v>
      </c>
      <c r="D3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4" s="63" t="e">
        <f>INDEX(RawData!E$2:E$1048576,MATCH(FmtData!$B$4+(ROW()-10),RawData!$A$2:$A$1048576,0))</f>
        <v>#N/A</v>
      </c>
      <c r="F3954" t="e">
        <f>INDEX(RawData!F$2:F$1048576,MATCH(FmtData!$B$4+(ROW()-10),RawData!$A$2:$A$1048576,0))</f>
        <v>#N/A</v>
      </c>
      <c r="G3954" t="e">
        <f>INDEX(RawData!G$2:G$1048576,MATCH(FmtData!$B$4+(ROW()-10),RawData!$A$2:$A$1048576,0))</f>
        <v>#N/A</v>
      </c>
      <c r="H3954" t="e">
        <f>INDEX(RawData!H$2:H$1048576,MATCH(FmtData!$B$4+(ROW()-10),RawData!$A$2:$A$1048576,0))</f>
        <v>#N/A</v>
      </c>
      <c r="I3954" t="e">
        <f>INDEX(RawData!I$2:I$1048576,MATCH(FmtData!$B$4+(ROW()-10),RawData!$A$2:$A$1048576,0))</f>
        <v>#N/A</v>
      </c>
      <c r="J3954" t="e">
        <f>INDEX(RawData!J$2:J$1048576,MATCH(FmtData!$B$4+(ROW()-10),RawData!$A$2:$A$1048576,0))</f>
        <v>#N/A</v>
      </c>
      <c r="K3954" t="e">
        <f>INDEX(RawData!K$2:K$1048576,MATCH(FmtData!$B$4+(ROW()-10),RawData!$A$2:$A$1048576,0))</f>
        <v>#N/A</v>
      </c>
      <c r="L3954" t="e">
        <f>INDEX(RawData!L$2:L$1048576,MATCH(FmtData!$B$4+(ROW()-10),RawData!$A$2:$A$1048576,0))</f>
        <v>#N/A</v>
      </c>
      <c r="M3954" t="e">
        <f>INDEX(RawData!M$2:M$1048576,MATCH(FmtData!$B$4+(ROW()-10),RawData!$A$2:$A$1048576,0))</f>
        <v>#N/A</v>
      </c>
      <c r="N3954" t="e">
        <f>INDEX(RawData!N$2:N$1048576,MATCH(FmtData!$B$4+(ROW()-10),RawData!$A$2:$A$1048576,0))</f>
        <v>#N/A</v>
      </c>
      <c r="O3954" t="e">
        <f>INDEX(RawData!O$2:O$1048576,MATCH(FmtData!$B$4+(ROW()-10),RawData!$A$2:$A$1048576,0))</f>
        <v>#N/A</v>
      </c>
      <c r="P3954" t="e">
        <f>INDEX(RawData!P$2:P$1048576,MATCH(FmtData!$B$4+(ROW()-10),RawData!$A$2:$A$1048576,0))</f>
        <v>#N/A</v>
      </c>
      <c r="Q3954" t="e">
        <f>INDEX(RawData!Q$2:Q$1048576,MATCH(FmtData!$B$4+(ROW()-10),RawData!$A$2:$A$1048576,0))</f>
        <v>#N/A</v>
      </c>
      <c r="R3954" t="e">
        <f>INDEX(RawData!R$2:R$1048576,MATCH(FmtData!$B$4+(ROW()-10),RawData!$A$2:$A$1048576,0))</f>
        <v>#N/A</v>
      </c>
      <c r="S3954" t="e">
        <f>INDEX(RawData!S$2:S$1048576,MATCH(FmtData!$B$4+(ROW()-10),RawData!$A$2:$A$1048576,0))</f>
        <v>#N/A</v>
      </c>
      <c r="T3954" t="e">
        <f>INDEX(RawData!T$2:T$1048576,MATCH(FmtData!$B$4+(ROW()-10),RawData!$A$2:$A$1048576,0))</f>
        <v>#N/A</v>
      </c>
      <c r="U3954" t="e">
        <f>INDEX(RawData!U$2:U$1048576,MATCH(FmtData!$B$4+(ROW()-10),RawData!$A$2:$A$1048576,0))</f>
        <v>#N/A</v>
      </c>
      <c r="V3954" t="e">
        <f>INDEX(RawData!V$2:V$1048576,MATCH(FmtData!$B$4+(ROW()-10),RawData!$A$2:$A$1048576,0))</f>
        <v>#N/A</v>
      </c>
      <c r="W3954" s="8" t="e">
        <f t="shared" si="1284"/>
        <v>#N/A</v>
      </c>
      <c r="X3954" s="8" t="e">
        <f t="shared" si="1285"/>
        <v>#N/A</v>
      </c>
      <c r="Y3954" s="8" t="e">
        <f t="shared" si="1286"/>
        <v>#N/A</v>
      </c>
      <c r="Z3954" s="8" t="e">
        <f t="shared" si="1287"/>
        <v>#N/A</v>
      </c>
      <c r="AA3954" s="8" t="e">
        <f t="shared" si="1288"/>
        <v>#N/A</v>
      </c>
      <c r="AB3954" s="8" t="e">
        <f t="shared" si="1289"/>
        <v>#N/A</v>
      </c>
      <c r="AC3954" s="6" t="e">
        <f t="shared" si="1304"/>
        <v>#N/A</v>
      </c>
      <c r="AD3954" s="41" t="e">
        <f t="shared" si="1299"/>
        <v>#N/A</v>
      </c>
      <c r="AE3954" s="15" t="e">
        <f t="shared" si="1300"/>
        <v>#N/A</v>
      </c>
      <c r="AF3954" s="15" t="e">
        <f t="shared" si="1301"/>
        <v>#N/A</v>
      </c>
      <c r="AG3954" s="15" t="e">
        <f t="shared" si="1290"/>
        <v>#N/A</v>
      </c>
      <c r="AH3954" s="15" t="e">
        <f t="shared" si="1302"/>
        <v>#N/A</v>
      </c>
      <c r="AI3954" s="17" t="e">
        <f t="shared" si="1291"/>
        <v>#N/A</v>
      </c>
      <c r="AJ3954" s="17" t="e">
        <f t="shared" si="1292"/>
        <v>#N/A</v>
      </c>
      <c r="AK3954" s="17" t="e">
        <f t="shared" si="1293"/>
        <v>#N/A</v>
      </c>
      <c r="AL3954" s="17" t="e">
        <f t="shared" si="1294"/>
        <v>#N/A</v>
      </c>
      <c r="AM3954" s="17" t="e">
        <f t="shared" si="1295"/>
        <v>#N/A</v>
      </c>
      <c r="AN3954" s="17" t="e">
        <f t="shared" si="1303"/>
        <v>#N/A</v>
      </c>
      <c r="AO3954" s="17" t="e">
        <f>$AM$6*E3954^3+$AN$6*E3954^2+$AO$6*E3954</f>
        <v>#N/A</v>
      </c>
      <c r="AP3954" s="17" t="e">
        <f t="shared" si="1296"/>
        <v>#N/A</v>
      </c>
      <c r="AQ3954" s="17" t="e">
        <f t="shared" si="1297"/>
        <v>#N/A</v>
      </c>
      <c r="AR3954" s="17" t="e">
        <f t="shared" si="1298"/>
        <v>#N/A</v>
      </c>
    </row>
    <row r="3955" spans="2:44" x14ac:dyDescent="0.25">
      <c r="B3955" t="e">
        <f>INDEX(RawData!$A$2:$A$1048576,MATCH(FmtData!$B$4+(ROW()-10),RawData!$A$2:$A$1048576,0))</f>
        <v>#N/A</v>
      </c>
      <c r="C39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5)</f>
        <v>#N/A</v>
      </c>
      <c r="D3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5" s="63" t="e">
        <f>INDEX(RawData!E$2:E$1048576,MATCH(FmtData!$B$4+(ROW()-10),RawData!$A$2:$A$1048576,0))</f>
        <v>#N/A</v>
      </c>
      <c r="F3955" t="e">
        <f>INDEX(RawData!F$2:F$1048576,MATCH(FmtData!$B$4+(ROW()-10),RawData!$A$2:$A$1048576,0))</f>
        <v>#N/A</v>
      </c>
      <c r="G3955" t="e">
        <f>INDEX(RawData!G$2:G$1048576,MATCH(FmtData!$B$4+(ROW()-10),RawData!$A$2:$A$1048576,0))</f>
        <v>#N/A</v>
      </c>
      <c r="H3955" t="e">
        <f>INDEX(RawData!H$2:H$1048576,MATCH(FmtData!$B$4+(ROW()-10),RawData!$A$2:$A$1048576,0))</f>
        <v>#N/A</v>
      </c>
      <c r="I3955" t="e">
        <f>INDEX(RawData!I$2:I$1048576,MATCH(FmtData!$B$4+(ROW()-10),RawData!$A$2:$A$1048576,0))</f>
        <v>#N/A</v>
      </c>
      <c r="J3955" t="e">
        <f>INDEX(RawData!J$2:J$1048576,MATCH(FmtData!$B$4+(ROW()-10),RawData!$A$2:$A$1048576,0))</f>
        <v>#N/A</v>
      </c>
      <c r="K3955" t="e">
        <f>INDEX(RawData!K$2:K$1048576,MATCH(FmtData!$B$4+(ROW()-10),RawData!$A$2:$A$1048576,0))</f>
        <v>#N/A</v>
      </c>
      <c r="L3955" t="e">
        <f>INDEX(RawData!L$2:L$1048576,MATCH(FmtData!$B$4+(ROW()-10),RawData!$A$2:$A$1048576,0))</f>
        <v>#N/A</v>
      </c>
      <c r="M3955" t="e">
        <f>INDEX(RawData!M$2:M$1048576,MATCH(FmtData!$B$4+(ROW()-10),RawData!$A$2:$A$1048576,0))</f>
        <v>#N/A</v>
      </c>
      <c r="N3955" t="e">
        <f>INDEX(RawData!N$2:N$1048576,MATCH(FmtData!$B$4+(ROW()-10),RawData!$A$2:$A$1048576,0))</f>
        <v>#N/A</v>
      </c>
      <c r="O3955" t="e">
        <f>INDEX(RawData!O$2:O$1048576,MATCH(FmtData!$B$4+(ROW()-10),RawData!$A$2:$A$1048576,0))</f>
        <v>#N/A</v>
      </c>
      <c r="P3955" t="e">
        <f>INDEX(RawData!P$2:P$1048576,MATCH(FmtData!$B$4+(ROW()-10),RawData!$A$2:$A$1048576,0))</f>
        <v>#N/A</v>
      </c>
      <c r="Q3955" t="e">
        <f>INDEX(RawData!Q$2:Q$1048576,MATCH(FmtData!$B$4+(ROW()-10),RawData!$A$2:$A$1048576,0))</f>
        <v>#N/A</v>
      </c>
      <c r="R3955" t="e">
        <f>INDEX(RawData!R$2:R$1048576,MATCH(FmtData!$B$4+(ROW()-10),RawData!$A$2:$A$1048576,0))</f>
        <v>#N/A</v>
      </c>
      <c r="S3955" t="e">
        <f>INDEX(RawData!S$2:S$1048576,MATCH(FmtData!$B$4+(ROW()-10),RawData!$A$2:$A$1048576,0))</f>
        <v>#N/A</v>
      </c>
      <c r="T3955" t="e">
        <f>INDEX(RawData!T$2:T$1048576,MATCH(FmtData!$B$4+(ROW()-10),RawData!$A$2:$A$1048576,0))</f>
        <v>#N/A</v>
      </c>
      <c r="U3955" t="e">
        <f>INDEX(RawData!U$2:U$1048576,MATCH(FmtData!$B$4+(ROW()-10),RawData!$A$2:$A$1048576,0))</f>
        <v>#N/A</v>
      </c>
      <c r="V3955" t="e">
        <f>INDEX(RawData!V$2:V$1048576,MATCH(FmtData!$B$4+(ROW()-10),RawData!$A$2:$A$1048576,0))</f>
        <v>#N/A</v>
      </c>
      <c r="W3955" s="8" t="e">
        <f t="shared" si="1284"/>
        <v>#N/A</v>
      </c>
      <c r="X3955" s="8" t="e">
        <f t="shared" si="1285"/>
        <v>#N/A</v>
      </c>
      <c r="Y3955" s="8" t="e">
        <f t="shared" si="1286"/>
        <v>#N/A</v>
      </c>
      <c r="Z3955" s="8" t="e">
        <f t="shared" si="1287"/>
        <v>#N/A</v>
      </c>
      <c r="AA3955" s="8" t="e">
        <f t="shared" si="1288"/>
        <v>#N/A</v>
      </c>
      <c r="AB3955" s="8" t="e">
        <f t="shared" si="1289"/>
        <v>#N/A</v>
      </c>
      <c r="AC3955" s="6" t="e">
        <f t="shared" si="1304"/>
        <v>#N/A</v>
      </c>
      <c r="AD3955" s="41" t="e">
        <f t="shared" si="1299"/>
        <v>#N/A</v>
      </c>
      <c r="AE3955" s="15" t="e">
        <f t="shared" si="1300"/>
        <v>#N/A</v>
      </c>
      <c r="AF3955" s="15" t="e">
        <f t="shared" si="1301"/>
        <v>#N/A</v>
      </c>
      <c r="AG3955" s="15" t="e">
        <f t="shared" si="1290"/>
        <v>#N/A</v>
      </c>
      <c r="AH3955" s="15" t="e">
        <f t="shared" si="1302"/>
        <v>#N/A</v>
      </c>
      <c r="AI3955" s="17" t="e">
        <f t="shared" si="1291"/>
        <v>#N/A</v>
      </c>
      <c r="AJ3955" s="17" t="e">
        <f t="shared" si="1292"/>
        <v>#N/A</v>
      </c>
      <c r="AK3955" s="17" t="e">
        <f t="shared" si="1293"/>
        <v>#N/A</v>
      </c>
      <c r="AL3955" s="17" t="e">
        <f t="shared" si="1294"/>
        <v>#N/A</v>
      </c>
      <c r="AM3955" s="17" t="e">
        <f t="shared" si="1295"/>
        <v>#N/A</v>
      </c>
      <c r="AN3955" s="17" t="e">
        <f t="shared" si="1303"/>
        <v>#N/A</v>
      </c>
      <c r="AO3955" s="17" t="e">
        <f>$AM$6*E3955^3+$AN$6*E3955^2+$AO$6*E3955</f>
        <v>#N/A</v>
      </c>
      <c r="AP3955" s="17" t="e">
        <f t="shared" si="1296"/>
        <v>#N/A</v>
      </c>
      <c r="AQ3955" s="17" t="e">
        <f t="shared" si="1297"/>
        <v>#N/A</v>
      </c>
      <c r="AR3955" s="17" t="e">
        <f t="shared" si="1298"/>
        <v>#N/A</v>
      </c>
    </row>
    <row r="3956" spans="2:44" x14ac:dyDescent="0.25">
      <c r="B3956" t="e">
        <f>INDEX(RawData!$A$2:$A$1048576,MATCH(FmtData!$B$4+(ROW()-10),RawData!$A$2:$A$1048576,0))</f>
        <v>#N/A</v>
      </c>
      <c r="C39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6)</f>
        <v>#N/A</v>
      </c>
      <c r="D3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6" s="63" t="e">
        <f>INDEX(RawData!E$2:E$1048576,MATCH(FmtData!$B$4+(ROW()-10),RawData!$A$2:$A$1048576,0))</f>
        <v>#N/A</v>
      </c>
      <c r="F3956" t="e">
        <f>INDEX(RawData!F$2:F$1048576,MATCH(FmtData!$B$4+(ROW()-10),RawData!$A$2:$A$1048576,0))</f>
        <v>#N/A</v>
      </c>
      <c r="G3956" t="e">
        <f>INDEX(RawData!G$2:G$1048576,MATCH(FmtData!$B$4+(ROW()-10),RawData!$A$2:$A$1048576,0))</f>
        <v>#N/A</v>
      </c>
      <c r="H3956" t="e">
        <f>INDEX(RawData!H$2:H$1048576,MATCH(FmtData!$B$4+(ROW()-10),RawData!$A$2:$A$1048576,0))</f>
        <v>#N/A</v>
      </c>
      <c r="I3956" t="e">
        <f>INDEX(RawData!I$2:I$1048576,MATCH(FmtData!$B$4+(ROW()-10),RawData!$A$2:$A$1048576,0))</f>
        <v>#N/A</v>
      </c>
      <c r="J3956" t="e">
        <f>INDEX(RawData!J$2:J$1048576,MATCH(FmtData!$B$4+(ROW()-10),RawData!$A$2:$A$1048576,0))</f>
        <v>#N/A</v>
      </c>
      <c r="K3956" t="e">
        <f>INDEX(RawData!K$2:K$1048576,MATCH(FmtData!$B$4+(ROW()-10),RawData!$A$2:$A$1048576,0))</f>
        <v>#N/A</v>
      </c>
      <c r="L3956" t="e">
        <f>INDEX(RawData!L$2:L$1048576,MATCH(FmtData!$B$4+(ROW()-10),RawData!$A$2:$A$1048576,0))</f>
        <v>#N/A</v>
      </c>
      <c r="M3956" t="e">
        <f>INDEX(RawData!M$2:M$1048576,MATCH(FmtData!$B$4+(ROW()-10),RawData!$A$2:$A$1048576,0))</f>
        <v>#N/A</v>
      </c>
      <c r="N3956" t="e">
        <f>INDEX(RawData!N$2:N$1048576,MATCH(FmtData!$B$4+(ROW()-10),RawData!$A$2:$A$1048576,0))</f>
        <v>#N/A</v>
      </c>
      <c r="O3956" t="e">
        <f>INDEX(RawData!O$2:O$1048576,MATCH(FmtData!$B$4+(ROW()-10),RawData!$A$2:$A$1048576,0))</f>
        <v>#N/A</v>
      </c>
      <c r="P3956" t="e">
        <f>INDEX(RawData!P$2:P$1048576,MATCH(FmtData!$B$4+(ROW()-10),RawData!$A$2:$A$1048576,0))</f>
        <v>#N/A</v>
      </c>
      <c r="Q3956" t="e">
        <f>INDEX(RawData!Q$2:Q$1048576,MATCH(FmtData!$B$4+(ROW()-10),RawData!$A$2:$A$1048576,0))</f>
        <v>#N/A</v>
      </c>
      <c r="R3956" t="e">
        <f>INDEX(RawData!R$2:R$1048576,MATCH(FmtData!$B$4+(ROW()-10),RawData!$A$2:$A$1048576,0))</f>
        <v>#N/A</v>
      </c>
      <c r="S3956" t="e">
        <f>INDEX(RawData!S$2:S$1048576,MATCH(FmtData!$B$4+(ROW()-10),RawData!$A$2:$A$1048576,0))</f>
        <v>#N/A</v>
      </c>
      <c r="T3956" t="e">
        <f>INDEX(RawData!T$2:T$1048576,MATCH(FmtData!$B$4+(ROW()-10),RawData!$A$2:$A$1048576,0))</f>
        <v>#N/A</v>
      </c>
      <c r="U3956" t="e">
        <f>INDEX(RawData!U$2:U$1048576,MATCH(FmtData!$B$4+(ROW()-10),RawData!$A$2:$A$1048576,0))</f>
        <v>#N/A</v>
      </c>
      <c r="V3956" t="e">
        <f>INDEX(RawData!V$2:V$1048576,MATCH(FmtData!$B$4+(ROW()-10),RawData!$A$2:$A$1048576,0))</f>
        <v>#N/A</v>
      </c>
      <c r="W3956" s="8" t="e">
        <f t="shared" si="1284"/>
        <v>#N/A</v>
      </c>
      <c r="X3956" s="8" t="e">
        <f t="shared" si="1285"/>
        <v>#N/A</v>
      </c>
      <c r="Y3956" s="8" t="e">
        <f t="shared" si="1286"/>
        <v>#N/A</v>
      </c>
      <c r="Z3956" s="8" t="e">
        <f t="shared" si="1287"/>
        <v>#N/A</v>
      </c>
      <c r="AA3956" s="8" t="e">
        <f t="shared" si="1288"/>
        <v>#N/A</v>
      </c>
      <c r="AB3956" s="8" t="e">
        <f t="shared" si="1289"/>
        <v>#N/A</v>
      </c>
      <c r="AC3956" s="6" t="e">
        <f t="shared" si="1304"/>
        <v>#N/A</v>
      </c>
      <c r="AD3956" s="41" t="e">
        <f t="shared" si="1299"/>
        <v>#N/A</v>
      </c>
      <c r="AE3956" s="15" t="e">
        <f t="shared" si="1300"/>
        <v>#N/A</v>
      </c>
      <c r="AF3956" s="15" t="e">
        <f t="shared" si="1301"/>
        <v>#N/A</v>
      </c>
      <c r="AG3956" s="15" t="e">
        <f t="shared" si="1290"/>
        <v>#N/A</v>
      </c>
      <c r="AH3956" s="15" t="e">
        <f t="shared" si="1302"/>
        <v>#N/A</v>
      </c>
      <c r="AI3956" s="17" t="e">
        <f t="shared" si="1291"/>
        <v>#N/A</v>
      </c>
      <c r="AJ3956" s="17" t="e">
        <f t="shared" si="1292"/>
        <v>#N/A</v>
      </c>
      <c r="AK3956" s="17" t="e">
        <f t="shared" si="1293"/>
        <v>#N/A</v>
      </c>
      <c r="AL3956" s="17" t="e">
        <f t="shared" si="1294"/>
        <v>#N/A</v>
      </c>
      <c r="AM3956" s="17" t="e">
        <f t="shared" si="1295"/>
        <v>#N/A</v>
      </c>
      <c r="AN3956" s="17" t="e">
        <f t="shared" si="1303"/>
        <v>#N/A</v>
      </c>
      <c r="AO3956" s="17" t="e">
        <f>$AM$6*E3956^3+$AN$6*E3956^2+$AO$6*E3956</f>
        <v>#N/A</v>
      </c>
      <c r="AP3956" s="17" t="e">
        <f t="shared" si="1296"/>
        <v>#N/A</v>
      </c>
      <c r="AQ3956" s="17" t="e">
        <f t="shared" si="1297"/>
        <v>#N/A</v>
      </c>
      <c r="AR3956" s="17" t="e">
        <f t="shared" si="1298"/>
        <v>#N/A</v>
      </c>
    </row>
    <row r="3957" spans="2:44" x14ac:dyDescent="0.25">
      <c r="B3957" t="e">
        <f>INDEX(RawData!$A$2:$A$1048576,MATCH(FmtData!$B$4+(ROW()-10),RawData!$A$2:$A$1048576,0))</f>
        <v>#N/A</v>
      </c>
      <c r="C39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7)</f>
        <v>#N/A</v>
      </c>
      <c r="D3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7" s="63" t="e">
        <f>INDEX(RawData!E$2:E$1048576,MATCH(FmtData!$B$4+(ROW()-10),RawData!$A$2:$A$1048576,0))</f>
        <v>#N/A</v>
      </c>
      <c r="F3957" t="e">
        <f>INDEX(RawData!F$2:F$1048576,MATCH(FmtData!$B$4+(ROW()-10),RawData!$A$2:$A$1048576,0))</f>
        <v>#N/A</v>
      </c>
      <c r="G3957" t="e">
        <f>INDEX(RawData!G$2:G$1048576,MATCH(FmtData!$B$4+(ROW()-10),RawData!$A$2:$A$1048576,0))</f>
        <v>#N/A</v>
      </c>
      <c r="H3957" t="e">
        <f>INDEX(RawData!H$2:H$1048576,MATCH(FmtData!$B$4+(ROW()-10),RawData!$A$2:$A$1048576,0))</f>
        <v>#N/A</v>
      </c>
      <c r="I3957" t="e">
        <f>INDEX(RawData!I$2:I$1048576,MATCH(FmtData!$B$4+(ROW()-10),RawData!$A$2:$A$1048576,0))</f>
        <v>#N/A</v>
      </c>
      <c r="J3957" t="e">
        <f>INDEX(RawData!J$2:J$1048576,MATCH(FmtData!$B$4+(ROW()-10),RawData!$A$2:$A$1048576,0))</f>
        <v>#N/A</v>
      </c>
      <c r="K3957" t="e">
        <f>INDEX(RawData!K$2:K$1048576,MATCH(FmtData!$B$4+(ROW()-10),RawData!$A$2:$A$1048576,0))</f>
        <v>#N/A</v>
      </c>
      <c r="L3957" t="e">
        <f>INDEX(RawData!L$2:L$1048576,MATCH(FmtData!$B$4+(ROW()-10),RawData!$A$2:$A$1048576,0))</f>
        <v>#N/A</v>
      </c>
      <c r="M3957" t="e">
        <f>INDEX(RawData!M$2:M$1048576,MATCH(FmtData!$B$4+(ROW()-10),RawData!$A$2:$A$1048576,0))</f>
        <v>#N/A</v>
      </c>
      <c r="N3957" t="e">
        <f>INDEX(RawData!N$2:N$1048576,MATCH(FmtData!$B$4+(ROW()-10),RawData!$A$2:$A$1048576,0))</f>
        <v>#N/A</v>
      </c>
      <c r="O3957" t="e">
        <f>INDEX(RawData!O$2:O$1048576,MATCH(FmtData!$B$4+(ROW()-10),RawData!$A$2:$A$1048576,0))</f>
        <v>#N/A</v>
      </c>
      <c r="P3957" t="e">
        <f>INDEX(RawData!P$2:P$1048576,MATCH(FmtData!$B$4+(ROW()-10),RawData!$A$2:$A$1048576,0))</f>
        <v>#N/A</v>
      </c>
      <c r="Q3957" t="e">
        <f>INDEX(RawData!Q$2:Q$1048576,MATCH(FmtData!$B$4+(ROW()-10),RawData!$A$2:$A$1048576,0))</f>
        <v>#N/A</v>
      </c>
      <c r="R3957" t="e">
        <f>INDEX(RawData!R$2:R$1048576,MATCH(FmtData!$B$4+(ROW()-10),RawData!$A$2:$A$1048576,0))</f>
        <v>#N/A</v>
      </c>
      <c r="S3957" t="e">
        <f>INDEX(RawData!S$2:S$1048576,MATCH(FmtData!$B$4+(ROW()-10),RawData!$A$2:$A$1048576,0))</f>
        <v>#N/A</v>
      </c>
      <c r="T3957" t="e">
        <f>INDEX(RawData!T$2:T$1048576,MATCH(FmtData!$B$4+(ROW()-10),RawData!$A$2:$A$1048576,0))</f>
        <v>#N/A</v>
      </c>
      <c r="U3957" t="e">
        <f>INDEX(RawData!U$2:U$1048576,MATCH(FmtData!$B$4+(ROW()-10),RawData!$A$2:$A$1048576,0))</f>
        <v>#N/A</v>
      </c>
      <c r="V3957" t="e">
        <f>INDEX(RawData!V$2:V$1048576,MATCH(FmtData!$B$4+(ROW()-10),RawData!$A$2:$A$1048576,0))</f>
        <v>#N/A</v>
      </c>
      <c r="W3957" s="8" t="e">
        <f t="shared" si="1284"/>
        <v>#N/A</v>
      </c>
      <c r="X3957" s="8" t="e">
        <f t="shared" si="1285"/>
        <v>#N/A</v>
      </c>
      <c r="Y3957" s="8" t="e">
        <f t="shared" si="1286"/>
        <v>#N/A</v>
      </c>
      <c r="Z3957" s="8" t="e">
        <f t="shared" si="1287"/>
        <v>#N/A</v>
      </c>
      <c r="AA3957" s="8" t="e">
        <f t="shared" si="1288"/>
        <v>#N/A</v>
      </c>
      <c r="AB3957" s="8" t="e">
        <f t="shared" si="1289"/>
        <v>#N/A</v>
      </c>
      <c r="AC3957" s="6" t="e">
        <f t="shared" si="1304"/>
        <v>#N/A</v>
      </c>
      <c r="AD3957" s="41" t="e">
        <f t="shared" si="1299"/>
        <v>#N/A</v>
      </c>
      <c r="AE3957" s="15" t="e">
        <f t="shared" si="1300"/>
        <v>#N/A</v>
      </c>
      <c r="AF3957" s="15" t="e">
        <f t="shared" si="1301"/>
        <v>#N/A</v>
      </c>
      <c r="AG3957" s="15" t="e">
        <f t="shared" si="1290"/>
        <v>#N/A</v>
      </c>
      <c r="AH3957" s="15" t="e">
        <f t="shared" si="1302"/>
        <v>#N/A</v>
      </c>
      <c r="AI3957" s="17" t="e">
        <f t="shared" si="1291"/>
        <v>#N/A</v>
      </c>
      <c r="AJ3957" s="17" t="e">
        <f t="shared" si="1292"/>
        <v>#N/A</v>
      </c>
      <c r="AK3957" s="17" t="e">
        <f t="shared" si="1293"/>
        <v>#N/A</v>
      </c>
      <c r="AL3957" s="17" t="e">
        <f t="shared" si="1294"/>
        <v>#N/A</v>
      </c>
      <c r="AM3957" s="17" t="e">
        <f t="shared" si="1295"/>
        <v>#N/A</v>
      </c>
      <c r="AN3957" s="17" t="e">
        <f t="shared" si="1303"/>
        <v>#N/A</v>
      </c>
      <c r="AO3957" s="17" t="e">
        <f>$AM$6*E3957^3+$AN$6*E3957^2+$AO$6*E3957</f>
        <v>#N/A</v>
      </c>
      <c r="AP3957" s="17" t="e">
        <f t="shared" si="1296"/>
        <v>#N/A</v>
      </c>
      <c r="AQ3957" s="17" t="e">
        <f t="shared" si="1297"/>
        <v>#N/A</v>
      </c>
      <c r="AR3957" s="17" t="e">
        <f t="shared" si="1298"/>
        <v>#N/A</v>
      </c>
    </row>
    <row r="3958" spans="2:44" x14ac:dyDescent="0.25">
      <c r="B3958" t="e">
        <f>INDEX(RawData!$A$2:$A$1048576,MATCH(FmtData!$B$4+(ROW()-10),RawData!$A$2:$A$1048576,0))</f>
        <v>#N/A</v>
      </c>
      <c r="C39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8)</f>
        <v>#N/A</v>
      </c>
      <c r="D3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8" s="63" t="e">
        <f>INDEX(RawData!E$2:E$1048576,MATCH(FmtData!$B$4+(ROW()-10),RawData!$A$2:$A$1048576,0))</f>
        <v>#N/A</v>
      </c>
      <c r="F3958" t="e">
        <f>INDEX(RawData!F$2:F$1048576,MATCH(FmtData!$B$4+(ROW()-10),RawData!$A$2:$A$1048576,0))</f>
        <v>#N/A</v>
      </c>
      <c r="G3958" t="e">
        <f>INDEX(RawData!G$2:G$1048576,MATCH(FmtData!$B$4+(ROW()-10),RawData!$A$2:$A$1048576,0))</f>
        <v>#N/A</v>
      </c>
      <c r="H3958" t="e">
        <f>INDEX(RawData!H$2:H$1048576,MATCH(FmtData!$B$4+(ROW()-10),RawData!$A$2:$A$1048576,0))</f>
        <v>#N/A</v>
      </c>
      <c r="I3958" t="e">
        <f>INDEX(RawData!I$2:I$1048576,MATCH(FmtData!$B$4+(ROW()-10),RawData!$A$2:$A$1048576,0))</f>
        <v>#N/A</v>
      </c>
      <c r="J3958" t="e">
        <f>INDEX(RawData!J$2:J$1048576,MATCH(FmtData!$B$4+(ROW()-10),RawData!$A$2:$A$1048576,0))</f>
        <v>#N/A</v>
      </c>
      <c r="K3958" t="e">
        <f>INDEX(RawData!K$2:K$1048576,MATCH(FmtData!$B$4+(ROW()-10),RawData!$A$2:$A$1048576,0))</f>
        <v>#N/A</v>
      </c>
      <c r="L3958" t="e">
        <f>INDEX(RawData!L$2:L$1048576,MATCH(FmtData!$B$4+(ROW()-10),RawData!$A$2:$A$1048576,0))</f>
        <v>#N/A</v>
      </c>
      <c r="M3958" t="e">
        <f>INDEX(RawData!M$2:M$1048576,MATCH(FmtData!$B$4+(ROW()-10),RawData!$A$2:$A$1048576,0))</f>
        <v>#N/A</v>
      </c>
      <c r="N3958" t="e">
        <f>INDEX(RawData!N$2:N$1048576,MATCH(FmtData!$B$4+(ROW()-10),RawData!$A$2:$A$1048576,0))</f>
        <v>#N/A</v>
      </c>
      <c r="O3958" t="e">
        <f>INDEX(RawData!O$2:O$1048576,MATCH(FmtData!$B$4+(ROW()-10),RawData!$A$2:$A$1048576,0))</f>
        <v>#N/A</v>
      </c>
      <c r="P3958" t="e">
        <f>INDEX(RawData!P$2:P$1048576,MATCH(FmtData!$B$4+(ROW()-10),RawData!$A$2:$A$1048576,0))</f>
        <v>#N/A</v>
      </c>
      <c r="Q3958" t="e">
        <f>INDEX(RawData!Q$2:Q$1048576,MATCH(FmtData!$B$4+(ROW()-10),RawData!$A$2:$A$1048576,0))</f>
        <v>#N/A</v>
      </c>
      <c r="R3958" t="e">
        <f>INDEX(RawData!R$2:R$1048576,MATCH(FmtData!$B$4+(ROW()-10),RawData!$A$2:$A$1048576,0))</f>
        <v>#N/A</v>
      </c>
      <c r="S3958" t="e">
        <f>INDEX(RawData!S$2:S$1048576,MATCH(FmtData!$B$4+(ROW()-10),RawData!$A$2:$A$1048576,0))</f>
        <v>#N/A</v>
      </c>
      <c r="T3958" t="e">
        <f>INDEX(RawData!T$2:T$1048576,MATCH(FmtData!$B$4+(ROW()-10),RawData!$A$2:$A$1048576,0))</f>
        <v>#N/A</v>
      </c>
      <c r="U3958" t="e">
        <f>INDEX(RawData!U$2:U$1048576,MATCH(FmtData!$B$4+(ROW()-10),RawData!$A$2:$A$1048576,0))</f>
        <v>#N/A</v>
      </c>
      <c r="V3958" t="e">
        <f>INDEX(RawData!V$2:V$1048576,MATCH(FmtData!$B$4+(ROW()-10),RawData!$A$2:$A$1048576,0))</f>
        <v>#N/A</v>
      </c>
      <c r="W3958" s="8" t="e">
        <f t="shared" si="1284"/>
        <v>#N/A</v>
      </c>
      <c r="X3958" s="8" t="e">
        <f t="shared" si="1285"/>
        <v>#N/A</v>
      </c>
      <c r="Y3958" s="8" t="e">
        <f t="shared" si="1286"/>
        <v>#N/A</v>
      </c>
      <c r="Z3958" s="8" t="e">
        <f t="shared" si="1287"/>
        <v>#N/A</v>
      </c>
      <c r="AA3958" s="8" t="e">
        <f t="shared" si="1288"/>
        <v>#N/A</v>
      </c>
      <c r="AB3958" s="8" t="e">
        <f t="shared" si="1289"/>
        <v>#N/A</v>
      </c>
      <c r="AC3958" s="6" t="e">
        <f t="shared" si="1304"/>
        <v>#N/A</v>
      </c>
      <c r="AD3958" s="41" t="e">
        <f t="shared" si="1299"/>
        <v>#N/A</v>
      </c>
      <c r="AE3958" s="15" t="e">
        <f t="shared" si="1300"/>
        <v>#N/A</v>
      </c>
      <c r="AF3958" s="15" t="e">
        <f t="shared" si="1301"/>
        <v>#N/A</v>
      </c>
      <c r="AG3958" s="15" t="e">
        <f t="shared" si="1290"/>
        <v>#N/A</v>
      </c>
      <c r="AH3958" s="15" t="e">
        <f t="shared" si="1302"/>
        <v>#N/A</v>
      </c>
      <c r="AI3958" s="17" t="e">
        <f t="shared" si="1291"/>
        <v>#N/A</v>
      </c>
      <c r="AJ3958" s="17" t="e">
        <f t="shared" si="1292"/>
        <v>#N/A</v>
      </c>
      <c r="AK3958" s="17" t="e">
        <f t="shared" si="1293"/>
        <v>#N/A</v>
      </c>
      <c r="AL3958" s="17" t="e">
        <f t="shared" si="1294"/>
        <v>#N/A</v>
      </c>
      <c r="AM3958" s="17" t="e">
        <f t="shared" si="1295"/>
        <v>#N/A</v>
      </c>
      <c r="AN3958" s="17" t="e">
        <f t="shared" si="1303"/>
        <v>#N/A</v>
      </c>
      <c r="AO3958" s="17" t="e">
        <f>$AM$6*E3958^3+$AN$6*E3958^2+$AO$6*E3958</f>
        <v>#N/A</v>
      </c>
      <c r="AP3958" s="17" t="e">
        <f t="shared" si="1296"/>
        <v>#N/A</v>
      </c>
      <c r="AQ3958" s="17" t="e">
        <f t="shared" si="1297"/>
        <v>#N/A</v>
      </c>
      <c r="AR3958" s="17" t="e">
        <f t="shared" si="1298"/>
        <v>#N/A</v>
      </c>
    </row>
    <row r="3959" spans="2:44" x14ac:dyDescent="0.25">
      <c r="B3959" t="e">
        <f>INDEX(RawData!$A$2:$A$1048576,MATCH(FmtData!$B$4+(ROW()-10),RawData!$A$2:$A$1048576,0))</f>
        <v>#N/A</v>
      </c>
      <c r="C39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9)</f>
        <v>#N/A</v>
      </c>
      <c r="D3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9" s="63" t="e">
        <f>INDEX(RawData!E$2:E$1048576,MATCH(FmtData!$B$4+(ROW()-10),RawData!$A$2:$A$1048576,0))</f>
        <v>#N/A</v>
      </c>
      <c r="F3959" t="e">
        <f>INDEX(RawData!F$2:F$1048576,MATCH(FmtData!$B$4+(ROW()-10),RawData!$A$2:$A$1048576,0))</f>
        <v>#N/A</v>
      </c>
      <c r="G3959" t="e">
        <f>INDEX(RawData!G$2:G$1048576,MATCH(FmtData!$B$4+(ROW()-10),RawData!$A$2:$A$1048576,0))</f>
        <v>#N/A</v>
      </c>
      <c r="H3959" t="e">
        <f>INDEX(RawData!H$2:H$1048576,MATCH(FmtData!$B$4+(ROW()-10),RawData!$A$2:$A$1048576,0))</f>
        <v>#N/A</v>
      </c>
      <c r="I3959" t="e">
        <f>INDEX(RawData!I$2:I$1048576,MATCH(FmtData!$B$4+(ROW()-10),RawData!$A$2:$A$1048576,0))</f>
        <v>#N/A</v>
      </c>
      <c r="J3959" t="e">
        <f>INDEX(RawData!J$2:J$1048576,MATCH(FmtData!$B$4+(ROW()-10),RawData!$A$2:$A$1048576,0))</f>
        <v>#N/A</v>
      </c>
      <c r="K3959" t="e">
        <f>INDEX(RawData!K$2:K$1048576,MATCH(FmtData!$B$4+(ROW()-10),RawData!$A$2:$A$1048576,0))</f>
        <v>#N/A</v>
      </c>
      <c r="L3959" t="e">
        <f>INDEX(RawData!L$2:L$1048576,MATCH(FmtData!$B$4+(ROW()-10),RawData!$A$2:$A$1048576,0))</f>
        <v>#N/A</v>
      </c>
      <c r="M3959" t="e">
        <f>INDEX(RawData!M$2:M$1048576,MATCH(FmtData!$B$4+(ROW()-10),RawData!$A$2:$A$1048576,0))</f>
        <v>#N/A</v>
      </c>
      <c r="N3959" t="e">
        <f>INDEX(RawData!N$2:N$1048576,MATCH(FmtData!$B$4+(ROW()-10),RawData!$A$2:$A$1048576,0))</f>
        <v>#N/A</v>
      </c>
      <c r="O3959" t="e">
        <f>INDEX(RawData!O$2:O$1048576,MATCH(FmtData!$B$4+(ROW()-10),RawData!$A$2:$A$1048576,0))</f>
        <v>#N/A</v>
      </c>
      <c r="P3959" t="e">
        <f>INDEX(RawData!P$2:P$1048576,MATCH(FmtData!$B$4+(ROW()-10),RawData!$A$2:$A$1048576,0))</f>
        <v>#N/A</v>
      </c>
      <c r="Q3959" t="e">
        <f>INDEX(RawData!Q$2:Q$1048576,MATCH(FmtData!$B$4+(ROW()-10),RawData!$A$2:$A$1048576,0))</f>
        <v>#N/A</v>
      </c>
      <c r="R3959" t="e">
        <f>INDEX(RawData!R$2:R$1048576,MATCH(FmtData!$B$4+(ROW()-10),RawData!$A$2:$A$1048576,0))</f>
        <v>#N/A</v>
      </c>
      <c r="S3959" t="e">
        <f>INDEX(RawData!S$2:S$1048576,MATCH(FmtData!$B$4+(ROW()-10),RawData!$A$2:$A$1048576,0))</f>
        <v>#N/A</v>
      </c>
      <c r="T3959" t="e">
        <f>INDEX(RawData!T$2:T$1048576,MATCH(FmtData!$B$4+(ROW()-10),RawData!$A$2:$A$1048576,0))</f>
        <v>#N/A</v>
      </c>
      <c r="U3959" t="e">
        <f>INDEX(RawData!U$2:U$1048576,MATCH(FmtData!$B$4+(ROW()-10),RawData!$A$2:$A$1048576,0))</f>
        <v>#N/A</v>
      </c>
      <c r="V3959" t="e">
        <f>INDEX(RawData!V$2:V$1048576,MATCH(FmtData!$B$4+(ROW()-10),RawData!$A$2:$A$1048576,0))</f>
        <v>#N/A</v>
      </c>
      <c r="W3959" s="8" t="e">
        <f t="shared" si="1284"/>
        <v>#N/A</v>
      </c>
      <c r="X3959" s="8" t="e">
        <f t="shared" si="1285"/>
        <v>#N/A</v>
      </c>
      <c r="Y3959" s="8" t="e">
        <f t="shared" si="1286"/>
        <v>#N/A</v>
      </c>
      <c r="Z3959" s="8" t="e">
        <f t="shared" si="1287"/>
        <v>#N/A</v>
      </c>
      <c r="AA3959" s="8" t="e">
        <f t="shared" si="1288"/>
        <v>#N/A</v>
      </c>
      <c r="AB3959" s="8" t="e">
        <f t="shared" si="1289"/>
        <v>#N/A</v>
      </c>
      <c r="AC3959" s="6" t="e">
        <f t="shared" si="1304"/>
        <v>#N/A</v>
      </c>
      <c r="AD3959" s="41" t="e">
        <f t="shared" si="1299"/>
        <v>#N/A</v>
      </c>
      <c r="AE3959" s="15" t="e">
        <f t="shared" si="1300"/>
        <v>#N/A</v>
      </c>
      <c r="AF3959" s="15" t="e">
        <f t="shared" si="1301"/>
        <v>#N/A</v>
      </c>
      <c r="AG3959" s="15" t="e">
        <f t="shared" si="1290"/>
        <v>#N/A</v>
      </c>
      <c r="AH3959" s="15" t="e">
        <f t="shared" si="1302"/>
        <v>#N/A</v>
      </c>
      <c r="AI3959" s="17" t="e">
        <f t="shared" si="1291"/>
        <v>#N/A</v>
      </c>
      <c r="AJ3959" s="17" t="e">
        <f t="shared" si="1292"/>
        <v>#N/A</v>
      </c>
      <c r="AK3959" s="17" t="e">
        <f t="shared" si="1293"/>
        <v>#N/A</v>
      </c>
      <c r="AL3959" s="17" t="e">
        <f t="shared" si="1294"/>
        <v>#N/A</v>
      </c>
      <c r="AM3959" s="17" t="e">
        <f t="shared" si="1295"/>
        <v>#N/A</v>
      </c>
      <c r="AN3959" s="17" t="e">
        <f t="shared" si="1303"/>
        <v>#N/A</v>
      </c>
      <c r="AO3959" s="17" t="e">
        <f>$AM$6*E3959^3+$AN$6*E3959^2+$AO$6*E3959</f>
        <v>#N/A</v>
      </c>
      <c r="AP3959" s="17" t="e">
        <f t="shared" si="1296"/>
        <v>#N/A</v>
      </c>
      <c r="AQ3959" s="17" t="e">
        <f t="shared" si="1297"/>
        <v>#N/A</v>
      </c>
      <c r="AR3959" s="17" t="e">
        <f t="shared" si="1298"/>
        <v>#N/A</v>
      </c>
    </row>
    <row r="3960" spans="2:44" x14ac:dyDescent="0.25">
      <c r="B3960" t="e">
        <f>INDEX(RawData!$A$2:$A$1048576,MATCH(FmtData!$B$4+(ROW()-10),RawData!$A$2:$A$1048576,0))</f>
        <v>#N/A</v>
      </c>
      <c r="C39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0)</f>
        <v>#N/A</v>
      </c>
      <c r="D3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0" s="63" t="e">
        <f>INDEX(RawData!E$2:E$1048576,MATCH(FmtData!$B$4+(ROW()-10),RawData!$A$2:$A$1048576,0))</f>
        <v>#N/A</v>
      </c>
      <c r="F3960" t="e">
        <f>INDEX(RawData!F$2:F$1048576,MATCH(FmtData!$B$4+(ROW()-10),RawData!$A$2:$A$1048576,0))</f>
        <v>#N/A</v>
      </c>
      <c r="G3960" t="e">
        <f>INDEX(RawData!G$2:G$1048576,MATCH(FmtData!$B$4+(ROW()-10),RawData!$A$2:$A$1048576,0))</f>
        <v>#N/A</v>
      </c>
      <c r="H3960" t="e">
        <f>INDEX(RawData!H$2:H$1048576,MATCH(FmtData!$B$4+(ROW()-10),RawData!$A$2:$A$1048576,0))</f>
        <v>#N/A</v>
      </c>
      <c r="I3960" t="e">
        <f>INDEX(RawData!I$2:I$1048576,MATCH(FmtData!$B$4+(ROW()-10),RawData!$A$2:$A$1048576,0))</f>
        <v>#N/A</v>
      </c>
      <c r="J3960" t="e">
        <f>INDEX(RawData!J$2:J$1048576,MATCH(FmtData!$B$4+(ROW()-10),RawData!$A$2:$A$1048576,0))</f>
        <v>#N/A</v>
      </c>
      <c r="K3960" t="e">
        <f>INDEX(RawData!K$2:K$1048576,MATCH(FmtData!$B$4+(ROW()-10),RawData!$A$2:$A$1048576,0))</f>
        <v>#N/A</v>
      </c>
      <c r="L3960" t="e">
        <f>INDEX(RawData!L$2:L$1048576,MATCH(FmtData!$B$4+(ROW()-10),RawData!$A$2:$A$1048576,0))</f>
        <v>#N/A</v>
      </c>
      <c r="M3960" t="e">
        <f>INDEX(RawData!M$2:M$1048576,MATCH(FmtData!$B$4+(ROW()-10),RawData!$A$2:$A$1048576,0))</f>
        <v>#N/A</v>
      </c>
      <c r="N3960" t="e">
        <f>INDEX(RawData!N$2:N$1048576,MATCH(FmtData!$B$4+(ROW()-10),RawData!$A$2:$A$1048576,0))</f>
        <v>#N/A</v>
      </c>
      <c r="O3960" t="e">
        <f>INDEX(RawData!O$2:O$1048576,MATCH(FmtData!$B$4+(ROW()-10),RawData!$A$2:$A$1048576,0))</f>
        <v>#N/A</v>
      </c>
      <c r="P3960" t="e">
        <f>INDEX(RawData!P$2:P$1048576,MATCH(FmtData!$B$4+(ROW()-10),RawData!$A$2:$A$1048576,0))</f>
        <v>#N/A</v>
      </c>
      <c r="Q3960" t="e">
        <f>INDEX(RawData!Q$2:Q$1048576,MATCH(FmtData!$B$4+(ROW()-10),RawData!$A$2:$A$1048576,0))</f>
        <v>#N/A</v>
      </c>
      <c r="R3960" t="e">
        <f>INDEX(RawData!R$2:R$1048576,MATCH(FmtData!$B$4+(ROW()-10),RawData!$A$2:$A$1048576,0))</f>
        <v>#N/A</v>
      </c>
      <c r="S3960" t="e">
        <f>INDEX(RawData!S$2:S$1048576,MATCH(FmtData!$B$4+(ROW()-10),RawData!$A$2:$A$1048576,0))</f>
        <v>#N/A</v>
      </c>
      <c r="T3960" t="e">
        <f>INDEX(RawData!T$2:T$1048576,MATCH(FmtData!$B$4+(ROW()-10),RawData!$A$2:$A$1048576,0))</f>
        <v>#N/A</v>
      </c>
      <c r="U3960" t="e">
        <f>INDEX(RawData!U$2:U$1048576,MATCH(FmtData!$B$4+(ROW()-10),RawData!$A$2:$A$1048576,0))</f>
        <v>#N/A</v>
      </c>
      <c r="V3960" t="e">
        <f>INDEX(RawData!V$2:V$1048576,MATCH(FmtData!$B$4+(ROW()-10),RawData!$A$2:$A$1048576,0))</f>
        <v>#N/A</v>
      </c>
      <c r="W3960" s="8" t="e">
        <f t="shared" si="1284"/>
        <v>#N/A</v>
      </c>
      <c r="X3960" s="8" t="e">
        <f t="shared" si="1285"/>
        <v>#N/A</v>
      </c>
      <c r="Y3960" s="8" t="e">
        <f t="shared" si="1286"/>
        <v>#N/A</v>
      </c>
      <c r="Z3960" s="8" t="e">
        <f t="shared" si="1287"/>
        <v>#N/A</v>
      </c>
      <c r="AA3960" s="8" t="e">
        <f t="shared" si="1288"/>
        <v>#N/A</v>
      </c>
      <c r="AB3960" s="8" t="e">
        <f t="shared" si="1289"/>
        <v>#N/A</v>
      </c>
      <c r="AC3960" s="6" t="e">
        <f t="shared" si="1304"/>
        <v>#N/A</v>
      </c>
      <c r="AD3960" s="41" t="e">
        <f t="shared" si="1299"/>
        <v>#N/A</v>
      </c>
      <c r="AE3960" s="15" t="e">
        <f t="shared" si="1300"/>
        <v>#N/A</v>
      </c>
      <c r="AF3960" s="15" t="e">
        <f t="shared" si="1301"/>
        <v>#N/A</v>
      </c>
      <c r="AG3960" s="15" t="e">
        <f t="shared" si="1290"/>
        <v>#N/A</v>
      </c>
      <c r="AH3960" s="15" t="e">
        <f t="shared" si="1302"/>
        <v>#N/A</v>
      </c>
      <c r="AI3960" s="17" t="e">
        <f t="shared" si="1291"/>
        <v>#N/A</v>
      </c>
      <c r="AJ3960" s="17" t="e">
        <f t="shared" si="1292"/>
        <v>#N/A</v>
      </c>
      <c r="AK3960" s="17" t="e">
        <f t="shared" si="1293"/>
        <v>#N/A</v>
      </c>
      <c r="AL3960" s="17" t="e">
        <f t="shared" si="1294"/>
        <v>#N/A</v>
      </c>
      <c r="AM3960" s="17" t="e">
        <f t="shared" si="1295"/>
        <v>#N/A</v>
      </c>
      <c r="AN3960" s="17" t="e">
        <f t="shared" si="1303"/>
        <v>#N/A</v>
      </c>
      <c r="AO3960" s="17" t="e">
        <f>$AM$6*E3960^3+$AN$6*E3960^2+$AO$6*E3960</f>
        <v>#N/A</v>
      </c>
      <c r="AP3960" s="17" t="e">
        <f t="shared" si="1296"/>
        <v>#N/A</v>
      </c>
      <c r="AQ3960" s="17" t="e">
        <f t="shared" si="1297"/>
        <v>#N/A</v>
      </c>
      <c r="AR3960" s="17" t="e">
        <f t="shared" si="1298"/>
        <v>#N/A</v>
      </c>
    </row>
    <row r="3961" spans="2:44" x14ac:dyDescent="0.25">
      <c r="B3961" t="e">
        <f>INDEX(RawData!$A$2:$A$1048576,MATCH(FmtData!$B$4+(ROW()-10),RawData!$A$2:$A$1048576,0))</f>
        <v>#N/A</v>
      </c>
      <c r="C39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1)</f>
        <v>#N/A</v>
      </c>
      <c r="D3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1" s="63" t="e">
        <f>INDEX(RawData!E$2:E$1048576,MATCH(FmtData!$B$4+(ROW()-10),RawData!$A$2:$A$1048576,0))</f>
        <v>#N/A</v>
      </c>
      <c r="F3961" t="e">
        <f>INDEX(RawData!F$2:F$1048576,MATCH(FmtData!$B$4+(ROW()-10),RawData!$A$2:$A$1048576,0))</f>
        <v>#N/A</v>
      </c>
      <c r="G3961" t="e">
        <f>INDEX(RawData!G$2:G$1048576,MATCH(FmtData!$B$4+(ROW()-10),RawData!$A$2:$A$1048576,0))</f>
        <v>#N/A</v>
      </c>
      <c r="H3961" t="e">
        <f>INDEX(RawData!H$2:H$1048576,MATCH(FmtData!$B$4+(ROW()-10),RawData!$A$2:$A$1048576,0))</f>
        <v>#N/A</v>
      </c>
      <c r="I3961" t="e">
        <f>INDEX(RawData!I$2:I$1048576,MATCH(FmtData!$B$4+(ROW()-10),RawData!$A$2:$A$1048576,0))</f>
        <v>#N/A</v>
      </c>
      <c r="J3961" t="e">
        <f>INDEX(RawData!J$2:J$1048576,MATCH(FmtData!$B$4+(ROW()-10),RawData!$A$2:$A$1048576,0))</f>
        <v>#N/A</v>
      </c>
      <c r="K3961" t="e">
        <f>INDEX(RawData!K$2:K$1048576,MATCH(FmtData!$B$4+(ROW()-10),RawData!$A$2:$A$1048576,0))</f>
        <v>#N/A</v>
      </c>
      <c r="L3961" t="e">
        <f>INDEX(RawData!L$2:L$1048576,MATCH(FmtData!$B$4+(ROW()-10),RawData!$A$2:$A$1048576,0))</f>
        <v>#N/A</v>
      </c>
      <c r="M3961" t="e">
        <f>INDEX(RawData!M$2:M$1048576,MATCH(FmtData!$B$4+(ROW()-10),RawData!$A$2:$A$1048576,0))</f>
        <v>#N/A</v>
      </c>
      <c r="N3961" t="e">
        <f>INDEX(RawData!N$2:N$1048576,MATCH(FmtData!$B$4+(ROW()-10),RawData!$A$2:$A$1048576,0))</f>
        <v>#N/A</v>
      </c>
      <c r="O3961" t="e">
        <f>INDEX(RawData!O$2:O$1048576,MATCH(FmtData!$B$4+(ROW()-10),RawData!$A$2:$A$1048576,0))</f>
        <v>#N/A</v>
      </c>
      <c r="P3961" t="e">
        <f>INDEX(RawData!P$2:P$1048576,MATCH(FmtData!$B$4+(ROW()-10),RawData!$A$2:$A$1048576,0))</f>
        <v>#N/A</v>
      </c>
      <c r="Q3961" t="e">
        <f>INDEX(RawData!Q$2:Q$1048576,MATCH(FmtData!$B$4+(ROW()-10),RawData!$A$2:$A$1048576,0))</f>
        <v>#N/A</v>
      </c>
      <c r="R3961" t="e">
        <f>INDEX(RawData!R$2:R$1048576,MATCH(FmtData!$B$4+(ROW()-10),RawData!$A$2:$A$1048576,0))</f>
        <v>#N/A</v>
      </c>
      <c r="S3961" t="e">
        <f>INDEX(RawData!S$2:S$1048576,MATCH(FmtData!$B$4+(ROW()-10),RawData!$A$2:$A$1048576,0))</f>
        <v>#N/A</v>
      </c>
      <c r="T3961" t="e">
        <f>INDEX(RawData!T$2:T$1048576,MATCH(FmtData!$B$4+(ROW()-10),RawData!$A$2:$A$1048576,0))</f>
        <v>#N/A</v>
      </c>
      <c r="U3961" t="e">
        <f>INDEX(RawData!U$2:U$1048576,MATCH(FmtData!$B$4+(ROW()-10),RawData!$A$2:$A$1048576,0))</f>
        <v>#N/A</v>
      </c>
      <c r="V3961" t="e">
        <f>INDEX(RawData!V$2:V$1048576,MATCH(FmtData!$B$4+(ROW()-10),RawData!$A$2:$A$1048576,0))</f>
        <v>#N/A</v>
      </c>
      <c r="W3961" s="8" t="e">
        <f t="shared" si="1284"/>
        <v>#N/A</v>
      </c>
      <c r="X3961" s="8" t="e">
        <f t="shared" si="1285"/>
        <v>#N/A</v>
      </c>
      <c r="Y3961" s="8" t="e">
        <f t="shared" si="1286"/>
        <v>#N/A</v>
      </c>
      <c r="Z3961" s="8" t="e">
        <f t="shared" si="1287"/>
        <v>#N/A</v>
      </c>
      <c r="AA3961" s="8" t="e">
        <f t="shared" si="1288"/>
        <v>#N/A</v>
      </c>
      <c r="AB3961" s="8" t="e">
        <f t="shared" si="1289"/>
        <v>#N/A</v>
      </c>
      <c r="AC3961" s="6" t="e">
        <f t="shared" si="1304"/>
        <v>#N/A</v>
      </c>
      <c r="AD3961" s="41" t="e">
        <f t="shared" si="1299"/>
        <v>#N/A</v>
      </c>
      <c r="AE3961" s="15" t="e">
        <f t="shared" si="1300"/>
        <v>#N/A</v>
      </c>
      <c r="AF3961" s="15" t="e">
        <f t="shared" si="1301"/>
        <v>#N/A</v>
      </c>
      <c r="AG3961" s="15" t="e">
        <f t="shared" si="1290"/>
        <v>#N/A</v>
      </c>
      <c r="AH3961" s="15" t="e">
        <f t="shared" si="1302"/>
        <v>#N/A</v>
      </c>
      <c r="AI3961" s="17" t="e">
        <f t="shared" si="1291"/>
        <v>#N/A</v>
      </c>
      <c r="AJ3961" s="17" t="e">
        <f t="shared" si="1292"/>
        <v>#N/A</v>
      </c>
      <c r="AK3961" s="17" t="e">
        <f t="shared" si="1293"/>
        <v>#N/A</v>
      </c>
      <c r="AL3961" s="17" t="e">
        <f t="shared" si="1294"/>
        <v>#N/A</v>
      </c>
      <c r="AM3961" s="17" t="e">
        <f t="shared" si="1295"/>
        <v>#N/A</v>
      </c>
      <c r="AN3961" s="17" t="e">
        <f t="shared" si="1303"/>
        <v>#N/A</v>
      </c>
      <c r="AO3961" s="17" t="e">
        <f>$AM$6*E3961^3+$AN$6*E3961^2+$AO$6*E3961</f>
        <v>#N/A</v>
      </c>
      <c r="AP3961" s="17" t="e">
        <f t="shared" si="1296"/>
        <v>#N/A</v>
      </c>
      <c r="AQ3961" s="17" t="e">
        <f t="shared" si="1297"/>
        <v>#N/A</v>
      </c>
      <c r="AR3961" s="17" t="e">
        <f t="shared" si="1298"/>
        <v>#N/A</v>
      </c>
    </row>
    <row r="3962" spans="2:44" x14ac:dyDescent="0.25">
      <c r="B3962" t="e">
        <f>INDEX(RawData!$A$2:$A$1048576,MATCH(FmtData!$B$4+(ROW()-10),RawData!$A$2:$A$1048576,0))</f>
        <v>#N/A</v>
      </c>
      <c r="C39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2)</f>
        <v>#N/A</v>
      </c>
      <c r="D3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2" s="63" t="e">
        <f>INDEX(RawData!E$2:E$1048576,MATCH(FmtData!$B$4+(ROW()-10),RawData!$A$2:$A$1048576,0))</f>
        <v>#N/A</v>
      </c>
      <c r="F3962" t="e">
        <f>INDEX(RawData!F$2:F$1048576,MATCH(FmtData!$B$4+(ROW()-10),RawData!$A$2:$A$1048576,0))</f>
        <v>#N/A</v>
      </c>
      <c r="G3962" t="e">
        <f>INDEX(RawData!G$2:G$1048576,MATCH(FmtData!$B$4+(ROW()-10),RawData!$A$2:$A$1048576,0))</f>
        <v>#N/A</v>
      </c>
      <c r="H3962" t="e">
        <f>INDEX(RawData!H$2:H$1048576,MATCH(FmtData!$B$4+(ROW()-10),RawData!$A$2:$A$1048576,0))</f>
        <v>#N/A</v>
      </c>
      <c r="I3962" t="e">
        <f>INDEX(RawData!I$2:I$1048576,MATCH(FmtData!$B$4+(ROW()-10),RawData!$A$2:$A$1048576,0))</f>
        <v>#N/A</v>
      </c>
      <c r="J3962" t="e">
        <f>INDEX(RawData!J$2:J$1048576,MATCH(FmtData!$B$4+(ROW()-10),RawData!$A$2:$A$1048576,0))</f>
        <v>#N/A</v>
      </c>
      <c r="K3962" t="e">
        <f>INDEX(RawData!K$2:K$1048576,MATCH(FmtData!$B$4+(ROW()-10),RawData!$A$2:$A$1048576,0))</f>
        <v>#N/A</v>
      </c>
      <c r="L3962" t="e">
        <f>INDEX(RawData!L$2:L$1048576,MATCH(FmtData!$B$4+(ROW()-10),RawData!$A$2:$A$1048576,0))</f>
        <v>#N/A</v>
      </c>
      <c r="M3962" t="e">
        <f>INDEX(RawData!M$2:M$1048576,MATCH(FmtData!$B$4+(ROW()-10),RawData!$A$2:$A$1048576,0))</f>
        <v>#N/A</v>
      </c>
      <c r="N3962" t="e">
        <f>INDEX(RawData!N$2:N$1048576,MATCH(FmtData!$B$4+(ROW()-10),RawData!$A$2:$A$1048576,0))</f>
        <v>#N/A</v>
      </c>
      <c r="O3962" t="e">
        <f>INDEX(RawData!O$2:O$1048576,MATCH(FmtData!$B$4+(ROW()-10),RawData!$A$2:$A$1048576,0))</f>
        <v>#N/A</v>
      </c>
      <c r="P3962" t="e">
        <f>INDEX(RawData!P$2:P$1048576,MATCH(FmtData!$B$4+(ROW()-10),RawData!$A$2:$A$1048576,0))</f>
        <v>#N/A</v>
      </c>
      <c r="Q3962" t="e">
        <f>INDEX(RawData!Q$2:Q$1048576,MATCH(FmtData!$B$4+(ROW()-10),RawData!$A$2:$A$1048576,0))</f>
        <v>#N/A</v>
      </c>
      <c r="R3962" t="e">
        <f>INDEX(RawData!R$2:R$1048576,MATCH(FmtData!$B$4+(ROW()-10),RawData!$A$2:$A$1048576,0))</f>
        <v>#N/A</v>
      </c>
      <c r="S3962" t="e">
        <f>INDEX(RawData!S$2:S$1048576,MATCH(FmtData!$B$4+(ROW()-10),RawData!$A$2:$A$1048576,0))</f>
        <v>#N/A</v>
      </c>
      <c r="T3962" t="e">
        <f>INDEX(RawData!T$2:T$1048576,MATCH(FmtData!$B$4+(ROW()-10),RawData!$A$2:$A$1048576,0))</f>
        <v>#N/A</v>
      </c>
      <c r="U3962" t="e">
        <f>INDEX(RawData!U$2:U$1048576,MATCH(FmtData!$B$4+(ROW()-10),RawData!$A$2:$A$1048576,0))</f>
        <v>#N/A</v>
      </c>
      <c r="V3962" t="e">
        <f>INDEX(RawData!V$2:V$1048576,MATCH(FmtData!$B$4+(ROW()-10),RawData!$A$2:$A$1048576,0))</f>
        <v>#N/A</v>
      </c>
      <c r="W3962" s="8" t="e">
        <f t="shared" si="1284"/>
        <v>#N/A</v>
      </c>
      <c r="X3962" s="8" t="e">
        <f t="shared" si="1285"/>
        <v>#N/A</v>
      </c>
      <c r="Y3962" s="8" t="e">
        <f t="shared" si="1286"/>
        <v>#N/A</v>
      </c>
      <c r="Z3962" s="8" t="e">
        <f t="shared" si="1287"/>
        <v>#N/A</v>
      </c>
      <c r="AA3962" s="8" t="e">
        <f t="shared" si="1288"/>
        <v>#N/A</v>
      </c>
      <c r="AB3962" s="8" t="e">
        <f t="shared" si="1289"/>
        <v>#N/A</v>
      </c>
      <c r="AC3962" s="6" t="e">
        <f t="shared" si="1304"/>
        <v>#N/A</v>
      </c>
      <c r="AD3962" s="41" t="e">
        <f t="shared" si="1299"/>
        <v>#N/A</v>
      </c>
      <c r="AE3962" s="15" t="e">
        <f t="shared" si="1300"/>
        <v>#N/A</v>
      </c>
      <c r="AF3962" s="15" t="e">
        <f t="shared" si="1301"/>
        <v>#N/A</v>
      </c>
      <c r="AG3962" s="15" t="e">
        <f t="shared" si="1290"/>
        <v>#N/A</v>
      </c>
      <c r="AH3962" s="15" t="e">
        <f t="shared" si="1302"/>
        <v>#N/A</v>
      </c>
      <c r="AI3962" s="17" t="e">
        <f t="shared" si="1291"/>
        <v>#N/A</v>
      </c>
      <c r="AJ3962" s="17" t="e">
        <f t="shared" si="1292"/>
        <v>#N/A</v>
      </c>
      <c r="AK3962" s="17" t="e">
        <f t="shared" si="1293"/>
        <v>#N/A</v>
      </c>
      <c r="AL3962" s="17" t="e">
        <f t="shared" si="1294"/>
        <v>#N/A</v>
      </c>
      <c r="AM3962" s="17" t="e">
        <f t="shared" si="1295"/>
        <v>#N/A</v>
      </c>
      <c r="AN3962" s="17" t="e">
        <f t="shared" si="1303"/>
        <v>#N/A</v>
      </c>
      <c r="AO3962" s="17" t="e">
        <f>$AM$6*E3962^3+$AN$6*E3962^2+$AO$6*E3962</f>
        <v>#N/A</v>
      </c>
      <c r="AP3962" s="17" t="e">
        <f t="shared" si="1296"/>
        <v>#N/A</v>
      </c>
      <c r="AQ3962" s="17" t="e">
        <f t="shared" si="1297"/>
        <v>#N/A</v>
      </c>
      <c r="AR3962" s="17" t="e">
        <f t="shared" si="1298"/>
        <v>#N/A</v>
      </c>
    </row>
    <row r="3963" spans="2:44" x14ac:dyDescent="0.25">
      <c r="B3963" t="e">
        <f>INDEX(RawData!$A$2:$A$1048576,MATCH(FmtData!$B$4+(ROW()-10),RawData!$A$2:$A$1048576,0))</f>
        <v>#N/A</v>
      </c>
      <c r="C39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3)</f>
        <v>#N/A</v>
      </c>
      <c r="D3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3" s="63" t="e">
        <f>INDEX(RawData!E$2:E$1048576,MATCH(FmtData!$B$4+(ROW()-10),RawData!$A$2:$A$1048576,0))</f>
        <v>#N/A</v>
      </c>
      <c r="F3963" t="e">
        <f>INDEX(RawData!F$2:F$1048576,MATCH(FmtData!$B$4+(ROW()-10),RawData!$A$2:$A$1048576,0))</f>
        <v>#N/A</v>
      </c>
      <c r="G3963" t="e">
        <f>INDEX(RawData!G$2:G$1048576,MATCH(FmtData!$B$4+(ROW()-10),RawData!$A$2:$A$1048576,0))</f>
        <v>#N/A</v>
      </c>
      <c r="H3963" t="e">
        <f>INDEX(RawData!H$2:H$1048576,MATCH(FmtData!$B$4+(ROW()-10),RawData!$A$2:$A$1048576,0))</f>
        <v>#N/A</v>
      </c>
      <c r="I3963" t="e">
        <f>INDEX(RawData!I$2:I$1048576,MATCH(FmtData!$B$4+(ROW()-10),RawData!$A$2:$A$1048576,0))</f>
        <v>#N/A</v>
      </c>
      <c r="J3963" t="e">
        <f>INDEX(RawData!J$2:J$1048576,MATCH(FmtData!$B$4+(ROW()-10),RawData!$A$2:$A$1048576,0))</f>
        <v>#N/A</v>
      </c>
      <c r="K3963" t="e">
        <f>INDEX(RawData!K$2:K$1048576,MATCH(FmtData!$B$4+(ROW()-10),RawData!$A$2:$A$1048576,0))</f>
        <v>#N/A</v>
      </c>
      <c r="L3963" t="e">
        <f>INDEX(RawData!L$2:L$1048576,MATCH(FmtData!$B$4+(ROW()-10),RawData!$A$2:$A$1048576,0))</f>
        <v>#N/A</v>
      </c>
      <c r="M3963" t="e">
        <f>INDEX(RawData!M$2:M$1048576,MATCH(FmtData!$B$4+(ROW()-10),RawData!$A$2:$A$1048576,0))</f>
        <v>#N/A</v>
      </c>
      <c r="N3963" t="e">
        <f>INDEX(RawData!N$2:N$1048576,MATCH(FmtData!$B$4+(ROW()-10),RawData!$A$2:$A$1048576,0))</f>
        <v>#N/A</v>
      </c>
      <c r="O3963" t="e">
        <f>INDEX(RawData!O$2:O$1048576,MATCH(FmtData!$B$4+(ROW()-10),RawData!$A$2:$A$1048576,0))</f>
        <v>#N/A</v>
      </c>
      <c r="P3963" t="e">
        <f>INDEX(RawData!P$2:P$1048576,MATCH(FmtData!$B$4+(ROW()-10),RawData!$A$2:$A$1048576,0))</f>
        <v>#N/A</v>
      </c>
      <c r="Q3963" t="e">
        <f>INDEX(RawData!Q$2:Q$1048576,MATCH(FmtData!$B$4+(ROW()-10),RawData!$A$2:$A$1048576,0))</f>
        <v>#N/A</v>
      </c>
      <c r="R3963" t="e">
        <f>INDEX(RawData!R$2:R$1048576,MATCH(FmtData!$B$4+(ROW()-10),RawData!$A$2:$A$1048576,0))</f>
        <v>#N/A</v>
      </c>
      <c r="S3963" t="e">
        <f>INDEX(RawData!S$2:S$1048576,MATCH(FmtData!$B$4+(ROW()-10),RawData!$A$2:$A$1048576,0))</f>
        <v>#N/A</v>
      </c>
      <c r="T3963" t="e">
        <f>INDEX(RawData!T$2:T$1048576,MATCH(FmtData!$B$4+(ROW()-10),RawData!$A$2:$A$1048576,0))</f>
        <v>#N/A</v>
      </c>
      <c r="U3963" t="e">
        <f>INDEX(RawData!U$2:U$1048576,MATCH(FmtData!$B$4+(ROW()-10),RawData!$A$2:$A$1048576,0))</f>
        <v>#N/A</v>
      </c>
      <c r="V3963" t="e">
        <f>INDEX(RawData!V$2:V$1048576,MATCH(FmtData!$B$4+(ROW()-10),RawData!$A$2:$A$1048576,0))</f>
        <v>#N/A</v>
      </c>
      <c r="W3963" s="8" t="e">
        <f t="shared" si="1284"/>
        <v>#N/A</v>
      </c>
      <c r="X3963" s="8" t="e">
        <f t="shared" si="1285"/>
        <v>#N/A</v>
      </c>
      <c r="Y3963" s="8" t="e">
        <f t="shared" si="1286"/>
        <v>#N/A</v>
      </c>
      <c r="Z3963" s="8" t="e">
        <f t="shared" si="1287"/>
        <v>#N/A</v>
      </c>
      <c r="AA3963" s="8" t="e">
        <f t="shared" si="1288"/>
        <v>#N/A</v>
      </c>
      <c r="AB3963" s="8" t="e">
        <f t="shared" si="1289"/>
        <v>#N/A</v>
      </c>
      <c r="AC3963" s="6" t="e">
        <f t="shared" si="1304"/>
        <v>#N/A</v>
      </c>
      <c r="AD3963" s="41" t="e">
        <f t="shared" si="1299"/>
        <v>#N/A</v>
      </c>
      <c r="AE3963" s="15" t="e">
        <f t="shared" si="1300"/>
        <v>#N/A</v>
      </c>
      <c r="AF3963" s="15" t="e">
        <f t="shared" si="1301"/>
        <v>#N/A</v>
      </c>
      <c r="AG3963" s="15" t="e">
        <f t="shared" si="1290"/>
        <v>#N/A</v>
      </c>
      <c r="AH3963" s="15" t="e">
        <f t="shared" si="1302"/>
        <v>#N/A</v>
      </c>
      <c r="AI3963" s="17" t="e">
        <f t="shared" si="1291"/>
        <v>#N/A</v>
      </c>
      <c r="AJ3963" s="17" t="e">
        <f t="shared" si="1292"/>
        <v>#N/A</v>
      </c>
      <c r="AK3963" s="17" t="e">
        <f t="shared" si="1293"/>
        <v>#N/A</v>
      </c>
      <c r="AL3963" s="17" t="e">
        <f t="shared" si="1294"/>
        <v>#N/A</v>
      </c>
      <c r="AM3963" s="17" t="e">
        <f t="shared" si="1295"/>
        <v>#N/A</v>
      </c>
      <c r="AN3963" s="17" t="e">
        <f t="shared" si="1303"/>
        <v>#N/A</v>
      </c>
      <c r="AO3963" s="17" t="e">
        <f>$AM$6*E3963^3+$AN$6*E3963^2+$AO$6*E3963</f>
        <v>#N/A</v>
      </c>
      <c r="AP3963" s="17" t="e">
        <f t="shared" si="1296"/>
        <v>#N/A</v>
      </c>
      <c r="AQ3963" s="17" t="e">
        <f t="shared" si="1297"/>
        <v>#N/A</v>
      </c>
      <c r="AR3963" s="17" t="e">
        <f t="shared" si="1298"/>
        <v>#N/A</v>
      </c>
    </row>
    <row r="3964" spans="2:44" x14ac:dyDescent="0.25">
      <c r="B3964" t="e">
        <f>INDEX(RawData!$A$2:$A$1048576,MATCH(FmtData!$B$4+(ROW()-10),RawData!$A$2:$A$1048576,0))</f>
        <v>#N/A</v>
      </c>
      <c r="C39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4)</f>
        <v>#N/A</v>
      </c>
      <c r="D3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4" s="63" t="e">
        <f>INDEX(RawData!E$2:E$1048576,MATCH(FmtData!$B$4+(ROW()-10),RawData!$A$2:$A$1048576,0))</f>
        <v>#N/A</v>
      </c>
      <c r="F3964" t="e">
        <f>INDEX(RawData!F$2:F$1048576,MATCH(FmtData!$B$4+(ROW()-10),RawData!$A$2:$A$1048576,0))</f>
        <v>#N/A</v>
      </c>
      <c r="G3964" t="e">
        <f>INDEX(RawData!G$2:G$1048576,MATCH(FmtData!$B$4+(ROW()-10),RawData!$A$2:$A$1048576,0))</f>
        <v>#N/A</v>
      </c>
      <c r="H3964" t="e">
        <f>INDEX(RawData!H$2:H$1048576,MATCH(FmtData!$B$4+(ROW()-10),RawData!$A$2:$A$1048576,0))</f>
        <v>#N/A</v>
      </c>
      <c r="I3964" t="e">
        <f>INDEX(RawData!I$2:I$1048576,MATCH(FmtData!$B$4+(ROW()-10),RawData!$A$2:$A$1048576,0))</f>
        <v>#N/A</v>
      </c>
      <c r="J3964" t="e">
        <f>INDEX(RawData!J$2:J$1048576,MATCH(FmtData!$B$4+(ROW()-10),RawData!$A$2:$A$1048576,0))</f>
        <v>#N/A</v>
      </c>
      <c r="K3964" t="e">
        <f>INDEX(RawData!K$2:K$1048576,MATCH(FmtData!$B$4+(ROW()-10),RawData!$A$2:$A$1048576,0))</f>
        <v>#N/A</v>
      </c>
      <c r="L3964" t="e">
        <f>INDEX(RawData!L$2:L$1048576,MATCH(FmtData!$B$4+(ROW()-10),RawData!$A$2:$A$1048576,0))</f>
        <v>#N/A</v>
      </c>
      <c r="M3964" t="e">
        <f>INDEX(RawData!M$2:M$1048576,MATCH(FmtData!$B$4+(ROW()-10),RawData!$A$2:$A$1048576,0))</f>
        <v>#N/A</v>
      </c>
      <c r="N3964" t="e">
        <f>INDEX(RawData!N$2:N$1048576,MATCH(FmtData!$B$4+(ROW()-10),RawData!$A$2:$A$1048576,0))</f>
        <v>#N/A</v>
      </c>
      <c r="O3964" t="e">
        <f>INDEX(RawData!O$2:O$1048576,MATCH(FmtData!$B$4+(ROW()-10),RawData!$A$2:$A$1048576,0))</f>
        <v>#N/A</v>
      </c>
      <c r="P3964" t="e">
        <f>INDEX(RawData!P$2:P$1048576,MATCH(FmtData!$B$4+(ROW()-10),RawData!$A$2:$A$1048576,0))</f>
        <v>#N/A</v>
      </c>
      <c r="Q3964" t="e">
        <f>INDEX(RawData!Q$2:Q$1048576,MATCH(FmtData!$B$4+(ROW()-10),RawData!$A$2:$A$1048576,0))</f>
        <v>#N/A</v>
      </c>
      <c r="R3964" t="e">
        <f>INDEX(RawData!R$2:R$1048576,MATCH(FmtData!$B$4+(ROW()-10),RawData!$A$2:$A$1048576,0))</f>
        <v>#N/A</v>
      </c>
      <c r="S3964" t="e">
        <f>INDEX(RawData!S$2:S$1048576,MATCH(FmtData!$B$4+(ROW()-10),RawData!$A$2:$A$1048576,0))</f>
        <v>#N/A</v>
      </c>
      <c r="T3964" t="e">
        <f>INDEX(RawData!T$2:T$1048576,MATCH(FmtData!$B$4+(ROW()-10),RawData!$A$2:$A$1048576,0))</f>
        <v>#N/A</v>
      </c>
      <c r="U3964" t="e">
        <f>INDEX(RawData!U$2:U$1048576,MATCH(FmtData!$B$4+(ROW()-10),RawData!$A$2:$A$1048576,0))</f>
        <v>#N/A</v>
      </c>
      <c r="V3964" t="e">
        <f>INDEX(RawData!V$2:V$1048576,MATCH(FmtData!$B$4+(ROW()-10),RawData!$A$2:$A$1048576,0))</f>
        <v>#N/A</v>
      </c>
      <c r="W3964" s="8" t="e">
        <f t="shared" si="1284"/>
        <v>#N/A</v>
      </c>
      <c r="X3964" s="8" t="e">
        <f t="shared" si="1285"/>
        <v>#N/A</v>
      </c>
      <c r="Y3964" s="8" t="e">
        <f t="shared" si="1286"/>
        <v>#N/A</v>
      </c>
      <c r="Z3964" s="8" t="e">
        <f t="shared" si="1287"/>
        <v>#N/A</v>
      </c>
      <c r="AA3964" s="8" t="e">
        <f t="shared" si="1288"/>
        <v>#N/A</v>
      </c>
      <c r="AB3964" s="8" t="e">
        <f t="shared" si="1289"/>
        <v>#N/A</v>
      </c>
      <c r="AC3964" s="6" t="e">
        <f t="shared" si="1304"/>
        <v>#N/A</v>
      </c>
      <c r="AD3964" s="41" t="e">
        <f t="shared" si="1299"/>
        <v>#N/A</v>
      </c>
      <c r="AE3964" s="15" t="e">
        <f t="shared" si="1300"/>
        <v>#N/A</v>
      </c>
      <c r="AF3964" s="15" t="e">
        <f t="shared" si="1301"/>
        <v>#N/A</v>
      </c>
      <c r="AG3964" s="15" t="e">
        <f t="shared" si="1290"/>
        <v>#N/A</v>
      </c>
      <c r="AH3964" s="15" t="e">
        <f t="shared" si="1302"/>
        <v>#N/A</v>
      </c>
      <c r="AI3964" s="17" t="e">
        <f t="shared" si="1291"/>
        <v>#N/A</v>
      </c>
      <c r="AJ3964" s="17" t="e">
        <f t="shared" si="1292"/>
        <v>#N/A</v>
      </c>
      <c r="AK3964" s="17" t="e">
        <f t="shared" si="1293"/>
        <v>#N/A</v>
      </c>
      <c r="AL3964" s="17" t="e">
        <f t="shared" si="1294"/>
        <v>#N/A</v>
      </c>
      <c r="AM3964" s="17" t="e">
        <f t="shared" si="1295"/>
        <v>#N/A</v>
      </c>
      <c r="AN3964" s="17" t="e">
        <f t="shared" si="1303"/>
        <v>#N/A</v>
      </c>
      <c r="AO3964" s="17" t="e">
        <f>$AM$6*E3964^3+$AN$6*E3964^2+$AO$6*E3964</f>
        <v>#N/A</v>
      </c>
      <c r="AP3964" s="17" t="e">
        <f t="shared" si="1296"/>
        <v>#N/A</v>
      </c>
      <c r="AQ3964" s="17" t="e">
        <f t="shared" si="1297"/>
        <v>#N/A</v>
      </c>
      <c r="AR3964" s="17" t="e">
        <f t="shared" si="1298"/>
        <v>#N/A</v>
      </c>
    </row>
    <row r="3965" spans="2:44" x14ac:dyDescent="0.25">
      <c r="B3965" t="e">
        <f>INDEX(RawData!$A$2:$A$1048576,MATCH(FmtData!$B$4+(ROW()-10),RawData!$A$2:$A$1048576,0))</f>
        <v>#N/A</v>
      </c>
      <c r="C39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5)</f>
        <v>#N/A</v>
      </c>
      <c r="D3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5" s="63" t="e">
        <f>INDEX(RawData!E$2:E$1048576,MATCH(FmtData!$B$4+(ROW()-10),RawData!$A$2:$A$1048576,0))</f>
        <v>#N/A</v>
      </c>
      <c r="F3965" t="e">
        <f>INDEX(RawData!F$2:F$1048576,MATCH(FmtData!$B$4+(ROW()-10),RawData!$A$2:$A$1048576,0))</f>
        <v>#N/A</v>
      </c>
      <c r="G3965" t="e">
        <f>INDEX(RawData!G$2:G$1048576,MATCH(FmtData!$B$4+(ROW()-10),RawData!$A$2:$A$1048576,0))</f>
        <v>#N/A</v>
      </c>
      <c r="H3965" t="e">
        <f>INDEX(RawData!H$2:H$1048576,MATCH(FmtData!$B$4+(ROW()-10),RawData!$A$2:$A$1048576,0))</f>
        <v>#N/A</v>
      </c>
      <c r="I3965" t="e">
        <f>INDEX(RawData!I$2:I$1048576,MATCH(FmtData!$B$4+(ROW()-10),RawData!$A$2:$A$1048576,0))</f>
        <v>#N/A</v>
      </c>
      <c r="J3965" t="e">
        <f>INDEX(RawData!J$2:J$1048576,MATCH(FmtData!$B$4+(ROW()-10),RawData!$A$2:$A$1048576,0))</f>
        <v>#N/A</v>
      </c>
      <c r="K3965" t="e">
        <f>INDEX(RawData!K$2:K$1048576,MATCH(FmtData!$B$4+(ROW()-10),RawData!$A$2:$A$1048576,0))</f>
        <v>#N/A</v>
      </c>
      <c r="L3965" t="e">
        <f>INDEX(RawData!L$2:L$1048576,MATCH(FmtData!$B$4+(ROW()-10),RawData!$A$2:$A$1048576,0))</f>
        <v>#N/A</v>
      </c>
      <c r="M3965" t="e">
        <f>INDEX(RawData!M$2:M$1048576,MATCH(FmtData!$B$4+(ROW()-10),RawData!$A$2:$A$1048576,0))</f>
        <v>#N/A</v>
      </c>
      <c r="N3965" t="e">
        <f>INDEX(RawData!N$2:N$1048576,MATCH(FmtData!$B$4+(ROW()-10),RawData!$A$2:$A$1048576,0))</f>
        <v>#N/A</v>
      </c>
      <c r="O3965" t="e">
        <f>INDEX(RawData!O$2:O$1048576,MATCH(FmtData!$B$4+(ROW()-10),RawData!$A$2:$A$1048576,0))</f>
        <v>#N/A</v>
      </c>
      <c r="P3965" t="e">
        <f>INDEX(RawData!P$2:P$1048576,MATCH(FmtData!$B$4+(ROW()-10),RawData!$A$2:$A$1048576,0))</f>
        <v>#N/A</v>
      </c>
      <c r="Q3965" t="e">
        <f>INDEX(RawData!Q$2:Q$1048576,MATCH(FmtData!$B$4+(ROW()-10),RawData!$A$2:$A$1048576,0))</f>
        <v>#N/A</v>
      </c>
      <c r="R3965" t="e">
        <f>INDEX(RawData!R$2:R$1048576,MATCH(FmtData!$B$4+(ROW()-10),RawData!$A$2:$A$1048576,0))</f>
        <v>#N/A</v>
      </c>
      <c r="S3965" t="e">
        <f>INDEX(RawData!S$2:S$1048576,MATCH(FmtData!$B$4+(ROW()-10),RawData!$A$2:$A$1048576,0))</f>
        <v>#N/A</v>
      </c>
      <c r="T3965" t="e">
        <f>INDEX(RawData!T$2:T$1048576,MATCH(FmtData!$B$4+(ROW()-10),RawData!$A$2:$A$1048576,0))</f>
        <v>#N/A</v>
      </c>
      <c r="U3965" t="e">
        <f>INDEX(RawData!U$2:U$1048576,MATCH(FmtData!$B$4+(ROW()-10),RawData!$A$2:$A$1048576,0))</f>
        <v>#N/A</v>
      </c>
      <c r="V3965" t="e">
        <f>INDEX(RawData!V$2:V$1048576,MATCH(FmtData!$B$4+(ROW()-10),RawData!$A$2:$A$1048576,0))</f>
        <v>#N/A</v>
      </c>
      <c r="W3965" s="8" t="e">
        <f t="shared" si="1284"/>
        <v>#N/A</v>
      </c>
      <c r="X3965" s="8" t="e">
        <f t="shared" si="1285"/>
        <v>#N/A</v>
      </c>
      <c r="Y3965" s="8" t="e">
        <f t="shared" si="1286"/>
        <v>#N/A</v>
      </c>
      <c r="Z3965" s="8" t="e">
        <f t="shared" si="1287"/>
        <v>#N/A</v>
      </c>
      <c r="AA3965" s="8" t="e">
        <f t="shared" si="1288"/>
        <v>#N/A</v>
      </c>
      <c r="AB3965" s="8" t="e">
        <f t="shared" si="1289"/>
        <v>#N/A</v>
      </c>
      <c r="AC3965" s="6" t="e">
        <f t="shared" si="1304"/>
        <v>#N/A</v>
      </c>
      <c r="AD3965" s="41" t="e">
        <f t="shared" si="1299"/>
        <v>#N/A</v>
      </c>
      <c r="AE3965" s="15" t="e">
        <f t="shared" si="1300"/>
        <v>#N/A</v>
      </c>
      <c r="AF3965" s="15" t="e">
        <f t="shared" si="1301"/>
        <v>#N/A</v>
      </c>
      <c r="AG3965" s="15" t="e">
        <f t="shared" si="1290"/>
        <v>#N/A</v>
      </c>
      <c r="AH3965" s="15" t="e">
        <f t="shared" si="1302"/>
        <v>#N/A</v>
      </c>
      <c r="AI3965" s="17" t="e">
        <f t="shared" si="1291"/>
        <v>#N/A</v>
      </c>
      <c r="AJ3965" s="17" t="e">
        <f t="shared" si="1292"/>
        <v>#N/A</v>
      </c>
      <c r="AK3965" s="17" t="e">
        <f t="shared" si="1293"/>
        <v>#N/A</v>
      </c>
      <c r="AL3965" s="17" t="e">
        <f t="shared" si="1294"/>
        <v>#N/A</v>
      </c>
      <c r="AM3965" s="17" t="e">
        <f t="shared" si="1295"/>
        <v>#N/A</v>
      </c>
      <c r="AN3965" s="17" t="e">
        <f t="shared" si="1303"/>
        <v>#N/A</v>
      </c>
      <c r="AO3965" s="17" t="e">
        <f>$AM$6*E3965^3+$AN$6*E3965^2+$AO$6*E3965</f>
        <v>#N/A</v>
      </c>
      <c r="AP3965" s="17" t="e">
        <f t="shared" si="1296"/>
        <v>#N/A</v>
      </c>
      <c r="AQ3965" s="17" t="e">
        <f t="shared" si="1297"/>
        <v>#N/A</v>
      </c>
      <c r="AR3965" s="17" t="e">
        <f t="shared" si="1298"/>
        <v>#N/A</v>
      </c>
    </row>
    <row r="3966" spans="2:44" x14ac:dyDescent="0.25">
      <c r="B3966" t="e">
        <f>INDEX(RawData!$A$2:$A$1048576,MATCH(FmtData!$B$4+(ROW()-10),RawData!$A$2:$A$1048576,0))</f>
        <v>#N/A</v>
      </c>
      <c r="C39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6)</f>
        <v>#N/A</v>
      </c>
      <c r="D3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6" s="63" t="e">
        <f>INDEX(RawData!E$2:E$1048576,MATCH(FmtData!$B$4+(ROW()-10),RawData!$A$2:$A$1048576,0))</f>
        <v>#N/A</v>
      </c>
      <c r="F3966" t="e">
        <f>INDEX(RawData!F$2:F$1048576,MATCH(FmtData!$B$4+(ROW()-10),RawData!$A$2:$A$1048576,0))</f>
        <v>#N/A</v>
      </c>
      <c r="G3966" t="e">
        <f>INDEX(RawData!G$2:G$1048576,MATCH(FmtData!$B$4+(ROW()-10),RawData!$A$2:$A$1048576,0))</f>
        <v>#N/A</v>
      </c>
      <c r="H3966" t="e">
        <f>INDEX(RawData!H$2:H$1048576,MATCH(FmtData!$B$4+(ROW()-10),RawData!$A$2:$A$1048576,0))</f>
        <v>#N/A</v>
      </c>
      <c r="I3966" t="e">
        <f>INDEX(RawData!I$2:I$1048576,MATCH(FmtData!$B$4+(ROW()-10),RawData!$A$2:$A$1048576,0))</f>
        <v>#N/A</v>
      </c>
      <c r="J3966" t="e">
        <f>INDEX(RawData!J$2:J$1048576,MATCH(FmtData!$B$4+(ROW()-10),RawData!$A$2:$A$1048576,0))</f>
        <v>#N/A</v>
      </c>
      <c r="K3966" t="e">
        <f>INDEX(RawData!K$2:K$1048576,MATCH(FmtData!$B$4+(ROW()-10),RawData!$A$2:$A$1048576,0))</f>
        <v>#N/A</v>
      </c>
      <c r="L3966" t="e">
        <f>INDEX(RawData!L$2:L$1048576,MATCH(FmtData!$B$4+(ROW()-10),RawData!$A$2:$A$1048576,0))</f>
        <v>#N/A</v>
      </c>
      <c r="M3966" t="e">
        <f>INDEX(RawData!M$2:M$1048576,MATCH(FmtData!$B$4+(ROW()-10),RawData!$A$2:$A$1048576,0))</f>
        <v>#N/A</v>
      </c>
      <c r="N3966" t="e">
        <f>INDEX(RawData!N$2:N$1048576,MATCH(FmtData!$B$4+(ROW()-10),RawData!$A$2:$A$1048576,0))</f>
        <v>#N/A</v>
      </c>
      <c r="O3966" t="e">
        <f>INDEX(RawData!O$2:O$1048576,MATCH(FmtData!$B$4+(ROW()-10),RawData!$A$2:$A$1048576,0))</f>
        <v>#N/A</v>
      </c>
      <c r="P3966" t="e">
        <f>INDEX(RawData!P$2:P$1048576,MATCH(FmtData!$B$4+(ROW()-10),RawData!$A$2:$A$1048576,0))</f>
        <v>#N/A</v>
      </c>
      <c r="Q3966" t="e">
        <f>INDEX(RawData!Q$2:Q$1048576,MATCH(FmtData!$B$4+(ROW()-10),RawData!$A$2:$A$1048576,0))</f>
        <v>#N/A</v>
      </c>
      <c r="R3966" t="e">
        <f>INDEX(RawData!R$2:R$1048576,MATCH(FmtData!$B$4+(ROW()-10),RawData!$A$2:$A$1048576,0))</f>
        <v>#N/A</v>
      </c>
      <c r="S3966" t="e">
        <f>INDEX(RawData!S$2:S$1048576,MATCH(FmtData!$B$4+(ROW()-10),RawData!$A$2:$A$1048576,0))</f>
        <v>#N/A</v>
      </c>
      <c r="T3966" t="e">
        <f>INDEX(RawData!T$2:T$1048576,MATCH(FmtData!$B$4+(ROW()-10),RawData!$A$2:$A$1048576,0))</f>
        <v>#N/A</v>
      </c>
      <c r="U3966" t="e">
        <f>INDEX(RawData!U$2:U$1048576,MATCH(FmtData!$B$4+(ROW()-10),RawData!$A$2:$A$1048576,0))</f>
        <v>#N/A</v>
      </c>
      <c r="V3966" t="e">
        <f>INDEX(RawData!V$2:V$1048576,MATCH(FmtData!$B$4+(ROW()-10),RawData!$A$2:$A$1048576,0))</f>
        <v>#N/A</v>
      </c>
      <c r="W3966" s="8" t="e">
        <f t="shared" si="1284"/>
        <v>#N/A</v>
      </c>
      <c r="X3966" s="8" t="e">
        <f t="shared" si="1285"/>
        <v>#N/A</v>
      </c>
      <c r="Y3966" s="8" t="e">
        <f t="shared" si="1286"/>
        <v>#N/A</v>
      </c>
      <c r="Z3966" s="8" t="e">
        <f t="shared" si="1287"/>
        <v>#N/A</v>
      </c>
      <c r="AA3966" s="8" t="e">
        <f t="shared" si="1288"/>
        <v>#N/A</v>
      </c>
      <c r="AB3966" s="8" t="e">
        <f t="shared" si="1289"/>
        <v>#N/A</v>
      </c>
      <c r="AC3966" s="6" t="e">
        <f t="shared" si="1304"/>
        <v>#N/A</v>
      </c>
      <c r="AD3966" s="41" t="e">
        <f t="shared" si="1299"/>
        <v>#N/A</v>
      </c>
      <c r="AE3966" s="15" t="e">
        <f t="shared" si="1300"/>
        <v>#N/A</v>
      </c>
      <c r="AF3966" s="15" t="e">
        <f t="shared" si="1301"/>
        <v>#N/A</v>
      </c>
      <c r="AG3966" s="15" t="e">
        <f t="shared" si="1290"/>
        <v>#N/A</v>
      </c>
      <c r="AH3966" s="15" t="e">
        <f t="shared" si="1302"/>
        <v>#N/A</v>
      </c>
      <c r="AI3966" s="17" t="e">
        <f t="shared" si="1291"/>
        <v>#N/A</v>
      </c>
      <c r="AJ3966" s="17" t="e">
        <f t="shared" si="1292"/>
        <v>#N/A</v>
      </c>
      <c r="AK3966" s="17" t="e">
        <f t="shared" si="1293"/>
        <v>#N/A</v>
      </c>
      <c r="AL3966" s="17" t="e">
        <f t="shared" si="1294"/>
        <v>#N/A</v>
      </c>
      <c r="AM3966" s="17" t="e">
        <f t="shared" si="1295"/>
        <v>#N/A</v>
      </c>
      <c r="AN3966" s="17" t="e">
        <f t="shared" si="1303"/>
        <v>#N/A</v>
      </c>
      <c r="AO3966" s="17" t="e">
        <f>$AM$6*E3966^3+$AN$6*E3966^2+$AO$6*E3966</f>
        <v>#N/A</v>
      </c>
      <c r="AP3966" s="17" t="e">
        <f t="shared" si="1296"/>
        <v>#N/A</v>
      </c>
      <c r="AQ3966" s="17" t="e">
        <f t="shared" si="1297"/>
        <v>#N/A</v>
      </c>
      <c r="AR3966" s="17" t="e">
        <f t="shared" si="1298"/>
        <v>#N/A</v>
      </c>
    </row>
    <row r="3967" spans="2:44" x14ac:dyDescent="0.25">
      <c r="B3967" t="e">
        <f>INDEX(RawData!$A$2:$A$1048576,MATCH(FmtData!$B$4+(ROW()-10),RawData!$A$2:$A$1048576,0))</f>
        <v>#N/A</v>
      </c>
      <c r="C39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7)</f>
        <v>#N/A</v>
      </c>
      <c r="D3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7" s="63" t="e">
        <f>INDEX(RawData!E$2:E$1048576,MATCH(FmtData!$B$4+(ROW()-10),RawData!$A$2:$A$1048576,0))</f>
        <v>#N/A</v>
      </c>
      <c r="F3967" t="e">
        <f>INDEX(RawData!F$2:F$1048576,MATCH(FmtData!$B$4+(ROW()-10),RawData!$A$2:$A$1048576,0))</f>
        <v>#N/A</v>
      </c>
      <c r="G3967" t="e">
        <f>INDEX(RawData!G$2:G$1048576,MATCH(FmtData!$B$4+(ROW()-10),RawData!$A$2:$A$1048576,0))</f>
        <v>#N/A</v>
      </c>
      <c r="H3967" t="e">
        <f>INDEX(RawData!H$2:H$1048576,MATCH(FmtData!$B$4+(ROW()-10),RawData!$A$2:$A$1048576,0))</f>
        <v>#N/A</v>
      </c>
      <c r="I3967" t="e">
        <f>INDEX(RawData!I$2:I$1048576,MATCH(FmtData!$B$4+(ROW()-10),RawData!$A$2:$A$1048576,0))</f>
        <v>#N/A</v>
      </c>
      <c r="J3967" t="e">
        <f>INDEX(RawData!J$2:J$1048576,MATCH(FmtData!$B$4+(ROW()-10),RawData!$A$2:$A$1048576,0))</f>
        <v>#N/A</v>
      </c>
      <c r="K3967" t="e">
        <f>INDEX(RawData!K$2:K$1048576,MATCH(FmtData!$B$4+(ROW()-10),RawData!$A$2:$A$1048576,0))</f>
        <v>#N/A</v>
      </c>
      <c r="L3967" t="e">
        <f>INDEX(RawData!L$2:L$1048576,MATCH(FmtData!$B$4+(ROW()-10),RawData!$A$2:$A$1048576,0))</f>
        <v>#N/A</v>
      </c>
      <c r="M3967" t="e">
        <f>INDEX(RawData!M$2:M$1048576,MATCH(FmtData!$B$4+(ROW()-10),RawData!$A$2:$A$1048576,0))</f>
        <v>#N/A</v>
      </c>
      <c r="N3967" t="e">
        <f>INDEX(RawData!N$2:N$1048576,MATCH(FmtData!$B$4+(ROW()-10),RawData!$A$2:$A$1048576,0))</f>
        <v>#N/A</v>
      </c>
      <c r="O3967" t="e">
        <f>INDEX(RawData!O$2:O$1048576,MATCH(FmtData!$B$4+(ROW()-10),RawData!$A$2:$A$1048576,0))</f>
        <v>#N/A</v>
      </c>
      <c r="P3967" t="e">
        <f>INDEX(RawData!P$2:P$1048576,MATCH(FmtData!$B$4+(ROW()-10),RawData!$A$2:$A$1048576,0))</f>
        <v>#N/A</v>
      </c>
      <c r="Q3967" t="e">
        <f>INDEX(RawData!Q$2:Q$1048576,MATCH(FmtData!$B$4+(ROW()-10),RawData!$A$2:$A$1048576,0))</f>
        <v>#N/A</v>
      </c>
      <c r="R3967" t="e">
        <f>INDEX(RawData!R$2:R$1048576,MATCH(FmtData!$B$4+(ROW()-10),RawData!$A$2:$A$1048576,0))</f>
        <v>#N/A</v>
      </c>
      <c r="S3967" t="e">
        <f>INDEX(RawData!S$2:S$1048576,MATCH(FmtData!$B$4+(ROW()-10),RawData!$A$2:$A$1048576,0))</f>
        <v>#N/A</v>
      </c>
      <c r="T3967" t="e">
        <f>INDEX(RawData!T$2:T$1048576,MATCH(FmtData!$B$4+(ROW()-10),RawData!$A$2:$A$1048576,0))</f>
        <v>#N/A</v>
      </c>
      <c r="U3967" t="e">
        <f>INDEX(RawData!U$2:U$1048576,MATCH(FmtData!$B$4+(ROW()-10),RawData!$A$2:$A$1048576,0))</f>
        <v>#N/A</v>
      </c>
      <c r="V3967" t="e">
        <f>INDEX(RawData!V$2:V$1048576,MATCH(FmtData!$B$4+(ROW()-10),RawData!$A$2:$A$1048576,0))</f>
        <v>#N/A</v>
      </c>
      <c r="W3967" s="8" t="e">
        <f t="shared" si="1284"/>
        <v>#N/A</v>
      </c>
      <c r="X3967" s="8" t="e">
        <f t="shared" si="1285"/>
        <v>#N/A</v>
      </c>
      <c r="Y3967" s="8" t="e">
        <f t="shared" si="1286"/>
        <v>#N/A</v>
      </c>
      <c r="Z3967" s="8" t="e">
        <f t="shared" si="1287"/>
        <v>#N/A</v>
      </c>
      <c r="AA3967" s="8" t="e">
        <f t="shared" si="1288"/>
        <v>#N/A</v>
      </c>
      <c r="AB3967" s="8" t="e">
        <f t="shared" si="1289"/>
        <v>#N/A</v>
      </c>
      <c r="AC3967" s="6" t="e">
        <f t="shared" si="1304"/>
        <v>#N/A</v>
      </c>
      <c r="AD3967" s="41" t="e">
        <f t="shared" si="1299"/>
        <v>#N/A</v>
      </c>
      <c r="AE3967" s="15" t="e">
        <f t="shared" si="1300"/>
        <v>#N/A</v>
      </c>
      <c r="AF3967" s="15" t="e">
        <f t="shared" si="1301"/>
        <v>#N/A</v>
      </c>
      <c r="AG3967" s="15" t="e">
        <f t="shared" si="1290"/>
        <v>#N/A</v>
      </c>
      <c r="AH3967" s="15" t="e">
        <f t="shared" si="1302"/>
        <v>#N/A</v>
      </c>
      <c r="AI3967" s="17" t="e">
        <f t="shared" si="1291"/>
        <v>#N/A</v>
      </c>
      <c r="AJ3967" s="17" t="e">
        <f t="shared" si="1292"/>
        <v>#N/A</v>
      </c>
      <c r="AK3967" s="17" t="e">
        <f t="shared" si="1293"/>
        <v>#N/A</v>
      </c>
      <c r="AL3967" s="17" t="e">
        <f t="shared" si="1294"/>
        <v>#N/A</v>
      </c>
      <c r="AM3967" s="17" t="e">
        <f t="shared" si="1295"/>
        <v>#N/A</v>
      </c>
      <c r="AN3967" s="17" t="e">
        <f t="shared" si="1303"/>
        <v>#N/A</v>
      </c>
      <c r="AO3967" s="17" t="e">
        <f>$AM$6*E3967^3+$AN$6*E3967^2+$AO$6*E3967</f>
        <v>#N/A</v>
      </c>
      <c r="AP3967" s="17" t="e">
        <f t="shared" si="1296"/>
        <v>#N/A</v>
      </c>
      <c r="AQ3967" s="17" t="e">
        <f t="shared" si="1297"/>
        <v>#N/A</v>
      </c>
      <c r="AR3967" s="17" t="e">
        <f t="shared" si="1298"/>
        <v>#N/A</v>
      </c>
    </row>
    <row r="3968" spans="2:44" x14ac:dyDescent="0.25">
      <c r="B3968" t="e">
        <f>INDEX(RawData!$A$2:$A$1048576,MATCH(FmtData!$B$4+(ROW()-10),RawData!$A$2:$A$1048576,0))</f>
        <v>#N/A</v>
      </c>
      <c r="C39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8)</f>
        <v>#N/A</v>
      </c>
      <c r="D3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8" s="63" t="e">
        <f>INDEX(RawData!E$2:E$1048576,MATCH(FmtData!$B$4+(ROW()-10),RawData!$A$2:$A$1048576,0))</f>
        <v>#N/A</v>
      </c>
      <c r="F3968" t="e">
        <f>INDEX(RawData!F$2:F$1048576,MATCH(FmtData!$B$4+(ROW()-10),RawData!$A$2:$A$1048576,0))</f>
        <v>#N/A</v>
      </c>
      <c r="G3968" t="e">
        <f>INDEX(RawData!G$2:G$1048576,MATCH(FmtData!$B$4+(ROW()-10),RawData!$A$2:$A$1048576,0))</f>
        <v>#N/A</v>
      </c>
      <c r="H3968" t="e">
        <f>INDEX(RawData!H$2:H$1048576,MATCH(FmtData!$B$4+(ROW()-10),RawData!$A$2:$A$1048576,0))</f>
        <v>#N/A</v>
      </c>
      <c r="I3968" t="e">
        <f>INDEX(RawData!I$2:I$1048576,MATCH(FmtData!$B$4+(ROW()-10),RawData!$A$2:$A$1048576,0))</f>
        <v>#N/A</v>
      </c>
      <c r="J3968" t="e">
        <f>INDEX(RawData!J$2:J$1048576,MATCH(FmtData!$B$4+(ROW()-10),RawData!$A$2:$A$1048576,0))</f>
        <v>#N/A</v>
      </c>
      <c r="K3968" t="e">
        <f>INDEX(RawData!K$2:K$1048576,MATCH(FmtData!$B$4+(ROW()-10),RawData!$A$2:$A$1048576,0))</f>
        <v>#N/A</v>
      </c>
      <c r="L3968" t="e">
        <f>INDEX(RawData!L$2:L$1048576,MATCH(FmtData!$B$4+(ROW()-10),RawData!$A$2:$A$1048576,0))</f>
        <v>#N/A</v>
      </c>
      <c r="M3968" t="e">
        <f>INDEX(RawData!M$2:M$1048576,MATCH(FmtData!$B$4+(ROW()-10),RawData!$A$2:$A$1048576,0))</f>
        <v>#N/A</v>
      </c>
      <c r="N3968" t="e">
        <f>INDEX(RawData!N$2:N$1048576,MATCH(FmtData!$B$4+(ROW()-10),RawData!$A$2:$A$1048576,0))</f>
        <v>#N/A</v>
      </c>
      <c r="O3968" t="e">
        <f>INDEX(RawData!O$2:O$1048576,MATCH(FmtData!$B$4+(ROW()-10),RawData!$A$2:$A$1048576,0))</f>
        <v>#N/A</v>
      </c>
      <c r="P3968" t="e">
        <f>INDEX(RawData!P$2:P$1048576,MATCH(FmtData!$B$4+(ROW()-10),RawData!$A$2:$A$1048576,0))</f>
        <v>#N/A</v>
      </c>
      <c r="Q3968" t="e">
        <f>INDEX(RawData!Q$2:Q$1048576,MATCH(FmtData!$B$4+(ROW()-10),RawData!$A$2:$A$1048576,0))</f>
        <v>#N/A</v>
      </c>
      <c r="R3968" t="e">
        <f>INDEX(RawData!R$2:R$1048576,MATCH(FmtData!$B$4+(ROW()-10),RawData!$A$2:$A$1048576,0))</f>
        <v>#N/A</v>
      </c>
      <c r="S3968" t="e">
        <f>INDEX(RawData!S$2:S$1048576,MATCH(FmtData!$B$4+(ROW()-10),RawData!$A$2:$A$1048576,0))</f>
        <v>#N/A</v>
      </c>
      <c r="T3968" t="e">
        <f>INDEX(RawData!T$2:T$1048576,MATCH(FmtData!$B$4+(ROW()-10),RawData!$A$2:$A$1048576,0))</f>
        <v>#N/A</v>
      </c>
      <c r="U3968" t="e">
        <f>INDEX(RawData!U$2:U$1048576,MATCH(FmtData!$B$4+(ROW()-10),RawData!$A$2:$A$1048576,0))</f>
        <v>#N/A</v>
      </c>
      <c r="V3968" t="e">
        <f>INDEX(RawData!V$2:V$1048576,MATCH(FmtData!$B$4+(ROW()-10),RawData!$A$2:$A$1048576,0))</f>
        <v>#N/A</v>
      </c>
      <c r="W3968" s="8" t="e">
        <f t="shared" si="1284"/>
        <v>#N/A</v>
      </c>
      <c r="X3968" s="8" t="e">
        <f t="shared" si="1285"/>
        <v>#N/A</v>
      </c>
      <c r="Y3968" s="8" t="e">
        <f t="shared" si="1286"/>
        <v>#N/A</v>
      </c>
      <c r="Z3968" s="8" t="e">
        <f t="shared" si="1287"/>
        <v>#N/A</v>
      </c>
      <c r="AA3968" s="8" t="e">
        <f t="shared" si="1288"/>
        <v>#N/A</v>
      </c>
      <c r="AB3968" s="8" t="e">
        <f t="shared" si="1289"/>
        <v>#N/A</v>
      </c>
      <c r="AC3968" s="6" t="e">
        <f t="shared" si="1304"/>
        <v>#N/A</v>
      </c>
      <c r="AD3968" s="41" t="e">
        <f t="shared" si="1299"/>
        <v>#N/A</v>
      </c>
      <c r="AE3968" s="15" t="e">
        <f t="shared" si="1300"/>
        <v>#N/A</v>
      </c>
      <c r="AF3968" s="15" t="e">
        <f t="shared" si="1301"/>
        <v>#N/A</v>
      </c>
      <c r="AG3968" s="15" t="e">
        <f t="shared" si="1290"/>
        <v>#N/A</v>
      </c>
      <c r="AH3968" s="15" t="e">
        <f t="shared" si="1302"/>
        <v>#N/A</v>
      </c>
      <c r="AI3968" s="17" t="e">
        <f t="shared" si="1291"/>
        <v>#N/A</v>
      </c>
      <c r="AJ3968" s="17" t="e">
        <f t="shared" si="1292"/>
        <v>#N/A</v>
      </c>
      <c r="AK3968" s="17" t="e">
        <f t="shared" si="1293"/>
        <v>#N/A</v>
      </c>
      <c r="AL3968" s="17" t="e">
        <f t="shared" si="1294"/>
        <v>#N/A</v>
      </c>
      <c r="AM3968" s="17" t="e">
        <f t="shared" si="1295"/>
        <v>#N/A</v>
      </c>
      <c r="AN3968" s="17" t="e">
        <f t="shared" si="1303"/>
        <v>#N/A</v>
      </c>
      <c r="AO3968" s="17" t="e">
        <f>$AM$6*E3968^3+$AN$6*E3968^2+$AO$6*E3968</f>
        <v>#N/A</v>
      </c>
      <c r="AP3968" s="17" t="e">
        <f t="shared" si="1296"/>
        <v>#N/A</v>
      </c>
      <c r="AQ3968" s="17" t="e">
        <f t="shared" si="1297"/>
        <v>#N/A</v>
      </c>
      <c r="AR3968" s="17" t="e">
        <f t="shared" si="1298"/>
        <v>#N/A</v>
      </c>
    </row>
    <row r="3969" spans="2:44" x14ac:dyDescent="0.25">
      <c r="B3969" t="e">
        <f>INDEX(RawData!$A$2:$A$1048576,MATCH(FmtData!$B$4+(ROW()-10),RawData!$A$2:$A$1048576,0))</f>
        <v>#N/A</v>
      </c>
      <c r="C39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9)</f>
        <v>#N/A</v>
      </c>
      <c r="D3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9" s="63" t="e">
        <f>INDEX(RawData!E$2:E$1048576,MATCH(FmtData!$B$4+(ROW()-10),RawData!$A$2:$A$1048576,0))</f>
        <v>#N/A</v>
      </c>
      <c r="F3969" t="e">
        <f>INDEX(RawData!F$2:F$1048576,MATCH(FmtData!$B$4+(ROW()-10),RawData!$A$2:$A$1048576,0))</f>
        <v>#N/A</v>
      </c>
      <c r="G3969" t="e">
        <f>INDEX(RawData!G$2:G$1048576,MATCH(FmtData!$B$4+(ROW()-10),RawData!$A$2:$A$1048576,0))</f>
        <v>#N/A</v>
      </c>
      <c r="H3969" t="e">
        <f>INDEX(RawData!H$2:H$1048576,MATCH(FmtData!$B$4+(ROW()-10),RawData!$A$2:$A$1048576,0))</f>
        <v>#N/A</v>
      </c>
      <c r="I3969" t="e">
        <f>INDEX(RawData!I$2:I$1048576,MATCH(FmtData!$B$4+(ROW()-10),RawData!$A$2:$A$1048576,0))</f>
        <v>#N/A</v>
      </c>
      <c r="J3969" t="e">
        <f>INDEX(RawData!J$2:J$1048576,MATCH(FmtData!$B$4+(ROW()-10),RawData!$A$2:$A$1048576,0))</f>
        <v>#N/A</v>
      </c>
      <c r="K3969" t="e">
        <f>INDEX(RawData!K$2:K$1048576,MATCH(FmtData!$B$4+(ROW()-10),RawData!$A$2:$A$1048576,0))</f>
        <v>#N/A</v>
      </c>
      <c r="L3969" t="e">
        <f>INDEX(RawData!L$2:L$1048576,MATCH(FmtData!$B$4+(ROW()-10),RawData!$A$2:$A$1048576,0))</f>
        <v>#N/A</v>
      </c>
      <c r="M3969" t="e">
        <f>INDEX(RawData!M$2:M$1048576,MATCH(FmtData!$B$4+(ROW()-10),RawData!$A$2:$A$1048576,0))</f>
        <v>#N/A</v>
      </c>
      <c r="N3969" t="e">
        <f>INDEX(RawData!N$2:N$1048576,MATCH(FmtData!$B$4+(ROW()-10),RawData!$A$2:$A$1048576,0))</f>
        <v>#N/A</v>
      </c>
      <c r="O3969" t="e">
        <f>INDEX(RawData!O$2:O$1048576,MATCH(FmtData!$B$4+(ROW()-10),RawData!$A$2:$A$1048576,0))</f>
        <v>#N/A</v>
      </c>
      <c r="P3969" t="e">
        <f>INDEX(RawData!P$2:P$1048576,MATCH(FmtData!$B$4+(ROW()-10),RawData!$A$2:$A$1048576,0))</f>
        <v>#N/A</v>
      </c>
      <c r="Q3969" t="e">
        <f>INDEX(RawData!Q$2:Q$1048576,MATCH(FmtData!$B$4+(ROW()-10),RawData!$A$2:$A$1048576,0))</f>
        <v>#N/A</v>
      </c>
      <c r="R3969" t="e">
        <f>INDEX(RawData!R$2:R$1048576,MATCH(FmtData!$B$4+(ROW()-10),RawData!$A$2:$A$1048576,0))</f>
        <v>#N/A</v>
      </c>
      <c r="S3969" t="e">
        <f>INDEX(RawData!S$2:S$1048576,MATCH(FmtData!$B$4+(ROW()-10),RawData!$A$2:$A$1048576,0))</f>
        <v>#N/A</v>
      </c>
      <c r="T3969" t="e">
        <f>INDEX(RawData!T$2:T$1048576,MATCH(FmtData!$B$4+(ROW()-10),RawData!$A$2:$A$1048576,0))</f>
        <v>#N/A</v>
      </c>
      <c r="U3969" t="e">
        <f>INDEX(RawData!U$2:U$1048576,MATCH(FmtData!$B$4+(ROW()-10),RawData!$A$2:$A$1048576,0))</f>
        <v>#N/A</v>
      </c>
      <c r="V3969" t="e">
        <f>INDEX(RawData!V$2:V$1048576,MATCH(FmtData!$B$4+(ROW()-10),RawData!$A$2:$A$1048576,0))</f>
        <v>#N/A</v>
      </c>
      <c r="W3969" s="8" t="e">
        <f t="shared" si="1284"/>
        <v>#N/A</v>
      </c>
      <c r="X3969" s="8" t="e">
        <f t="shared" si="1285"/>
        <v>#N/A</v>
      </c>
      <c r="Y3969" s="8" t="e">
        <f t="shared" si="1286"/>
        <v>#N/A</v>
      </c>
      <c r="Z3969" s="8" t="e">
        <f t="shared" si="1287"/>
        <v>#N/A</v>
      </c>
      <c r="AA3969" s="8" t="e">
        <f t="shared" si="1288"/>
        <v>#N/A</v>
      </c>
      <c r="AB3969" s="8" t="e">
        <f t="shared" si="1289"/>
        <v>#N/A</v>
      </c>
      <c r="AC3969" s="6" t="e">
        <f t="shared" si="1304"/>
        <v>#N/A</v>
      </c>
      <c r="AD3969" s="41" t="e">
        <f t="shared" si="1299"/>
        <v>#N/A</v>
      </c>
      <c r="AE3969" s="15" t="e">
        <f t="shared" si="1300"/>
        <v>#N/A</v>
      </c>
      <c r="AF3969" s="15" t="e">
        <f t="shared" si="1301"/>
        <v>#N/A</v>
      </c>
      <c r="AG3969" s="15" t="e">
        <f t="shared" si="1290"/>
        <v>#N/A</v>
      </c>
      <c r="AH3969" s="15" t="e">
        <f t="shared" si="1302"/>
        <v>#N/A</v>
      </c>
      <c r="AI3969" s="17" t="e">
        <f t="shared" si="1291"/>
        <v>#N/A</v>
      </c>
      <c r="AJ3969" s="17" t="e">
        <f t="shared" si="1292"/>
        <v>#N/A</v>
      </c>
      <c r="AK3969" s="17" t="e">
        <f t="shared" si="1293"/>
        <v>#N/A</v>
      </c>
      <c r="AL3969" s="17" t="e">
        <f t="shared" si="1294"/>
        <v>#N/A</v>
      </c>
      <c r="AM3969" s="17" t="e">
        <f t="shared" si="1295"/>
        <v>#N/A</v>
      </c>
      <c r="AN3969" s="17" t="e">
        <f t="shared" si="1303"/>
        <v>#N/A</v>
      </c>
      <c r="AO3969" s="17" t="e">
        <f>$AM$6*E3969^3+$AN$6*E3969^2+$AO$6*E3969</f>
        <v>#N/A</v>
      </c>
      <c r="AP3969" s="17" t="e">
        <f t="shared" si="1296"/>
        <v>#N/A</v>
      </c>
      <c r="AQ3969" s="17" t="e">
        <f t="shared" si="1297"/>
        <v>#N/A</v>
      </c>
      <c r="AR3969" s="17" t="e">
        <f t="shared" si="1298"/>
        <v>#N/A</v>
      </c>
    </row>
    <row r="3970" spans="2:44" x14ac:dyDescent="0.25">
      <c r="B3970" t="e">
        <f>INDEX(RawData!$A$2:$A$1048576,MATCH(FmtData!$B$4+(ROW()-10),RawData!$A$2:$A$1048576,0))</f>
        <v>#N/A</v>
      </c>
      <c r="C39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0)</f>
        <v>#N/A</v>
      </c>
      <c r="D3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0" s="63" t="e">
        <f>INDEX(RawData!E$2:E$1048576,MATCH(FmtData!$B$4+(ROW()-10),RawData!$A$2:$A$1048576,0))</f>
        <v>#N/A</v>
      </c>
      <c r="F3970" t="e">
        <f>INDEX(RawData!F$2:F$1048576,MATCH(FmtData!$B$4+(ROW()-10),RawData!$A$2:$A$1048576,0))</f>
        <v>#N/A</v>
      </c>
      <c r="G3970" t="e">
        <f>INDEX(RawData!G$2:G$1048576,MATCH(FmtData!$B$4+(ROW()-10),RawData!$A$2:$A$1048576,0))</f>
        <v>#N/A</v>
      </c>
      <c r="H3970" t="e">
        <f>INDEX(RawData!H$2:H$1048576,MATCH(FmtData!$B$4+(ROW()-10),RawData!$A$2:$A$1048576,0))</f>
        <v>#N/A</v>
      </c>
      <c r="I3970" t="e">
        <f>INDEX(RawData!I$2:I$1048576,MATCH(FmtData!$B$4+(ROW()-10),RawData!$A$2:$A$1048576,0))</f>
        <v>#N/A</v>
      </c>
      <c r="J3970" t="e">
        <f>INDEX(RawData!J$2:J$1048576,MATCH(FmtData!$B$4+(ROW()-10),RawData!$A$2:$A$1048576,0))</f>
        <v>#N/A</v>
      </c>
      <c r="K3970" t="e">
        <f>INDEX(RawData!K$2:K$1048576,MATCH(FmtData!$B$4+(ROW()-10),RawData!$A$2:$A$1048576,0))</f>
        <v>#N/A</v>
      </c>
      <c r="L3970" t="e">
        <f>INDEX(RawData!L$2:L$1048576,MATCH(FmtData!$B$4+(ROW()-10),RawData!$A$2:$A$1048576,0))</f>
        <v>#N/A</v>
      </c>
      <c r="M3970" t="e">
        <f>INDEX(RawData!M$2:M$1048576,MATCH(FmtData!$B$4+(ROW()-10),RawData!$A$2:$A$1048576,0))</f>
        <v>#N/A</v>
      </c>
      <c r="N3970" t="e">
        <f>INDEX(RawData!N$2:N$1048576,MATCH(FmtData!$B$4+(ROW()-10),RawData!$A$2:$A$1048576,0))</f>
        <v>#N/A</v>
      </c>
      <c r="O3970" t="e">
        <f>INDEX(RawData!O$2:O$1048576,MATCH(FmtData!$B$4+(ROW()-10),RawData!$A$2:$A$1048576,0))</f>
        <v>#N/A</v>
      </c>
      <c r="P3970" t="e">
        <f>INDEX(RawData!P$2:P$1048576,MATCH(FmtData!$B$4+(ROW()-10),RawData!$A$2:$A$1048576,0))</f>
        <v>#N/A</v>
      </c>
      <c r="Q3970" t="e">
        <f>INDEX(RawData!Q$2:Q$1048576,MATCH(FmtData!$B$4+(ROW()-10),RawData!$A$2:$A$1048576,0))</f>
        <v>#N/A</v>
      </c>
      <c r="R3970" t="e">
        <f>INDEX(RawData!R$2:R$1048576,MATCH(FmtData!$B$4+(ROW()-10),RawData!$A$2:$A$1048576,0))</f>
        <v>#N/A</v>
      </c>
      <c r="S3970" t="e">
        <f>INDEX(RawData!S$2:S$1048576,MATCH(FmtData!$B$4+(ROW()-10),RawData!$A$2:$A$1048576,0))</f>
        <v>#N/A</v>
      </c>
      <c r="T3970" t="e">
        <f>INDEX(RawData!T$2:T$1048576,MATCH(FmtData!$B$4+(ROW()-10),RawData!$A$2:$A$1048576,0))</f>
        <v>#N/A</v>
      </c>
      <c r="U3970" t="e">
        <f>INDEX(RawData!U$2:U$1048576,MATCH(FmtData!$B$4+(ROW()-10),RawData!$A$2:$A$1048576,0))</f>
        <v>#N/A</v>
      </c>
      <c r="V3970" t="e">
        <f>INDEX(RawData!V$2:V$1048576,MATCH(FmtData!$B$4+(ROW()-10),RawData!$A$2:$A$1048576,0))</f>
        <v>#N/A</v>
      </c>
      <c r="W3970" s="8" t="e">
        <f t="shared" si="1284"/>
        <v>#N/A</v>
      </c>
      <c r="X3970" s="8" t="e">
        <f t="shared" si="1285"/>
        <v>#N/A</v>
      </c>
      <c r="Y3970" s="8" t="e">
        <f t="shared" si="1286"/>
        <v>#N/A</v>
      </c>
      <c r="Z3970" s="8" t="e">
        <f t="shared" si="1287"/>
        <v>#N/A</v>
      </c>
      <c r="AA3970" s="8" t="e">
        <f t="shared" si="1288"/>
        <v>#N/A</v>
      </c>
      <c r="AB3970" s="8" t="e">
        <f t="shared" si="1289"/>
        <v>#N/A</v>
      </c>
      <c r="AC3970" s="6" t="e">
        <f t="shared" si="1304"/>
        <v>#N/A</v>
      </c>
      <c r="AD3970" s="41" t="e">
        <f t="shared" si="1299"/>
        <v>#N/A</v>
      </c>
      <c r="AE3970" s="15" t="e">
        <f t="shared" si="1300"/>
        <v>#N/A</v>
      </c>
      <c r="AF3970" s="15" t="e">
        <f t="shared" si="1301"/>
        <v>#N/A</v>
      </c>
      <c r="AG3970" s="15" t="e">
        <f t="shared" si="1290"/>
        <v>#N/A</v>
      </c>
      <c r="AH3970" s="15" t="e">
        <f t="shared" si="1302"/>
        <v>#N/A</v>
      </c>
      <c r="AI3970" s="17" t="e">
        <f t="shared" si="1291"/>
        <v>#N/A</v>
      </c>
      <c r="AJ3970" s="17" t="e">
        <f t="shared" si="1292"/>
        <v>#N/A</v>
      </c>
      <c r="AK3970" s="17" t="e">
        <f t="shared" si="1293"/>
        <v>#N/A</v>
      </c>
      <c r="AL3970" s="17" t="e">
        <f t="shared" si="1294"/>
        <v>#N/A</v>
      </c>
      <c r="AM3970" s="17" t="e">
        <f t="shared" si="1295"/>
        <v>#N/A</v>
      </c>
      <c r="AN3970" s="17" t="e">
        <f t="shared" si="1303"/>
        <v>#N/A</v>
      </c>
      <c r="AO3970" s="17" t="e">
        <f>$AM$6*E3970^3+$AN$6*E3970^2+$AO$6*E3970</f>
        <v>#N/A</v>
      </c>
      <c r="AP3970" s="17" t="e">
        <f t="shared" si="1296"/>
        <v>#N/A</v>
      </c>
      <c r="AQ3970" s="17" t="e">
        <f t="shared" si="1297"/>
        <v>#N/A</v>
      </c>
      <c r="AR3970" s="17" t="e">
        <f t="shared" si="1298"/>
        <v>#N/A</v>
      </c>
    </row>
    <row r="3971" spans="2:44" x14ac:dyDescent="0.25">
      <c r="B3971" t="e">
        <f>INDEX(RawData!$A$2:$A$1048576,MATCH(FmtData!$B$4+(ROW()-10),RawData!$A$2:$A$1048576,0))</f>
        <v>#N/A</v>
      </c>
      <c r="C39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1)</f>
        <v>#N/A</v>
      </c>
      <c r="D3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1" s="63" t="e">
        <f>INDEX(RawData!E$2:E$1048576,MATCH(FmtData!$B$4+(ROW()-10),RawData!$A$2:$A$1048576,0))</f>
        <v>#N/A</v>
      </c>
      <c r="F3971" t="e">
        <f>INDEX(RawData!F$2:F$1048576,MATCH(FmtData!$B$4+(ROW()-10),RawData!$A$2:$A$1048576,0))</f>
        <v>#N/A</v>
      </c>
      <c r="G3971" t="e">
        <f>INDEX(RawData!G$2:G$1048576,MATCH(FmtData!$B$4+(ROW()-10),RawData!$A$2:$A$1048576,0))</f>
        <v>#N/A</v>
      </c>
      <c r="H3971" t="e">
        <f>INDEX(RawData!H$2:H$1048576,MATCH(FmtData!$B$4+(ROW()-10),RawData!$A$2:$A$1048576,0))</f>
        <v>#N/A</v>
      </c>
      <c r="I3971" t="e">
        <f>INDEX(RawData!I$2:I$1048576,MATCH(FmtData!$B$4+(ROW()-10),RawData!$A$2:$A$1048576,0))</f>
        <v>#N/A</v>
      </c>
      <c r="J3971" t="e">
        <f>INDEX(RawData!J$2:J$1048576,MATCH(FmtData!$B$4+(ROW()-10),RawData!$A$2:$A$1048576,0))</f>
        <v>#N/A</v>
      </c>
      <c r="K3971" t="e">
        <f>INDEX(RawData!K$2:K$1048576,MATCH(FmtData!$B$4+(ROW()-10),RawData!$A$2:$A$1048576,0))</f>
        <v>#N/A</v>
      </c>
      <c r="L3971" t="e">
        <f>INDEX(RawData!L$2:L$1048576,MATCH(FmtData!$B$4+(ROW()-10),RawData!$A$2:$A$1048576,0))</f>
        <v>#N/A</v>
      </c>
      <c r="M3971" t="e">
        <f>INDEX(RawData!M$2:M$1048576,MATCH(FmtData!$B$4+(ROW()-10),RawData!$A$2:$A$1048576,0))</f>
        <v>#N/A</v>
      </c>
      <c r="N3971" t="e">
        <f>INDEX(RawData!N$2:N$1048576,MATCH(FmtData!$B$4+(ROW()-10),RawData!$A$2:$A$1048576,0))</f>
        <v>#N/A</v>
      </c>
      <c r="O3971" t="e">
        <f>INDEX(RawData!O$2:O$1048576,MATCH(FmtData!$B$4+(ROW()-10),RawData!$A$2:$A$1048576,0))</f>
        <v>#N/A</v>
      </c>
      <c r="P3971" t="e">
        <f>INDEX(RawData!P$2:P$1048576,MATCH(FmtData!$B$4+(ROW()-10),RawData!$A$2:$A$1048576,0))</f>
        <v>#N/A</v>
      </c>
      <c r="Q3971" t="e">
        <f>INDEX(RawData!Q$2:Q$1048576,MATCH(FmtData!$B$4+(ROW()-10),RawData!$A$2:$A$1048576,0))</f>
        <v>#N/A</v>
      </c>
      <c r="R3971" t="e">
        <f>INDEX(RawData!R$2:R$1048576,MATCH(FmtData!$B$4+(ROW()-10),RawData!$A$2:$A$1048576,0))</f>
        <v>#N/A</v>
      </c>
      <c r="S3971" t="e">
        <f>INDEX(RawData!S$2:S$1048576,MATCH(FmtData!$B$4+(ROW()-10),RawData!$A$2:$A$1048576,0))</f>
        <v>#N/A</v>
      </c>
      <c r="T3971" t="e">
        <f>INDEX(RawData!T$2:T$1048576,MATCH(FmtData!$B$4+(ROW()-10),RawData!$A$2:$A$1048576,0))</f>
        <v>#N/A</v>
      </c>
      <c r="U3971" t="e">
        <f>INDEX(RawData!U$2:U$1048576,MATCH(FmtData!$B$4+(ROW()-10),RawData!$A$2:$A$1048576,0))</f>
        <v>#N/A</v>
      </c>
      <c r="V3971" t="e">
        <f>INDEX(RawData!V$2:V$1048576,MATCH(FmtData!$B$4+(ROW()-10),RawData!$A$2:$A$1048576,0))</f>
        <v>#N/A</v>
      </c>
      <c r="W3971" s="8" t="e">
        <f t="shared" si="1284"/>
        <v>#N/A</v>
      </c>
      <c r="X3971" s="8" t="e">
        <f t="shared" si="1285"/>
        <v>#N/A</v>
      </c>
      <c r="Y3971" s="8" t="e">
        <f t="shared" si="1286"/>
        <v>#N/A</v>
      </c>
      <c r="Z3971" s="8" t="e">
        <f t="shared" si="1287"/>
        <v>#N/A</v>
      </c>
      <c r="AA3971" s="8" t="e">
        <f t="shared" si="1288"/>
        <v>#N/A</v>
      </c>
      <c r="AB3971" s="8" t="e">
        <f t="shared" si="1289"/>
        <v>#N/A</v>
      </c>
      <c r="AC3971" s="6" t="e">
        <f t="shared" si="1304"/>
        <v>#N/A</v>
      </c>
      <c r="AD3971" s="41" t="e">
        <f t="shared" si="1299"/>
        <v>#N/A</v>
      </c>
      <c r="AE3971" s="15" t="e">
        <f t="shared" si="1300"/>
        <v>#N/A</v>
      </c>
      <c r="AF3971" s="15" t="e">
        <f t="shared" si="1301"/>
        <v>#N/A</v>
      </c>
      <c r="AG3971" s="15" t="e">
        <f t="shared" si="1290"/>
        <v>#N/A</v>
      </c>
      <c r="AH3971" s="15" t="e">
        <f t="shared" si="1302"/>
        <v>#N/A</v>
      </c>
      <c r="AI3971" s="17" t="e">
        <f t="shared" si="1291"/>
        <v>#N/A</v>
      </c>
      <c r="AJ3971" s="17" t="e">
        <f t="shared" si="1292"/>
        <v>#N/A</v>
      </c>
      <c r="AK3971" s="17" t="e">
        <f t="shared" si="1293"/>
        <v>#N/A</v>
      </c>
      <c r="AL3971" s="17" t="e">
        <f t="shared" si="1294"/>
        <v>#N/A</v>
      </c>
      <c r="AM3971" s="17" t="e">
        <f t="shared" si="1295"/>
        <v>#N/A</v>
      </c>
      <c r="AN3971" s="17" t="e">
        <f t="shared" si="1303"/>
        <v>#N/A</v>
      </c>
      <c r="AO3971" s="17" t="e">
        <f>$AM$6*E3971^3+$AN$6*E3971^2+$AO$6*E3971</f>
        <v>#N/A</v>
      </c>
      <c r="AP3971" s="17" t="e">
        <f t="shared" si="1296"/>
        <v>#N/A</v>
      </c>
      <c r="AQ3971" s="17" t="e">
        <f t="shared" si="1297"/>
        <v>#N/A</v>
      </c>
      <c r="AR3971" s="17" t="e">
        <f t="shared" si="1298"/>
        <v>#N/A</v>
      </c>
    </row>
    <row r="3972" spans="2:44" x14ac:dyDescent="0.25">
      <c r="B3972" t="e">
        <f>INDEX(RawData!$A$2:$A$1048576,MATCH(FmtData!$B$4+(ROW()-10),RawData!$A$2:$A$1048576,0))</f>
        <v>#N/A</v>
      </c>
      <c r="C39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2)</f>
        <v>#N/A</v>
      </c>
      <c r="D3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2" s="63" t="e">
        <f>INDEX(RawData!E$2:E$1048576,MATCH(FmtData!$B$4+(ROW()-10),RawData!$A$2:$A$1048576,0))</f>
        <v>#N/A</v>
      </c>
      <c r="F3972" t="e">
        <f>INDEX(RawData!F$2:F$1048576,MATCH(FmtData!$B$4+(ROW()-10),RawData!$A$2:$A$1048576,0))</f>
        <v>#N/A</v>
      </c>
      <c r="G3972" t="e">
        <f>INDEX(RawData!G$2:G$1048576,MATCH(FmtData!$B$4+(ROW()-10),RawData!$A$2:$A$1048576,0))</f>
        <v>#N/A</v>
      </c>
      <c r="H3972" t="e">
        <f>INDEX(RawData!H$2:H$1048576,MATCH(FmtData!$B$4+(ROW()-10),RawData!$A$2:$A$1048576,0))</f>
        <v>#N/A</v>
      </c>
      <c r="I3972" t="e">
        <f>INDEX(RawData!I$2:I$1048576,MATCH(FmtData!$B$4+(ROW()-10),RawData!$A$2:$A$1048576,0))</f>
        <v>#N/A</v>
      </c>
      <c r="J3972" t="e">
        <f>INDEX(RawData!J$2:J$1048576,MATCH(FmtData!$B$4+(ROW()-10),RawData!$A$2:$A$1048576,0))</f>
        <v>#N/A</v>
      </c>
      <c r="K3972" t="e">
        <f>INDEX(RawData!K$2:K$1048576,MATCH(FmtData!$B$4+(ROW()-10),RawData!$A$2:$A$1048576,0))</f>
        <v>#N/A</v>
      </c>
      <c r="L3972" t="e">
        <f>INDEX(RawData!L$2:L$1048576,MATCH(FmtData!$B$4+(ROW()-10),RawData!$A$2:$A$1048576,0))</f>
        <v>#N/A</v>
      </c>
      <c r="M3972" t="e">
        <f>INDEX(RawData!M$2:M$1048576,MATCH(FmtData!$B$4+(ROW()-10),RawData!$A$2:$A$1048576,0))</f>
        <v>#N/A</v>
      </c>
      <c r="N3972" t="e">
        <f>INDEX(RawData!N$2:N$1048576,MATCH(FmtData!$B$4+(ROW()-10),RawData!$A$2:$A$1048576,0))</f>
        <v>#N/A</v>
      </c>
      <c r="O3972" t="e">
        <f>INDEX(RawData!O$2:O$1048576,MATCH(FmtData!$B$4+(ROW()-10),RawData!$A$2:$A$1048576,0))</f>
        <v>#N/A</v>
      </c>
      <c r="P3972" t="e">
        <f>INDEX(RawData!P$2:P$1048576,MATCH(FmtData!$B$4+(ROW()-10),RawData!$A$2:$A$1048576,0))</f>
        <v>#N/A</v>
      </c>
      <c r="Q3972" t="e">
        <f>INDEX(RawData!Q$2:Q$1048576,MATCH(FmtData!$B$4+(ROW()-10),RawData!$A$2:$A$1048576,0))</f>
        <v>#N/A</v>
      </c>
      <c r="R3972" t="e">
        <f>INDEX(RawData!R$2:R$1048576,MATCH(FmtData!$B$4+(ROW()-10),RawData!$A$2:$A$1048576,0))</f>
        <v>#N/A</v>
      </c>
      <c r="S3972" t="e">
        <f>INDEX(RawData!S$2:S$1048576,MATCH(FmtData!$B$4+(ROW()-10),RawData!$A$2:$A$1048576,0))</f>
        <v>#N/A</v>
      </c>
      <c r="T3972" t="e">
        <f>INDEX(RawData!T$2:T$1048576,MATCH(FmtData!$B$4+(ROW()-10),RawData!$A$2:$A$1048576,0))</f>
        <v>#N/A</v>
      </c>
      <c r="U3972" t="e">
        <f>INDEX(RawData!U$2:U$1048576,MATCH(FmtData!$B$4+(ROW()-10),RawData!$A$2:$A$1048576,0))</f>
        <v>#N/A</v>
      </c>
      <c r="V3972" t="e">
        <f>INDEX(RawData!V$2:V$1048576,MATCH(FmtData!$B$4+(ROW()-10),RawData!$A$2:$A$1048576,0))</f>
        <v>#N/A</v>
      </c>
      <c r="W3972" s="8" t="e">
        <f t="shared" ref="W3972:W4035" si="1305">V3972-U3972</f>
        <v>#N/A</v>
      </c>
      <c r="X3972" s="8" t="e">
        <f t="shared" ref="X3972:X4035" si="1306">-(S3972-$S$10)*2.54</f>
        <v>#N/A</v>
      </c>
      <c r="Y3972" s="8" t="e">
        <f t="shared" ref="Y3972:Y4035" si="1307">-(T3972-$T$10)*2.54</f>
        <v>#N/A</v>
      </c>
      <c r="Z3972" s="8" t="e">
        <f t="shared" ref="Z3972:Z4035" si="1308">$S$6-X3972</f>
        <v>#N/A</v>
      </c>
      <c r="AA3972" s="8" t="e">
        <f t="shared" ref="AA3972:AA4035" si="1309">$S$6-Y3972</f>
        <v>#N/A</v>
      </c>
      <c r="AB3972" s="8" t="e">
        <f t="shared" ref="AB3972:AB4035" si="1310">(Z3972+AA3972)/2</f>
        <v>#N/A</v>
      </c>
      <c r="AC3972" s="6" t="e">
        <f t="shared" si="1304"/>
        <v>#N/A</v>
      </c>
      <c r="AD3972" s="41" t="e">
        <f t="shared" si="1299"/>
        <v>#N/A</v>
      </c>
      <c r="AE3972" s="15" t="e">
        <f t="shared" si="1300"/>
        <v>#N/A</v>
      </c>
      <c r="AF3972" s="15" t="e">
        <f t="shared" si="1301"/>
        <v>#N/A</v>
      </c>
      <c r="AG3972" s="15" t="e">
        <f t="shared" ref="AG3972:AG4035" si="1311">PI()*AB3972^2/4*($P$4+(AB3972-$AB$10))-$S$5</f>
        <v>#N/A</v>
      </c>
      <c r="AH3972" s="15" t="e">
        <f t="shared" si="1302"/>
        <v>#N/A</v>
      </c>
      <c r="AI3972" s="17" t="e">
        <f t="shared" ref="AI3972:AI4035" si="1312">$L$6/(($S$5+AC3972)*2160)*100^3</f>
        <v>#N/A</v>
      </c>
      <c r="AJ3972" s="17" t="e">
        <f t="shared" ref="AJ3972:AJ4035" si="1313">$L$6/(($S$5+AH3972)*2160)*100^3</f>
        <v>#N/A</v>
      </c>
      <c r="AK3972" s="17" t="e">
        <f t="shared" ref="AK3972:AK4035" si="1314">$L$6/(($S$5+AE3972)*2160)*100^3</f>
        <v>#N/A</v>
      </c>
      <c r="AL3972" s="17" t="e">
        <f t="shared" ref="AL3972:AL4035" si="1315">$L$6/(($S$5+AF3972)*2160)*100^3</f>
        <v>#N/A</v>
      </c>
      <c r="AM3972" s="17" t="e">
        <f t="shared" ref="AM3972:AM4035" si="1316">$L$6/(($S$3+AG3972)*2160)*100^3</f>
        <v>#N/A</v>
      </c>
      <c r="AN3972" s="17" t="e">
        <f t="shared" si="1303"/>
        <v>#N/A</v>
      </c>
      <c r="AO3972" s="17" t="e">
        <f>$AM$6*E3972^3+$AN$6*E3972^2+$AO$6*E3972</f>
        <v>#N/A</v>
      </c>
      <c r="AP3972" s="17" t="e">
        <f t="shared" ref="AP3972:AP4035" si="1317">AM3972*10</f>
        <v>#N/A</v>
      </c>
      <c r="AQ3972" s="17" t="e">
        <f t="shared" ref="AQ3972:AQ4035" si="1318">AI3972*10</f>
        <v>#N/A</v>
      </c>
      <c r="AR3972" s="17" t="e">
        <f t="shared" ref="AR3972:AR4035" si="1319">E3972*0.101325/14.696</f>
        <v>#N/A</v>
      </c>
    </row>
    <row r="3973" spans="2:44" x14ac:dyDescent="0.25">
      <c r="B3973" t="e">
        <f>INDEX(RawData!$A$2:$A$1048576,MATCH(FmtData!$B$4+(ROW()-10),RawData!$A$2:$A$1048576,0))</f>
        <v>#N/A</v>
      </c>
      <c r="C39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3)</f>
        <v>#N/A</v>
      </c>
      <c r="D3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3" s="63" t="e">
        <f>INDEX(RawData!E$2:E$1048576,MATCH(FmtData!$B$4+(ROW()-10),RawData!$A$2:$A$1048576,0))</f>
        <v>#N/A</v>
      </c>
      <c r="F3973" t="e">
        <f>INDEX(RawData!F$2:F$1048576,MATCH(FmtData!$B$4+(ROW()-10),RawData!$A$2:$A$1048576,0))</f>
        <v>#N/A</v>
      </c>
      <c r="G3973" t="e">
        <f>INDEX(RawData!G$2:G$1048576,MATCH(FmtData!$B$4+(ROW()-10),RawData!$A$2:$A$1048576,0))</f>
        <v>#N/A</v>
      </c>
      <c r="H3973" t="e">
        <f>INDEX(RawData!H$2:H$1048576,MATCH(FmtData!$B$4+(ROW()-10),RawData!$A$2:$A$1048576,0))</f>
        <v>#N/A</v>
      </c>
      <c r="I3973" t="e">
        <f>INDEX(RawData!I$2:I$1048576,MATCH(FmtData!$B$4+(ROW()-10),RawData!$A$2:$A$1048576,0))</f>
        <v>#N/A</v>
      </c>
      <c r="J3973" t="e">
        <f>INDEX(RawData!J$2:J$1048576,MATCH(FmtData!$B$4+(ROW()-10),RawData!$A$2:$A$1048576,0))</f>
        <v>#N/A</v>
      </c>
      <c r="K3973" t="e">
        <f>INDEX(RawData!K$2:K$1048576,MATCH(FmtData!$B$4+(ROW()-10),RawData!$A$2:$A$1048576,0))</f>
        <v>#N/A</v>
      </c>
      <c r="L3973" t="e">
        <f>INDEX(RawData!L$2:L$1048576,MATCH(FmtData!$B$4+(ROW()-10),RawData!$A$2:$A$1048576,0))</f>
        <v>#N/A</v>
      </c>
      <c r="M3973" t="e">
        <f>INDEX(RawData!M$2:M$1048576,MATCH(FmtData!$B$4+(ROW()-10),RawData!$A$2:$A$1048576,0))</f>
        <v>#N/A</v>
      </c>
      <c r="N3973" t="e">
        <f>INDEX(RawData!N$2:N$1048576,MATCH(FmtData!$B$4+(ROW()-10),RawData!$A$2:$A$1048576,0))</f>
        <v>#N/A</v>
      </c>
      <c r="O3973" t="e">
        <f>INDEX(RawData!O$2:O$1048576,MATCH(FmtData!$B$4+(ROW()-10),RawData!$A$2:$A$1048576,0))</f>
        <v>#N/A</v>
      </c>
      <c r="P3973" t="e">
        <f>INDEX(RawData!P$2:P$1048576,MATCH(FmtData!$B$4+(ROW()-10),RawData!$A$2:$A$1048576,0))</f>
        <v>#N/A</v>
      </c>
      <c r="Q3973" t="e">
        <f>INDEX(RawData!Q$2:Q$1048576,MATCH(FmtData!$B$4+(ROW()-10),RawData!$A$2:$A$1048576,0))</f>
        <v>#N/A</v>
      </c>
      <c r="R3973" t="e">
        <f>INDEX(RawData!R$2:R$1048576,MATCH(FmtData!$B$4+(ROW()-10),RawData!$A$2:$A$1048576,0))</f>
        <v>#N/A</v>
      </c>
      <c r="S3973" t="e">
        <f>INDEX(RawData!S$2:S$1048576,MATCH(FmtData!$B$4+(ROW()-10),RawData!$A$2:$A$1048576,0))</f>
        <v>#N/A</v>
      </c>
      <c r="T3973" t="e">
        <f>INDEX(RawData!T$2:T$1048576,MATCH(FmtData!$B$4+(ROW()-10),RawData!$A$2:$A$1048576,0))</f>
        <v>#N/A</v>
      </c>
      <c r="U3973" t="e">
        <f>INDEX(RawData!U$2:U$1048576,MATCH(FmtData!$B$4+(ROW()-10),RawData!$A$2:$A$1048576,0))</f>
        <v>#N/A</v>
      </c>
      <c r="V3973" t="e">
        <f>INDEX(RawData!V$2:V$1048576,MATCH(FmtData!$B$4+(ROW()-10),RawData!$A$2:$A$1048576,0))</f>
        <v>#N/A</v>
      </c>
      <c r="W3973" s="8" t="e">
        <f t="shared" si="1305"/>
        <v>#N/A</v>
      </c>
      <c r="X3973" s="8" t="e">
        <f t="shared" si="1306"/>
        <v>#N/A</v>
      </c>
      <c r="Y3973" s="8" t="e">
        <f t="shared" si="1307"/>
        <v>#N/A</v>
      </c>
      <c r="Z3973" s="8" t="e">
        <f t="shared" si="1308"/>
        <v>#N/A</v>
      </c>
      <c r="AA3973" s="8" t="e">
        <f t="shared" si="1309"/>
        <v>#N/A</v>
      </c>
      <c r="AB3973" s="8" t="e">
        <f t="shared" si="1310"/>
        <v>#N/A</v>
      </c>
      <c r="AC3973" s="6" t="e">
        <f t="shared" si="1304"/>
        <v>#N/A</v>
      </c>
      <c r="AD3973" s="41" t="e">
        <f t="shared" si="1299"/>
        <v>#N/A</v>
      </c>
      <c r="AE3973" s="15" t="e">
        <f t="shared" si="1300"/>
        <v>#N/A</v>
      </c>
      <c r="AF3973" s="15" t="e">
        <f t="shared" si="1301"/>
        <v>#N/A</v>
      </c>
      <c r="AG3973" s="15" t="e">
        <f t="shared" si="1311"/>
        <v>#N/A</v>
      </c>
      <c r="AH3973" s="15" t="e">
        <f t="shared" si="1302"/>
        <v>#N/A</v>
      </c>
      <c r="AI3973" s="17" t="e">
        <f t="shared" si="1312"/>
        <v>#N/A</v>
      </c>
      <c r="AJ3973" s="17" t="e">
        <f t="shared" si="1313"/>
        <v>#N/A</v>
      </c>
      <c r="AK3973" s="17" t="e">
        <f t="shared" si="1314"/>
        <v>#N/A</v>
      </c>
      <c r="AL3973" s="17" t="e">
        <f t="shared" si="1315"/>
        <v>#N/A</v>
      </c>
      <c r="AM3973" s="17" t="e">
        <f t="shared" si="1316"/>
        <v>#N/A</v>
      </c>
      <c r="AN3973" s="17" t="e">
        <f t="shared" si="1303"/>
        <v>#N/A</v>
      </c>
      <c r="AO3973" s="17" t="e">
        <f>$AM$6*E3973^3+$AN$6*E3973^2+$AO$6*E3973</f>
        <v>#N/A</v>
      </c>
      <c r="AP3973" s="17" t="e">
        <f t="shared" si="1317"/>
        <v>#N/A</v>
      </c>
      <c r="AQ3973" s="17" t="e">
        <f t="shared" si="1318"/>
        <v>#N/A</v>
      </c>
      <c r="AR3973" s="17" t="e">
        <f t="shared" si="1319"/>
        <v>#N/A</v>
      </c>
    </row>
    <row r="3974" spans="2:44" x14ac:dyDescent="0.25">
      <c r="B3974" t="e">
        <f>INDEX(RawData!$A$2:$A$1048576,MATCH(FmtData!$B$4+(ROW()-10),RawData!$A$2:$A$1048576,0))</f>
        <v>#N/A</v>
      </c>
      <c r="C39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4)</f>
        <v>#N/A</v>
      </c>
      <c r="D3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4" s="63" t="e">
        <f>INDEX(RawData!E$2:E$1048576,MATCH(FmtData!$B$4+(ROW()-10),RawData!$A$2:$A$1048576,0))</f>
        <v>#N/A</v>
      </c>
      <c r="F3974" t="e">
        <f>INDEX(RawData!F$2:F$1048576,MATCH(FmtData!$B$4+(ROW()-10),RawData!$A$2:$A$1048576,0))</f>
        <v>#N/A</v>
      </c>
      <c r="G3974" t="e">
        <f>INDEX(RawData!G$2:G$1048576,MATCH(FmtData!$B$4+(ROW()-10),RawData!$A$2:$A$1048576,0))</f>
        <v>#N/A</v>
      </c>
      <c r="H3974" t="e">
        <f>INDEX(RawData!H$2:H$1048576,MATCH(FmtData!$B$4+(ROW()-10),RawData!$A$2:$A$1048576,0))</f>
        <v>#N/A</v>
      </c>
      <c r="I3974" t="e">
        <f>INDEX(RawData!I$2:I$1048576,MATCH(FmtData!$B$4+(ROW()-10),RawData!$A$2:$A$1048576,0))</f>
        <v>#N/A</v>
      </c>
      <c r="J3974" t="e">
        <f>INDEX(RawData!J$2:J$1048576,MATCH(FmtData!$B$4+(ROW()-10),RawData!$A$2:$A$1048576,0))</f>
        <v>#N/A</v>
      </c>
      <c r="K3974" t="e">
        <f>INDEX(RawData!K$2:K$1048576,MATCH(FmtData!$B$4+(ROW()-10),RawData!$A$2:$A$1048576,0))</f>
        <v>#N/A</v>
      </c>
      <c r="L3974" t="e">
        <f>INDEX(RawData!L$2:L$1048576,MATCH(FmtData!$B$4+(ROW()-10),RawData!$A$2:$A$1048576,0))</f>
        <v>#N/A</v>
      </c>
      <c r="M3974" t="e">
        <f>INDEX(RawData!M$2:M$1048576,MATCH(FmtData!$B$4+(ROW()-10),RawData!$A$2:$A$1048576,0))</f>
        <v>#N/A</v>
      </c>
      <c r="N3974" t="e">
        <f>INDEX(RawData!N$2:N$1048576,MATCH(FmtData!$B$4+(ROW()-10),RawData!$A$2:$A$1048576,0))</f>
        <v>#N/A</v>
      </c>
      <c r="O3974" t="e">
        <f>INDEX(RawData!O$2:O$1048576,MATCH(FmtData!$B$4+(ROW()-10),RawData!$A$2:$A$1048576,0))</f>
        <v>#N/A</v>
      </c>
      <c r="P3974" t="e">
        <f>INDEX(RawData!P$2:P$1048576,MATCH(FmtData!$B$4+(ROW()-10),RawData!$A$2:$A$1048576,0))</f>
        <v>#N/A</v>
      </c>
      <c r="Q3974" t="e">
        <f>INDEX(RawData!Q$2:Q$1048576,MATCH(FmtData!$B$4+(ROW()-10),RawData!$A$2:$A$1048576,0))</f>
        <v>#N/A</v>
      </c>
      <c r="R3974" t="e">
        <f>INDEX(RawData!R$2:R$1048576,MATCH(FmtData!$B$4+(ROW()-10),RawData!$A$2:$A$1048576,0))</f>
        <v>#N/A</v>
      </c>
      <c r="S3974" t="e">
        <f>INDEX(RawData!S$2:S$1048576,MATCH(FmtData!$B$4+(ROW()-10),RawData!$A$2:$A$1048576,0))</f>
        <v>#N/A</v>
      </c>
      <c r="T3974" t="e">
        <f>INDEX(RawData!T$2:T$1048576,MATCH(FmtData!$B$4+(ROW()-10),RawData!$A$2:$A$1048576,0))</f>
        <v>#N/A</v>
      </c>
      <c r="U3974" t="e">
        <f>INDEX(RawData!U$2:U$1048576,MATCH(FmtData!$B$4+(ROW()-10),RawData!$A$2:$A$1048576,0))</f>
        <v>#N/A</v>
      </c>
      <c r="V3974" t="e">
        <f>INDEX(RawData!V$2:V$1048576,MATCH(FmtData!$B$4+(ROW()-10),RawData!$A$2:$A$1048576,0))</f>
        <v>#N/A</v>
      </c>
      <c r="W3974" s="8" t="e">
        <f t="shared" si="1305"/>
        <v>#N/A</v>
      </c>
      <c r="X3974" s="8" t="e">
        <f t="shared" si="1306"/>
        <v>#N/A</v>
      </c>
      <c r="Y3974" s="8" t="e">
        <f t="shared" si="1307"/>
        <v>#N/A</v>
      </c>
      <c r="Z3974" s="8" t="e">
        <f t="shared" si="1308"/>
        <v>#N/A</v>
      </c>
      <c r="AA3974" s="8" t="e">
        <f t="shared" si="1309"/>
        <v>#N/A</v>
      </c>
      <c r="AB3974" s="8" t="e">
        <f t="shared" si="1310"/>
        <v>#N/A</v>
      </c>
      <c r="AC3974" s="6" t="e">
        <f t="shared" si="1304"/>
        <v>#N/A</v>
      </c>
      <c r="AD3974" s="41" t="e">
        <f t="shared" si="1299"/>
        <v>#N/A</v>
      </c>
      <c r="AE3974" s="15" t="e">
        <f t="shared" si="1300"/>
        <v>#N/A</v>
      </c>
      <c r="AF3974" s="15" t="e">
        <f t="shared" si="1301"/>
        <v>#N/A</v>
      </c>
      <c r="AG3974" s="15" t="e">
        <f t="shared" si="1311"/>
        <v>#N/A</v>
      </c>
      <c r="AH3974" s="15" t="e">
        <f t="shared" si="1302"/>
        <v>#N/A</v>
      </c>
      <c r="AI3974" s="17" t="e">
        <f t="shared" si="1312"/>
        <v>#N/A</v>
      </c>
      <c r="AJ3974" s="17" t="e">
        <f t="shared" si="1313"/>
        <v>#N/A</v>
      </c>
      <c r="AK3974" s="17" t="e">
        <f t="shared" si="1314"/>
        <v>#N/A</v>
      </c>
      <c r="AL3974" s="17" t="e">
        <f t="shared" si="1315"/>
        <v>#N/A</v>
      </c>
      <c r="AM3974" s="17" t="e">
        <f t="shared" si="1316"/>
        <v>#N/A</v>
      </c>
      <c r="AN3974" s="17" t="e">
        <f t="shared" si="1303"/>
        <v>#N/A</v>
      </c>
      <c r="AO3974" s="17" t="e">
        <f>$AM$6*E3974^3+$AN$6*E3974^2+$AO$6*E3974</f>
        <v>#N/A</v>
      </c>
      <c r="AP3974" s="17" t="e">
        <f t="shared" si="1317"/>
        <v>#N/A</v>
      </c>
      <c r="AQ3974" s="17" t="e">
        <f t="shared" si="1318"/>
        <v>#N/A</v>
      </c>
      <c r="AR3974" s="17" t="e">
        <f t="shared" si="1319"/>
        <v>#N/A</v>
      </c>
    </row>
    <row r="3975" spans="2:44" x14ac:dyDescent="0.25">
      <c r="B3975" t="e">
        <f>INDEX(RawData!$A$2:$A$1048576,MATCH(FmtData!$B$4+(ROW()-10),RawData!$A$2:$A$1048576,0))</f>
        <v>#N/A</v>
      </c>
      <c r="C39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5)</f>
        <v>#N/A</v>
      </c>
      <c r="D3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5" s="63" t="e">
        <f>INDEX(RawData!E$2:E$1048576,MATCH(FmtData!$B$4+(ROW()-10),RawData!$A$2:$A$1048576,0))</f>
        <v>#N/A</v>
      </c>
      <c r="F3975" t="e">
        <f>INDEX(RawData!F$2:F$1048576,MATCH(FmtData!$B$4+(ROW()-10),RawData!$A$2:$A$1048576,0))</f>
        <v>#N/A</v>
      </c>
      <c r="G3975" t="e">
        <f>INDEX(RawData!G$2:G$1048576,MATCH(FmtData!$B$4+(ROW()-10),RawData!$A$2:$A$1048576,0))</f>
        <v>#N/A</v>
      </c>
      <c r="H3975" t="e">
        <f>INDEX(RawData!H$2:H$1048576,MATCH(FmtData!$B$4+(ROW()-10),RawData!$A$2:$A$1048576,0))</f>
        <v>#N/A</v>
      </c>
      <c r="I3975" t="e">
        <f>INDEX(RawData!I$2:I$1048576,MATCH(FmtData!$B$4+(ROW()-10),RawData!$A$2:$A$1048576,0))</f>
        <v>#N/A</v>
      </c>
      <c r="J3975" t="e">
        <f>INDEX(RawData!J$2:J$1048576,MATCH(FmtData!$B$4+(ROW()-10),RawData!$A$2:$A$1048576,0))</f>
        <v>#N/A</v>
      </c>
      <c r="K3975" t="e">
        <f>INDEX(RawData!K$2:K$1048576,MATCH(FmtData!$B$4+(ROW()-10),RawData!$A$2:$A$1048576,0))</f>
        <v>#N/A</v>
      </c>
      <c r="L3975" t="e">
        <f>INDEX(RawData!L$2:L$1048576,MATCH(FmtData!$B$4+(ROW()-10),RawData!$A$2:$A$1048576,0))</f>
        <v>#N/A</v>
      </c>
      <c r="M3975" t="e">
        <f>INDEX(RawData!M$2:M$1048576,MATCH(FmtData!$B$4+(ROW()-10),RawData!$A$2:$A$1048576,0))</f>
        <v>#N/A</v>
      </c>
      <c r="N3975" t="e">
        <f>INDEX(RawData!N$2:N$1048576,MATCH(FmtData!$B$4+(ROW()-10),RawData!$A$2:$A$1048576,0))</f>
        <v>#N/A</v>
      </c>
      <c r="O3975" t="e">
        <f>INDEX(RawData!O$2:O$1048576,MATCH(FmtData!$B$4+(ROW()-10),RawData!$A$2:$A$1048576,0))</f>
        <v>#N/A</v>
      </c>
      <c r="P3975" t="e">
        <f>INDEX(RawData!P$2:P$1048576,MATCH(FmtData!$B$4+(ROW()-10),RawData!$A$2:$A$1048576,0))</f>
        <v>#N/A</v>
      </c>
      <c r="Q3975" t="e">
        <f>INDEX(RawData!Q$2:Q$1048576,MATCH(FmtData!$B$4+(ROW()-10),RawData!$A$2:$A$1048576,0))</f>
        <v>#N/A</v>
      </c>
      <c r="R3975" t="e">
        <f>INDEX(RawData!R$2:R$1048576,MATCH(FmtData!$B$4+(ROW()-10),RawData!$A$2:$A$1048576,0))</f>
        <v>#N/A</v>
      </c>
      <c r="S3975" t="e">
        <f>INDEX(RawData!S$2:S$1048576,MATCH(FmtData!$B$4+(ROW()-10),RawData!$A$2:$A$1048576,0))</f>
        <v>#N/A</v>
      </c>
      <c r="T3975" t="e">
        <f>INDEX(RawData!T$2:T$1048576,MATCH(FmtData!$B$4+(ROW()-10),RawData!$A$2:$A$1048576,0))</f>
        <v>#N/A</v>
      </c>
      <c r="U3975" t="e">
        <f>INDEX(RawData!U$2:U$1048576,MATCH(FmtData!$B$4+(ROW()-10),RawData!$A$2:$A$1048576,0))</f>
        <v>#N/A</v>
      </c>
      <c r="V3975" t="e">
        <f>INDEX(RawData!V$2:V$1048576,MATCH(FmtData!$B$4+(ROW()-10),RawData!$A$2:$A$1048576,0))</f>
        <v>#N/A</v>
      </c>
      <c r="W3975" s="8" t="e">
        <f t="shared" si="1305"/>
        <v>#N/A</v>
      </c>
      <c r="X3975" s="8" t="e">
        <f t="shared" si="1306"/>
        <v>#N/A</v>
      </c>
      <c r="Y3975" s="8" t="e">
        <f t="shared" si="1307"/>
        <v>#N/A</v>
      </c>
      <c r="Z3975" s="8" t="e">
        <f t="shared" si="1308"/>
        <v>#N/A</v>
      </c>
      <c r="AA3975" s="8" t="e">
        <f t="shared" si="1309"/>
        <v>#N/A</v>
      </c>
      <c r="AB3975" s="8" t="e">
        <f t="shared" si="1310"/>
        <v>#N/A</v>
      </c>
      <c r="AC3975" s="6" t="e">
        <f t="shared" si="1304"/>
        <v>#N/A</v>
      </c>
      <c r="AD3975" s="41" t="e">
        <f t="shared" si="1299"/>
        <v>#N/A</v>
      </c>
      <c r="AE3975" s="15" t="e">
        <f t="shared" si="1300"/>
        <v>#N/A</v>
      </c>
      <c r="AF3975" s="15" t="e">
        <f t="shared" si="1301"/>
        <v>#N/A</v>
      </c>
      <c r="AG3975" s="15" t="e">
        <f t="shared" si="1311"/>
        <v>#N/A</v>
      </c>
      <c r="AH3975" s="15" t="e">
        <f t="shared" si="1302"/>
        <v>#N/A</v>
      </c>
      <c r="AI3975" s="17" t="e">
        <f t="shared" si="1312"/>
        <v>#N/A</v>
      </c>
      <c r="AJ3975" s="17" t="e">
        <f t="shared" si="1313"/>
        <v>#N/A</v>
      </c>
      <c r="AK3975" s="17" t="e">
        <f t="shared" si="1314"/>
        <v>#N/A</v>
      </c>
      <c r="AL3975" s="17" t="e">
        <f t="shared" si="1315"/>
        <v>#N/A</v>
      </c>
      <c r="AM3975" s="17" t="e">
        <f t="shared" si="1316"/>
        <v>#N/A</v>
      </c>
      <c r="AN3975" s="17" t="e">
        <f t="shared" si="1303"/>
        <v>#N/A</v>
      </c>
      <c r="AO3975" s="17" t="e">
        <f>$AM$6*E3975^3+$AN$6*E3975^2+$AO$6*E3975</f>
        <v>#N/A</v>
      </c>
      <c r="AP3975" s="17" t="e">
        <f t="shared" si="1317"/>
        <v>#N/A</v>
      </c>
      <c r="AQ3975" s="17" t="e">
        <f t="shared" si="1318"/>
        <v>#N/A</v>
      </c>
      <c r="AR3975" s="17" t="e">
        <f t="shared" si="1319"/>
        <v>#N/A</v>
      </c>
    </row>
    <row r="3976" spans="2:44" x14ac:dyDescent="0.25">
      <c r="B3976" t="e">
        <f>INDEX(RawData!$A$2:$A$1048576,MATCH(FmtData!$B$4+(ROW()-10),RawData!$A$2:$A$1048576,0))</f>
        <v>#N/A</v>
      </c>
      <c r="C39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6)</f>
        <v>#N/A</v>
      </c>
      <c r="D3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6" s="63" t="e">
        <f>INDEX(RawData!E$2:E$1048576,MATCH(FmtData!$B$4+(ROW()-10),RawData!$A$2:$A$1048576,0))</f>
        <v>#N/A</v>
      </c>
      <c r="F3976" t="e">
        <f>INDEX(RawData!F$2:F$1048576,MATCH(FmtData!$B$4+(ROW()-10),RawData!$A$2:$A$1048576,0))</f>
        <v>#N/A</v>
      </c>
      <c r="G3976" t="e">
        <f>INDEX(RawData!G$2:G$1048576,MATCH(FmtData!$B$4+(ROW()-10),RawData!$A$2:$A$1048576,0))</f>
        <v>#N/A</v>
      </c>
      <c r="H3976" t="e">
        <f>INDEX(RawData!H$2:H$1048576,MATCH(FmtData!$B$4+(ROW()-10),RawData!$A$2:$A$1048576,0))</f>
        <v>#N/A</v>
      </c>
      <c r="I3976" t="e">
        <f>INDEX(RawData!I$2:I$1048576,MATCH(FmtData!$B$4+(ROW()-10),RawData!$A$2:$A$1048576,0))</f>
        <v>#N/A</v>
      </c>
      <c r="J3976" t="e">
        <f>INDEX(RawData!J$2:J$1048576,MATCH(FmtData!$B$4+(ROW()-10),RawData!$A$2:$A$1048576,0))</f>
        <v>#N/A</v>
      </c>
      <c r="K3976" t="e">
        <f>INDEX(RawData!K$2:K$1048576,MATCH(FmtData!$B$4+(ROW()-10),RawData!$A$2:$A$1048576,0))</f>
        <v>#N/A</v>
      </c>
      <c r="L3976" t="e">
        <f>INDEX(RawData!L$2:L$1048576,MATCH(FmtData!$B$4+(ROW()-10),RawData!$A$2:$A$1048576,0))</f>
        <v>#N/A</v>
      </c>
      <c r="M3976" t="e">
        <f>INDEX(RawData!M$2:M$1048576,MATCH(FmtData!$B$4+(ROW()-10),RawData!$A$2:$A$1048576,0))</f>
        <v>#N/A</v>
      </c>
      <c r="N3976" t="e">
        <f>INDEX(RawData!N$2:N$1048576,MATCH(FmtData!$B$4+(ROW()-10),RawData!$A$2:$A$1048576,0))</f>
        <v>#N/A</v>
      </c>
      <c r="O3976" t="e">
        <f>INDEX(RawData!O$2:O$1048576,MATCH(FmtData!$B$4+(ROW()-10),RawData!$A$2:$A$1048576,0))</f>
        <v>#N/A</v>
      </c>
      <c r="P3976" t="e">
        <f>INDEX(RawData!P$2:P$1048576,MATCH(FmtData!$B$4+(ROW()-10),RawData!$A$2:$A$1048576,0))</f>
        <v>#N/A</v>
      </c>
      <c r="Q3976" t="e">
        <f>INDEX(RawData!Q$2:Q$1048576,MATCH(FmtData!$B$4+(ROW()-10),RawData!$A$2:$A$1048576,0))</f>
        <v>#N/A</v>
      </c>
      <c r="R3976" t="e">
        <f>INDEX(RawData!R$2:R$1048576,MATCH(FmtData!$B$4+(ROW()-10),RawData!$A$2:$A$1048576,0))</f>
        <v>#N/A</v>
      </c>
      <c r="S3976" t="e">
        <f>INDEX(RawData!S$2:S$1048576,MATCH(FmtData!$B$4+(ROW()-10),RawData!$A$2:$A$1048576,0))</f>
        <v>#N/A</v>
      </c>
      <c r="T3976" t="e">
        <f>INDEX(RawData!T$2:T$1048576,MATCH(FmtData!$B$4+(ROW()-10),RawData!$A$2:$A$1048576,0))</f>
        <v>#N/A</v>
      </c>
      <c r="U3976" t="e">
        <f>INDEX(RawData!U$2:U$1048576,MATCH(FmtData!$B$4+(ROW()-10),RawData!$A$2:$A$1048576,0))</f>
        <v>#N/A</v>
      </c>
      <c r="V3976" t="e">
        <f>INDEX(RawData!V$2:V$1048576,MATCH(FmtData!$B$4+(ROW()-10),RawData!$A$2:$A$1048576,0))</f>
        <v>#N/A</v>
      </c>
      <c r="W3976" s="8" t="e">
        <f t="shared" si="1305"/>
        <v>#N/A</v>
      </c>
      <c r="X3976" s="8" t="e">
        <f t="shared" si="1306"/>
        <v>#N/A</v>
      </c>
      <c r="Y3976" s="8" t="e">
        <f t="shared" si="1307"/>
        <v>#N/A</v>
      </c>
      <c r="Z3976" s="8" t="e">
        <f t="shared" si="1308"/>
        <v>#N/A</v>
      </c>
      <c r="AA3976" s="8" t="e">
        <f t="shared" si="1309"/>
        <v>#N/A</v>
      </c>
      <c r="AB3976" s="8" t="e">
        <f t="shared" si="1310"/>
        <v>#N/A</v>
      </c>
      <c r="AC3976" s="6" t="e">
        <f t="shared" si="1304"/>
        <v>#N/A</v>
      </c>
      <c r="AD3976" s="41" t="e">
        <f t="shared" si="1299"/>
        <v>#N/A</v>
      </c>
      <c r="AE3976" s="15" t="e">
        <f t="shared" si="1300"/>
        <v>#N/A</v>
      </c>
      <c r="AF3976" s="15" t="e">
        <f t="shared" si="1301"/>
        <v>#N/A</v>
      </c>
      <c r="AG3976" s="15" t="e">
        <f t="shared" si="1311"/>
        <v>#N/A</v>
      </c>
      <c r="AH3976" s="15" t="e">
        <f t="shared" si="1302"/>
        <v>#N/A</v>
      </c>
      <c r="AI3976" s="17" t="e">
        <f t="shared" si="1312"/>
        <v>#N/A</v>
      </c>
      <c r="AJ3976" s="17" t="e">
        <f t="shared" si="1313"/>
        <v>#N/A</v>
      </c>
      <c r="AK3976" s="17" t="e">
        <f t="shared" si="1314"/>
        <v>#N/A</v>
      </c>
      <c r="AL3976" s="17" t="e">
        <f t="shared" si="1315"/>
        <v>#N/A</v>
      </c>
      <c r="AM3976" s="17" t="e">
        <f t="shared" si="1316"/>
        <v>#N/A</v>
      </c>
      <c r="AN3976" s="17" t="e">
        <f t="shared" si="1303"/>
        <v>#N/A</v>
      </c>
      <c r="AO3976" s="17" t="e">
        <f>$AM$6*E3976^3+$AN$6*E3976^2+$AO$6*E3976</f>
        <v>#N/A</v>
      </c>
      <c r="AP3976" s="17" t="e">
        <f t="shared" si="1317"/>
        <v>#N/A</v>
      </c>
      <c r="AQ3976" s="17" t="e">
        <f t="shared" si="1318"/>
        <v>#N/A</v>
      </c>
      <c r="AR3976" s="17" t="e">
        <f t="shared" si="1319"/>
        <v>#N/A</v>
      </c>
    </row>
    <row r="3977" spans="2:44" x14ac:dyDescent="0.25">
      <c r="B3977" t="e">
        <f>INDEX(RawData!$A$2:$A$1048576,MATCH(FmtData!$B$4+(ROW()-10),RawData!$A$2:$A$1048576,0))</f>
        <v>#N/A</v>
      </c>
      <c r="C39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7)</f>
        <v>#N/A</v>
      </c>
      <c r="D3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7" s="63" t="e">
        <f>INDEX(RawData!E$2:E$1048576,MATCH(FmtData!$B$4+(ROW()-10),RawData!$A$2:$A$1048576,0))</f>
        <v>#N/A</v>
      </c>
      <c r="F3977" t="e">
        <f>INDEX(RawData!F$2:F$1048576,MATCH(FmtData!$B$4+(ROW()-10),RawData!$A$2:$A$1048576,0))</f>
        <v>#N/A</v>
      </c>
      <c r="G3977" t="e">
        <f>INDEX(RawData!G$2:G$1048576,MATCH(FmtData!$B$4+(ROW()-10),RawData!$A$2:$A$1048576,0))</f>
        <v>#N/A</v>
      </c>
      <c r="H3977" t="e">
        <f>INDEX(RawData!H$2:H$1048576,MATCH(FmtData!$B$4+(ROW()-10),RawData!$A$2:$A$1048576,0))</f>
        <v>#N/A</v>
      </c>
      <c r="I3977" t="e">
        <f>INDEX(RawData!I$2:I$1048576,MATCH(FmtData!$B$4+(ROW()-10),RawData!$A$2:$A$1048576,0))</f>
        <v>#N/A</v>
      </c>
      <c r="J3977" t="e">
        <f>INDEX(RawData!J$2:J$1048576,MATCH(FmtData!$B$4+(ROW()-10),RawData!$A$2:$A$1048576,0))</f>
        <v>#N/A</v>
      </c>
      <c r="K3977" t="e">
        <f>INDEX(RawData!K$2:K$1048576,MATCH(FmtData!$B$4+(ROW()-10),RawData!$A$2:$A$1048576,0))</f>
        <v>#N/A</v>
      </c>
      <c r="L3977" t="e">
        <f>INDEX(RawData!L$2:L$1048576,MATCH(FmtData!$B$4+(ROW()-10),RawData!$A$2:$A$1048576,0))</f>
        <v>#N/A</v>
      </c>
      <c r="M3977" t="e">
        <f>INDEX(RawData!M$2:M$1048576,MATCH(FmtData!$B$4+(ROW()-10),RawData!$A$2:$A$1048576,0))</f>
        <v>#N/A</v>
      </c>
      <c r="N3977" t="e">
        <f>INDEX(RawData!N$2:N$1048576,MATCH(FmtData!$B$4+(ROW()-10),RawData!$A$2:$A$1048576,0))</f>
        <v>#N/A</v>
      </c>
      <c r="O3977" t="e">
        <f>INDEX(RawData!O$2:O$1048576,MATCH(FmtData!$B$4+(ROW()-10),RawData!$A$2:$A$1048576,0))</f>
        <v>#N/A</v>
      </c>
      <c r="P3977" t="e">
        <f>INDEX(RawData!P$2:P$1048576,MATCH(FmtData!$B$4+(ROW()-10),RawData!$A$2:$A$1048576,0))</f>
        <v>#N/A</v>
      </c>
      <c r="Q3977" t="e">
        <f>INDEX(RawData!Q$2:Q$1048576,MATCH(FmtData!$B$4+(ROW()-10),RawData!$A$2:$A$1048576,0))</f>
        <v>#N/A</v>
      </c>
      <c r="R3977" t="e">
        <f>INDEX(RawData!R$2:R$1048576,MATCH(FmtData!$B$4+(ROW()-10),RawData!$A$2:$A$1048576,0))</f>
        <v>#N/A</v>
      </c>
      <c r="S3977" t="e">
        <f>INDEX(RawData!S$2:S$1048576,MATCH(FmtData!$B$4+(ROW()-10),RawData!$A$2:$A$1048576,0))</f>
        <v>#N/A</v>
      </c>
      <c r="T3977" t="e">
        <f>INDEX(RawData!T$2:T$1048576,MATCH(FmtData!$B$4+(ROW()-10),RawData!$A$2:$A$1048576,0))</f>
        <v>#N/A</v>
      </c>
      <c r="U3977" t="e">
        <f>INDEX(RawData!U$2:U$1048576,MATCH(FmtData!$B$4+(ROW()-10),RawData!$A$2:$A$1048576,0))</f>
        <v>#N/A</v>
      </c>
      <c r="V3977" t="e">
        <f>INDEX(RawData!V$2:V$1048576,MATCH(FmtData!$B$4+(ROW()-10),RawData!$A$2:$A$1048576,0))</f>
        <v>#N/A</v>
      </c>
      <c r="W3977" s="8" t="e">
        <f t="shared" si="1305"/>
        <v>#N/A</v>
      </c>
      <c r="X3977" s="8" t="e">
        <f t="shared" si="1306"/>
        <v>#N/A</v>
      </c>
      <c r="Y3977" s="8" t="e">
        <f t="shared" si="1307"/>
        <v>#N/A</v>
      </c>
      <c r="Z3977" s="8" t="e">
        <f t="shared" si="1308"/>
        <v>#N/A</v>
      </c>
      <c r="AA3977" s="8" t="e">
        <f t="shared" si="1309"/>
        <v>#N/A</v>
      </c>
      <c r="AB3977" s="8" t="e">
        <f t="shared" si="1310"/>
        <v>#N/A</v>
      </c>
      <c r="AC3977" s="6" t="e">
        <f t="shared" si="1304"/>
        <v>#N/A</v>
      </c>
      <c r="AD3977" s="41" t="e">
        <f t="shared" si="1299"/>
        <v>#N/A</v>
      </c>
      <c r="AE3977" s="15" t="e">
        <f t="shared" si="1300"/>
        <v>#N/A</v>
      </c>
      <c r="AF3977" s="15" t="e">
        <f t="shared" si="1301"/>
        <v>#N/A</v>
      </c>
      <c r="AG3977" s="15" t="e">
        <f t="shared" si="1311"/>
        <v>#N/A</v>
      </c>
      <c r="AH3977" s="15" t="e">
        <f t="shared" si="1302"/>
        <v>#N/A</v>
      </c>
      <c r="AI3977" s="17" t="e">
        <f t="shared" si="1312"/>
        <v>#N/A</v>
      </c>
      <c r="AJ3977" s="17" t="e">
        <f t="shared" si="1313"/>
        <v>#N/A</v>
      </c>
      <c r="AK3977" s="17" t="e">
        <f t="shared" si="1314"/>
        <v>#N/A</v>
      </c>
      <c r="AL3977" s="17" t="e">
        <f t="shared" si="1315"/>
        <v>#N/A</v>
      </c>
      <c r="AM3977" s="17" t="e">
        <f t="shared" si="1316"/>
        <v>#N/A</v>
      </c>
      <c r="AN3977" s="17" t="e">
        <f t="shared" si="1303"/>
        <v>#N/A</v>
      </c>
      <c r="AO3977" s="17" t="e">
        <f>$AM$6*E3977^3+$AN$6*E3977^2+$AO$6*E3977</f>
        <v>#N/A</v>
      </c>
      <c r="AP3977" s="17" t="e">
        <f t="shared" si="1317"/>
        <v>#N/A</v>
      </c>
      <c r="AQ3977" s="17" t="e">
        <f t="shared" si="1318"/>
        <v>#N/A</v>
      </c>
      <c r="AR3977" s="17" t="e">
        <f t="shared" si="1319"/>
        <v>#N/A</v>
      </c>
    </row>
    <row r="3978" spans="2:44" x14ac:dyDescent="0.25">
      <c r="B3978" t="e">
        <f>INDEX(RawData!$A$2:$A$1048576,MATCH(FmtData!$B$4+(ROW()-10),RawData!$A$2:$A$1048576,0))</f>
        <v>#N/A</v>
      </c>
      <c r="C39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8)</f>
        <v>#N/A</v>
      </c>
      <c r="D3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8" s="63" t="e">
        <f>INDEX(RawData!E$2:E$1048576,MATCH(FmtData!$B$4+(ROW()-10),RawData!$A$2:$A$1048576,0))</f>
        <v>#N/A</v>
      </c>
      <c r="F3978" t="e">
        <f>INDEX(RawData!F$2:F$1048576,MATCH(FmtData!$B$4+(ROW()-10),RawData!$A$2:$A$1048576,0))</f>
        <v>#N/A</v>
      </c>
      <c r="G3978" t="e">
        <f>INDEX(RawData!G$2:G$1048576,MATCH(FmtData!$B$4+(ROW()-10),RawData!$A$2:$A$1048576,0))</f>
        <v>#N/A</v>
      </c>
      <c r="H3978" t="e">
        <f>INDEX(RawData!H$2:H$1048576,MATCH(FmtData!$B$4+(ROW()-10),RawData!$A$2:$A$1048576,0))</f>
        <v>#N/A</v>
      </c>
      <c r="I3978" t="e">
        <f>INDEX(RawData!I$2:I$1048576,MATCH(FmtData!$B$4+(ROW()-10),RawData!$A$2:$A$1048576,0))</f>
        <v>#N/A</v>
      </c>
      <c r="J3978" t="e">
        <f>INDEX(RawData!J$2:J$1048576,MATCH(FmtData!$B$4+(ROW()-10),RawData!$A$2:$A$1048576,0))</f>
        <v>#N/A</v>
      </c>
      <c r="K3978" t="e">
        <f>INDEX(RawData!K$2:K$1048576,MATCH(FmtData!$B$4+(ROW()-10),RawData!$A$2:$A$1048576,0))</f>
        <v>#N/A</v>
      </c>
      <c r="L3978" t="e">
        <f>INDEX(RawData!L$2:L$1048576,MATCH(FmtData!$B$4+(ROW()-10),RawData!$A$2:$A$1048576,0))</f>
        <v>#N/A</v>
      </c>
      <c r="M3978" t="e">
        <f>INDEX(RawData!M$2:M$1048576,MATCH(FmtData!$B$4+(ROW()-10),RawData!$A$2:$A$1048576,0))</f>
        <v>#N/A</v>
      </c>
      <c r="N3978" t="e">
        <f>INDEX(RawData!N$2:N$1048576,MATCH(FmtData!$B$4+(ROW()-10),RawData!$A$2:$A$1048576,0))</f>
        <v>#N/A</v>
      </c>
      <c r="O3978" t="e">
        <f>INDEX(RawData!O$2:O$1048576,MATCH(FmtData!$B$4+(ROW()-10),RawData!$A$2:$A$1048576,0))</f>
        <v>#N/A</v>
      </c>
      <c r="P3978" t="e">
        <f>INDEX(RawData!P$2:P$1048576,MATCH(FmtData!$B$4+(ROW()-10),RawData!$A$2:$A$1048576,0))</f>
        <v>#N/A</v>
      </c>
      <c r="Q3978" t="e">
        <f>INDEX(RawData!Q$2:Q$1048576,MATCH(FmtData!$B$4+(ROW()-10),RawData!$A$2:$A$1048576,0))</f>
        <v>#N/A</v>
      </c>
      <c r="R3978" t="e">
        <f>INDEX(RawData!R$2:R$1048576,MATCH(FmtData!$B$4+(ROW()-10),RawData!$A$2:$A$1048576,0))</f>
        <v>#N/A</v>
      </c>
      <c r="S3978" t="e">
        <f>INDEX(RawData!S$2:S$1048576,MATCH(FmtData!$B$4+(ROW()-10),RawData!$A$2:$A$1048576,0))</f>
        <v>#N/A</v>
      </c>
      <c r="T3978" t="e">
        <f>INDEX(RawData!T$2:T$1048576,MATCH(FmtData!$B$4+(ROW()-10),RawData!$A$2:$A$1048576,0))</f>
        <v>#N/A</v>
      </c>
      <c r="U3978" t="e">
        <f>INDEX(RawData!U$2:U$1048576,MATCH(FmtData!$B$4+(ROW()-10),RawData!$A$2:$A$1048576,0))</f>
        <v>#N/A</v>
      </c>
      <c r="V3978" t="e">
        <f>INDEX(RawData!V$2:V$1048576,MATCH(FmtData!$B$4+(ROW()-10),RawData!$A$2:$A$1048576,0))</f>
        <v>#N/A</v>
      </c>
      <c r="W3978" s="8" t="e">
        <f t="shared" si="1305"/>
        <v>#N/A</v>
      </c>
      <c r="X3978" s="8" t="e">
        <f t="shared" si="1306"/>
        <v>#N/A</v>
      </c>
      <c r="Y3978" s="8" t="e">
        <f t="shared" si="1307"/>
        <v>#N/A</v>
      </c>
      <c r="Z3978" s="8" t="e">
        <f t="shared" si="1308"/>
        <v>#N/A</v>
      </c>
      <c r="AA3978" s="8" t="e">
        <f t="shared" si="1309"/>
        <v>#N/A</v>
      </c>
      <c r="AB3978" s="8" t="e">
        <f t="shared" si="1310"/>
        <v>#N/A</v>
      </c>
      <c r="AC3978" s="6" t="e">
        <f t="shared" si="1304"/>
        <v>#N/A</v>
      </c>
      <c r="AD3978" s="41" t="e">
        <f t="shared" si="1299"/>
        <v>#N/A</v>
      </c>
      <c r="AE3978" s="15" t="e">
        <f t="shared" si="1300"/>
        <v>#N/A</v>
      </c>
      <c r="AF3978" s="15" t="e">
        <f t="shared" si="1301"/>
        <v>#N/A</v>
      </c>
      <c r="AG3978" s="15" t="e">
        <f t="shared" si="1311"/>
        <v>#N/A</v>
      </c>
      <c r="AH3978" s="15" t="e">
        <f t="shared" si="1302"/>
        <v>#N/A</v>
      </c>
      <c r="AI3978" s="17" t="e">
        <f t="shared" si="1312"/>
        <v>#N/A</v>
      </c>
      <c r="AJ3978" s="17" t="e">
        <f t="shared" si="1313"/>
        <v>#N/A</v>
      </c>
      <c r="AK3978" s="17" t="e">
        <f t="shared" si="1314"/>
        <v>#N/A</v>
      </c>
      <c r="AL3978" s="17" t="e">
        <f t="shared" si="1315"/>
        <v>#N/A</v>
      </c>
      <c r="AM3978" s="17" t="e">
        <f t="shared" si="1316"/>
        <v>#N/A</v>
      </c>
      <c r="AN3978" s="17" t="e">
        <f t="shared" si="1303"/>
        <v>#N/A</v>
      </c>
      <c r="AO3978" s="17" t="e">
        <f>$AM$6*E3978^3+$AN$6*E3978^2+$AO$6*E3978</f>
        <v>#N/A</v>
      </c>
      <c r="AP3978" s="17" t="e">
        <f t="shared" si="1317"/>
        <v>#N/A</v>
      </c>
      <c r="AQ3978" s="17" t="e">
        <f t="shared" si="1318"/>
        <v>#N/A</v>
      </c>
      <c r="AR3978" s="17" t="e">
        <f t="shared" si="1319"/>
        <v>#N/A</v>
      </c>
    </row>
    <row r="3979" spans="2:44" x14ac:dyDescent="0.25">
      <c r="B3979" t="e">
        <f>INDEX(RawData!$A$2:$A$1048576,MATCH(FmtData!$B$4+(ROW()-10),RawData!$A$2:$A$1048576,0))</f>
        <v>#N/A</v>
      </c>
      <c r="C39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9)</f>
        <v>#N/A</v>
      </c>
      <c r="D3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9" s="63" t="e">
        <f>INDEX(RawData!E$2:E$1048576,MATCH(FmtData!$B$4+(ROW()-10),RawData!$A$2:$A$1048576,0))</f>
        <v>#N/A</v>
      </c>
      <c r="F3979" t="e">
        <f>INDEX(RawData!F$2:F$1048576,MATCH(FmtData!$B$4+(ROW()-10),RawData!$A$2:$A$1048576,0))</f>
        <v>#N/A</v>
      </c>
      <c r="G3979" t="e">
        <f>INDEX(RawData!G$2:G$1048576,MATCH(FmtData!$B$4+(ROW()-10),RawData!$A$2:$A$1048576,0))</f>
        <v>#N/A</v>
      </c>
      <c r="H3979" t="e">
        <f>INDEX(RawData!H$2:H$1048576,MATCH(FmtData!$B$4+(ROW()-10),RawData!$A$2:$A$1048576,0))</f>
        <v>#N/A</v>
      </c>
      <c r="I3979" t="e">
        <f>INDEX(RawData!I$2:I$1048576,MATCH(FmtData!$B$4+(ROW()-10),RawData!$A$2:$A$1048576,0))</f>
        <v>#N/A</v>
      </c>
      <c r="J3979" t="e">
        <f>INDEX(RawData!J$2:J$1048576,MATCH(FmtData!$B$4+(ROW()-10),RawData!$A$2:$A$1048576,0))</f>
        <v>#N/A</v>
      </c>
      <c r="K3979" t="e">
        <f>INDEX(RawData!K$2:K$1048576,MATCH(FmtData!$B$4+(ROW()-10),RawData!$A$2:$A$1048576,0))</f>
        <v>#N/A</v>
      </c>
      <c r="L3979" t="e">
        <f>INDEX(RawData!L$2:L$1048576,MATCH(FmtData!$B$4+(ROW()-10),RawData!$A$2:$A$1048576,0))</f>
        <v>#N/A</v>
      </c>
      <c r="M3979" t="e">
        <f>INDEX(RawData!M$2:M$1048576,MATCH(FmtData!$B$4+(ROW()-10),RawData!$A$2:$A$1048576,0))</f>
        <v>#N/A</v>
      </c>
      <c r="N3979" t="e">
        <f>INDEX(RawData!N$2:N$1048576,MATCH(FmtData!$B$4+(ROW()-10),RawData!$A$2:$A$1048576,0))</f>
        <v>#N/A</v>
      </c>
      <c r="O3979" t="e">
        <f>INDEX(RawData!O$2:O$1048576,MATCH(FmtData!$B$4+(ROW()-10),RawData!$A$2:$A$1048576,0))</f>
        <v>#N/A</v>
      </c>
      <c r="P3979" t="e">
        <f>INDEX(RawData!P$2:P$1048576,MATCH(FmtData!$B$4+(ROW()-10),RawData!$A$2:$A$1048576,0))</f>
        <v>#N/A</v>
      </c>
      <c r="Q3979" t="e">
        <f>INDEX(RawData!Q$2:Q$1048576,MATCH(FmtData!$B$4+(ROW()-10),RawData!$A$2:$A$1048576,0))</f>
        <v>#N/A</v>
      </c>
      <c r="R3979" t="e">
        <f>INDEX(RawData!R$2:R$1048576,MATCH(FmtData!$B$4+(ROW()-10),RawData!$A$2:$A$1048576,0))</f>
        <v>#N/A</v>
      </c>
      <c r="S3979" t="e">
        <f>INDEX(RawData!S$2:S$1048576,MATCH(FmtData!$B$4+(ROW()-10),RawData!$A$2:$A$1048576,0))</f>
        <v>#N/A</v>
      </c>
      <c r="T3979" t="e">
        <f>INDEX(RawData!T$2:T$1048576,MATCH(FmtData!$B$4+(ROW()-10),RawData!$A$2:$A$1048576,0))</f>
        <v>#N/A</v>
      </c>
      <c r="U3979" t="e">
        <f>INDEX(RawData!U$2:U$1048576,MATCH(FmtData!$B$4+(ROW()-10),RawData!$A$2:$A$1048576,0))</f>
        <v>#N/A</v>
      </c>
      <c r="V3979" t="e">
        <f>INDEX(RawData!V$2:V$1048576,MATCH(FmtData!$B$4+(ROW()-10),RawData!$A$2:$A$1048576,0))</f>
        <v>#N/A</v>
      </c>
      <c r="W3979" s="8" t="e">
        <f t="shared" si="1305"/>
        <v>#N/A</v>
      </c>
      <c r="X3979" s="8" t="e">
        <f t="shared" si="1306"/>
        <v>#N/A</v>
      </c>
      <c r="Y3979" s="8" t="e">
        <f t="shared" si="1307"/>
        <v>#N/A</v>
      </c>
      <c r="Z3979" s="8" t="e">
        <f t="shared" si="1308"/>
        <v>#N/A</v>
      </c>
      <c r="AA3979" s="8" t="e">
        <f t="shared" si="1309"/>
        <v>#N/A</v>
      </c>
      <c r="AB3979" s="8" t="e">
        <f t="shared" si="1310"/>
        <v>#N/A</v>
      </c>
      <c r="AC3979" s="6" t="e">
        <f t="shared" si="1304"/>
        <v>#N/A</v>
      </c>
      <c r="AD3979" s="41" t="e">
        <f t="shared" ref="AD3979:AD4042" si="1320">AC3979+$AD$4</f>
        <v>#N/A</v>
      </c>
      <c r="AE3979" s="15" t="e">
        <f t="shared" ref="AE3979:AE4042" si="1321">PI()*Z3979^2/4*($P$4+($Z$10-Z3979))-$S$5</f>
        <v>#N/A</v>
      </c>
      <c r="AF3979" s="15" t="e">
        <f t="shared" ref="AF3979:AF4042" si="1322">PI()*AA3979^2/4*($P$4+($AA$10-AA3979))-$S$5</f>
        <v>#N/A</v>
      </c>
      <c r="AG3979" s="15" t="e">
        <f t="shared" si="1311"/>
        <v>#N/A</v>
      </c>
      <c r="AH3979" s="15" t="e">
        <f t="shared" ref="AH3979:AH4042" si="1323">AC3979-AO3979</f>
        <v>#N/A</v>
      </c>
      <c r="AI3979" s="17" t="e">
        <f t="shared" si="1312"/>
        <v>#N/A</v>
      </c>
      <c r="AJ3979" s="17" t="e">
        <f t="shared" si="1313"/>
        <v>#N/A</v>
      </c>
      <c r="AK3979" s="17" t="e">
        <f t="shared" si="1314"/>
        <v>#N/A</v>
      </c>
      <c r="AL3979" s="17" t="e">
        <f t="shared" si="1315"/>
        <v>#N/A</v>
      </c>
      <c r="AM3979" s="17" t="e">
        <f t="shared" si="1316"/>
        <v>#N/A</v>
      </c>
      <c r="AN3979" s="17" t="e">
        <f t="shared" ref="AN3979:AN4042" si="1324">$L$6/(($S$5+AH3979)*2160)*100^3+(171.2-163)*0.0129</f>
        <v>#N/A</v>
      </c>
      <c r="AO3979" s="17" t="e">
        <f>$AM$6*E3979^3+$AN$6*E3979^2+$AO$6*E3979</f>
        <v>#N/A</v>
      </c>
      <c r="AP3979" s="17" t="e">
        <f t="shared" si="1317"/>
        <v>#N/A</v>
      </c>
      <c r="AQ3979" s="17" t="e">
        <f t="shared" si="1318"/>
        <v>#N/A</v>
      </c>
      <c r="AR3979" s="17" t="e">
        <f t="shared" si="1319"/>
        <v>#N/A</v>
      </c>
    </row>
    <row r="3980" spans="2:44" x14ac:dyDescent="0.25">
      <c r="B3980" t="e">
        <f>INDEX(RawData!$A$2:$A$1048576,MATCH(FmtData!$B$4+(ROW()-10),RawData!$A$2:$A$1048576,0))</f>
        <v>#N/A</v>
      </c>
      <c r="C39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0)</f>
        <v>#N/A</v>
      </c>
      <c r="D3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0" s="63" t="e">
        <f>INDEX(RawData!E$2:E$1048576,MATCH(FmtData!$B$4+(ROW()-10),RawData!$A$2:$A$1048576,0))</f>
        <v>#N/A</v>
      </c>
      <c r="F3980" t="e">
        <f>INDEX(RawData!F$2:F$1048576,MATCH(FmtData!$B$4+(ROW()-10),RawData!$A$2:$A$1048576,0))</f>
        <v>#N/A</v>
      </c>
      <c r="G3980" t="e">
        <f>INDEX(RawData!G$2:G$1048576,MATCH(FmtData!$B$4+(ROW()-10),RawData!$A$2:$A$1048576,0))</f>
        <v>#N/A</v>
      </c>
      <c r="H3980" t="e">
        <f>INDEX(RawData!H$2:H$1048576,MATCH(FmtData!$B$4+(ROW()-10),RawData!$A$2:$A$1048576,0))</f>
        <v>#N/A</v>
      </c>
      <c r="I3980" t="e">
        <f>INDEX(RawData!I$2:I$1048576,MATCH(FmtData!$B$4+(ROW()-10),RawData!$A$2:$A$1048576,0))</f>
        <v>#N/A</v>
      </c>
      <c r="J3980" t="e">
        <f>INDEX(RawData!J$2:J$1048576,MATCH(FmtData!$B$4+(ROW()-10),RawData!$A$2:$A$1048576,0))</f>
        <v>#N/A</v>
      </c>
      <c r="K3980" t="e">
        <f>INDEX(RawData!K$2:K$1048576,MATCH(FmtData!$B$4+(ROW()-10),RawData!$A$2:$A$1048576,0))</f>
        <v>#N/A</v>
      </c>
      <c r="L3980" t="e">
        <f>INDEX(RawData!L$2:L$1048576,MATCH(FmtData!$B$4+(ROW()-10),RawData!$A$2:$A$1048576,0))</f>
        <v>#N/A</v>
      </c>
      <c r="M3980" t="e">
        <f>INDEX(RawData!M$2:M$1048576,MATCH(FmtData!$B$4+(ROW()-10),RawData!$A$2:$A$1048576,0))</f>
        <v>#N/A</v>
      </c>
      <c r="N3980" t="e">
        <f>INDEX(RawData!N$2:N$1048576,MATCH(FmtData!$B$4+(ROW()-10),RawData!$A$2:$A$1048576,0))</f>
        <v>#N/A</v>
      </c>
      <c r="O3980" t="e">
        <f>INDEX(RawData!O$2:O$1048576,MATCH(FmtData!$B$4+(ROW()-10),RawData!$A$2:$A$1048576,0))</f>
        <v>#N/A</v>
      </c>
      <c r="P3980" t="e">
        <f>INDEX(RawData!P$2:P$1048576,MATCH(FmtData!$B$4+(ROW()-10),RawData!$A$2:$A$1048576,0))</f>
        <v>#N/A</v>
      </c>
      <c r="Q3980" t="e">
        <f>INDEX(RawData!Q$2:Q$1048576,MATCH(FmtData!$B$4+(ROW()-10),RawData!$A$2:$A$1048576,0))</f>
        <v>#N/A</v>
      </c>
      <c r="R3980" t="e">
        <f>INDEX(RawData!R$2:R$1048576,MATCH(FmtData!$B$4+(ROW()-10),RawData!$A$2:$A$1048576,0))</f>
        <v>#N/A</v>
      </c>
      <c r="S3980" t="e">
        <f>INDEX(RawData!S$2:S$1048576,MATCH(FmtData!$B$4+(ROW()-10),RawData!$A$2:$A$1048576,0))</f>
        <v>#N/A</v>
      </c>
      <c r="T3980" t="e">
        <f>INDEX(RawData!T$2:T$1048576,MATCH(FmtData!$B$4+(ROW()-10),RawData!$A$2:$A$1048576,0))</f>
        <v>#N/A</v>
      </c>
      <c r="U3980" t="e">
        <f>INDEX(RawData!U$2:U$1048576,MATCH(FmtData!$B$4+(ROW()-10),RawData!$A$2:$A$1048576,0))</f>
        <v>#N/A</v>
      </c>
      <c r="V3980" t="e">
        <f>INDEX(RawData!V$2:V$1048576,MATCH(FmtData!$B$4+(ROW()-10),RawData!$A$2:$A$1048576,0))</f>
        <v>#N/A</v>
      </c>
      <c r="W3980" s="8" t="e">
        <f t="shared" si="1305"/>
        <v>#N/A</v>
      </c>
      <c r="X3980" s="8" t="e">
        <f t="shared" si="1306"/>
        <v>#N/A</v>
      </c>
      <c r="Y3980" s="8" t="e">
        <f t="shared" si="1307"/>
        <v>#N/A</v>
      </c>
      <c r="Z3980" s="8" t="e">
        <f t="shared" si="1308"/>
        <v>#N/A</v>
      </c>
      <c r="AA3980" s="8" t="e">
        <f t="shared" si="1309"/>
        <v>#N/A</v>
      </c>
      <c r="AB3980" s="8" t="e">
        <f t="shared" si="1310"/>
        <v>#N/A</v>
      </c>
      <c r="AC3980" s="6" t="e">
        <f t="shared" ref="AC3980:AC4043" si="1325">Q3980-$Q$10</f>
        <v>#N/A</v>
      </c>
      <c r="AD3980" s="41" t="e">
        <f t="shared" si="1320"/>
        <v>#N/A</v>
      </c>
      <c r="AE3980" s="15" t="e">
        <f t="shared" si="1321"/>
        <v>#N/A</v>
      </c>
      <c r="AF3980" s="15" t="e">
        <f t="shared" si="1322"/>
        <v>#N/A</v>
      </c>
      <c r="AG3980" s="15" t="e">
        <f t="shared" si="1311"/>
        <v>#N/A</v>
      </c>
      <c r="AH3980" s="15" t="e">
        <f t="shared" si="1323"/>
        <v>#N/A</v>
      </c>
      <c r="AI3980" s="17" t="e">
        <f t="shared" si="1312"/>
        <v>#N/A</v>
      </c>
      <c r="AJ3980" s="17" t="e">
        <f t="shared" si="1313"/>
        <v>#N/A</v>
      </c>
      <c r="AK3980" s="17" t="e">
        <f t="shared" si="1314"/>
        <v>#N/A</v>
      </c>
      <c r="AL3980" s="17" t="e">
        <f t="shared" si="1315"/>
        <v>#N/A</v>
      </c>
      <c r="AM3980" s="17" t="e">
        <f t="shared" si="1316"/>
        <v>#N/A</v>
      </c>
      <c r="AN3980" s="17" t="e">
        <f t="shared" si="1324"/>
        <v>#N/A</v>
      </c>
      <c r="AO3980" s="17" t="e">
        <f>$AM$6*E3980^3+$AN$6*E3980^2+$AO$6*E3980</f>
        <v>#N/A</v>
      </c>
      <c r="AP3980" s="17" t="e">
        <f t="shared" si="1317"/>
        <v>#N/A</v>
      </c>
      <c r="AQ3980" s="17" t="e">
        <f t="shared" si="1318"/>
        <v>#N/A</v>
      </c>
      <c r="AR3980" s="17" t="e">
        <f t="shared" si="1319"/>
        <v>#N/A</v>
      </c>
    </row>
    <row r="3981" spans="2:44" x14ac:dyDescent="0.25">
      <c r="B3981" t="e">
        <f>INDEX(RawData!$A$2:$A$1048576,MATCH(FmtData!$B$4+(ROW()-10),RawData!$A$2:$A$1048576,0))</f>
        <v>#N/A</v>
      </c>
      <c r="C39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1)</f>
        <v>#N/A</v>
      </c>
      <c r="D3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1" s="63" t="e">
        <f>INDEX(RawData!E$2:E$1048576,MATCH(FmtData!$B$4+(ROW()-10),RawData!$A$2:$A$1048576,0))</f>
        <v>#N/A</v>
      </c>
      <c r="F3981" t="e">
        <f>INDEX(RawData!F$2:F$1048576,MATCH(FmtData!$B$4+(ROW()-10),RawData!$A$2:$A$1048576,0))</f>
        <v>#N/A</v>
      </c>
      <c r="G3981" t="e">
        <f>INDEX(RawData!G$2:G$1048576,MATCH(FmtData!$B$4+(ROW()-10),RawData!$A$2:$A$1048576,0))</f>
        <v>#N/A</v>
      </c>
      <c r="H3981" t="e">
        <f>INDEX(RawData!H$2:H$1048576,MATCH(FmtData!$B$4+(ROW()-10),RawData!$A$2:$A$1048576,0))</f>
        <v>#N/A</v>
      </c>
      <c r="I3981" t="e">
        <f>INDEX(RawData!I$2:I$1048576,MATCH(FmtData!$B$4+(ROW()-10),RawData!$A$2:$A$1048576,0))</f>
        <v>#N/A</v>
      </c>
      <c r="J3981" t="e">
        <f>INDEX(RawData!J$2:J$1048576,MATCH(FmtData!$B$4+(ROW()-10),RawData!$A$2:$A$1048576,0))</f>
        <v>#N/A</v>
      </c>
      <c r="K3981" t="e">
        <f>INDEX(RawData!K$2:K$1048576,MATCH(FmtData!$B$4+(ROW()-10),RawData!$A$2:$A$1048576,0))</f>
        <v>#N/A</v>
      </c>
      <c r="L3981" t="e">
        <f>INDEX(RawData!L$2:L$1048576,MATCH(FmtData!$B$4+(ROW()-10),RawData!$A$2:$A$1048576,0))</f>
        <v>#N/A</v>
      </c>
      <c r="M3981" t="e">
        <f>INDEX(RawData!M$2:M$1048576,MATCH(FmtData!$B$4+(ROW()-10),RawData!$A$2:$A$1048576,0))</f>
        <v>#N/A</v>
      </c>
      <c r="N3981" t="e">
        <f>INDEX(RawData!N$2:N$1048576,MATCH(FmtData!$B$4+(ROW()-10),RawData!$A$2:$A$1048576,0))</f>
        <v>#N/A</v>
      </c>
      <c r="O3981" t="e">
        <f>INDEX(RawData!O$2:O$1048576,MATCH(FmtData!$B$4+(ROW()-10),RawData!$A$2:$A$1048576,0))</f>
        <v>#N/A</v>
      </c>
      <c r="P3981" t="e">
        <f>INDEX(RawData!P$2:P$1048576,MATCH(FmtData!$B$4+(ROW()-10),RawData!$A$2:$A$1048576,0))</f>
        <v>#N/A</v>
      </c>
      <c r="Q3981" t="e">
        <f>INDEX(RawData!Q$2:Q$1048576,MATCH(FmtData!$B$4+(ROW()-10),RawData!$A$2:$A$1048576,0))</f>
        <v>#N/A</v>
      </c>
      <c r="R3981" t="e">
        <f>INDEX(RawData!R$2:R$1048576,MATCH(FmtData!$B$4+(ROW()-10),RawData!$A$2:$A$1048576,0))</f>
        <v>#N/A</v>
      </c>
      <c r="S3981" t="e">
        <f>INDEX(RawData!S$2:S$1048576,MATCH(FmtData!$B$4+(ROW()-10),RawData!$A$2:$A$1048576,0))</f>
        <v>#N/A</v>
      </c>
      <c r="T3981" t="e">
        <f>INDEX(RawData!T$2:T$1048576,MATCH(FmtData!$B$4+(ROW()-10),RawData!$A$2:$A$1048576,0))</f>
        <v>#N/A</v>
      </c>
      <c r="U3981" t="e">
        <f>INDEX(RawData!U$2:U$1048576,MATCH(FmtData!$B$4+(ROW()-10),RawData!$A$2:$A$1048576,0))</f>
        <v>#N/A</v>
      </c>
      <c r="V3981" t="e">
        <f>INDEX(RawData!V$2:V$1048576,MATCH(FmtData!$B$4+(ROW()-10),RawData!$A$2:$A$1048576,0))</f>
        <v>#N/A</v>
      </c>
      <c r="W3981" s="8" t="e">
        <f t="shared" si="1305"/>
        <v>#N/A</v>
      </c>
      <c r="X3981" s="8" t="e">
        <f t="shared" si="1306"/>
        <v>#N/A</v>
      </c>
      <c r="Y3981" s="8" t="e">
        <f t="shared" si="1307"/>
        <v>#N/A</v>
      </c>
      <c r="Z3981" s="8" t="e">
        <f t="shared" si="1308"/>
        <v>#N/A</v>
      </c>
      <c r="AA3981" s="8" t="e">
        <f t="shared" si="1309"/>
        <v>#N/A</v>
      </c>
      <c r="AB3981" s="8" t="e">
        <f t="shared" si="1310"/>
        <v>#N/A</v>
      </c>
      <c r="AC3981" s="6" t="e">
        <f t="shared" si="1325"/>
        <v>#N/A</v>
      </c>
      <c r="AD3981" s="41" t="e">
        <f t="shared" si="1320"/>
        <v>#N/A</v>
      </c>
      <c r="AE3981" s="15" t="e">
        <f t="shared" si="1321"/>
        <v>#N/A</v>
      </c>
      <c r="AF3981" s="15" t="e">
        <f t="shared" si="1322"/>
        <v>#N/A</v>
      </c>
      <c r="AG3981" s="15" t="e">
        <f t="shared" si="1311"/>
        <v>#N/A</v>
      </c>
      <c r="AH3981" s="15" t="e">
        <f t="shared" si="1323"/>
        <v>#N/A</v>
      </c>
      <c r="AI3981" s="17" t="e">
        <f t="shared" si="1312"/>
        <v>#N/A</v>
      </c>
      <c r="AJ3981" s="17" t="e">
        <f t="shared" si="1313"/>
        <v>#N/A</v>
      </c>
      <c r="AK3981" s="17" t="e">
        <f t="shared" si="1314"/>
        <v>#N/A</v>
      </c>
      <c r="AL3981" s="17" t="e">
        <f t="shared" si="1315"/>
        <v>#N/A</v>
      </c>
      <c r="AM3981" s="17" t="e">
        <f t="shared" si="1316"/>
        <v>#N/A</v>
      </c>
      <c r="AN3981" s="17" t="e">
        <f t="shared" si="1324"/>
        <v>#N/A</v>
      </c>
      <c r="AO3981" s="17" t="e">
        <f>$AM$6*E3981^3+$AN$6*E3981^2+$AO$6*E3981</f>
        <v>#N/A</v>
      </c>
      <c r="AP3981" s="17" t="e">
        <f t="shared" si="1317"/>
        <v>#N/A</v>
      </c>
      <c r="AQ3981" s="17" t="e">
        <f t="shared" si="1318"/>
        <v>#N/A</v>
      </c>
      <c r="AR3981" s="17" t="e">
        <f t="shared" si="1319"/>
        <v>#N/A</v>
      </c>
    </row>
    <row r="3982" spans="2:44" x14ac:dyDescent="0.25">
      <c r="B3982" t="e">
        <f>INDEX(RawData!$A$2:$A$1048576,MATCH(FmtData!$B$4+(ROW()-10),RawData!$A$2:$A$1048576,0))</f>
        <v>#N/A</v>
      </c>
      <c r="C39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2)</f>
        <v>#N/A</v>
      </c>
      <c r="D3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2" s="63" t="e">
        <f>INDEX(RawData!E$2:E$1048576,MATCH(FmtData!$B$4+(ROW()-10),RawData!$A$2:$A$1048576,0))</f>
        <v>#N/A</v>
      </c>
      <c r="F3982" t="e">
        <f>INDEX(RawData!F$2:F$1048576,MATCH(FmtData!$B$4+(ROW()-10),RawData!$A$2:$A$1048576,0))</f>
        <v>#N/A</v>
      </c>
      <c r="G3982" t="e">
        <f>INDEX(RawData!G$2:G$1048576,MATCH(FmtData!$B$4+(ROW()-10),RawData!$A$2:$A$1048576,0))</f>
        <v>#N/A</v>
      </c>
      <c r="H3982" t="e">
        <f>INDEX(RawData!H$2:H$1048576,MATCH(FmtData!$B$4+(ROW()-10),RawData!$A$2:$A$1048576,0))</f>
        <v>#N/A</v>
      </c>
      <c r="I3982" t="e">
        <f>INDEX(RawData!I$2:I$1048576,MATCH(FmtData!$B$4+(ROW()-10),RawData!$A$2:$A$1048576,0))</f>
        <v>#N/A</v>
      </c>
      <c r="J3982" t="e">
        <f>INDEX(RawData!J$2:J$1048576,MATCH(FmtData!$B$4+(ROW()-10),RawData!$A$2:$A$1048576,0))</f>
        <v>#N/A</v>
      </c>
      <c r="K3982" t="e">
        <f>INDEX(RawData!K$2:K$1048576,MATCH(FmtData!$B$4+(ROW()-10),RawData!$A$2:$A$1048576,0))</f>
        <v>#N/A</v>
      </c>
      <c r="L3982" t="e">
        <f>INDEX(RawData!L$2:L$1048576,MATCH(FmtData!$B$4+(ROW()-10),RawData!$A$2:$A$1048576,0))</f>
        <v>#N/A</v>
      </c>
      <c r="M3982" t="e">
        <f>INDEX(RawData!M$2:M$1048576,MATCH(FmtData!$B$4+(ROW()-10),RawData!$A$2:$A$1048576,0))</f>
        <v>#N/A</v>
      </c>
      <c r="N3982" t="e">
        <f>INDEX(RawData!N$2:N$1048576,MATCH(FmtData!$B$4+(ROW()-10),RawData!$A$2:$A$1048576,0))</f>
        <v>#N/A</v>
      </c>
      <c r="O3982" t="e">
        <f>INDEX(RawData!O$2:O$1048576,MATCH(FmtData!$B$4+(ROW()-10),RawData!$A$2:$A$1048576,0))</f>
        <v>#N/A</v>
      </c>
      <c r="P3982" t="e">
        <f>INDEX(RawData!P$2:P$1048576,MATCH(FmtData!$B$4+(ROW()-10),RawData!$A$2:$A$1048576,0))</f>
        <v>#N/A</v>
      </c>
      <c r="Q3982" t="e">
        <f>INDEX(RawData!Q$2:Q$1048576,MATCH(FmtData!$B$4+(ROW()-10),RawData!$A$2:$A$1048576,0))</f>
        <v>#N/A</v>
      </c>
      <c r="R3982" t="e">
        <f>INDEX(RawData!R$2:R$1048576,MATCH(FmtData!$B$4+(ROW()-10),RawData!$A$2:$A$1048576,0))</f>
        <v>#N/A</v>
      </c>
      <c r="S3982" t="e">
        <f>INDEX(RawData!S$2:S$1048576,MATCH(FmtData!$B$4+(ROW()-10),RawData!$A$2:$A$1048576,0))</f>
        <v>#N/A</v>
      </c>
      <c r="T3982" t="e">
        <f>INDEX(RawData!T$2:T$1048576,MATCH(FmtData!$B$4+(ROW()-10),RawData!$A$2:$A$1048576,0))</f>
        <v>#N/A</v>
      </c>
      <c r="U3982" t="e">
        <f>INDEX(RawData!U$2:U$1048576,MATCH(FmtData!$B$4+(ROW()-10),RawData!$A$2:$A$1048576,0))</f>
        <v>#N/A</v>
      </c>
      <c r="V3982" t="e">
        <f>INDEX(RawData!V$2:V$1048576,MATCH(FmtData!$B$4+(ROW()-10),RawData!$A$2:$A$1048576,0))</f>
        <v>#N/A</v>
      </c>
      <c r="W3982" s="8" t="e">
        <f t="shared" si="1305"/>
        <v>#N/A</v>
      </c>
      <c r="X3982" s="8" t="e">
        <f t="shared" si="1306"/>
        <v>#N/A</v>
      </c>
      <c r="Y3982" s="8" t="e">
        <f t="shared" si="1307"/>
        <v>#N/A</v>
      </c>
      <c r="Z3982" s="8" t="e">
        <f t="shared" si="1308"/>
        <v>#N/A</v>
      </c>
      <c r="AA3982" s="8" t="e">
        <f t="shared" si="1309"/>
        <v>#N/A</v>
      </c>
      <c r="AB3982" s="8" t="e">
        <f t="shared" si="1310"/>
        <v>#N/A</v>
      </c>
      <c r="AC3982" s="6" t="e">
        <f t="shared" si="1325"/>
        <v>#N/A</v>
      </c>
      <c r="AD3982" s="41" t="e">
        <f t="shared" si="1320"/>
        <v>#N/A</v>
      </c>
      <c r="AE3982" s="15" t="e">
        <f t="shared" si="1321"/>
        <v>#N/A</v>
      </c>
      <c r="AF3982" s="15" t="e">
        <f t="shared" si="1322"/>
        <v>#N/A</v>
      </c>
      <c r="AG3982" s="15" t="e">
        <f t="shared" si="1311"/>
        <v>#N/A</v>
      </c>
      <c r="AH3982" s="15" t="e">
        <f t="shared" si="1323"/>
        <v>#N/A</v>
      </c>
      <c r="AI3982" s="17" t="e">
        <f t="shared" si="1312"/>
        <v>#N/A</v>
      </c>
      <c r="AJ3982" s="17" t="e">
        <f t="shared" si="1313"/>
        <v>#N/A</v>
      </c>
      <c r="AK3982" s="17" t="e">
        <f t="shared" si="1314"/>
        <v>#N/A</v>
      </c>
      <c r="AL3982" s="17" t="e">
        <f t="shared" si="1315"/>
        <v>#N/A</v>
      </c>
      <c r="AM3982" s="17" t="e">
        <f t="shared" si="1316"/>
        <v>#N/A</v>
      </c>
      <c r="AN3982" s="17" t="e">
        <f t="shared" si="1324"/>
        <v>#N/A</v>
      </c>
      <c r="AO3982" s="17" t="e">
        <f>$AM$6*E3982^3+$AN$6*E3982^2+$AO$6*E3982</f>
        <v>#N/A</v>
      </c>
      <c r="AP3982" s="17" t="e">
        <f t="shared" si="1317"/>
        <v>#N/A</v>
      </c>
      <c r="AQ3982" s="17" t="e">
        <f t="shared" si="1318"/>
        <v>#N/A</v>
      </c>
      <c r="AR3982" s="17" t="e">
        <f t="shared" si="1319"/>
        <v>#N/A</v>
      </c>
    </row>
    <row r="3983" spans="2:44" x14ac:dyDescent="0.25">
      <c r="B3983" t="e">
        <f>INDEX(RawData!$A$2:$A$1048576,MATCH(FmtData!$B$4+(ROW()-10),RawData!$A$2:$A$1048576,0))</f>
        <v>#N/A</v>
      </c>
      <c r="C39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3)</f>
        <v>#N/A</v>
      </c>
      <c r="D3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3" s="63" t="e">
        <f>INDEX(RawData!E$2:E$1048576,MATCH(FmtData!$B$4+(ROW()-10),RawData!$A$2:$A$1048576,0))</f>
        <v>#N/A</v>
      </c>
      <c r="F3983" t="e">
        <f>INDEX(RawData!F$2:F$1048576,MATCH(FmtData!$B$4+(ROW()-10),RawData!$A$2:$A$1048576,0))</f>
        <v>#N/A</v>
      </c>
      <c r="G3983" t="e">
        <f>INDEX(RawData!G$2:G$1048576,MATCH(FmtData!$B$4+(ROW()-10),RawData!$A$2:$A$1048576,0))</f>
        <v>#N/A</v>
      </c>
      <c r="H3983" t="e">
        <f>INDEX(RawData!H$2:H$1048576,MATCH(FmtData!$B$4+(ROW()-10),RawData!$A$2:$A$1048576,0))</f>
        <v>#N/A</v>
      </c>
      <c r="I3983" t="e">
        <f>INDEX(RawData!I$2:I$1048576,MATCH(FmtData!$B$4+(ROW()-10),RawData!$A$2:$A$1048576,0))</f>
        <v>#N/A</v>
      </c>
      <c r="J3983" t="e">
        <f>INDEX(RawData!J$2:J$1048576,MATCH(FmtData!$B$4+(ROW()-10),RawData!$A$2:$A$1048576,0))</f>
        <v>#N/A</v>
      </c>
      <c r="K3983" t="e">
        <f>INDEX(RawData!K$2:K$1048576,MATCH(FmtData!$B$4+(ROW()-10),RawData!$A$2:$A$1048576,0))</f>
        <v>#N/A</v>
      </c>
      <c r="L3983" t="e">
        <f>INDEX(RawData!L$2:L$1048576,MATCH(FmtData!$B$4+(ROW()-10),RawData!$A$2:$A$1048576,0))</f>
        <v>#N/A</v>
      </c>
      <c r="M3983" t="e">
        <f>INDEX(RawData!M$2:M$1048576,MATCH(FmtData!$B$4+(ROW()-10),RawData!$A$2:$A$1048576,0))</f>
        <v>#N/A</v>
      </c>
      <c r="N3983" t="e">
        <f>INDEX(RawData!N$2:N$1048576,MATCH(FmtData!$B$4+(ROW()-10),RawData!$A$2:$A$1048576,0))</f>
        <v>#N/A</v>
      </c>
      <c r="O3983" t="e">
        <f>INDEX(RawData!O$2:O$1048576,MATCH(FmtData!$B$4+(ROW()-10),RawData!$A$2:$A$1048576,0))</f>
        <v>#N/A</v>
      </c>
      <c r="P3983" t="e">
        <f>INDEX(RawData!P$2:P$1048576,MATCH(FmtData!$B$4+(ROW()-10),RawData!$A$2:$A$1048576,0))</f>
        <v>#N/A</v>
      </c>
      <c r="Q3983" t="e">
        <f>INDEX(RawData!Q$2:Q$1048576,MATCH(FmtData!$B$4+(ROW()-10),RawData!$A$2:$A$1048576,0))</f>
        <v>#N/A</v>
      </c>
      <c r="R3983" t="e">
        <f>INDEX(RawData!R$2:R$1048576,MATCH(FmtData!$B$4+(ROW()-10),RawData!$A$2:$A$1048576,0))</f>
        <v>#N/A</v>
      </c>
      <c r="S3983" t="e">
        <f>INDEX(RawData!S$2:S$1048576,MATCH(FmtData!$B$4+(ROW()-10),RawData!$A$2:$A$1048576,0))</f>
        <v>#N/A</v>
      </c>
      <c r="T3983" t="e">
        <f>INDEX(RawData!T$2:T$1048576,MATCH(FmtData!$B$4+(ROW()-10),RawData!$A$2:$A$1048576,0))</f>
        <v>#N/A</v>
      </c>
      <c r="U3983" t="e">
        <f>INDEX(RawData!U$2:U$1048576,MATCH(FmtData!$B$4+(ROW()-10),RawData!$A$2:$A$1048576,0))</f>
        <v>#N/A</v>
      </c>
      <c r="V3983" t="e">
        <f>INDEX(RawData!V$2:V$1048576,MATCH(FmtData!$B$4+(ROW()-10),RawData!$A$2:$A$1048576,0))</f>
        <v>#N/A</v>
      </c>
      <c r="W3983" s="8" t="e">
        <f t="shared" si="1305"/>
        <v>#N/A</v>
      </c>
      <c r="X3983" s="8" t="e">
        <f t="shared" si="1306"/>
        <v>#N/A</v>
      </c>
      <c r="Y3983" s="8" t="e">
        <f t="shared" si="1307"/>
        <v>#N/A</v>
      </c>
      <c r="Z3983" s="8" t="e">
        <f t="shared" si="1308"/>
        <v>#N/A</v>
      </c>
      <c r="AA3983" s="8" t="e">
        <f t="shared" si="1309"/>
        <v>#N/A</v>
      </c>
      <c r="AB3983" s="8" t="e">
        <f t="shared" si="1310"/>
        <v>#N/A</v>
      </c>
      <c r="AC3983" s="6" t="e">
        <f t="shared" si="1325"/>
        <v>#N/A</v>
      </c>
      <c r="AD3983" s="41" t="e">
        <f t="shared" si="1320"/>
        <v>#N/A</v>
      </c>
      <c r="AE3983" s="15" t="e">
        <f t="shared" si="1321"/>
        <v>#N/A</v>
      </c>
      <c r="AF3983" s="15" t="e">
        <f t="shared" si="1322"/>
        <v>#N/A</v>
      </c>
      <c r="AG3983" s="15" t="e">
        <f t="shared" si="1311"/>
        <v>#N/A</v>
      </c>
      <c r="AH3983" s="15" t="e">
        <f t="shared" si="1323"/>
        <v>#N/A</v>
      </c>
      <c r="AI3983" s="17" t="e">
        <f t="shared" si="1312"/>
        <v>#N/A</v>
      </c>
      <c r="AJ3983" s="17" t="e">
        <f t="shared" si="1313"/>
        <v>#N/A</v>
      </c>
      <c r="AK3983" s="17" t="e">
        <f t="shared" si="1314"/>
        <v>#N/A</v>
      </c>
      <c r="AL3983" s="17" t="e">
        <f t="shared" si="1315"/>
        <v>#N/A</v>
      </c>
      <c r="AM3983" s="17" t="e">
        <f t="shared" si="1316"/>
        <v>#N/A</v>
      </c>
      <c r="AN3983" s="17" t="e">
        <f t="shared" si="1324"/>
        <v>#N/A</v>
      </c>
      <c r="AO3983" s="17" t="e">
        <f>$AM$6*E3983^3+$AN$6*E3983^2+$AO$6*E3983</f>
        <v>#N/A</v>
      </c>
      <c r="AP3983" s="17" t="e">
        <f t="shared" si="1317"/>
        <v>#N/A</v>
      </c>
      <c r="AQ3983" s="17" t="e">
        <f t="shared" si="1318"/>
        <v>#N/A</v>
      </c>
      <c r="AR3983" s="17" t="e">
        <f t="shared" si="1319"/>
        <v>#N/A</v>
      </c>
    </row>
    <row r="3984" spans="2:44" x14ac:dyDescent="0.25">
      <c r="B3984" t="e">
        <f>INDEX(RawData!$A$2:$A$1048576,MATCH(FmtData!$B$4+(ROW()-10),RawData!$A$2:$A$1048576,0))</f>
        <v>#N/A</v>
      </c>
      <c r="C39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4)</f>
        <v>#N/A</v>
      </c>
      <c r="D3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4" s="63" t="e">
        <f>INDEX(RawData!E$2:E$1048576,MATCH(FmtData!$B$4+(ROW()-10),RawData!$A$2:$A$1048576,0))</f>
        <v>#N/A</v>
      </c>
      <c r="F3984" t="e">
        <f>INDEX(RawData!F$2:F$1048576,MATCH(FmtData!$B$4+(ROW()-10),RawData!$A$2:$A$1048576,0))</f>
        <v>#N/A</v>
      </c>
      <c r="G3984" t="e">
        <f>INDEX(RawData!G$2:G$1048576,MATCH(FmtData!$B$4+(ROW()-10),RawData!$A$2:$A$1048576,0))</f>
        <v>#N/A</v>
      </c>
      <c r="H3984" t="e">
        <f>INDEX(RawData!H$2:H$1048576,MATCH(FmtData!$B$4+(ROW()-10),RawData!$A$2:$A$1048576,0))</f>
        <v>#N/A</v>
      </c>
      <c r="I3984" t="e">
        <f>INDEX(RawData!I$2:I$1048576,MATCH(FmtData!$B$4+(ROW()-10),RawData!$A$2:$A$1048576,0))</f>
        <v>#N/A</v>
      </c>
      <c r="J3984" t="e">
        <f>INDEX(RawData!J$2:J$1048576,MATCH(FmtData!$B$4+(ROW()-10),RawData!$A$2:$A$1048576,0))</f>
        <v>#N/A</v>
      </c>
      <c r="K3984" t="e">
        <f>INDEX(RawData!K$2:K$1048576,MATCH(FmtData!$B$4+(ROW()-10),RawData!$A$2:$A$1048576,0))</f>
        <v>#N/A</v>
      </c>
      <c r="L3984" t="e">
        <f>INDEX(RawData!L$2:L$1048576,MATCH(FmtData!$B$4+(ROW()-10),RawData!$A$2:$A$1048576,0))</f>
        <v>#N/A</v>
      </c>
      <c r="M3984" t="e">
        <f>INDEX(RawData!M$2:M$1048576,MATCH(FmtData!$B$4+(ROW()-10),RawData!$A$2:$A$1048576,0))</f>
        <v>#N/A</v>
      </c>
      <c r="N3984" t="e">
        <f>INDEX(RawData!N$2:N$1048576,MATCH(FmtData!$B$4+(ROW()-10),RawData!$A$2:$A$1048576,0))</f>
        <v>#N/A</v>
      </c>
      <c r="O3984" t="e">
        <f>INDEX(RawData!O$2:O$1048576,MATCH(FmtData!$B$4+(ROW()-10),RawData!$A$2:$A$1048576,0))</f>
        <v>#N/A</v>
      </c>
      <c r="P3984" t="e">
        <f>INDEX(RawData!P$2:P$1048576,MATCH(FmtData!$B$4+(ROW()-10),RawData!$A$2:$A$1048576,0))</f>
        <v>#N/A</v>
      </c>
      <c r="Q3984" t="e">
        <f>INDEX(RawData!Q$2:Q$1048576,MATCH(FmtData!$B$4+(ROW()-10),RawData!$A$2:$A$1048576,0))</f>
        <v>#N/A</v>
      </c>
      <c r="R3984" t="e">
        <f>INDEX(RawData!R$2:R$1048576,MATCH(FmtData!$B$4+(ROW()-10),RawData!$A$2:$A$1048576,0))</f>
        <v>#N/A</v>
      </c>
      <c r="S3984" t="e">
        <f>INDEX(RawData!S$2:S$1048576,MATCH(FmtData!$B$4+(ROW()-10),RawData!$A$2:$A$1048576,0))</f>
        <v>#N/A</v>
      </c>
      <c r="T3984" t="e">
        <f>INDEX(RawData!T$2:T$1048576,MATCH(FmtData!$B$4+(ROW()-10),RawData!$A$2:$A$1048576,0))</f>
        <v>#N/A</v>
      </c>
      <c r="U3984" t="e">
        <f>INDEX(RawData!U$2:U$1048576,MATCH(FmtData!$B$4+(ROW()-10),RawData!$A$2:$A$1048576,0))</f>
        <v>#N/A</v>
      </c>
      <c r="V3984" t="e">
        <f>INDEX(RawData!V$2:V$1048576,MATCH(FmtData!$B$4+(ROW()-10),RawData!$A$2:$A$1048576,0))</f>
        <v>#N/A</v>
      </c>
      <c r="W3984" s="8" t="e">
        <f t="shared" si="1305"/>
        <v>#N/A</v>
      </c>
      <c r="X3984" s="8" t="e">
        <f t="shared" si="1306"/>
        <v>#N/A</v>
      </c>
      <c r="Y3984" s="8" t="e">
        <f t="shared" si="1307"/>
        <v>#N/A</v>
      </c>
      <c r="Z3984" s="8" t="e">
        <f t="shared" si="1308"/>
        <v>#N/A</v>
      </c>
      <c r="AA3984" s="8" t="e">
        <f t="shared" si="1309"/>
        <v>#N/A</v>
      </c>
      <c r="AB3984" s="8" t="e">
        <f t="shared" si="1310"/>
        <v>#N/A</v>
      </c>
      <c r="AC3984" s="6" t="e">
        <f t="shared" si="1325"/>
        <v>#N/A</v>
      </c>
      <c r="AD3984" s="41" t="e">
        <f t="shared" si="1320"/>
        <v>#N/A</v>
      </c>
      <c r="AE3984" s="15" t="e">
        <f t="shared" si="1321"/>
        <v>#N/A</v>
      </c>
      <c r="AF3984" s="15" t="e">
        <f t="shared" si="1322"/>
        <v>#N/A</v>
      </c>
      <c r="AG3984" s="15" t="e">
        <f t="shared" si="1311"/>
        <v>#N/A</v>
      </c>
      <c r="AH3984" s="15" t="e">
        <f t="shared" si="1323"/>
        <v>#N/A</v>
      </c>
      <c r="AI3984" s="17" t="e">
        <f t="shared" si="1312"/>
        <v>#N/A</v>
      </c>
      <c r="AJ3984" s="17" t="e">
        <f t="shared" si="1313"/>
        <v>#N/A</v>
      </c>
      <c r="AK3984" s="17" t="e">
        <f t="shared" si="1314"/>
        <v>#N/A</v>
      </c>
      <c r="AL3984" s="17" t="e">
        <f t="shared" si="1315"/>
        <v>#N/A</v>
      </c>
      <c r="AM3984" s="17" t="e">
        <f t="shared" si="1316"/>
        <v>#N/A</v>
      </c>
      <c r="AN3984" s="17" t="e">
        <f t="shared" si="1324"/>
        <v>#N/A</v>
      </c>
      <c r="AO3984" s="17" t="e">
        <f>$AM$6*E3984^3+$AN$6*E3984^2+$AO$6*E3984</f>
        <v>#N/A</v>
      </c>
      <c r="AP3984" s="17" t="e">
        <f t="shared" si="1317"/>
        <v>#N/A</v>
      </c>
      <c r="AQ3984" s="17" t="e">
        <f t="shared" si="1318"/>
        <v>#N/A</v>
      </c>
      <c r="AR3984" s="17" t="e">
        <f t="shared" si="1319"/>
        <v>#N/A</v>
      </c>
    </row>
    <row r="3985" spans="2:44" x14ac:dyDescent="0.25">
      <c r="B3985" t="e">
        <f>INDEX(RawData!$A$2:$A$1048576,MATCH(FmtData!$B$4+(ROW()-10),RawData!$A$2:$A$1048576,0))</f>
        <v>#N/A</v>
      </c>
      <c r="C39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5)</f>
        <v>#N/A</v>
      </c>
      <c r="D3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5" s="63" t="e">
        <f>INDEX(RawData!E$2:E$1048576,MATCH(FmtData!$B$4+(ROW()-10),RawData!$A$2:$A$1048576,0))</f>
        <v>#N/A</v>
      </c>
      <c r="F3985" t="e">
        <f>INDEX(RawData!F$2:F$1048576,MATCH(FmtData!$B$4+(ROW()-10),RawData!$A$2:$A$1048576,0))</f>
        <v>#N/A</v>
      </c>
      <c r="G3985" t="e">
        <f>INDEX(RawData!G$2:G$1048576,MATCH(FmtData!$B$4+(ROW()-10),RawData!$A$2:$A$1048576,0))</f>
        <v>#N/A</v>
      </c>
      <c r="H3985" t="e">
        <f>INDEX(RawData!H$2:H$1048576,MATCH(FmtData!$B$4+(ROW()-10),RawData!$A$2:$A$1048576,0))</f>
        <v>#N/A</v>
      </c>
      <c r="I3985" t="e">
        <f>INDEX(RawData!I$2:I$1048576,MATCH(FmtData!$B$4+(ROW()-10),RawData!$A$2:$A$1048576,0))</f>
        <v>#N/A</v>
      </c>
      <c r="J3985" t="e">
        <f>INDEX(RawData!J$2:J$1048576,MATCH(FmtData!$B$4+(ROW()-10),RawData!$A$2:$A$1048576,0))</f>
        <v>#N/A</v>
      </c>
      <c r="K3985" t="e">
        <f>INDEX(RawData!K$2:K$1048576,MATCH(FmtData!$B$4+(ROW()-10),RawData!$A$2:$A$1048576,0))</f>
        <v>#N/A</v>
      </c>
      <c r="L3985" t="e">
        <f>INDEX(RawData!L$2:L$1048576,MATCH(FmtData!$B$4+(ROW()-10),RawData!$A$2:$A$1048576,0))</f>
        <v>#N/A</v>
      </c>
      <c r="M3985" t="e">
        <f>INDEX(RawData!M$2:M$1048576,MATCH(FmtData!$B$4+(ROW()-10),RawData!$A$2:$A$1048576,0))</f>
        <v>#N/A</v>
      </c>
      <c r="N3985" t="e">
        <f>INDEX(RawData!N$2:N$1048576,MATCH(FmtData!$B$4+(ROW()-10),RawData!$A$2:$A$1048576,0))</f>
        <v>#N/A</v>
      </c>
      <c r="O3985" t="e">
        <f>INDEX(RawData!O$2:O$1048576,MATCH(FmtData!$B$4+(ROW()-10),RawData!$A$2:$A$1048576,0))</f>
        <v>#N/A</v>
      </c>
      <c r="P3985" t="e">
        <f>INDEX(RawData!P$2:P$1048576,MATCH(FmtData!$B$4+(ROW()-10),RawData!$A$2:$A$1048576,0))</f>
        <v>#N/A</v>
      </c>
      <c r="Q3985" t="e">
        <f>INDEX(RawData!Q$2:Q$1048576,MATCH(FmtData!$B$4+(ROW()-10),RawData!$A$2:$A$1048576,0))</f>
        <v>#N/A</v>
      </c>
      <c r="R3985" t="e">
        <f>INDEX(RawData!R$2:R$1048576,MATCH(FmtData!$B$4+(ROW()-10),RawData!$A$2:$A$1048576,0))</f>
        <v>#N/A</v>
      </c>
      <c r="S3985" t="e">
        <f>INDEX(RawData!S$2:S$1048576,MATCH(FmtData!$B$4+(ROW()-10),RawData!$A$2:$A$1048576,0))</f>
        <v>#N/A</v>
      </c>
      <c r="T3985" t="e">
        <f>INDEX(RawData!T$2:T$1048576,MATCH(FmtData!$B$4+(ROW()-10),RawData!$A$2:$A$1048576,0))</f>
        <v>#N/A</v>
      </c>
      <c r="U3985" t="e">
        <f>INDEX(RawData!U$2:U$1048576,MATCH(FmtData!$B$4+(ROW()-10),RawData!$A$2:$A$1048576,0))</f>
        <v>#N/A</v>
      </c>
      <c r="V3985" t="e">
        <f>INDEX(RawData!V$2:V$1048576,MATCH(FmtData!$B$4+(ROW()-10),RawData!$A$2:$A$1048576,0))</f>
        <v>#N/A</v>
      </c>
      <c r="W3985" s="8" t="e">
        <f t="shared" si="1305"/>
        <v>#N/A</v>
      </c>
      <c r="X3985" s="8" t="e">
        <f t="shared" si="1306"/>
        <v>#N/A</v>
      </c>
      <c r="Y3985" s="8" t="e">
        <f t="shared" si="1307"/>
        <v>#N/A</v>
      </c>
      <c r="Z3985" s="8" t="e">
        <f t="shared" si="1308"/>
        <v>#N/A</v>
      </c>
      <c r="AA3985" s="8" t="e">
        <f t="shared" si="1309"/>
        <v>#N/A</v>
      </c>
      <c r="AB3985" s="8" t="e">
        <f t="shared" si="1310"/>
        <v>#N/A</v>
      </c>
      <c r="AC3985" s="6" t="e">
        <f t="shared" si="1325"/>
        <v>#N/A</v>
      </c>
      <c r="AD3985" s="41" t="e">
        <f t="shared" si="1320"/>
        <v>#N/A</v>
      </c>
      <c r="AE3985" s="15" t="e">
        <f t="shared" si="1321"/>
        <v>#N/A</v>
      </c>
      <c r="AF3985" s="15" t="e">
        <f t="shared" si="1322"/>
        <v>#N/A</v>
      </c>
      <c r="AG3985" s="15" t="e">
        <f t="shared" si="1311"/>
        <v>#N/A</v>
      </c>
      <c r="AH3985" s="15" t="e">
        <f t="shared" si="1323"/>
        <v>#N/A</v>
      </c>
      <c r="AI3985" s="17" t="e">
        <f t="shared" si="1312"/>
        <v>#N/A</v>
      </c>
      <c r="AJ3985" s="17" t="e">
        <f t="shared" si="1313"/>
        <v>#N/A</v>
      </c>
      <c r="AK3985" s="17" t="e">
        <f t="shared" si="1314"/>
        <v>#N/A</v>
      </c>
      <c r="AL3985" s="17" t="e">
        <f t="shared" si="1315"/>
        <v>#N/A</v>
      </c>
      <c r="AM3985" s="17" t="e">
        <f t="shared" si="1316"/>
        <v>#N/A</v>
      </c>
      <c r="AN3985" s="17" t="e">
        <f t="shared" si="1324"/>
        <v>#N/A</v>
      </c>
      <c r="AO3985" s="17" t="e">
        <f>$AM$6*E3985^3+$AN$6*E3985^2+$AO$6*E3985</f>
        <v>#N/A</v>
      </c>
      <c r="AP3985" s="17" t="e">
        <f t="shared" si="1317"/>
        <v>#N/A</v>
      </c>
      <c r="AQ3985" s="17" t="e">
        <f t="shared" si="1318"/>
        <v>#N/A</v>
      </c>
      <c r="AR3985" s="17" t="e">
        <f t="shared" si="1319"/>
        <v>#N/A</v>
      </c>
    </row>
    <row r="3986" spans="2:44" x14ac:dyDescent="0.25">
      <c r="B3986" t="e">
        <f>INDEX(RawData!$A$2:$A$1048576,MATCH(FmtData!$B$4+(ROW()-10),RawData!$A$2:$A$1048576,0))</f>
        <v>#N/A</v>
      </c>
      <c r="C39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6)</f>
        <v>#N/A</v>
      </c>
      <c r="D3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6" s="63" t="e">
        <f>INDEX(RawData!E$2:E$1048576,MATCH(FmtData!$B$4+(ROW()-10),RawData!$A$2:$A$1048576,0))</f>
        <v>#N/A</v>
      </c>
      <c r="F3986" t="e">
        <f>INDEX(RawData!F$2:F$1048576,MATCH(FmtData!$B$4+(ROW()-10),RawData!$A$2:$A$1048576,0))</f>
        <v>#N/A</v>
      </c>
      <c r="G3986" t="e">
        <f>INDEX(RawData!G$2:G$1048576,MATCH(FmtData!$B$4+(ROW()-10),RawData!$A$2:$A$1048576,0))</f>
        <v>#N/A</v>
      </c>
      <c r="H3986" t="e">
        <f>INDEX(RawData!H$2:H$1048576,MATCH(FmtData!$B$4+(ROW()-10),RawData!$A$2:$A$1048576,0))</f>
        <v>#N/A</v>
      </c>
      <c r="I3986" t="e">
        <f>INDEX(RawData!I$2:I$1048576,MATCH(FmtData!$B$4+(ROW()-10),RawData!$A$2:$A$1048576,0))</f>
        <v>#N/A</v>
      </c>
      <c r="J3986" t="e">
        <f>INDEX(RawData!J$2:J$1048576,MATCH(FmtData!$B$4+(ROW()-10),RawData!$A$2:$A$1048576,0))</f>
        <v>#N/A</v>
      </c>
      <c r="K3986" t="e">
        <f>INDEX(RawData!K$2:K$1048576,MATCH(FmtData!$B$4+(ROW()-10),RawData!$A$2:$A$1048576,0))</f>
        <v>#N/A</v>
      </c>
      <c r="L3986" t="e">
        <f>INDEX(RawData!L$2:L$1048576,MATCH(FmtData!$B$4+(ROW()-10),RawData!$A$2:$A$1048576,0))</f>
        <v>#N/A</v>
      </c>
      <c r="M3986" t="e">
        <f>INDEX(RawData!M$2:M$1048576,MATCH(FmtData!$B$4+(ROW()-10),RawData!$A$2:$A$1048576,0))</f>
        <v>#N/A</v>
      </c>
      <c r="N3986" t="e">
        <f>INDEX(RawData!N$2:N$1048576,MATCH(FmtData!$B$4+(ROW()-10),RawData!$A$2:$A$1048576,0))</f>
        <v>#N/A</v>
      </c>
      <c r="O3986" t="e">
        <f>INDEX(RawData!O$2:O$1048576,MATCH(FmtData!$B$4+(ROW()-10),RawData!$A$2:$A$1048576,0))</f>
        <v>#N/A</v>
      </c>
      <c r="P3986" t="e">
        <f>INDEX(RawData!P$2:P$1048576,MATCH(FmtData!$B$4+(ROW()-10),RawData!$A$2:$A$1048576,0))</f>
        <v>#N/A</v>
      </c>
      <c r="Q3986" t="e">
        <f>INDEX(RawData!Q$2:Q$1048576,MATCH(FmtData!$B$4+(ROW()-10),RawData!$A$2:$A$1048576,0))</f>
        <v>#N/A</v>
      </c>
      <c r="R3986" t="e">
        <f>INDEX(RawData!R$2:R$1048576,MATCH(FmtData!$B$4+(ROW()-10),RawData!$A$2:$A$1048576,0))</f>
        <v>#N/A</v>
      </c>
      <c r="S3986" t="e">
        <f>INDEX(RawData!S$2:S$1048576,MATCH(FmtData!$B$4+(ROW()-10),RawData!$A$2:$A$1048576,0))</f>
        <v>#N/A</v>
      </c>
      <c r="T3986" t="e">
        <f>INDEX(RawData!T$2:T$1048576,MATCH(FmtData!$B$4+(ROW()-10),RawData!$A$2:$A$1048576,0))</f>
        <v>#N/A</v>
      </c>
      <c r="U3986" t="e">
        <f>INDEX(RawData!U$2:U$1048576,MATCH(FmtData!$B$4+(ROW()-10),RawData!$A$2:$A$1048576,0))</f>
        <v>#N/A</v>
      </c>
      <c r="V3986" t="e">
        <f>INDEX(RawData!V$2:V$1048576,MATCH(FmtData!$B$4+(ROW()-10),RawData!$A$2:$A$1048576,0))</f>
        <v>#N/A</v>
      </c>
      <c r="W3986" s="8" t="e">
        <f t="shared" si="1305"/>
        <v>#N/A</v>
      </c>
      <c r="X3986" s="8" t="e">
        <f t="shared" si="1306"/>
        <v>#N/A</v>
      </c>
      <c r="Y3986" s="8" t="e">
        <f t="shared" si="1307"/>
        <v>#N/A</v>
      </c>
      <c r="Z3986" s="8" t="e">
        <f t="shared" si="1308"/>
        <v>#N/A</v>
      </c>
      <c r="AA3986" s="8" t="e">
        <f t="shared" si="1309"/>
        <v>#N/A</v>
      </c>
      <c r="AB3986" s="8" t="e">
        <f t="shared" si="1310"/>
        <v>#N/A</v>
      </c>
      <c r="AC3986" s="6" t="e">
        <f t="shared" si="1325"/>
        <v>#N/A</v>
      </c>
      <c r="AD3986" s="41" t="e">
        <f t="shared" si="1320"/>
        <v>#N/A</v>
      </c>
      <c r="AE3986" s="15" t="e">
        <f t="shared" si="1321"/>
        <v>#N/A</v>
      </c>
      <c r="AF3986" s="15" t="e">
        <f t="shared" si="1322"/>
        <v>#N/A</v>
      </c>
      <c r="AG3986" s="15" t="e">
        <f t="shared" si="1311"/>
        <v>#N/A</v>
      </c>
      <c r="AH3986" s="15" t="e">
        <f t="shared" si="1323"/>
        <v>#N/A</v>
      </c>
      <c r="AI3986" s="17" t="e">
        <f t="shared" si="1312"/>
        <v>#N/A</v>
      </c>
      <c r="AJ3986" s="17" t="e">
        <f t="shared" si="1313"/>
        <v>#N/A</v>
      </c>
      <c r="AK3986" s="17" t="e">
        <f t="shared" si="1314"/>
        <v>#N/A</v>
      </c>
      <c r="AL3986" s="17" t="e">
        <f t="shared" si="1315"/>
        <v>#N/A</v>
      </c>
      <c r="AM3986" s="17" t="e">
        <f t="shared" si="1316"/>
        <v>#N/A</v>
      </c>
      <c r="AN3986" s="17" t="e">
        <f t="shared" si="1324"/>
        <v>#N/A</v>
      </c>
      <c r="AO3986" s="17" t="e">
        <f>$AM$6*E3986^3+$AN$6*E3986^2+$AO$6*E3986</f>
        <v>#N/A</v>
      </c>
      <c r="AP3986" s="17" t="e">
        <f t="shared" si="1317"/>
        <v>#N/A</v>
      </c>
      <c r="AQ3986" s="17" t="e">
        <f t="shared" si="1318"/>
        <v>#N/A</v>
      </c>
      <c r="AR3986" s="17" t="e">
        <f t="shared" si="1319"/>
        <v>#N/A</v>
      </c>
    </row>
    <row r="3987" spans="2:44" x14ac:dyDescent="0.25">
      <c r="B3987" t="e">
        <f>INDEX(RawData!$A$2:$A$1048576,MATCH(FmtData!$B$4+(ROW()-10),RawData!$A$2:$A$1048576,0))</f>
        <v>#N/A</v>
      </c>
      <c r="C39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7)</f>
        <v>#N/A</v>
      </c>
      <c r="D3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7" s="63" t="e">
        <f>INDEX(RawData!E$2:E$1048576,MATCH(FmtData!$B$4+(ROW()-10),RawData!$A$2:$A$1048576,0))</f>
        <v>#N/A</v>
      </c>
      <c r="F3987" t="e">
        <f>INDEX(RawData!F$2:F$1048576,MATCH(FmtData!$B$4+(ROW()-10),RawData!$A$2:$A$1048576,0))</f>
        <v>#N/A</v>
      </c>
      <c r="G3987" t="e">
        <f>INDEX(RawData!G$2:G$1048576,MATCH(FmtData!$B$4+(ROW()-10),RawData!$A$2:$A$1048576,0))</f>
        <v>#N/A</v>
      </c>
      <c r="H3987" t="e">
        <f>INDEX(RawData!H$2:H$1048576,MATCH(FmtData!$B$4+(ROW()-10),RawData!$A$2:$A$1048576,0))</f>
        <v>#N/A</v>
      </c>
      <c r="I3987" t="e">
        <f>INDEX(RawData!I$2:I$1048576,MATCH(FmtData!$B$4+(ROW()-10),RawData!$A$2:$A$1048576,0))</f>
        <v>#N/A</v>
      </c>
      <c r="J3987" t="e">
        <f>INDEX(RawData!J$2:J$1048576,MATCH(FmtData!$B$4+(ROW()-10),RawData!$A$2:$A$1048576,0))</f>
        <v>#N/A</v>
      </c>
      <c r="K3987" t="e">
        <f>INDEX(RawData!K$2:K$1048576,MATCH(FmtData!$B$4+(ROW()-10),RawData!$A$2:$A$1048576,0))</f>
        <v>#N/A</v>
      </c>
      <c r="L3987" t="e">
        <f>INDEX(RawData!L$2:L$1048576,MATCH(FmtData!$B$4+(ROW()-10),RawData!$A$2:$A$1048576,0))</f>
        <v>#N/A</v>
      </c>
      <c r="M3987" t="e">
        <f>INDEX(RawData!M$2:M$1048576,MATCH(FmtData!$B$4+(ROW()-10),RawData!$A$2:$A$1048576,0))</f>
        <v>#N/A</v>
      </c>
      <c r="N3987" t="e">
        <f>INDEX(RawData!N$2:N$1048576,MATCH(FmtData!$B$4+(ROW()-10),RawData!$A$2:$A$1048576,0))</f>
        <v>#N/A</v>
      </c>
      <c r="O3987" t="e">
        <f>INDEX(RawData!O$2:O$1048576,MATCH(FmtData!$B$4+(ROW()-10),RawData!$A$2:$A$1048576,0))</f>
        <v>#N/A</v>
      </c>
      <c r="P3987" t="e">
        <f>INDEX(RawData!P$2:P$1048576,MATCH(FmtData!$B$4+(ROW()-10),RawData!$A$2:$A$1048576,0))</f>
        <v>#N/A</v>
      </c>
      <c r="Q3987" t="e">
        <f>INDEX(RawData!Q$2:Q$1048576,MATCH(FmtData!$B$4+(ROW()-10),RawData!$A$2:$A$1048576,0))</f>
        <v>#N/A</v>
      </c>
      <c r="R3987" t="e">
        <f>INDEX(RawData!R$2:R$1048576,MATCH(FmtData!$B$4+(ROW()-10),RawData!$A$2:$A$1048576,0))</f>
        <v>#N/A</v>
      </c>
      <c r="S3987" t="e">
        <f>INDEX(RawData!S$2:S$1048576,MATCH(FmtData!$B$4+(ROW()-10),RawData!$A$2:$A$1048576,0))</f>
        <v>#N/A</v>
      </c>
      <c r="T3987" t="e">
        <f>INDEX(RawData!T$2:T$1048576,MATCH(FmtData!$B$4+(ROW()-10),RawData!$A$2:$A$1048576,0))</f>
        <v>#N/A</v>
      </c>
      <c r="U3987" t="e">
        <f>INDEX(RawData!U$2:U$1048576,MATCH(FmtData!$B$4+(ROW()-10),RawData!$A$2:$A$1048576,0))</f>
        <v>#N/A</v>
      </c>
      <c r="V3987" t="e">
        <f>INDEX(RawData!V$2:V$1048576,MATCH(FmtData!$B$4+(ROW()-10),RawData!$A$2:$A$1048576,0))</f>
        <v>#N/A</v>
      </c>
      <c r="W3987" s="8" t="e">
        <f t="shared" si="1305"/>
        <v>#N/A</v>
      </c>
      <c r="X3987" s="8" t="e">
        <f t="shared" si="1306"/>
        <v>#N/A</v>
      </c>
      <c r="Y3987" s="8" t="e">
        <f t="shared" si="1307"/>
        <v>#N/A</v>
      </c>
      <c r="Z3987" s="8" t="e">
        <f t="shared" si="1308"/>
        <v>#N/A</v>
      </c>
      <c r="AA3987" s="8" t="e">
        <f t="shared" si="1309"/>
        <v>#N/A</v>
      </c>
      <c r="AB3987" s="8" t="e">
        <f t="shared" si="1310"/>
        <v>#N/A</v>
      </c>
      <c r="AC3987" s="6" t="e">
        <f t="shared" si="1325"/>
        <v>#N/A</v>
      </c>
      <c r="AD3987" s="41" t="e">
        <f t="shared" si="1320"/>
        <v>#N/A</v>
      </c>
      <c r="AE3987" s="15" t="e">
        <f t="shared" si="1321"/>
        <v>#N/A</v>
      </c>
      <c r="AF3987" s="15" t="e">
        <f t="shared" si="1322"/>
        <v>#N/A</v>
      </c>
      <c r="AG3987" s="15" t="e">
        <f t="shared" si="1311"/>
        <v>#N/A</v>
      </c>
      <c r="AH3987" s="15" t="e">
        <f t="shared" si="1323"/>
        <v>#N/A</v>
      </c>
      <c r="AI3987" s="17" t="e">
        <f t="shared" si="1312"/>
        <v>#N/A</v>
      </c>
      <c r="AJ3987" s="17" t="e">
        <f t="shared" si="1313"/>
        <v>#N/A</v>
      </c>
      <c r="AK3987" s="17" t="e">
        <f t="shared" si="1314"/>
        <v>#N/A</v>
      </c>
      <c r="AL3987" s="17" t="e">
        <f t="shared" si="1315"/>
        <v>#N/A</v>
      </c>
      <c r="AM3987" s="17" t="e">
        <f t="shared" si="1316"/>
        <v>#N/A</v>
      </c>
      <c r="AN3987" s="17" t="e">
        <f t="shared" si="1324"/>
        <v>#N/A</v>
      </c>
      <c r="AO3987" s="17" t="e">
        <f>$AM$6*E3987^3+$AN$6*E3987^2+$AO$6*E3987</f>
        <v>#N/A</v>
      </c>
      <c r="AP3987" s="17" t="e">
        <f t="shared" si="1317"/>
        <v>#N/A</v>
      </c>
      <c r="AQ3987" s="17" t="e">
        <f t="shared" si="1318"/>
        <v>#N/A</v>
      </c>
      <c r="AR3987" s="17" t="e">
        <f t="shared" si="1319"/>
        <v>#N/A</v>
      </c>
    </row>
    <row r="3988" spans="2:44" x14ac:dyDescent="0.25">
      <c r="B3988" t="e">
        <f>INDEX(RawData!$A$2:$A$1048576,MATCH(FmtData!$B$4+(ROW()-10),RawData!$A$2:$A$1048576,0))</f>
        <v>#N/A</v>
      </c>
      <c r="C39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8)</f>
        <v>#N/A</v>
      </c>
      <c r="D3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8" s="63" t="e">
        <f>INDEX(RawData!E$2:E$1048576,MATCH(FmtData!$B$4+(ROW()-10),RawData!$A$2:$A$1048576,0))</f>
        <v>#N/A</v>
      </c>
      <c r="F3988" t="e">
        <f>INDEX(RawData!F$2:F$1048576,MATCH(FmtData!$B$4+(ROW()-10),RawData!$A$2:$A$1048576,0))</f>
        <v>#N/A</v>
      </c>
      <c r="G3988" t="e">
        <f>INDEX(RawData!G$2:G$1048576,MATCH(FmtData!$B$4+(ROW()-10),RawData!$A$2:$A$1048576,0))</f>
        <v>#N/A</v>
      </c>
      <c r="H3988" t="e">
        <f>INDEX(RawData!H$2:H$1048576,MATCH(FmtData!$B$4+(ROW()-10),RawData!$A$2:$A$1048576,0))</f>
        <v>#N/A</v>
      </c>
      <c r="I3988" t="e">
        <f>INDEX(RawData!I$2:I$1048576,MATCH(FmtData!$B$4+(ROW()-10),RawData!$A$2:$A$1048576,0))</f>
        <v>#N/A</v>
      </c>
      <c r="J3988" t="e">
        <f>INDEX(RawData!J$2:J$1048576,MATCH(FmtData!$B$4+(ROW()-10),RawData!$A$2:$A$1048576,0))</f>
        <v>#N/A</v>
      </c>
      <c r="K3988" t="e">
        <f>INDEX(RawData!K$2:K$1048576,MATCH(FmtData!$B$4+(ROW()-10),RawData!$A$2:$A$1048576,0))</f>
        <v>#N/A</v>
      </c>
      <c r="L3988" t="e">
        <f>INDEX(RawData!L$2:L$1048576,MATCH(FmtData!$B$4+(ROW()-10),RawData!$A$2:$A$1048576,0))</f>
        <v>#N/A</v>
      </c>
      <c r="M3988" t="e">
        <f>INDEX(RawData!M$2:M$1048576,MATCH(FmtData!$B$4+(ROW()-10),RawData!$A$2:$A$1048576,0))</f>
        <v>#N/A</v>
      </c>
      <c r="N3988" t="e">
        <f>INDEX(RawData!N$2:N$1048576,MATCH(FmtData!$B$4+(ROW()-10),RawData!$A$2:$A$1048576,0))</f>
        <v>#N/A</v>
      </c>
      <c r="O3988" t="e">
        <f>INDEX(RawData!O$2:O$1048576,MATCH(FmtData!$B$4+(ROW()-10),RawData!$A$2:$A$1048576,0))</f>
        <v>#N/A</v>
      </c>
      <c r="P3988" t="e">
        <f>INDEX(RawData!P$2:P$1048576,MATCH(FmtData!$B$4+(ROW()-10),RawData!$A$2:$A$1048576,0))</f>
        <v>#N/A</v>
      </c>
      <c r="Q3988" t="e">
        <f>INDEX(RawData!Q$2:Q$1048576,MATCH(FmtData!$B$4+(ROW()-10),RawData!$A$2:$A$1048576,0))</f>
        <v>#N/A</v>
      </c>
      <c r="R3988" t="e">
        <f>INDEX(RawData!R$2:R$1048576,MATCH(FmtData!$B$4+(ROW()-10),RawData!$A$2:$A$1048576,0))</f>
        <v>#N/A</v>
      </c>
      <c r="S3988" t="e">
        <f>INDEX(RawData!S$2:S$1048576,MATCH(FmtData!$B$4+(ROW()-10),RawData!$A$2:$A$1048576,0))</f>
        <v>#N/A</v>
      </c>
      <c r="T3988" t="e">
        <f>INDEX(RawData!T$2:T$1048576,MATCH(FmtData!$B$4+(ROW()-10),RawData!$A$2:$A$1048576,0))</f>
        <v>#N/A</v>
      </c>
      <c r="U3988" t="e">
        <f>INDEX(RawData!U$2:U$1048576,MATCH(FmtData!$B$4+(ROW()-10),RawData!$A$2:$A$1048576,0))</f>
        <v>#N/A</v>
      </c>
      <c r="V3988" t="e">
        <f>INDEX(RawData!V$2:V$1048576,MATCH(FmtData!$B$4+(ROW()-10),RawData!$A$2:$A$1048576,0))</f>
        <v>#N/A</v>
      </c>
      <c r="W3988" s="8" t="e">
        <f t="shared" si="1305"/>
        <v>#N/A</v>
      </c>
      <c r="X3988" s="8" t="e">
        <f t="shared" si="1306"/>
        <v>#N/A</v>
      </c>
      <c r="Y3988" s="8" t="e">
        <f t="shared" si="1307"/>
        <v>#N/A</v>
      </c>
      <c r="Z3988" s="8" t="e">
        <f t="shared" si="1308"/>
        <v>#N/A</v>
      </c>
      <c r="AA3988" s="8" t="e">
        <f t="shared" si="1309"/>
        <v>#N/A</v>
      </c>
      <c r="AB3988" s="8" t="e">
        <f t="shared" si="1310"/>
        <v>#N/A</v>
      </c>
      <c r="AC3988" s="6" t="e">
        <f t="shared" si="1325"/>
        <v>#N/A</v>
      </c>
      <c r="AD3988" s="41" t="e">
        <f t="shared" si="1320"/>
        <v>#N/A</v>
      </c>
      <c r="AE3988" s="15" t="e">
        <f t="shared" si="1321"/>
        <v>#N/A</v>
      </c>
      <c r="AF3988" s="15" t="e">
        <f t="shared" si="1322"/>
        <v>#N/A</v>
      </c>
      <c r="AG3988" s="15" t="e">
        <f t="shared" si="1311"/>
        <v>#N/A</v>
      </c>
      <c r="AH3988" s="15" t="e">
        <f t="shared" si="1323"/>
        <v>#N/A</v>
      </c>
      <c r="AI3988" s="17" t="e">
        <f t="shared" si="1312"/>
        <v>#N/A</v>
      </c>
      <c r="AJ3988" s="17" t="e">
        <f t="shared" si="1313"/>
        <v>#N/A</v>
      </c>
      <c r="AK3988" s="17" t="e">
        <f t="shared" si="1314"/>
        <v>#N/A</v>
      </c>
      <c r="AL3988" s="17" t="e">
        <f t="shared" si="1315"/>
        <v>#N/A</v>
      </c>
      <c r="AM3988" s="17" t="e">
        <f t="shared" si="1316"/>
        <v>#N/A</v>
      </c>
      <c r="AN3988" s="17" t="e">
        <f t="shared" si="1324"/>
        <v>#N/A</v>
      </c>
      <c r="AO3988" s="17" t="e">
        <f>$AM$6*E3988^3+$AN$6*E3988^2+$AO$6*E3988</f>
        <v>#N/A</v>
      </c>
      <c r="AP3988" s="17" t="e">
        <f t="shared" si="1317"/>
        <v>#N/A</v>
      </c>
      <c r="AQ3988" s="17" t="e">
        <f t="shared" si="1318"/>
        <v>#N/A</v>
      </c>
      <c r="AR3988" s="17" t="e">
        <f t="shared" si="1319"/>
        <v>#N/A</v>
      </c>
    </row>
    <row r="3989" spans="2:44" x14ac:dyDescent="0.25">
      <c r="B3989" t="e">
        <f>INDEX(RawData!$A$2:$A$1048576,MATCH(FmtData!$B$4+(ROW()-10),RawData!$A$2:$A$1048576,0))</f>
        <v>#N/A</v>
      </c>
      <c r="C39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9)</f>
        <v>#N/A</v>
      </c>
      <c r="D3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9" s="63" t="e">
        <f>INDEX(RawData!E$2:E$1048576,MATCH(FmtData!$B$4+(ROW()-10),RawData!$A$2:$A$1048576,0))</f>
        <v>#N/A</v>
      </c>
      <c r="F3989" t="e">
        <f>INDEX(RawData!F$2:F$1048576,MATCH(FmtData!$B$4+(ROW()-10),RawData!$A$2:$A$1048576,0))</f>
        <v>#N/A</v>
      </c>
      <c r="G3989" t="e">
        <f>INDEX(RawData!G$2:G$1048576,MATCH(FmtData!$B$4+(ROW()-10),RawData!$A$2:$A$1048576,0))</f>
        <v>#N/A</v>
      </c>
      <c r="H3989" t="e">
        <f>INDEX(RawData!H$2:H$1048576,MATCH(FmtData!$B$4+(ROW()-10),RawData!$A$2:$A$1048576,0))</f>
        <v>#N/A</v>
      </c>
      <c r="I3989" t="e">
        <f>INDEX(RawData!I$2:I$1048576,MATCH(FmtData!$B$4+(ROW()-10),RawData!$A$2:$A$1048576,0))</f>
        <v>#N/A</v>
      </c>
      <c r="J3989" t="e">
        <f>INDEX(RawData!J$2:J$1048576,MATCH(FmtData!$B$4+(ROW()-10),RawData!$A$2:$A$1048576,0))</f>
        <v>#N/A</v>
      </c>
      <c r="K3989" t="e">
        <f>INDEX(RawData!K$2:K$1048576,MATCH(FmtData!$B$4+(ROW()-10),RawData!$A$2:$A$1048576,0))</f>
        <v>#N/A</v>
      </c>
      <c r="L3989" t="e">
        <f>INDEX(RawData!L$2:L$1048576,MATCH(FmtData!$B$4+(ROW()-10),RawData!$A$2:$A$1048576,0))</f>
        <v>#N/A</v>
      </c>
      <c r="M3989" t="e">
        <f>INDEX(RawData!M$2:M$1048576,MATCH(FmtData!$B$4+(ROW()-10),RawData!$A$2:$A$1048576,0))</f>
        <v>#N/A</v>
      </c>
      <c r="N3989" t="e">
        <f>INDEX(RawData!N$2:N$1048576,MATCH(FmtData!$B$4+(ROW()-10),RawData!$A$2:$A$1048576,0))</f>
        <v>#N/A</v>
      </c>
      <c r="O3989" t="e">
        <f>INDEX(RawData!O$2:O$1048576,MATCH(FmtData!$B$4+(ROW()-10),RawData!$A$2:$A$1048576,0))</f>
        <v>#N/A</v>
      </c>
      <c r="P3989" t="e">
        <f>INDEX(RawData!P$2:P$1048576,MATCH(FmtData!$B$4+(ROW()-10),RawData!$A$2:$A$1048576,0))</f>
        <v>#N/A</v>
      </c>
      <c r="Q3989" t="e">
        <f>INDEX(RawData!Q$2:Q$1048576,MATCH(FmtData!$B$4+(ROW()-10),RawData!$A$2:$A$1048576,0))</f>
        <v>#N/A</v>
      </c>
      <c r="R3989" t="e">
        <f>INDEX(RawData!R$2:R$1048576,MATCH(FmtData!$B$4+(ROW()-10),RawData!$A$2:$A$1048576,0))</f>
        <v>#N/A</v>
      </c>
      <c r="S3989" t="e">
        <f>INDEX(RawData!S$2:S$1048576,MATCH(FmtData!$B$4+(ROW()-10),RawData!$A$2:$A$1048576,0))</f>
        <v>#N/A</v>
      </c>
      <c r="T3989" t="e">
        <f>INDEX(RawData!T$2:T$1048576,MATCH(FmtData!$B$4+(ROW()-10),RawData!$A$2:$A$1048576,0))</f>
        <v>#N/A</v>
      </c>
      <c r="U3989" t="e">
        <f>INDEX(RawData!U$2:U$1048576,MATCH(FmtData!$B$4+(ROW()-10),RawData!$A$2:$A$1048576,0))</f>
        <v>#N/A</v>
      </c>
      <c r="V3989" t="e">
        <f>INDEX(RawData!V$2:V$1048576,MATCH(FmtData!$B$4+(ROW()-10),RawData!$A$2:$A$1048576,0))</f>
        <v>#N/A</v>
      </c>
      <c r="W3989" s="8" t="e">
        <f t="shared" si="1305"/>
        <v>#N/A</v>
      </c>
      <c r="X3989" s="8" t="e">
        <f t="shared" si="1306"/>
        <v>#N/A</v>
      </c>
      <c r="Y3989" s="8" t="e">
        <f t="shared" si="1307"/>
        <v>#N/A</v>
      </c>
      <c r="Z3989" s="8" t="e">
        <f t="shared" si="1308"/>
        <v>#N/A</v>
      </c>
      <c r="AA3989" s="8" t="e">
        <f t="shared" si="1309"/>
        <v>#N/A</v>
      </c>
      <c r="AB3989" s="8" t="e">
        <f t="shared" si="1310"/>
        <v>#N/A</v>
      </c>
      <c r="AC3989" s="6" t="e">
        <f t="shared" si="1325"/>
        <v>#N/A</v>
      </c>
      <c r="AD3989" s="41" t="e">
        <f t="shared" si="1320"/>
        <v>#N/A</v>
      </c>
      <c r="AE3989" s="15" t="e">
        <f t="shared" si="1321"/>
        <v>#N/A</v>
      </c>
      <c r="AF3989" s="15" t="e">
        <f t="shared" si="1322"/>
        <v>#N/A</v>
      </c>
      <c r="AG3989" s="15" t="e">
        <f t="shared" si="1311"/>
        <v>#N/A</v>
      </c>
      <c r="AH3989" s="15" t="e">
        <f t="shared" si="1323"/>
        <v>#N/A</v>
      </c>
      <c r="AI3989" s="17" t="e">
        <f t="shared" si="1312"/>
        <v>#N/A</v>
      </c>
      <c r="AJ3989" s="17" t="e">
        <f t="shared" si="1313"/>
        <v>#N/A</v>
      </c>
      <c r="AK3989" s="17" t="e">
        <f t="shared" si="1314"/>
        <v>#N/A</v>
      </c>
      <c r="AL3989" s="17" t="e">
        <f t="shared" si="1315"/>
        <v>#N/A</v>
      </c>
      <c r="AM3989" s="17" t="e">
        <f t="shared" si="1316"/>
        <v>#N/A</v>
      </c>
      <c r="AN3989" s="17" t="e">
        <f t="shared" si="1324"/>
        <v>#N/A</v>
      </c>
      <c r="AO3989" s="17" t="e">
        <f>$AM$6*E3989^3+$AN$6*E3989^2+$AO$6*E3989</f>
        <v>#N/A</v>
      </c>
      <c r="AP3989" s="17" t="e">
        <f t="shared" si="1317"/>
        <v>#N/A</v>
      </c>
      <c r="AQ3989" s="17" t="e">
        <f t="shared" si="1318"/>
        <v>#N/A</v>
      </c>
      <c r="AR3989" s="17" t="e">
        <f t="shared" si="1319"/>
        <v>#N/A</v>
      </c>
    </row>
    <row r="3990" spans="2:44" x14ac:dyDescent="0.25">
      <c r="B3990" t="e">
        <f>INDEX(RawData!$A$2:$A$1048576,MATCH(FmtData!$B$4+(ROW()-10),RawData!$A$2:$A$1048576,0))</f>
        <v>#N/A</v>
      </c>
      <c r="C39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0)</f>
        <v>#N/A</v>
      </c>
      <c r="D3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0" s="63" t="e">
        <f>INDEX(RawData!E$2:E$1048576,MATCH(FmtData!$B$4+(ROW()-10),RawData!$A$2:$A$1048576,0))</f>
        <v>#N/A</v>
      </c>
      <c r="F3990" t="e">
        <f>INDEX(RawData!F$2:F$1048576,MATCH(FmtData!$B$4+(ROW()-10),RawData!$A$2:$A$1048576,0))</f>
        <v>#N/A</v>
      </c>
      <c r="G3990" t="e">
        <f>INDEX(RawData!G$2:G$1048576,MATCH(FmtData!$B$4+(ROW()-10),RawData!$A$2:$A$1048576,0))</f>
        <v>#N/A</v>
      </c>
      <c r="H3990" t="e">
        <f>INDEX(RawData!H$2:H$1048576,MATCH(FmtData!$B$4+(ROW()-10),RawData!$A$2:$A$1048576,0))</f>
        <v>#N/A</v>
      </c>
      <c r="I3990" t="e">
        <f>INDEX(RawData!I$2:I$1048576,MATCH(FmtData!$B$4+(ROW()-10),RawData!$A$2:$A$1048576,0))</f>
        <v>#N/A</v>
      </c>
      <c r="J3990" t="e">
        <f>INDEX(RawData!J$2:J$1048576,MATCH(FmtData!$B$4+(ROW()-10),RawData!$A$2:$A$1048576,0))</f>
        <v>#N/A</v>
      </c>
      <c r="K3990" t="e">
        <f>INDEX(RawData!K$2:K$1048576,MATCH(FmtData!$B$4+(ROW()-10),RawData!$A$2:$A$1048576,0))</f>
        <v>#N/A</v>
      </c>
      <c r="L3990" t="e">
        <f>INDEX(RawData!L$2:L$1048576,MATCH(FmtData!$B$4+(ROW()-10),RawData!$A$2:$A$1048576,0))</f>
        <v>#N/A</v>
      </c>
      <c r="M3990" t="e">
        <f>INDEX(RawData!M$2:M$1048576,MATCH(FmtData!$B$4+(ROW()-10),RawData!$A$2:$A$1048576,0))</f>
        <v>#N/A</v>
      </c>
      <c r="N3990" t="e">
        <f>INDEX(RawData!N$2:N$1048576,MATCH(FmtData!$B$4+(ROW()-10),RawData!$A$2:$A$1048576,0))</f>
        <v>#N/A</v>
      </c>
      <c r="O3990" t="e">
        <f>INDEX(RawData!O$2:O$1048576,MATCH(FmtData!$B$4+(ROW()-10),RawData!$A$2:$A$1048576,0))</f>
        <v>#N/A</v>
      </c>
      <c r="P3990" t="e">
        <f>INDEX(RawData!P$2:P$1048576,MATCH(FmtData!$B$4+(ROW()-10),RawData!$A$2:$A$1048576,0))</f>
        <v>#N/A</v>
      </c>
      <c r="Q3990" t="e">
        <f>INDEX(RawData!Q$2:Q$1048576,MATCH(FmtData!$B$4+(ROW()-10),RawData!$A$2:$A$1048576,0))</f>
        <v>#N/A</v>
      </c>
      <c r="R3990" t="e">
        <f>INDEX(RawData!R$2:R$1048576,MATCH(FmtData!$B$4+(ROW()-10),RawData!$A$2:$A$1048576,0))</f>
        <v>#N/A</v>
      </c>
      <c r="S3990" t="e">
        <f>INDEX(RawData!S$2:S$1048576,MATCH(FmtData!$B$4+(ROW()-10),RawData!$A$2:$A$1048576,0))</f>
        <v>#N/A</v>
      </c>
      <c r="T3990" t="e">
        <f>INDEX(RawData!T$2:T$1048576,MATCH(FmtData!$B$4+(ROW()-10),RawData!$A$2:$A$1048576,0))</f>
        <v>#N/A</v>
      </c>
      <c r="U3990" t="e">
        <f>INDEX(RawData!U$2:U$1048576,MATCH(FmtData!$B$4+(ROW()-10),RawData!$A$2:$A$1048576,0))</f>
        <v>#N/A</v>
      </c>
      <c r="V3990" t="e">
        <f>INDEX(RawData!V$2:V$1048576,MATCH(FmtData!$B$4+(ROW()-10),RawData!$A$2:$A$1048576,0))</f>
        <v>#N/A</v>
      </c>
      <c r="W3990" s="8" t="e">
        <f t="shared" si="1305"/>
        <v>#N/A</v>
      </c>
      <c r="X3990" s="8" t="e">
        <f t="shared" si="1306"/>
        <v>#N/A</v>
      </c>
      <c r="Y3990" s="8" t="e">
        <f t="shared" si="1307"/>
        <v>#N/A</v>
      </c>
      <c r="Z3990" s="8" t="e">
        <f t="shared" si="1308"/>
        <v>#N/A</v>
      </c>
      <c r="AA3990" s="8" t="e">
        <f t="shared" si="1309"/>
        <v>#N/A</v>
      </c>
      <c r="AB3990" s="8" t="e">
        <f t="shared" si="1310"/>
        <v>#N/A</v>
      </c>
      <c r="AC3990" s="6" t="e">
        <f t="shared" si="1325"/>
        <v>#N/A</v>
      </c>
      <c r="AD3990" s="41" t="e">
        <f t="shared" si="1320"/>
        <v>#N/A</v>
      </c>
      <c r="AE3990" s="15" t="e">
        <f t="shared" si="1321"/>
        <v>#N/A</v>
      </c>
      <c r="AF3990" s="15" t="e">
        <f t="shared" si="1322"/>
        <v>#N/A</v>
      </c>
      <c r="AG3990" s="15" t="e">
        <f t="shared" si="1311"/>
        <v>#N/A</v>
      </c>
      <c r="AH3990" s="15" t="e">
        <f t="shared" si="1323"/>
        <v>#N/A</v>
      </c>
      <c r="AI3990" s="17" t="e">
        <f t="shared" si="1312"/>
        <v>#N/A</v>
      </c>
      <c r="AJ3990" s="17" t="e">
        <f t="shared" si="1313"/>
        <v>#N/A</v>
      </c>
      <c r="AK3990" s="17" t="e">
        <f t="shared" si="1314"/>
        <v>#N/A</v>
      </c>
      <c r="AL3990" s="17" t="e">
        <f t="shared" si="1315"/>
        <v>#N/A</v>
      </c>
      <c r="AM3990" s="17" t="e">
        <f t="shared" si="1316"/>
        <v>#N/A</v>
      </c>
      <c r="AN3990" s="17" t="e">
        <f t="shared" si="1324"/>
        <v>#N/A</v>
      </c>
      <c r="AO3990" s="17" t="e">
        <f>$AM$6*E3990^3+$AN$6*E3990^2+$AO$6*E3990</f>
        <v>#N/A</v>
      </c>
      <c r="AP3990" s="17" t="e">
        <f t="shared" si="1317"/>
        <v>#N/A</v>
      </c>
      <c r="AQ3990" s="17" t="e">
        <f t="shared" si="1318"/>
        <v>#N/A</v>
      </c>
      <c r="AR3990" s="17" t="e">
        <f t="shared" si="1319"/>
        <v>#N/A</v>
      </c>
    </row>
    <row r="3991" spans="2:44" x14ac:dyDescent="0.25">
      <c r="B3991" t="e">
        <f>INDEX(RawData!$A$2:$A$1048576,MATCH(FmtData!$B$4+(ROW()-10),RawData!$A$2:$A$1048576,0))</f>
        <v>#N/A</v>
      </c>
      <c r="C39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1)</f>
        <v>#N/A</v>
      </c>
      <c r="D3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1" s="63" t="e">
        <f>INDEX(RawData!E$2:E$1048576,MATCH(FmtData!$B$4+(ROW()-10),RawData!$A$2:$A$1048576,0))</f>
        <v>#N/A</v>
      </c>
      <c r="F3991" t="e">
        <f>INDEX(RawData!F$2:F$1048576,MATCH(FmtData!$B$4+(ROW()-10),RawData!$A$2:$A$1048576,0))</f>
        <v>#N/A</v>
      </c>
      <c r="G3991" t="e">
        <f>INDEX(RawData!G$2:G$1048576,MATCH(FmtData!$B$4+(ROW()-10),RawData!$A$2:$A$1048576,0))</f>
        <v>#N/A</v>
      </c>
      <c r="H3991" t="e">
        <f>INDEX(RawData!H$2:H$1048576,MATCH(FmtData!$B$4+(ROW()-10),RawData!$A$2:$A$1048576,0))</f>
        <v>#N/A</v>
      </c>
      <c r="I3991" t="e">
        <f>INDEX(RawData!I$2:I$1048576,MATCH(FmtData!$B$4+(ROW()-10),RawData!$A$2:$A$1048576,0))</f>
        <v>#N/A</v>
      </c>
      <c r="J3991" t="e">
        <f>INDEX(RawData!J$2:J$1048576,MATCH(FmtData!$B$4+(ROW()-10),RawData!$A$2:$A$1048576,0))</f>
        <v>#N/A</v>
      </c>
      <c r="K3991" t="e">
        <f>INDEX(RawData!K$2:K$1048576,MATCH(FmtData!$B$4+(ROW()-10),RawData!$A$2:$A$1048576,0))</f>
        <v>#N/A</v>
      </c>
      <c r="L3991" t="e">
        <f>INDEX(RawData!L$2:L$1048576,MATCH(FmtData!$B$4+(ROW()-10),RawData!$A$2:$A$1048576,0))</f>
        <v>#N/A</v>
      </c>
      <c r="M3991" t="e">
        <f>INDEX(RawData!M$2:M$1048576,MATCH(FmtData!$B$4+(ROW()-10),RawData!$A$2:$A$1048576,0))</f>
        <v>#N/A</v>
      </c>
      <c r="N3991" t="e">
        <f>INDEX(RawData!N$2:N$1048576,MATCH(FmtData!$B$4+(ROW()-10),RawData!$A$2:$A$1048576,0))</f>
        <v>#N/A</v>
      </c>
      <c r="O3991" t="e">
        <f>INDEX(RawData!O$2:O$1048576,MATCH(FmtData!$B$4+(ROW()-10),RawData!$A$2:$A$1048576,0))</f>
        <v>#N/A</v>
      </c>
      <c r="P3991" t="e">
        <f>INDEX(RawData!P$2:P$1048576,MATCH(FmtData!$B$4+(ROW()-10),RawData!$A$2:$A$1048576,0))</f>
        <v>#N/A</v>
      </c>
      <c r="Q3991" t="e">
        <f>INDEX(RawData!Q$2:Q$1048576,MATCH(FmtData!$B$4+(ROW()-10),RawData!$A$2:$A$1048576,0))</f>
        <v>#N/A</v>
      </c>
      <c r="R3991" t="e">
        <f>INDEX(RawData!R$2:R$1048576,MATCH(FmtData!$B$4+(ROW()-10),RawData!$A$2:$A$1048576,0))</f>
        <v>#N/A</v>
      </c>
      <c r="S3991" t="e">
        <f>INDEX(RawData!S$2:S$1048576,MATCH(FmtData!$B$4+(ROW()-10),RawData!$A$2:$A$1048576,0))</f>
        <v>#N/A</v>
      </c>
      <c r="T3991" t="e">
        <f>INDEX(RawData!T$2:T$1048576,MATCH(FmtData!$B$4+(ROW()-10),RawData!$A$2:$A$1048576,0))</f>
        <v>#N/A</v>
      </c>
      <c r="U3991" t="e">
        <f>INDEX(RawData!U$2:U$1048576,MATCH(FmtData!$B$4+(ROW()-10),RawData!$A$2:$A$1048576,0))</f>
        <v>#N/A</v>
      </c>
      <c r="V3991" t="e">
        <f>INDEX(RawData!V$2:V$1048576,MATCH(FmtData!$B$4+(ROW()-10),RawData!$A$2:$A$1048576,0))</f>
        <v>#N/A</v>
      </c>
      <c r="W3991" s="8" t="e">
        <f t="shared" si="1305"/>
        <v>#N/A</v>
      </c>
      <c r="X3991" s="8" t="e">
        <f t="shared" si="1306"/>
        <v>#N/A</v>
      </c>
      <c r="Y3991" s="8" t="e">
        <f t="shared" si="1307"/>
        <v>#N/A</v>
      </c>
      <c r="Z3991" s="8" t="e">
        <f t="shared" si="1308"/>
        <v>#N/A</v>
      </c>
      <c r="AA3991" s="8" t="e">
        <f t="shared" si="1309"/>
        <v>#N/A</v>
      </c>
      <c r="AB3991" s="8" t="e">
        <f t="shared" si="1310"/>
        <v>#N/A</v>
      </c>
      <c r="AC3991" s="6" t="e">
        <f t="shared" si="1325"/>
        <v>#N/A</v>
      </c>
      <c r="AD3991" s="41" t="e">
        <f t="shared" si="1320"/>
        <v>#N/A</v>
      </c>
      <c r="AE3991" s="15" t="e">
        <f t="shared" si="1321"/>
        <v>#N/A</v>
      </c>
      <c r="AF3991" s="15" t="e">
        <f t="shared" si="1322"/>
        <v>#N/A</v>
      </c>
      <c r="AG3991" s="15" t="e">
        <f t="shared" si="1311"/>
        <v>#N/A</v>
      </c>
      <c r="AH3991" s="15" t="e">
        <f t="shared" si="1323"/>
        <v>#N/A</v>
      </c>
      <c r="AI3991" s="17" t="e">
        <f t="shared" si="1312"/>
        <v>#N/A</v>
      </c>
      <c r="AJ3991" s="17" t="e">
        <f t="shared" si="1313"/>
        <v>#N/A</v>
      </c>
      <c r="AK3991" s="17" t="e">
        <f t="shared" si="1314"/>
        <v>#N/A</v>
      </c>
      <c r="AL3991" s="17" t="e">
        <f t="shared" si="1315"/>
        <v>#N/A</v>
      </c>
      <c r="AM3991" s="17" t="e">
        <f t="shared" si="1316"/>
        <v>#N/A</v>
      </c>
      <c r="AN3991" s="17" t="e">
        <f t="shared" si="1324"/>
        <v>#N/A</v>
      </c>
      <c r="AO3991" s="17" t="e">
        <f>$AM$6*E3991^3+$AN$6*E3991^2+$AO$6*E3991</f>
        <v>#N/A</v>
      </c>
      <c r="AP3991" s="17" t="e">
        <f t="shared" si="1317"/>
        <v>#N/A</v>
      </c>
      <c r="AQ3991" s="17" t="e">
        <f t="shared" si="1318"/>
        <v>#N/A</v>
      </c>
      <c r="AR3991" s="17" t="e">
        <f t="shared" si="1319"/>
        <v>#N/A</v>
      </c>
    </row>
    <row r="3992" spans="2:44" x14ac:dyDescent="0.25">
      <c r="B3992" t="e">
        <f>INDEX(RawData!$A$2:$A$1048576,MATCH(FmtData!$B$4+(ROW()-10),RawData!$A$2:$A$1048576,0))</f>
        <v>#N/A</v>
      </c>
      <c r="C39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2)</f>
        <v>#N/A</v>
      </c>
      <c r="D3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2" s="63" t="e">
        <f>INDEX(RawData!E$2:E$1048576,MATCH(FmtData!$B$4+(ROW()-10),RawData!$A$2:$A$1048576,0))</f>
        <v>#N/A</v>
      </c>
      <c r="F3992" t="e">
        <f>INDEX(RawData!F$2:F$1048576,MATCH(FmtData!$B$4+(ROW()-10),RawData!$A$2:$A$1048576,0))</f>
        <v>#N/A</v>
      </c>
      <c r="G3992" t="e">
        <f>INDEX(RawData!G$2:G$1048576,MATCH(FmtData!$B$4+(ROW()-10),RawData!$A$2:$A$1048576,0))</f>
        <v>#N/A</v>
      </c>
      <c r="H3992" t="e">
        <f>INDEX(RawData!H$2:H$1048576,MATCH(FmtData!$B$4+(ROW()-10),RawData!$A$2:$A$1048576,0))</f>
        <v>#N/A</v>
      </c>
      <c r="I3992" t="e">
        <f>INDEX(RawData!I$2:I$1048576,MATCH(FmtData!$B$4+(ROW()-10),RawData!$A$2:$A$1048576,0))</f>
        <v>#N/A</v>
      </c>
      <c r="J3992" t="e">
        <f>INDEX(RawData!J$2:J$1048576,MATCH(FmtData!$B$4+(ROW()-10),RawData!$A$2:$A$1048576,0))</f>
        <v>#N/A</v>
      </c>
      <c r="K3992" t="e">
        <f>INDEX(RawData!K$2:K$1048576,MATCH(FmtData!$B$4+(ROW()-10),RawData!$A$2:$A$1048576,0))</f>
        <v>#N/A</v>
      </c>
      <c r="L3992" t="e">
        <f>INDEX(RawData!L$2:L$1048576,MATCH(FmtData!$B$4+(ROW()-10),RawData!$A$2:$A$1048576,0))</f>
        <v>#N/A</v>
      </c>
      <c r="M3992" t="e">
        <f>INDEX(RawData!M$2:M$1048576,MATCH(FmtData!$B$4+(ROW()-10),RawData!$A$2:$A$1048576,0))</f>
        <v>#N/A</v>
      </c>
      <c r="N3992" t="e">
        <f>INDEX(RawData!N$2:N$1048576,MATCH(FmtData!$B$4+(ROW()-10),RawData!$A$2:$A$1048576,0))</f>
        <v>#N/A</v>
      </c>
      <c r="O3992" t="e">
        <f>INDEX(RawData!O$2:O$1048576,MATCH(FmtData!$B$4+(ROW()-10),RawData!$A$2:$A$1048576,0))</f>
        <v>#N/A</v>
      </c>
      <c r="P3992" t="e">
        <f>INDEX(RawData!P$2:P$1048576,MATCH(FmtData!$B$4+(ROW()-10),RawData!$A$2:$A$1048576,0))</f>
        <v>#N/A</v>
      </c>
      <c r="Q3992" t="e">
        <f>INDEX(RawData!Q$2:Q$1048576,MATCH(FmtData!$B$4+(ROW()-10),RawData!$A$2:$A$1048576,0))</f>
        <v>#N/A</v>
      </c>
      <c r="R3992" t="e">
        <f>INDEX(RawData!R$2:R$1048576,MATCH(FmtData!$B$4+(ROW()-10),RawData!$A$2:$A$1048576,0))</f>
        <v>#N/A</v>
      </c>
      <c r="S3992" t="e">
        <f>INDEX(RawData!S$2:S$1048576,MATCH(FmtData!$B$4+(ROW()-10),RawData!$A$2:$A$1048576,0))</f>
        <v>#N/A</v>
      </c>
      <c r="T3992" t="e">
        <f>INDEX(RawData!T$2:T$1048576,MATCH(FmtData!$B$4+(ROW()-10),RawData!$A$2:$A$1048576,0))</f>
        <v>#N/A</v>
      </c>
      <c r="U3992" t="e">
        <f>INDEX(RawData!U$2:U$1048576,MATCH(FmtData!$B$4+(ROW()-10),RawData!$A$2:$A$1048576,0))</f>
        <v>#N/A</v>
      </c>
      <c r="V3992" t="e">
        <f>INDEX(RawData!V$2:V$1048576,MATCH(FmtData!$B$4+(ROW()-10),RawData!$A$2:$A$1048576,0))</f>
        <v>#N/A</v>
      </c>
      <c r="W3992" s="8" t="e">
        <f t="shared" si="1305"/>
        <v>#N/A</v>
      </c>
      <c r="X3992" s="8" t="e">
        <f t="shared" si="1306"/>
        <v>#N/A</v>
      </c>
      <c r="Y3992" s="8" t="e">
        <f t="shared" si="1307"/>
        <v>#N/A</v>
      </c>
      <c r="Z3992" s="8" t="e">
        <f t="shared" si="1308"/>
        <v>#N/A</v>
      </c>
      <c r="AA3992" s="8" t="e">
        <f t="shared" si="1309"/>
        <v>#N/A</v>
      </c>
      <c r="AB3992" s="8" t="e">
        <f t="shared" si="1310"/>
        <v>#N/A</v>
      </c>
      <c r="AC3992" s="6" t="e">
        <f t="shared" si="1325"/>
        <v>#N/A</v>
      </c>
      <c r="AD3992" s="41" t="e">
        <f t="shared" si="1320"/>
        <v>#N/A</v>
      </c>
      <c r="AE3992" s="15" t="e">
        <f t="shared" si="1321"/>
        <v>#N/A</v>
      </c>
      <c r="AF3992" s="15" t="e">
        <f t="shared" si="1322"/>
        <v>#N/A</v>
      </c>
      <c r="AG3992" s="15" t="e">
        <f t="shared" si="1311"/>
        <v>#N/A</v>
      </c>
      <c r="AH3992" s="15" t="e">
        <f t="shared" si="1323"/>
        <v>#N/A</v>
      </c>
      <c r="AI3992" s="17" t="e">
        <f t="shared" si="1312"/>
        <v>#N/A</v>
      </c>
      <c r="AJ3992" s="17" t="e">
        <f t="shared" si="1313"/>
        <v>#N/A</v>
      </c>
      <c r="AK3992" s="17" t="e">
        <f t="shared" si="1314"/>
        <v>#N/A</v>
      </c>
      <c r="AL3992" s="17" t="e">
        <f t="shared" si="1315"/>
        <v>#N/A</v>
      </c>
      <c r="AM3992" s="17" t="e">
        <f t="shared" si="1316"/>
        <v>#N/A</v>
      </c>
      <c r="AN3992" s="17" t="e">
        <f t="shared" si="1324"/>
        <v>#N/A</v>
      </c>
      <c r="AO3992" s="17" t="e">
        <f>$AM$6*E3992^3+$AN$6*E3992^2+$AO$6*E3992</f>
        <v>#N/A</v>
      </c>
      <c r="AP3992" s="17" t="e">
        <f t="shared" si="1317"/>
        <v>#N/A</v>
      </c>
      <c r="AQ3992" s="17" t="e">
        <f t="shared" si="1318"/>
        <v>#N/A</v>
      </c>
      <c r="AR3992" s="17" t="e">
        <f t="shared" si="1319"/>
        <v>#N/A</v>
      </c>
    </row>
    <row r="3993" spans="2:44" x14ac:dyDescent="0.25">
      <c r="B3993" t="e">
        <f>INDEX(RawData!$A$2:$A$1048576,MATCH(FmtData!$B$4+(ROW()-10),RawData!$A$2:$A$1048576,0))</f>
        <v>#N/A</v>
      </c>
      <c r="C39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3)</f>
        <v>#N/A</v>
      </c>
      <c r="D3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3" s="63" t="e">
        <f>INDEX(RawData!E$2:E$1048576,MATCH(FmtData!$B$4+(ROW()-10),RawData!$A$2:$A$1048576,0))</f>
        <v>#N/A</v>
      </c>
      <c r="F3993" t="e">
        <f>INDEX(RawData!F$2:F$1048576,MATCH(FmtData!$B$4+(ROW()-10),RawData!$A$2:$A$1048576,0))</f>
        <v>#N/A</v>
      </c>
      <c r="G3993" t="e">
        <f>INDEX(RawData!G$2:G$1048576,MATCH(FmtData!$B$4+(ROW()-10),RawData!$A$2:$A$1048576,0))</f>
        <v>#N/A</v>
      </c>
      <c r="H3993" t="e">
        <f>INDEX(RawData!H$2:H$1048576,MATCH(FmtData!$B$4+(ROW()-10),RawData!$A$2:$A$1048576,0))</f>
        <v>#N/A</v>
      </c>
      <c r="I3993" t="e">
        <f>INDEX(RawData!I$2:I$1048576,MATCH(FmtData!$B$4+(ROW()-10),RawData!$A$2:$A$1048576,0))</f>
        <v>#N/A</v>
      </c>
      <c r="J3993" t="e">
        <f>INDEX(RawData!J$2:J$1048576,MATCH(FmtData!$B$4+(ROW()-10),RawData!$A$2:$A$1048576,0))</f>
        <v>#N/A</v>
      </c>
      <c r="K3993" t="e">
        <f>INDEX(RawData!K$2:K$1048576,MATCH(FmtData!$B$4+(ROW()-10),RawData!$A$2:$A$1048576,0))</f>
        <v>#N/A</v>
      </c>
      <c r="L3993" t="e">
        <f>INDEX(RawData!L$2:L$1048576,MATCH(FmtData!$B$4+(ROW()-10),RawData!$A$2:$A$1048576,0))</f>
        <v>#N/A</v>
      </c>
      <c r="M3993" t="e">
        <f>INDEX(RawData!M$2:M$1048576,MATCH(FmtData!$B$4+(ROW()-10),RawData!$A$2:$A$1048576,0))</f>
        <v>#N/A</v>
      </c>
      <c r="N3993" t="e">
        <f>INDEX(RawData!N$2:N$1048576,MATCH(FmtData!$B$4+(ROW()-10),RawData!$A$2:$A$1048576,0))</f>
        <v>#N/A</v>
      </c>
      <c r="O3993" t="e">
        <f>INDEX(RawData!O$2:O$1048576,MATCH(FmtData!$B$4+(ROW()-10),RawData!$A$2:$A$1048576,0))</f>
        <v>#N/A</v>
      </c>
      <c r="P3993" t="e">
        <f>INDEX(RawData!P$2:P$1048576,MATCH(FmtData!$B$4+(ROW()-10),RawData!$A$2:$A$1048576,0))</f>
        <v>#N/A</v>
      </c>
      <c r="Q3993" t="e">
        <f>INDEX(RawData!Q$2:Q$1048576,MATCH(FmtData!$B$4+(ROW()-10),RawData!$A$2:$A$1048576,0))</f>
        <v>#N/A</v>
      </c>
      <c r="R3993" t="e">
        <f>INDEX(RawData!R$2:R$1048576,MATCH(FmtData!$B$4+(ROW()-10),RawData!$A$2:$A$1048576,0))</f>
        <v>#N/A</v>
      </c>
      <c r="S3993" t="e">
        <f>INDEX(RawData!S$2:S$1048576,MATCH(FmtData!$B$4+(ROW()-10),RawData!$A$2:$A$1048576,0))</f>
        <v>#N/A</v>
      </c>
      <c r="T3993" t="e">
        <f>INDEX(RawData!T$2:T$1048576,MATCH(FmtData!$B$4+(ROW()-10),RawData!$A$2:$A$1048576,0))</f>
        <v>#N/A</v>
      </c>
      <c r="U3993" t="e">
        <f>INDEX(RawData!U$2:U$1048576,MATCH(FmtData!$B$4+(ROW()-10),RawData!$A$2:$A$1048576,0))</f>
        <v>#N/A</v>
      </c>
      <c r="V3993" t="e">
        <f>INDEX(RawData!V$2:V$1048576,MATCH(FmtData!$B$4+(ROW()-10),RawData!$A$2:$A$1048576,0))</f>
        <v>#N/A</v>
      </c>
      <c r="W3993" s="8" t="e">
        <f t="shared" si="1305"/>
        <v>#N/A</v>
      </c>
      <c r="X3993" s="8" t="e">
        <f t="shared" si="1306"/>
        <v>#N/A</v>
      </c>
      <c r="Y3993" s="8" t="e">
        <f t="shared" si="1307"/>
        <v>#N/A</v>
      </c>
      <c r="Z3993" s="8" t="e">
        <f t="shared" si="1308"/>
        <v>#N/A</v>
      </c>
      <c r="AA3993" s="8" t="e">
        <f t="shared" si="1309"/>
        <v>#N/A</v>
      </c>
      <c r="AB3993" s="8" t="e">
        <f t="shared" si="1310"/>
        <v>#N/A</v>
      </c>
      <c r="AC3993" s="6" t="e">
        <f t="shared" si="1325"/>
        <v>#N/A</v>
      </c>
      <c r="AD3993" s="41" t="e">
        <f t="shared" si="1320"/>
        <v>#N/A</v>
      </c>
      <c r="AE3993" s="15" t="e">
        <f t="shared" si="1321"/>
        <v>#N/A</v>
      </c>
      <c r="AF3993" s="15" t="e">
        <f t="shared" si="1322"/>
        <v>#N/A</v>
      </c>
      <c r="AG3993" s="15" t="e">
        <f t="shared" si="1311"/>
        <v>#N/A</v>
      </c>
      <c r="AH3993" s="15" t="e">
        <f t="shared" si="1323"/>
        <v>#N/A</v>
      </c>
      <c r="AI3993" s="17" t="e">
        <f t="shared" si="1312"/>
        <v>#N/A</v>
      </c>
      <c r="AJ3993" s="17" t="e">
        <f t="shared" si="1313"/>
        <v>#N/A</v>
      </c>
      <c r="AK3993" s="17" t="e">
        <f t="shared" si="1314"/>
        <v>#N/A</v>
      </c>
      <c r="AL3993" s="17" t="e">
        <f t="shared" si="1315"/>
        <v>#N/A</v>
      </c>
      <c r="AM3993" s="17" t="e">
        <f t="shared" si="1316"/>
        <v>#N/A</v>
      </c>
      <c r="AN3993" s="17" t="e">
        <f t="shared" si="1324"/>
        <v>#N/A</v>
      </c>
      <c r="AO3993" s="17" t="e">
        <f>$AM$6*E3993^3+$AN$6*E3993^2+$AO$6*E3993</f>
        <v>#N/A</v>
      </c>
      <c r="AP3993" s="17" t="e">
        <f t="shared" si="1317"/>
        <v>#N/A</v>
      </c>
      <c r="AQ3993" s="17" t="e">
        <f t="shared" si="1318"/>
        <v>#N/A</v>
      </c>
      <c r="AR3993" s="17" t="e">
        <f t="shared" si="1319"/>
        <v>#N/A</v>
      </c>
    </row>
    <row r="3994" spans="2:44" x14ac:dyDescent="0.25">
      <c r="B3994" t="e">
        <f>INDEX(RawData!$A$2:$A$1048576,MATCH(FmtData!$B$4+(ROW()-10),RawData!$A$2:$A$1048576,0))</f>
        <v>#N/A</v>
      </c>
      <c r="C39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4)</f>
        <v>#N/A</v>
      </c>
      <c r="D3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4" s="63" t="e">
        <f>INDEX(RawData!E$2:E$1048576,MATCH(FmtData!$B$4+(ROW()-10),RawData!$A$2:$A$1048576,0))</f>
        <v>#N/A</v>
      </c>
      <c r="F3994" t="e">
        <f>INDEX(RawData!F$2:F$1048576,MATCH(FmtData!$B$4+(ROW()-10),RawData!$A$2:$A$1048576,0))</f>
        <v>#N/A</v>
      </c>
      <c r="G3994" t="e">
        <f>INDEX(RawData!G$2:G$1048576,MATCH(FmtData!$B$4+(ROW()-10),RawData!$A$2:$A$1048576,0))</f>
        <v>#N/A</v>
      </c>
      <c r="H3994" t="e">
        <f>INDEX(RawData!H$2:H$1048576,MATCH(FmtData!$B$4+(ROW()-10),RawData!$A$2:$A$1048576,0))</f>
        <v>#N/A</v>
      </c>
      <c r="I3994" t="e">
        <f>INDEX(RawData!I$2:I$1048576,MATCH(FmtData!$B$4+(ROW()-10),RawData!$A$2:$A$1048576,0))</f>
        <v>#N/A</v>
      </c>
      <c r="J3994" t="e">
        <f>INDEX(RawData!J$2:J$1048576,MATCH(FmtData!$B$4+(ROW()-10),RawData!$A$2:$A$1048576,0))</f>
        <v>#N/A</v>
      </c>
      <c r="K3994" t="e">
        <f>INDEX(RawData!K$2:K$1048576,MATCH(FmtData!$B$4+(ROW()-10),RawData!$A$2:$A$1048576,0))</f>
        <v>#N/A</v>
      </c>
      <c r="L3994" t="e">
        <f>INDEX(RawData!L$2:L$1048576,MATCH(FmtData!$B$4+(ROW()-10),RawData!$A$2:$A$1048576,0))</f>
        <v>#N/A</v>
      </c>
      <c r="M3994" t="e">
        <f>INDEX(RawData!M$2:M$1048576,MATCH(FmtData!$B$4+(ROW()-10),RawData!$A$2:$A$1048576,0))</f>
        <v>#N/A</v>
      </c>
      <c r="N3994" t="e">
        <f>INDEX(RawData!N$2:N$1048576,MATCH(FmtData!$B$4+(ROW()-10),RawData!$A$2:$A$1048576,0))</f>
        <v>#N/A</v>
      </c>
      <c r="O3994" t="e">
        <f>INDEX(RawData!O$2:O$1048576,MATCH(FmtData!$B$4+(ROW()-10),RawData!$A$2:$A$1048576,0))</f>
        <v>#N/A</v>
      </c>
      <c r="P3994" t="e">
        <f>INDEX(RawData!P$2:P$1048576,MATCH(FmtData!$B$4+(ROW()-10),RawData!$A$2:$A$1048576,0))</f>
        <v>#N/A</v>
      </c>
      <c r="Q3994" t="e">
        <f>INDEX(RawData!Q$2:Q$1048576,MATCH(FmtData!$B$4+(ROW()-10),RawData!$A$2:$A$1048576,0))</f>
        <v>#N/A</v>
      </c>
      <c r="R3994" t="e">
        <f>INDEX(RawData!R$2:R$1048576,MATCH(FmtData!$B$4+(ROW()-10),RawData!$A$2:$A$1048576,0))</f>
        <v>#N/A</v>
      </c>
      <c r="S3994" t="e">
        <f>INDEX(RawData!S$2:S$1048576,MATCH(FmtData!$B$4+(ROW()-10),RawData!$A$2:$A$1048576,0))</f>
        <v>#N/A</v>
      </c>
      <c r="T3994" t="e">
        <f>INDEX(RawData!T$2:T$1048576,MATCH(FmtData!$B$4+(ROW()-10),RawData!$A$2:$A$1048576,0))</f>
        <v>#N/A</v>
      </c>
      <c r="U3994" t="e">
        <f>INDEX(RawData!U$2:U$1048576,MATCH(FmtData!$B$4+(ROW()-10),RawData!$A$2:$A$1048576,0))</f>
        <v>#N/A</v>
      </c>
      <c r="V3994" t="e">
        <f>INDEX(RawData!V$2:V$1048576,MATCH(FmtData!$B$4+(ROW()-10),RawData!$A$2:$A$1048576,0))</f>
        <v>#N/A</v>
      </c>
      <c r="W3994" s="8" t="e">
        <f t="shared" si="1305"/>
        <v>#N/A</v>
      </c>
      <c r="X3994" s="8" t="e">
        <f t="shared" si="1306"/>
        <v>#N/A</v>
      </c>
      <c r="Y3994" s="8" t="e">
        <f t="shared" si="1307"/>
        <v>#N/A</v>
      </c>
      <c r="Z3994" s="8" t="e">
        <f t="shared" si="1308"/>
        <v>#N/A</v>
      </c>
      <c r="AA3994" s="8" t="e">
        <f t="shared" si="1309"/>
        <v>#N/A</v>
      </c>
      <c r="AB3994" s="8" t="e">
        <f t="shared" si="1310"/>
        <v>#N/A</v>
      </c>
      <c r="AC3994" s="6" t="e">
        <f t="shared" si="1325"/>
        <v>#N/A</v>
      </c>
      <c r="AD3994" s="41" t="e">
        <f t="shared" si="1320"/>
        <v>#N/A</v>
      </c>
      <c r="AE3994" s="15" t="e">
        <f t="shared" si="1321"/>
        <v>#N/A</v>
      </c>
      <c r="AF3994" s="15" t="e">
        <f t="shared" si="1322"/>
        <v>#N/A</v>
      </c>
      <c r="AG3994" s="15" t="e">
        <f t="shared" si="1311"/>
        <v>#N/A</v>
      </c>
      <c r="AH3994" s="15" t="e">
        <f t="shared" si="1323"/>
        <v>#N/A</v>
      </c>
      <c r="AI3994" s="17" t="e">
        <f t="shared" si="1312"/>
        <v>#N/A</v>
      </c>
      <c r="AJ3994" s="17" t="e">
        <f t="shared" si="1313"/>
        <v>#N/A</v>
      </c>
      <c r="AK3994" s="17" t="e">
        <f t="shared" si="1314"/>
        <v>#N/A</v>
      </c>
      <c r="AL3994" s="17" t="e">
        <f t="shared" si="1315"/>
        <v>#N/A</v>
      </c>
      <c r="AM3994" s="17" t="e">
        <f t="shared" si="1316"/>
        <v>#N/A</v>
      </c>
      <c r="AN3994" s="17" t="e">
        <f t="shared" si="1324"/>
        <v>#N/A</v>
      </c>
      <c r="AO3994" s="17" t="e">
        <f>$AM$6*E3994^3+$AN$6*E3994^2+$AO$6*E3994</f>
        <v>#N/A</v>
      </c>
      <c r="AP3994" s="17" t="e">
        <f t="shared" si="1317"/>
        <v>#N/A</v>
      </c>
      <c r="AQ3994" s="17" t="e">
        <f t="shared" si="1318"/>
        <v>#N/A</v>
      </c>
      <c r="AR3994" s="17" t="e">
        <f t="shared" si="1319"/>
        <v>#N/A</v>
      </c>
    </row>
    <row r="3995" spans="2:44" x14ac:dyDescent="0.25">
      <c r="B3995" t="e">
        <f>INDEX(RawData!$A$2:$A$1048576,MATCH(FmtData!$B$4+(ROW()-10),RawData!$A$2:$A$1048576,0))</f>
        <v>#N/A</v>
      </c>
      <c r="C39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5)</f>
        <v>#N/A</v>
      </c>
      <c r="D3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5" s="63" t="e">
        <f>INDEX(RawData!E$2:E$1048576,MATCH(FmtData!$B$4+(ROW()-10),RawData!$A$2:$A$1048576,0))</f>
        <v>#N/A</v>
      </c>
      <c r="F3995" t="e">
        <f>INDEX(RawData!F$2:F$1048576,MATCH(FmtData!$B$4+(ROW()-10),RawData!$A$2:$A$1048576,0))</f>
        <v>#N/A</v>
      </c>
      <c r="G3995" t="e">
        <f>INDEX(RawData!G$2:G$1048576,MATCH(FmtData!$B$4+(ROW()-10),RawData!$A$2:$A$1048576,0))</f>
        <v>#N/A</v>
      </c>
      <c r="H3995" t="e">
        <f>INDEX(RawData!H$2:H$1048576,MATCH(FmtData!$B$4+(ROW()-10),RawData!$A$2:$A$1048576,0))</f>
        <v>#N/A</v>
      </c>
      <c r="I3995" t="e">
        <f>INDEX(RawData!I$2:I$1048576,MATCH(FmtData!$B$4+(ROW()-10),RawData!$A$2:$A$1048576,0))</f>
        <v>#N/A</v>
      </c>
      <c r="J3995" t="e">
        <f>INDEX(RawData!J$2:J$1048576,MATCH(FmtData!$B$4+(ROW()-10),RawData!$A$2:$A$1048576,0))</f>
        <v>#N/A</v>
      </c>
      <c r="K3995" t="e">
        <f>INDEX(RawData!K$2:K$1048576,MATCH(FmtData!$B$4+(ROW()-10),RawData!$A$2:$A$1048576,0))</f>
        <v>#N/A</v>
      </c>
      <c r="L3995" t="e">
        <f>INDEX(RawData!L$2:L$1048576,MATCH(FmtData!$B$4+(ROW()-10),RawData!$A$2:$A$1048576,0))</f>
        <v>#N/A</v>
      </c>
      <c r="M3995" t="e">
        <f>INDEX(RawData!M$2:M$1048576,MATCH(FmtData!$B$4+(ROW()-10),RawData!$A$2:$A$1048576,0))</f>
        <v>#N/A</v>
      </c>
      <c r="N3995" t="e">
        <f>INDEX(RawData!N$2:N$1048576,MATCH(FmtData!$B$4+(ROW()-10),RawData!$A$2:$A$1048576,0))</f>
        <v>#N/A</v>
      </c>
      <c r="O3995" t="e">
        <f>INDEX(RawData!O$2:O$1048576,MATCH(FmtData!$B$4+(ROW()-10),RawData!$A$2:$A$1048576,0))</f>
        <v>#N/A</v>
      </c>
      <c r="P3995" t="e">
        <f>INDEX(RawData!P$2:P$1048576,MATCH(FmtData!$B$4+(ROW()-10),RawData!$A$2:$A$1048576,0))</f>
        <v>#N/A</v>
      </c>
      <c r="Q3995" t="e">
        <f>INDEX(RawData!Q$2:Q$1048576,MATCH(FmtData!$B$4+(ROW()-10),RawData!$A$2:$A$1048576,0))</f>
        <v>#N/A</v>
      </c>
      <c r="R3995" t="e">
        <f>INDEX(RawData!R$2:R$1048576,MATCH(FmtData!$B$4+(ROW()-10),RawData!$A$2:$A$1048576,0))</f>
        <v>#N/A</v>
      </c>
      <c r="S3995" t="e">
        <f>INDEX(RawData!S$2:S$1048576,MATCH(FmtData!$B$4+(ROW()-10),RawData!$A$2:$A$1048576,0))</f>
        <v>#N/A</v>
      </c>
      <c r="T3995" t="e">
        <f>INDEX(RawData!T$2:T$1048576,MATCH(FmtData!$B$4+(ROW()-10),RawData!$A$2:$A$1048576,0))</f>
        <v>#N/A</v>
      </c>
      <c r="U3995" t="e">
        <f>INDEX(RawData!U$2:U$1048576,MATCH(FmtData!$B$4+(ROW()-10),RawData!$A$2:$A$1048576,0))</f>
        <v>#N/A</v>
      </c>
      <c r="V3995" t="e">
        <f>INDEX(RawData!V$2:V$1048576,MATCH(FmtData!$B$4+(ROW()-10),RawData!$A$2:$A$1048576,0))</f>
        <v>#N/A</v>
      </c>
      <c r="W3995" s="8" t="e">
        <f t="shared" si="1305"/>
        <v>#N/A</v>
      </c>
      <c r="X3995" s="8" t="e">
        <f t="shared" si="1306"/>
        <v>#N/A</v>
      </c>
      <c r="Y3995" s="8" t="e">
        <f t="shared" si="1307"/>
        <v>#N/A</v>
      </c>
      <c r="Z3995" s="8" t="e">
        <f t="shared" si="1308"/>
        <v>#N/A</v>
      </c>
      <c r="AA3995" s="8" t="e">
        <f t="shared" si="1309"/>
        <v>#N/A</v>
      </c>
      <c r="AB3995" s="8" t="e">
        <f t="shared" si="1310"/>
        <v>#N/A</v>
      </c>
      <c r="AC3995" s="6" t="e">
        <f t="shared" si="1325"/>
        <v>#N/A</v>
      </c>
      <c r="AD3995" s="41" t="e">
        <f t="shared" si="1320"/>
        <v>#N/A</v>
      </c>
      <c r="AE3995" s="15" t="e">
        <f t="shared" si="1321"/>
        <v>#N/A</v>
      </c>
      <c r="AF3995" s="15" t="e">
        <f t="shared" si="1322"/>
        <v>#N/A</v>
      </c>
      <c r="AG3995" s="15" t="e">
        <f t="shared" si="1311"/>
        <v>#N/A</v>
      </c>
      <c r="AH3995" s="15" t="e">
        <f t="shared" si="1323"/>
        <v>#N/A</v>
      </c>
      <c r="AI3995" s="17" t="e">
        <f t="shared" si="1312"/>
        <v>#N/A</v>
      </c>
      <c r="AJ3995" s="17" t="e">
        <f t="shared" si="1313"/>
        <v>#N/A</v>
      </c>
      <c r="AK3995" s="17" t="e">
        <f t="shared" si="1314"/>
        <v>#N/A</v>
      </c>
      <c r="AL3995" s="17" t="e">
        <f t="shared" si="1315"/>
        <v>#N/A</v>
      </c>
      <c r="AM3995" s="17" t="e">
        <f t="shared" si="1316"/>
        <v>#N/A</v>
      </c>
      <c r="AN3995" s="17" t="e">
        <f t="shared" si="1324"/>
        <v>#N/A</v>
      </c>
      <c r="AO3995" s="17" t="e">
        <f>$AM$6*E3995^3+$AN$6*E3995^2+$AO$6*E3995</f>
        <v>#N/A</v>
      </c>
      <c r="AP3995" s="17" t="e">
        <f t="shared" si="1317"/>
        <v>#N/A</v>
      </c>
      <c r="AQ3995" s="17" t="e">
        <f t="shared" si="1318"/>
        <v>#N/A</v>
      </c>
      <c r="AR3995" s="17" t="e">
        <f t="shared" si="1319"/>
        <v>#N/A</v>
      </c>
    </row>
    <row r="3996" spans="2:44" x14ac:dyDescent="0.25">
      <c r="B3996" t="e">
        <f>INDEX(RawData!$A$2:$A$1048576,MATCH(FmtData!$B$4+(ROW()-10),RawData!$A$2:$A$1048576,0))</f>
        <v>#N/A</v>
      </c>
      <c r="C39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6)</f>
        <v>#N/A</v>
      </c>
      <c r="D3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6" s="63" t="e">
        <f>INDEX(RawData!E$2:E$1048576,MATCH(FmtData!$B$4+(ROW()-10),RawData!$A$2:$A$1048576,0))</f>
        <v>#N/A</v>
      </c>
      <c r="F3996" t="e">
        <f>INDEX(RawData!F$2:F$1048576,MATCH(FmtData!$B$4+(ROW()-10),RawData!$A$2:$A$1048576,0))</f>
        <v>#N/A</v>
      </c>
      <c r="G3996" t="e">
        <f>INDEX(RawData!G$2:G$1048576,MATCH(FmtData!$B$4+(ROW()-10),RawData!$A$2:$A$1048576,0))</f>
        <v>#N/A</v>
      </c>
      <c r="H3996" t="e">
        <f>INDEX(RawData!H$2:H$1048576,MATCH(FmtData!$B$4+(ROW()-10),RawData!$A$2:$A$1048576,0))</f>
        <v>#N/A</v>
      </c>
      <c r="I3996" t="e">
        <f>INDEX(RawData!I$2:I$1048576,MATCH(FmtData!$B$4+(ROW()-10),RawData!$A$2:$A$1048576,0))</f>
        <v>#N/A</v>
      </c>
      <c r="J3996" t="e">
        <f>INDEX(RawData!J$2:J$1048576,MATCH(FmtData!$B$4+(ROW()-10),RawData!$A$2:$A$1048576,0))</f>
        <v>#N/A</v>
      </c>
      <c r="K3996" t="e">
        <f>INDEX(RawData!K$2:K$1048576,MATCH(FmtData!$B$4+(ROW()-10),RawData!$A$2:$A$1048576,0))</f>
        <v>#N/A</v>
      </c>
      <c r="L3996" t="e">
        <f>INDEX(RawData!L$2:L$1048576,MATCH(FmtData!$B$4+(ROW()-10),RawData!$A$2:$A$1048576,0))</f>
        <v>#N/A</v>
      </c>
      <c r="M3996" t="e">
        <f>INDEX(RawData!M$2:M$1048576,MATCH(FmtData!$B$4+(ROW()-10),RawData!$A$2:$A$1048576,0))</f>
        <v>#N/A</v>
      </c>
      <c r="N3996" t="e">
        <f>INDEX(RawData!N$2:N$1048576,MATCH(FmtData!$B$4+(ROW()-10),RawData!$A$2:$A$1048576,0))</f>
        <v>#N/A</v>
      </c>
      <c r="O3996" t="e">
        <f>INDEX(RawData!O$2:O$1048576,MATCH(FmtData!$B$4+(ROW()-10),RawData!$A$2:$A$1048576,0))</f>
        <v>#N/A</v>
      </c>
      <c r="P3996" t="e">
        <f>INDEX(RawData!P$2:P$1048576,MATCH(FmtData!$B$4+(ROW()-10),RawData!$A$2:$A$1048576,0))</f>
        <v>#N/A</v>
      </c>
      <c r="Q3996" t="e">
        <f>INDEX(RawData!Q$2:Q$1048576,MATCH(FmtData!$B$4+(ROW()-10),RawData!$A$2:$A$1048576,0))</f>
        <v>#N/A</v>
      </c>
      <c r="R3996" t="e">
        <f>INDEX(RawData!R$2:R$1048576,MATCH(FmtData!$B$4+(ROW()-10),RawData!$A$2:$A$1048576,0))</f>
        <v>#N/A</v>
      </c>
      <c r="S3996" t="e">
        <f>INDEX(RawData!S$2:S$1048576,MATCH(FmtData!$B$4+(ROW()-10),RawData!$A$2:$A$1048576,0))</f>
        <v>#N/A</v>
      </c>
      <c r="T3996" t="e">
        <f>INDEX(RawData!T$2:T$1048576,MATCH(FmtData!$B$4+(ROW()-10),RawData!$A$2:$A$1048576,0))</f>
        <v>#N/A</v>
      </c>
      <c r="U3996" t="e">
        <f>INDEX(RawData!U$2:U$1048576,MATCH(FmtData!$B$4+(ROW()-10),RawData!$A$2:$A$1048576,0))</f>
        <v>#N/A</v>
      </c>
      <c r="V3996" t="e">
        <f>INDEX(RawData!V$2:V$1048576,MATCH(FmtData!$B$4+(ROW()-10),RawData!$A$2:$A$1048576,0))</f>
        <v>#N/A</v>
      </c>
      <c r="W3996" s="8" t="e">
        <f t="shared" si="1305"/>
        <v>#N/A</v>
      </c>
      <c r="X3996" s="8" t="e">
        <f t="shared" si="1306"/>
        <v>#N/A</v>
      </c>
      <c r="Y3996" s="8" t="e">
        <f t="shared" si="1307"/>
        <v>#N/A</v>
      </c>
      <c r="Z3996" s="8" t="e">
        <f t="shared" si="1308"/>
        <v>#N/A</v>
      </c>
      <c r="AA3996" s="8" t="e">
        <f t="shared" si="1309"/>
        <v>#N/A</v>
      </c>
      <c r="AB3996" s="8" t="e">
        <f t="shared" si="1310"/>
        <v>#N/A</v>
      </c>
      <c r="AC3996" s="6" t="e">
        <f t="shared" si="1325"/>
        <v>#N/A</v>
      </c>
      <c r="AD3996" s="41" t="e">
        <f t="shared" si="1320"/>
        <v>#N/A</v>
      </c>
      <c r="AE3996" s="15" t="e">
        <f t="shared" si="1321"/>
        <v>#N/A</v>
      </c>
      <c r="AF3996" s="15" t="e">
        <f t="shared" si="1322"/>
        <v>#N/A</v>
      </c>
      <c r="AG3996" s="15" t="e">
        <f t="shared" si="1311"/>
        <v>#N/A</v>
      </c>
      <c r="AH3996" s="15" t="e">
        <f t="shared" si="1323"/>
        <v>#N/A</v>
      </c>
      <c r="AI3996" s="17" t="e">
        <f t="shared" si="1312"/>
        <v>#N/A</v>
      </c>
      <c r="AJ3996" s="17" t="e">
        <f t="shared" si="1313"/>
        <v>#N/A</v>
      </c>
      <c r="AK3996" s="17" t="e">
        <f t="shared" si="1314"/>
        <v>#N/A</v>
      </c>
      <c r="AL3996" s="17" t="e">
        <f t="shared" si="1315"/>
        <v>#N/A</v>
      </c>
      <c r="AM3996" s="17" t="e">
        <f t="shared" si="1316"/>
        <v>#N/A</v>
      </c>
      <c r="AN3996" s="17" t="e">
        <f t="shared" si="1324"/>
        <v>#N/A</v>
      </c>
      <c r="AO3996" s="17" t="e">
        <f>$AM$6*E3996^3+$AN$6*E3996^2+$AO$6*E3996</f>
        <v>#N/A</v>
      </c>
      <c r="AP3996" s="17" t="e">
        <f t="shared" si="1317"/>
        <v>#N/A</v>
      </c>
      <c r="AQ3996" s="17" t="e">
        <f t="shared" si="1318"/>
        <v>#N/A</v>
      </c>
      <c r="AR3996" s="17" t="e">
        <f t="shared" si="1319"/>
        <v>#N/A</v>
      </c>
    </row>
    <row r="3997" spans="2:44" x14ac:dyDescent="0.25">
      <c r="B3997" t="e">
        <f>INDEX(RawData!$A$2:$A$1048576,MATCH(FmtData!$B$4+(ROW()-10),RawData!$A$2:$A$1048576,0))</f>
        <v>#N/A</v>
      </c>
      <c r="C39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7)</f>
        <v>#N/A</v>
      </c>
      <c r="D3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7" s="63" t="e">
        <f>INDEX(RawData!E$2:E$1048576,MATCH(FmtData!$B$4+(ROW()-10),RawData!$A$2:$A$1048576,0))</f>
        <v>#N/A</v>
      </c>
      <c r="F3997" t="e">
        <f>INDEX(RawData!F$2:F$1048576,MATCH(FmtData!$B$4+(ROW()-10),RawData!$A$2:$A$1048576,0))</f>
        <v>#N/A</v>
      </c>
      <c r="G3997" t="e">
        <f>INDEX(RawData!G$2:G$1048576,MATCH(FmtData!$B$4+(ROW()-10),RawData!$A$2:$A$1048576,0))</f>
        <v>#N/A</v>
      </c>
      <c r="H3997" t="e">
        <f>INDEX(RawData!H$2:H$1048576,MATCH(FmtData!$B$4+(ROW()-10),RawData!$A$2:$A$1048576,0))</f>
        <v>#N/A</v>
      </c>
      <c r="I3997" t="e">
        <f>INDEX(RawData!I$2:I$1048576,MATCH(FmtData!$B$4+(ROW()-10),RawData!$A$2:$A$1048576,0))</f>
        <v>#N/A</v>
      </c>
      <c r="J3997" t="e">
        <f>INDEX(RawData!J$2:J$1048576,MATCH(FmtData!$B$4+(ROW()-10),RawData!$A$2:$A$1048576,0))</f>
        <v>#N/A</v>
      </c>
      <c r="K3997" t="e">
        <f>INDEX(RawData!K$2:K$1048576,MATCH(FmtData!$B$4+(ROW()-10),RawData!$A$2:$A$1048576,0))</f>
        <v>#N/A</v>
      </c>
      <c r="L3997" t="e">
        <f>INDEX(RawData!L$2:L$1048576,MATCH(FmtData!$B$4+(ROW()-10),RawData!$A$2:$A$1048576,0))</f>
        <v>#N/A</v>
      </c>
      <c r="M3997" t="e">
        <f>INDEX(RawData!M$2:M$1048576,MATCH(FmtData!$B$4+(ROW()-10),RawData!$A$2:$A$1048576,0))</f>
        <v>#N/A</v>
      </c>
      <c r="N3997" t="e">
        <f>INDEX(RawData!N$2:N$1048576,MATCH(FmtData!$B$4+(ROW()-10),RawData!$A$2:$A$1048576,0))</f>
        <v>#N/A</v>
      </c>
      <c r="O3997" t="e">
        <f>INDEX(RawData!O$2:O$1048576,MATCH(FmtData!$B$4+(ROW()-10),RawData!$A$2:$A$1048576,0))</f>
        <v>#N/A</v>
      </c>
      <c r="P3997" t="e">
        <f>INDEX(RawData!P$2:P$1048576,MATCH(FmtData!$B$4+(ROW()-10),RawData!$A$2:$A$1048576,0))</f>
        <v>#N/A</v>
      </c>
      <c r="Q3997" t="e">
        <f>INDEX(RawData!Q$2:Q$1048576,MATCH(FmtData!$B$4+(ROW()-10),RawData!$A$2:$A$1048576,0))</f>
        <v>#N/A</v>
      </c>
      <c r="R3997" t="e">
        <f>INDEX(RawData!R$2:R$1048576,MATCH(FmtData!$B$4+(ROW()-10),RawData!$A$2:$A$1048576,0))</f>
        <v>#N/A</v>
      </c>
      <c r="S3997" t="e">
        <f>INDEX(RawData!S$2:S$1048576,MATCH(FmtData!$B$4+(ROW()-10),RawData!$A$2:$A$1048576,0))</f>
        <v>#N/A</v>
      </c>
      <c r="T3997" t="e">
        <f>INDEX(RawData!T$2:T$1048576,MATCH(FmtData!$B$4+(ROW()-10),RawData!$A$2:$A$1048576,0))</f>
        <v>#N/A</v>
      </c>
      <c r="U3997" t="e">
        <f>INDEX(RawData!U$2:U$1048576,MATCH(FmtData!$B$4+(ROW()-10),RawData!$A$2:$A$1048576,0))</f>
        <v>#N/A</v>
      </c>
      <c r="V3997" t="e">
        <f>INDEX(RawData!V$2:V$1048576,MATCH(FmtData!$B$4+(ROW()-10),RawData!$A$2:$A$1048576,0))</f>
        <v>#N/A</v>
      </c>
      <c r="W3997" s="8" t="e">
        <f t="shared" si="1305"/>
        <v>#N/A</v>
      </c>
      <c r="X3997" s="8" t="e">
        <f t="shared" si="1306"/>
        <v>#N/A</v>
      </c>
      <c r="Y3997" s="8" t="e">
        <f t="shared" si="1307"/>
        <v>#N/A</v>
      </c>
      <c r="Z3997" s="8" t="e">
        <f t="shared" si="1308"/>
        <v>#N/A</v>
      </c>
      <c r="AA3997" s="8" t="e">
        <f t="shared" si="1309"/>
        <v>#N/A</v>
      </c>
      <c r="AB3997" s="8" t="e">
        <f t="shared" si="1310"/>
        <v>#N/A</v>
      </c>
      <c r="AC3997" s="6" t="e">
        <f t="shared" si="1325"/>
        <v>#N/A</v>
      </c>
      <c r="AD3997" s="41" t="e">
        <f t="shared" si="1320"/>
        <v>#N/A</v>
      </c>
      <c r="AE3997" s="15" t="e">
        <f t="shared" si="1321"/>
        <v>#N/A</v>
      </c>
      <c r="AF3997" s="15" t="e">
        <f t="shared" si="1322"/>
        <v>#N/A</v>
      </c>
      <c r="AG3997" s="15" t="e">
        <f t="shared" si="1311"/>
        <v>#N/A</v>
      </c>
      <c r="AH3997" s="15" t="e">
        <f t="shared" si="1323"/>
        <v>#N/A</v>
      </c>
      <c r="AI3997" s="17" t="e">
        <f t="shared" si="1312"/>
        <v>#N/A</v>
      </c>
      <c r="AJ3997" s="17" t="e">
        <f t="shared" si="1313"/>
        <v>#N/A</v>
      </c>
      <c r="AK3997" s="17" t="e">
        <f t="shared" si="1314"/>
        <v>#N/A</v>
      </c>
      <c r="AL3997" s="17" t="e">
        <f t="shared" si="1315"/>
        <v>#N/A</v>
      </c>
      <c r="AM3997" s="17" t="e">
        <f t="shared" si="1316"/>
        <v>#N/A</v>
      </c>
      <c r="AN3997" s="17" t="e">
        <f t="shared" si="1324"/>
        <v>#N/A</v>
      </c>
      <c r="AO3997" s="17" t="e">
        <f>$AM$6*E3997^3+$AN$6*E3997^2+$AO$6*E3997</f>
        <v>#N/A</v>
      </c>
      <c r="AP3997" s="17" t="e">
        <f t="shared" si="1317"/>
        <v>#N/A</v>
      </c>
      <c r="AQ3997" s="17" t="e">
        <f t="shared" si="1318"/>
        <v>#N/A</v>
      </c>
      <c r="AR3997" s="17" t="e">
        <f t="shared" si="1319"/>
        <v>#N/A</v>
      </c>
    </row>
    <row r="3998" spans="2:44" x14ac:dyDescent="0.25">
      <c r="B3998" t="e">
        <f>INDEX(RawData!$A$2:$A$1048576,MATCH(FmtData!$B$4+(ROW()-10),RawData!$A$2:$A$1048576,0))</f>
        <v>#N/A</v>
      </c>
      <c r="C39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8)</f>
        <v>#N/A</v>
      </c>
      <c r="D3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8" s="63" t="e">
        <f>INDEX(RawData!E$2:E$1048576,MATCH(FmtData!$B$4+(ROW()-10),RawData!$A$2:$A$1048576,0))</f>
        <v>#N/A</v>
      </c>
      <c r="F3998" t="e">
        <f>INDEX(RawData!F$2:F$1048576,MATCH(FmtData!$B$4+(ROW()-10),RawData!$A$2:$A$1048576,0))</f>
        <v>#N/A</v>
      </c>
      <c r="G3998" t="e">
        <f>INDEX(RawData!G$2:G$1048576,MATCH(FmtData!$B$4+(ROW()-10),RawData!$A$2:$A$1048576,0))</f>
        <v>#N/A</v>
      </c>
      <c r="H3998" t="e">
        <f>INDEX(RawData!H$2:H$1048576,MATCH(FmtData!$B$4+(ROW()-10),RawData!$A$2:$A$1048576,0))</f>
        <v>#N/A</v>
      </c>
      <c r="I3998" t="e">
        <f>INDEX(RawData!I$2:I$1048576,MATCH(FmtData!$B$4+(ROW()-10),RawData!$A$2:$A$1048576,0))</f>
        <v>#N/A</v>
      </c>
      <c r="J3998" t="e">
        <f>INDEX(RawData!J$2:J$1048576,MATCH(FmtData!$B$4+(ROW()-10),RawData!$A$2:$A$1048576,0))</f>
        <v>#N/A</v>
      </c>
      <c r="K3998" t="e">
        <f>INDEX(RawData!K$2:K$1048576,MATCH(FmtData!$B$4+(ROW()-10),RawData!$A$2:$A$1048576,0))</f>
        <v>#N/A</v>
      </c>
      <c r="L3998" t="e">
        <f>INDEX(RawData!L$2:L$1048576,MATCH(FmtData!$B$4+(ROW()-10),RawData!$A$2:$A$1048576,0))</f>
        <v>#N/A</v>
      </c>
      <c r="M3998" t="e">
        <f>INDEX(RawData!M$2:M$1048576,MATCH(FmtData!$B$4+(ROW()-10),RawData!$A$2:$A$1048576,0))</f>
        <v>#N/A</v>
      </c>
      <c r="N3998" t="e">
        <f>INDEX(RawData!N$2:N$1048576,MATCH(FmtData!$B$4+(ROW()-10),RawData!$A$2:$A$1048576,0))</f>
        <v>#N/A</v>
      </c>
      <c r="O3998" t="e">
        <f>INDEX(RawData!O$2:O$1048576,MATCH(FmtData!$B$4+(ROW()-10),RawData!$A$2:$A$1048576,0))</f>
        <v>#N/A</v>
      </c>
      <c r="P3998" t="e">
        <f>INDEX(RawData!P$2:P$1048576,MATCH(FmtData!$B$4+(ROW()-10),RawData!$A$2:$A$1048576,0))</f>
        <v>#N/A</v>
      </c>
      <c r="Q3998" t="e">
        <f>INDEX(RawData!Q$2:Q$1048576,MATCH(FmtData!$B$4+(ROW()-10),RawData!$A$2:$A$1048576,0))</f>
        <v>#N/A</v>
      </c>
      <c r="R3998" t="e">
        <f>INDEX(RawData!R$2:R$1048576,MATCH(FmtData!$B$4+(ROW()-10),RawData!$A$2:$A$1048576,0))</f>
        <v>#N/A</v>
      </c>
      <c r="S3998" t="e">
        <f>INDEX(RawData!S$2:S$1048576,MATCH(FmtData!$B$4+(ROW()-10),RawData!$A$2:$A$1048576,0))</f>
        <v>#N/A</v>
      </c>
      <c r="T3998" t="e">
        <f>INDEX(RawData!T$2:T$1048576,MATCH(FmtData!$B$4+(ROW()-10),RawData!$A$2:$A$1048576,0))</f>
        <v>#N/A</v>
      </c>
      <c r="U3998" t="e">
        <f>INDEX(RawData!U$2:U$1048576,MATCH(FmtData!$B$4+(ROW()-10),RawData!$A$2:$A$1048576,0))</f>
        <v>#N/A</v>
      </c>
      <c r="V3998" t="e">
        <f>INDEX(RawData!V$2:V$1048576,MATCH(FmtData!$B$4+(ROW()-10),RawData!$A$2:$A$1048576,0))</f>
        <v>#N/A</v>
      </c>
      <c r="W3998" s="8" t="e">
        <f t="shared" si="1305"/>
        <v>#N/A</v>
      </c>
      <c r="X3998" s="8" t="e">
        <f t="shared" si="1306"/>
        <v>#N/A</v>
      </c>
      <c r="Y3998" s="8" t="e">
        <f t="shared" si="1307"/>
        <v>#N/A</v>
      </c>
      <c r="Z3998" s="8" t="e">
        <f t="shared" si="1308"/>
        <v>#N/A</v>
      </c>
      <c r="AA3998" s="8" t="e">
        <f t="shared" si="1309"/>
        <v>#N/A</v>
      </c>
      <c r="AB3998" s="8" t="e">
        <f t="shared" si="1310"/>
        <v>#N/A</v>
      </c>
      <c r="AC3998" s="6" t="e">
        <f t="shared" si="1325"/>
        <v>#N/A</v>
      </c>
      <c r="AD3998" s="41" t="e">
        <f t="shared" si="1320"/>
        <v>#N/A</v>
      </c>
      <c r="AE3998" s="15" t="e">
        <f t="shared" si="1321"/>
        <v>#N/A</v>
      </c>
      <c r="AF3998" s="15" t="e">
        <f t="shared" si="1322"/>
        <v>#N/A</v>
      </c>
      <c r="AG3998" s="15" t="e">
        <f t="shared" si="1311"/>
        <v>#N/A</v>
      </c>
      <c r="AH3998" s="15" t="e">
        <f t="shared" si="1323"/>
        <v>#N/A</v>
      </c>
      <c r="AI3998" s="17" t="e">
        <f t="shared" si="1312"/>
        <v>#N/A</v>
      </c>
      <c r="AJ3998" s="17" t="e">
        <f t="shared" si="1313"/>
        <v>#N/A</v>
      </c>
      <c r="AK3998" s="17" t="e">
        <f t="shared" si="1314"/>
        <v>#N/A</v>
      </c>
      <c r="AL3998" s="17" t="e">
        <f t="shared" si="1315"/>
        <v>#N/A</v>
      </c>
      <c r="AM3998" s="17" t="e">
        <f t="shared" si="1316"/>
        <v>#N/A</v>
      </c>
      <c r="AN3998" s="17" t="e">
        <f t="shared" si="1324"/>
        <v>#N/A</v>
      </c>
      <c r="AO3998" s="17" t="e">
        <f>$AM$6*E3998^3+$AN$6*E3998^2+$AO$6*E3998</f>
        <v>#N/A</v>
      </c>
      <c r="AP3998" s="17" t="e">
        <f t="shared" si="1317"/>
        <v>#N/A</v>
      </c>
      <c r="AQ3998" s="17" t="e">
        <f t="shared" si="1318"/>
        <v>#N/A</v>
      </c>
      <c r="AR3998" s="17" t="e">
        <f t="shared" si="1319"/>
        <v>#N/A</v>
      </c>
    </row>
    <row r="3999" spans="2:44" x14ac:dyDescent="0.25">
      <c r="B3999" t="e">
        <f>INDEX(RawData!$A$2:$A$1048576,MATCH(FmtData!$B$4+(ROW()-10),RawData!$A$2:$A$1048576,0))</f>
        <v>#N/A</v>
      </c>
      <c r="C39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9)</f>
        <v>#N/A</v>
      </c>
      <c r="D3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9" s="63" t="e">
        <f>INDEX(RawData!E$2:E$1048576,MATCH(FmtData!$B$4+(ROW()-10),RawData!$A$2:$A$1048576,0))</f>
        <v>#N/A</v>
      </c>
      <c r="F3999" t="e">
        <f>INDEX(RawData!F$2:F$1048576,MATCH(FmtData!$B$4+(ROW()-10),RawData!$A$2:$A$1048576,0))</f>
        <v>#N/A</v>
      </c>
      <c r="G3999" t="e">
        <f>INDEX(RawData!G$2:G$1048576,MATCH(FmtData!$B$4+(ROW()-10),RawData!$A$2:$A$1048576,0))</f>
        <v>#N/A</v>
      </c>
      <c r="H3999" t="e">
        <f>INDEX(RawData!H$2:H$1048576,MATCH(FmtData!$B$4+(ROW()-10),RawData!$A$2:$A$1048576,0))</f>
        <v>#N/A</v>
      </c>
      <c r="I3999" t="e">
        <f>INDEX(RawData!I$2:I$1048576,MATCH(FmtData!$B$4+(ROW()-10),RawData!$A$2:$A$1048576,0))</f>
        <v>#N/A</v>
      </c>
      <c r="J3999" t="e">
        <f>INDEX(RawData!J$2:J$1048576,MATCH(FmtData!$B$4+(ROW()-10),RawData!$A$2:$A$1048576,0))</f>
        <v>#N/A</v>
      </c>
      <c r="K3999" t="e">
        <f>INDEX(RawData!K$2:K$1048576,MATCH(FmtData!$B$4+(ROW()-10),RawData!$A$2:$A$1048576,0))</f>
        <v>#N/A</v>
      </c>
      <c r="L3999" t="e">
        <f>INDEX(RawData!L$2:L$1048576,MATCH(FmtData!$B$4+(ROW()-10),RawData!$A$2:$A$1048576,0))</f>
        <v>#N/A</v>
      </c>
      <c r="M3999" t="e">
        <f>INDEX(RawData!M$2:M$1048576,MATCH(FmtData!$B$4+(ROW()-10),RawData!$A$2:$A$1048576,0))</f>
        <v>#N/A</v>
      </c>
      <c r="N3999" t="e">
        <f>INDEX(RawData!N$2:N$1048576,MATCH(FmtData!$B$4+(ROW()-10),RawData!$A$2:$A$1048576,0))</f>
        <v>#N/A</v>
      </c>
      <c r="O3999" t="e">
        <f>INDEX(RawData!O$2:O$1048576,MATCH(FmtData!$B$4+(ROW()-10),RawData!$A$2:$A$1048576,0))</f>
        <v>#N/A</v>
      </c>
      <c r="P3999" t="e">
        <f>INDEX(RawData!P$2:P$1048576,MATCH(FmtData!$B$4+(ROW()-10),RawData!$A$2:$A$1048576,0))</f>
        <v>#N/A</v>
      </c>
      <c r="Q3999" t="e">
        <f>INDEX(RawData!Q$2:Q$1048576,MATCH(FmtData!$B$4+(ROW()-10),RawData!$A$2:$A$1048576,0))</f>
        <v>#N/A</v>
      </c>
      <c r="R3999" t="e">
        <f>INDEX(RawData!R$2:R$1048576,MATCH(FmtData!$B$4+(ROW()-10),RawData!$A$2:$A$1048576,0))</f>
        <v>#N/A</v>
      </c>
      <c r="S3999" t="e">
        <f>INDEX(RawData!S$2:S$1048576,MATCH(FmtData!$B$4+(ROW()-10),RawData!$A$2:$A$1048576,0))</f>
        <v>#N/A</v>
      </c>
      <c r="T3999" t="e">
        <f>INDEX(RawData!T$2:T$1048576,MATCH(FmtData!$B$4+(ROW()-10),RawData!$A$2:$A$1048576,0))</f>
        <v>#N/A</v>
      </c>
      <c r="U3999" t="e">
        <f>INDEX(RawData!U$2:U$1048576,MATCH(FmtData!$B$4+(ROW()-10),RawData!$A$2:$A$1048576,0))</f>
        <v>#N/A</v>
      </c>
      <c r="V3999" t="e">
        <f>INDEX(RawData!V$2:V$1048576,MATCH(FmtData!$B$4+(ROW()-10),RawData!$A$2:$A$1048576,0))</f>
        <v>#N/A</v>
      </c>
      <c r="W3999" s="8" t="e">
        <f t="shared" si="1305"/>
        <v>#N/A</v>
      </c>
      <c r="X3999" s="8" t="e">
        <f t="shared" si="1306"/>
        <v>#N/A</v>
      </c>
      <c r="Y3999" s="8" t="e">
        <f t="shared" si="1307"/>
        <v>#N/A</v>
      </c>
      <c r="Z3999" s="8" t="e">
        <f t="shared" si="1308"/>
        <v>#N/A</v>
      </c>
      <c r="AA3999" s="8" t="e">
        <f t="shared" si="1309"/>
        <v>#N/A</v>
      </c>
      <c r="AB3999" s="8" t="e">
        <f t="shared" si="1310"/>
        <v>#N/A</v>
      </c>
      <c r="AC3999" s="6" t="e">
        <f t="shared" si="1325"/>
        <v>#N/A</v>
      </c>
      <c r="AD3999" s="41" t="e">
        <f t="shared" si="1320"/>
        <v>#N/A</v>
      </c>
      <c r="AE3999" s="15" t="e">
        <f t="shared" si="1321"/>
        <v>#N/A</v>
      </c>
      <c r="AF3999" s="15" t="e">
        <f t="shared" si="1322"/>
        <v>#N/A</v>
      </c>
      <c r="AG3999" s="15" t="e">
        <f t="shared" si="1311"/>
        <v>#N/A</v>
      </c>
      <c r="AH3999" s="15" t="e">
        <f t="shared" si="1323"/>
        <v>#N/A</v>
      </c>
      <c r="AI3999" s="17" t="e">
        <f t="shared" si="1312"/>
        <v>#N/A</v>
      </c>
      <c r="AJ3999" s="17" t="e">
        <f t="shared" si="1313"/>
        <v>#N/A</v>
      </c>
      <c r="AK3999" s="17" t="e">
        <f t="shared" si="1314"/>
        <v>#N/A</v>
      </c>
      <c r="AL3999" s="17" t="e">
        <f t="shared" si="1315"/>
        <v>#N/A</v>
      </c>
      <c r="AM3999" s="17" t="e">
        <f t="shared" si="1316"/>
        <v>#N/A</v>
      </c>
      <c r="AN3999" s="17" t="e">
        <f t="shared" si="1324"/>
        <v>#N/A</v>
      </c>
      <c r="AO3999" s="17" t="e">
        <f>$AM$6*E3999^3+$AN$6*E3999^2+$AO$6*E3999</f>
        <v>#N/A</v>
      </c>
      <c r="AP3999" s="17" t="e">
        <f t="shared" si="1317"/>
        <v>#N/A</v>
      </c>
      <c r="AQ3999" s="17" t="e">
        <f t="shared" si="1318"/>
        <v>#N/A</v>
      </c>
      <c r="AR3999" s="17" t="e">
        <f t="shared" si="1319"/>
        <v>#N/A</v>
      </c>
    </row>
    <row r="4000" spans="2:44" x14ac:dyDescent="0.25">
      <c r="B4000" t="e">
        <f>INDEX(RawData!$A$2:$A$1048576,MATCH(FmtData!$B$4+(ROW()-10),RawData!$A$2:$A$1048576,0))</f>
        <v>#N/A</v>
      </c>
      <c r="C40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0)</f>
        <v>#N/A</v>
      </c>
      <c r="D4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0" s="63" t="e">
        <f>INDEX(RawData!E$2:E$1048576,MATCH(FmtData!$B$4+(ROW()-10),RawData!$A$2:$A$1048576,0))</f>
        <v>#N/A</v>
      </c>
      <c r="F4000" t="e">
        <f>INDEX(RawData!F$2:F$1048576,MATCH(FmtData!$B$4+(ROW()-10),RawData!$A$2:$A$1048576,0))</f>
        <v>#N/A</v>
      </c>
      <c r="G4000" t="e">
        <f>INDEX(RawData!G$2:G$1048576,MATCH(FmtData!$B$4+(ROW()-10),RawData!$A$2:$A$1048576,0))</f>
        <v>#N/A</v>
      </c>
      <c r="H4000" t="e">
        <f>INDEX(RawData!H$2:H$1048576,MATCH(FmtData!$B$4+(ROW()-10),RawData!$A$2:$A$1048576,0))</f>
        <v>#N/A</v>
      </c>
      <c r="I4000" t="e">
        <f>INDEX(RawData!I$2:I$1048576,MATCH(FmtData!$B$4+(ROW()-10),RawData!$A$2:$A$1048576,0))</f>
        <v>#N/A</v>
      </c>
      <c r="J4000" t="e">
        <f>INDEX(RawData!J$2:J$1048576,MATCH(FmtData!$B$4+(ROW()-10),RawData!$A$2:$A$1048576,0))</f>
        <v>#N/A</v>
      </c>
      <c r="K4000" t="e">
        <f>INDEX(RawData!K$2:K$1048576,MATCH(FmtData!$B$4+(ROW()-10),RawData!$A$2:$A$1048576,0))</f>
        <v>#N/A</v>
      </c>
      <c r="L4000" t="e">
        <f>INDEX(RawData!L$2:L$1048576,MATCH(FmtData!$B$4+(ROW()-10),RawData!$A$2:$A$1048576,0))</f>
        <v>#N/A</v>
      </c>
      <c r="M4000" t="e">
        <f>INDEX(RawData!M$2:M$1048576,MATCH(FmtData!$B$4+(ROW()-10),RawData!$A$2:$A$1048576,0))</f>
        <v>#N/A</v>
      </c>
      <c r="N4000" t="e">
        <f>INDEX(RawData!N$2:N$1048576,MATCH(FmtData!$B$4+(ROW()-10),RawData!$A$2:$A$1048576,0))</f>
        <v>#N/A</v>
      </c>
      <c r="O4000" t="e">
        <f>INDEX(RawData!O$2:O$1048576,MATCH(FmtData!$B$4+(ROW()-10),RawData!$A$2:$A$1048576,0))</f>
        <v>#N/A</v>
      </c>
      <c r="P4000" t="e">
        <f>INDEX(RawData!P$2:P$1048576,MATCH(FmtData!$B$4+(ROW()-10),RawData!$A$2:$A$1048576,0))</f>
        <v>#N/A</v>
      </c>
      <c r="Q4000" t="e">
        <f>INDEX(RawData!Q$2:Q$1048576,MATCH(FmtData!$B$4+(ROW()-10),RawData!$A$2:$A$1048576,0))</f>
        <v>#N/A</v>
      </c>
      <c r="R4000" t="e">
        <f>INDEX(RawData!R$2:R$1048576,MATCH(FmtData!$B$4+(ROW()-10),RawData!$A$2:$A$1048576,0))</f>
        <v>#N/A</v>
      </c>
      <c r="S4000" t="e">
        <f>INDEX(RawData!S$2:S$1048576,MATCH(FmtData!$B$4+(ROW()-10),RawData!$A$2:$A$1048576,0))</f>
        <v>#N/A</v>
      </c>
      <c r="T4000" t="e">
        <f>INDEX(RawData!T$2:T$1048576,MATCH(FmtData!$B$4+(ROW()-10),RawData!$A$2:$A$1048576,0))</f>
        <v>#N/A</v>
      </c>
      <c r="U4000" t="e">
        <f>INDEX(RawData!U$2:U$1048576,MATCH(FmtData!$B$4+(ROW()-10),RawData!$A$2:$A$1048576,0))</f>
        <v>#N/A</v>
      </c>
      <c r="V4000" t="e">
        <f>INDEX(RawData!V$2:V$1048576,MATCH(FmtData!$B$4+(ROW()-10),RawData!$A$2:$A$1048576,0))</f>
        <v>#N/A</v>
      </c>
      <c r="W4000" s="8" t="e">
        <f t="shared" si="1305"/>
        <v>#N/A</v>
      </c>
      <c r="X4000" s="8" t="e">
        <f t="shared" si="1306"/>
        <v>#N/A</v>
      </c>
      <c r="Y4000" s="8" t="e">
        <f t="shared" si="1307"/>
        <v>#N/A</v>
      </c>
      <c r="Z4000" s="8" t="e">
        <f t="shared" si="1308"/>
        <v>#N/A</v>
      </c>
      <c r="AA4000" s="8" t="e">
        <f t="shared" si="1309"/>
        <v>#N/A</v>
      </c>
      <c r="AB4000" s="8" t="e">
        <f t="shared" si="1310"/>
        <v>#N/A</v>
      </c>
      <c r="AC4000" s="6" t="e">
        <f t="shared" si="1325"/>
        <v>#N/A</v>
      </c>
      <c r="AD4000" s="41" t="e">
        <f t="shared" si="1320"/>
        <v>#N/A</v>
      </c>
      <c r="AE4000" s="15" t="e">
        <f t="shared" si="1321"/>
        <v>#N/A</v>
      </c>
      <c r="AF4000" s="15" t="e">
        <f t="shared" si="1322"/>
        <v>#N/A</v>
      </c>
      <c r="AG4000" s="15" t="e">
        <f t="shared" si="1311"/>
        <v>#N/A</v>
      </c>
      <c r="AH4000" s="15" t="e">
        <f t="shared" si="1323"/>
        <v>#N/A</v>
      </c>
      <c r="AI4000" s="17" t="e">
        <f t="shared" si="1312"/>
        <v>#N/A</v>
      </c>
      <c r="AJ4000" s="17" t="e">
        <f t="shared" si="1313"/>
        <v>#N/A</v>
      </c>
      <c r="AK4000" s="17" t="e">
        <f t="shared" si="1314"/>
        <v>#N/A</v>
      </c>
      <c r="AL4000" s="17" t="e">
        <f t="shared" si="1315"/>
        <v>#N/A</v>
      </c>
      <c r="AM4000" s="17" t="e">
        <f t="shared" si="1316"/>
        <v>#N/A</v>
      </c>
      <c r="AN4000" s="17" t="e">
        <f t="shared" si="1324"/>
        <v>#N/A</v>
      </c>
      <c r="AO4000" s="17" t="e">
        <f>$AM$6*E4000^3+$AN$6*E4000^2+$AO$6*E4000</f>
        <v>#N/A</v>
      </c>
      <c r="AP4000" s="17" t="e">
        <f t="shared" si="1317"/>
        <v>#N/A</v>
      </c>
      <c r="AQ4000" s="17" t="e">
        <f t="shared" si="1318"/>
        <v>#N/A</v>
      </c>
      <c r="AR4000" s="17" t="e">
        <f t="shared" si="1319"/>
        <v>#N/A</v>
      </c>
    </row>
    <row r="4001" spans="2:44" x14ac:dyDescent="0.25">
      <c r="B4001" t="e">
        <f>INDEX(RawData!$A$2:$A$1048576,MATCH(FmtData!$B$4+(ROW()-10),RawData!$A$2:$A$1048576,0))</f>
        <v>#N/A</v>
      </c>
      <c r="C40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1)</f>
        <v>#N/A</v>
      </c>
      <c r="D4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1" s="63" t="e">
        <f>INDEX(RawData!E$2:E$1048576,MATCH(FmtData!$B$4+(ROW()-10),RawData!$A$2:$A$1048576,0))</f>
        <v>#N/A</v>
      </c>
      <c r="F4001" t="e">
        <f>INDEX(RawData!F$2:F$1048576,MATCH(FmtData!$B$4+(ROW()-10),RawData!$A$2:$A$1048576,0))</f>
        <v>#N/A</v>
      </c>
      <c r="G4001" t="e">
        <f>INDEX(RawData!G$2:G$1048576,MATCH(FmtData!$B$4+(ROW()-10),RawData!$A$2:$A$1048576,0))</f>
        <v>#N/A</v>
      </c>
      <c r="H4001" t="e">
        <f>INDEX(RawData!H$2:H$1048576,MATCH(FmtData!$B$4+(ROW()-10),RawData!$A$2:$A$1048576,0))</f>
        <v>#N/A</v>
      </c>
      <c r="I4001" t="e">
        <f>INDEX(RawData!I$2:I$1048576,MATCH(FmtData!$B$4+(ROW()-10),RawData!$A$2:$A$1048576,0))</f>
        <v>#N/A</v>
      </c>
      <c r="J4001" t="e">
        <f>INDEX(RawData!J$2:J$1048576,MATCH(FmtData!$B$4+(ROW()-10),RawData!$A$2:$A$1048576,0))</f>
        <v>#N/A</v>
      </c>
      <c r="K4001" t="e">
        <f>INDEX(RawData!K$2:K$1048576,MATCH(FmtData!$B$4+(ROW()-10),RawData!$A$2:$A$1048576,0))</f>
        <v>#N/A</v>
      </c>
      <c r="L4001" t="e">
        <f>INDEX(RawData!L$2:L$1048576,MATCH(FmtData!$B$4+(ROW()-10),RawData!$A$2:$A$1048576,0))</f>
        <v>#N/A</v>
      </c>
      <c r="M4001" t="e">
        <f>INDEX(RawData!M$2:M$1048576,MATCH(FmtData!$B$4+(ROW()-10),RawData!$A$2:$A$1048576,0))</f>
        <v>#N/A</v>
      </c>
      <c r="N4001" t="e">
        <f>INDEX(RawData!N$2:N$1048576,MATCH(FmtData!$B$4+(ROW()-10),RawData!$A$2:$A$1048576,0))</f>
        <v>#N/A</v>
      </c>
      <c r="O4001" t="e">
        <f>INDEX(RawData!O$2:O$1048576,MATCH(FmtData!$B$4+(ROW()-10),RawData!$A$2:$A$1048576,0))</f>
        <v>#N/A</v>
      </c>
      <c r="P4001" t="e">
        <f>INDEX(RawData!P$2:P$1048576,MATCH(FmtData!$B$4+(ROW()-10),RawData!$A$2:$A$1048576,0))</f>
        <v>#N/A</v>
      </c>
      <c r="Q4001" t="e">
        <f>INDEX(RawData!Q$2:Q$1048576,MATCH(FmtData!$B$4+(ROW()-10),RawData!$A$2:$A$1048576,0))</f>
        <v>#N/A</v>
      </c>
      <c r="R4001" t="e">
        <f>INDEX(RawData!R$2:R$1048576,MATCH(FmtData!$B$4+(ROW()-10),RawData!$A$2:$A$1048576,0))</f>
        <v>#N/A</v>
      </c>
      <c r="S4001" t="e">
        <f>INDEX(RawData!S$2:S$1048576,MATCH(FmtData!$B$4+(ROW()-10),RawData!$A$2:$A$1048576,0))</f>
        <v>#N/A</v>
      </c>
      <c r="T4001" t="e">
        <f>INDEX(RawData!T$2:T$1048576,MATCH(FmtData!$B$4+(ROW()-10),RawData!$A$2:$A$1048576,0))</f>
        <v>#N/A</v>
      </c>
      <c r="U4001" t="e">
        <f>INDEX(RawData!U$2:U$1048576,MATCH(FmtData!$B$4+(ROW()-10),RawData!$A$2:$A$1048576,0))</f>
        <v>#N/A</v>
      </c>
      <c r="V4001" t="e">
        <f>INDEX(RawData!V$2:V$1048576,MATCH(FmtData!$B$4+(ROW()-10),RawData!$A$2:$A$1048576,0))</f>
        <v>#N/A</v>
      </c>
      <c r="W4001" s="8" t="e">
        <f t="shared" si="1305"/>
        <v>#N/A</v>
      </c>
      <c r="X4001" s="8" t="e">
        <f t="shared" si="1306"/>
        <v>#N/A</v>
      </c>
      <c r="Y4001" s="8" t="e">
        <f t="shared" si="1307"/>
        <v>#N/A</v>
      </c>
      <c r="Z4001" s="8" t="e">
        <f t="shared" si="1308"/>
        <v>#N/A</v>
      </c>
      <c r="AA4001" s="8" t="e">
        <f t="shared" si="1309"/>
        <v>#N/A</v>
      </c>
      <c r="AB4001" s="8" t="e">
        <f t="shared" si="1310"/>
        <v>#N/A</v>
      </c>
      <c r="AC4001" s="6" t="e">
        <f t="shared" si="1325"/>
        <v>#N/A</v>
      </c>
      <c r="AD4001" s="41" t="e">
        <f t="shared" si="1320"/>
        <v>#N/A</v>
      </c>
      <c r="AE4001" s="15" t="e">
        <f t="shared" si="1321"/>
        <v>#N/A</v>
      </c>
      <c r="AF4001" s="15" t="e">
        <f t="shared" si="1322"/>
        <v>#N/A</v>
      </c>
      <c r="AG4001" s="15" t="e">
        <f t="shared" si="1311"/>
        <v>#N/A</v>
      </c>
      <c r="AH4001" s="15" t="e">
        <f t="shared" si="1323"/>
        <v>#N/A</v>
      </c>
      <c r="AI4001" s="17" t="e">
        <f t="shared" si="1312"/>
        <v>#N/A</v>
      </c>
      <c r="AJ4001" s="17" t="e">
        <f t="shared" si="1313"/>
        <v>#N/A</v>
      </c>
      <c r="AK4001" s="17" t="e">
        <f t="shared" si="1314"/>
        <v>#N/A</v>
      </c>
      <c r="AL4001" s="17" t="e">
        <f t="shared" si="1315"/>
        <v>#N/A</v>
      </c>
      <c r="AM4001" s="17" t="e">
        <f t="shared" si="1316"/>
        <v>#N/A</v>
      </c>
      <c r="AN4001" s="17" t="e">
        <f t="shared" si="1324"/>
        <v>#N/A</v>
      </c>
      <c r="AO4001" s="17" t="e">
        <f>$AM$6*E4001^3+$AN$6*E4001^2+$AO$6*E4001</f>
        <v>#N/A</v>
      </c>
      <c r="AP4001" s="17" t="e">
        <f t="shared" si="1317"/>
        <v>#N/A</v>
      </c>
      <c r="AQ4001" s="17" t="e">
        <f t="shared" si="1318"/>
        <v>#N/A</v>
      </c>
      <c r="AR4001" s="17" t="e">
        <f t="shared" si="1319"/>
        <v>#N/A</v>
      </c>
    </row>
    <row r="4002" spans="2:44" x14ac:dyDescent="0.25">
      <c r="B4002" t="e">
        <f>INDEX(RawData!$A$2:$A$1048576,MATCH(FmtData!$B$4+(ROW()-10),RawData!$A$2:$A$1048576,0))</f>
        <v>#N/A</v>
      </c>
      <c r="C40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2)</f>
        <v>#N/A</v>
      </c>
      <c r="D4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2" s="63" t="e">
        <f>INDEX(RawData!E$2:E$1048576,MATCH(FmtData!$B$4+(ROW()-10),RawData!$A$2:$A$1048576,0))</f>
        <v>#N/A</v>
      </c>
      <c r="F4002" t="e">
        <f>INDEX(RawData!F$2:F$1048576,MATCH(FmtData!$B$4+(ROW()-10),RawData!$A$2:$A$1048576,0))</f>
        <v>#N/A</v>
      </c>
      <c r="G4002" t="e">
        <f>INDEX(RawData!G$2:G$1048576,MATCH(FmtData!$B$4+(ROW()-10),RawData!$A$2:$A$1048576,0))</f>
        <v>#N/A</v>
      </c>
      <c r="H4002" t="e">
        <f>INDEX(RawData!H$2:H$1048576,MATCH(FmtData!$B$4+(ROW()-10),RawData!$A$2:$A$1048576,0))</f>
        <v>#N/A</v>
      </c>
      <c r="I4002" t="e">
        <f>INDEX(RawData!I$2:I$1048576,MATCH(FmtData!$B$4+(ROW()-10),RawData!$A$2:$A$1048576,0))</f>
        <v>#N/A</v>
      </c>
      <c r="J4002" t="e">
        <f>INDEX(RawData!J$2:J$1048576,MATCH(FmtData!$B$4+(ROW()-10),RawData!$A$2:$A$1048576,0))</f>
        <v>#N/A</v>
      </c>
      <c r="K4002" t="e">
        <f>INDEX(RawData!K$2:K$1048576,MATCH(FmtData!$B$4+(ROW()-10),RawData!$A$2:$A$1048576,0))</f>
        <v>#N/A</v>
      </c>
      <c r="L4002" t="e">
        <f>INDEX(RawData!L$2:L$1048576,MATCH(FmtData!$B$4+(ROW()-10),RawData!$A$2:$A$1048576,0))</f>
        <v>#N/A</v>
      </c>
      <c r="M4002" t="e">
        <f>INDEX(RawData!M$2:M$1048576,MATCH(FmtData!$B$4+(ROW()-10),RawData!$A$2:$A$1048576,0))</f>
        <v>#N/A</v>
      </c>
      <c r="N4002" t="e">
        <f>INDEX(RawData!N$2:N$1048576,MATCH(FmtData!$B$4+(ROW()-10),RawData!$A$2:$A$1048576,0))</f>
        <v>#N/A</v>
      </c>
      <c r="O4002" t="e">
        <f>INDEX(RawData!O$2:O$1048576,MATCH(FmtData!$B$4+(ROW()-10),RawData!$A$2:$A$1048576,0))</f>
        <v>#N/A</v>
      </c>
      <c r="P4002" t="e">
        <f>INDEX(RawData!P$2:P$1048576,MATCH(FmtData!$B$4+(ROW()-10),RawData!$A$2:$A$1048576,0))</f>
        <v>#N/A</v>
      </c>
      <c r="Q4002" t="e">
        <f>INDEX(RawData!Q$2:Q$1048576,MATCH(FmtData!$B$4+(ROW()-10),RawData!$A$2:$A$1048576,0))</f>
        <v>#N/A</v>
      </c>
      <c r="R4002" t="e">
        <f>INDEX(RawData!R$2:R$1048576,MATCH(FmtData!$B$4+(ROW()-10),RawData!$A$2:$A$1048576,0))</f>
        <v>#N/A</v>
      </c>
      <c r="S4002" t="e">
        <f>INDEX(RawData!S$2:S$1048576,MATCH(FmtData!$B$4+(ROW()-10),RawData!$A$2:$A$1048576,0))</f>
        <v>#N/A</v>
      </c>
      <c r="T4002" t="e">
        <f>INDEX(RawData!T$2:T$1048576,MATCH(FmtData!$B$4+(ROW()-10),RawData!$A$2:$A$1048576,0))</f>
        <v>#N/A</v>
      </c>
      <c r="U4002" t="e">
        <f>INDEX(RawData!U$2:U$1048576,MATCH(FmtData!$B$4+(ROW()-10),RawData!$A$2:$A$1048576,0))</f>
        <v>#N/A</v>
      </c>
      <c r="V4002" t="e">
        <f>INDEX(RawData!V$2:V$1048576,MATCH(FmtData!$B$4+(ROW()-10),RawData!$A$2:$A$1048576,0))</f>
        <v>#N/A</v>
      </c>
      <c r="W4002" s="8" t="e">
        <f t="shared" si="1305"/>
        <v>#N/A</v>
      </c>
      <c r="X4002" s="8" t="e">
        <f t="shared" si="1306"/>
        <v>#N/A</v>
      </c>
      <c r="Y4002" s="8" t="e">
        <f t="shared" si="1307"/>
        <v>#N/A</v>
      </c>
      <c r="Z4002" s="8" t="e">
        <f t="shared" si="1308"/>
        <v>#N/A</v>
      </c>
      <c r="AA4002" s="8" t="e">
        <f t="shared" si="1309"/>
        <v>#N/A</v>
      </c>
      <c r="AB4002" s="8" t="e">
        <f t="shared" si="1310"/>
        <v>#N/A</v>
      </c>
      <c r="AC4002" s="6" t="e">
        <f t="shared" si="1325"/>
        <v>#N/A</v>
      </c>
      <c r="AD4002" s="41" t="e">
        <f t="shared" si="1320"/>
        <v>#N/A</v>
      </c>
      <c r="AE4002" s="15" t="e">
        <f t="shared" si="1321"/>
        <v>#N/A</v>
      </c>
      <c r="AF4002" s="15" t="e">
        <f t="shared" si="1322"/>
        <v>#N/A</v>
      </c>
      <c r="AG4002" s="15" t="e">
        <f t="shared" si="1311"/>
        <v>#N/A</v>
      </c>
      <c r="AH4002" s="15" t="e">
        <f t="shared" si="1323"/>
        <v>#N/A</v>
      </c>
      <c r="AI4002" s="17" t="e">
        <f t="shared" si="1312"/>
        <v>#N/A</v>
      </c>
      <c r="AJ4002" s="17" t="e">
        <f t="shared" si="1313"/>
        <v>#N/A</v>
      </c>
      <c r="AK4002" s="17" t="e">
        <f t="shared" si="1314"/>
        <v>#N/A</v>
      </c>
      <c r="AL4002" s="17" t="e">
        <f t="shared" si="1315"/>
        <v>#N/A</v>
      </c>
      <c r="AM4002" s="17" t="e">
        <f t="shared" si="1316"/>
        <v>#N/A</v>
      </c>
      <c r="AN4002" s="17" t="e">
        <f t="shared" si="1324"/>
        <v>#N/A</v>
      </c>
      <c r="AO4002" s="17" t="e">
        <f>$AM$6*E4002^3+$AN$6*E4002^2+$AO$6*E4002</f>
        <v>#N/A</v>
      </c>
      <c r="AP4002" s="17" t="e">
        <f t="shared" si="1317"/>
        <v>#N/A</v>
      </c>
      <c r="AQ4002" s="17" t="e">
        <f t="shared" si="1318"/>
        <v>#N/A</v>
      </c>
      <c r="AR4002" s="17" t="e">
        <f t="shared" si="1319"/>
        <v>#N/A</v>
      </c>
    </row>
    <row r="4003" spans="2:44" x14ac:dyDescent="0.25">
      <c r="B4003" t="e">
        <f>INDEX(RawData!$A$2:$A$1048576,MATCH(FmtData!$B$4+(ROW()-10),RawData!$A$2:$A$1048576,0))</f>
        <v>#N/A</v>
      </c>
      <c r="C40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3)</f>
        <v>#N/A</v>
      </c>
      <c r="D4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3" s="63" t="e">
        <f>INDEX(RawData!E$2:E$1048576,MATCH(FmtData!$B$4+(ROW()-10),RawData!$A$2:$A$1048576,0))</f>
        <v>#N/A</v>
      </c>
      <c r="F4003" t="e">
        <f>INDEX(RawData!F$2:F$1048576,MATCH(FmtData!$B$4+(ROW()-10),RawData!$A$2:$A$1048576,0))</f>
        <v>#N/A</v>
      </c>
      <c r="G4003" t="e">
        <f>INDEX(RawData!G$2:G$1048576,MATCH(FmtData!$B$4+(ROW()-10),RawData!$A$2:$A$1048576,0))</f>
        <v>#N/A</v>
      </c>
      <c r="H4003" t="e">
        <f>INDEX(RawData!H$2:H$1048576,MATCH(FmtData!$B$4+(ROW()-10),RawData!$A$2:$A$1048576,0))</f>
        <v>#N/A</v>
      </c>
      <c r="I4003" t="e">
        <f>INDEX(RawData!I$2:I$1048576,MATCH(FmtData!$B$4+(ROW()-10),RawData!$A$2:$A$1048576,0))</f>
        <v>#N/A</v>
      </c>
      <c r="J4003" t="e">
        <f>INDEX(RawData!J$2:J$1048576,MATCH(FmtData!$B$4+(ROW()-10),RawData!$A$2:$A$1048576,0))</f>
        <v>#N/A</v>
      </c>
      <c r="K4003" t="e">
        <f>INDEX(RawData!K$2:K$1048576,MATCH(FmtData!$B$4+(ROW()-10),RawData!$A$2:$A$1048576,0))</f>
        <v>#N/A</v>
      </c>
      <c r="L4003" t="e">
        <f>INDEX(RawData!L$2:L$1048576,MATCH(FmtData!$B$4+(ROW()-10),RawData!$A$2:$A$1048576,0))</f>
        <v>#N/A</v>
      </c>
      <c r="M4003" t="e">
        <f>INDEX(RawData!M$2:M$1048576,MATCH(FmtData!$B$4+(ROW()-10),RawData!$A$2:$A$1048576,0))</f>
        <v>#N/A</v>
      </c>
      <c r="N4003" t="e">
        <f>INDEX(RawData!N$2:N$1048576,MATCH(FmtData!$B$4+(ROW()-10),RawData!$A$2:$A$1048576,0))</f>
        <v>#N/A</v>
      </c>
      <c r="O4003" t="e">
        <f>INDEX(RawData!O$2:O$1048576,MATCH(FmtData!$B$4+(ROW()-10),RawData!$A$2:$A$1048576,0))</f>
        <v>#N/A</v>
      </c>
      <c r="P4003" t="e">
        <f>INDEX(RawData!P$2:P$1048576,MATCH(FmtData!$B$4+(ROW()-10),RawData!$A$2:$A$1048576,0))</f>
        <v>#N/A</v>
      </c>
      <c r="Q4003" t="e">
        <f>INDEX(RawData!Q$2:Q$1048576,MATCH(FmtData!$B$4+(ROW()-10),RawData!$A$2:$A$1048576,0))</f>
        <v>#N/A</v>
      </c>
      <c r="R4003" t="e">
        <f>INDEX(RawData!R$2:R$1048576,MATCH(FmtData!$B$4+(ROW()-10),RawData!$A$2:$A$1048576,0))</f>
        <v>#N/A</v>
      </c>
      <c r="S4003" t="e">
        <f>INDEX(RawData!S$2:S$1048576,MATCH(FmtData!$B$4+(ROW()-10),RawData!$A$2:$A$1048576,0))</f>
        <v>#N/A</v>
      </c>
      <c r="T4003" t="e">
        <f>INDEX(RawData!T$2:T$1048576,MATCH(FmtData!$B$4+(ROW()-10),RawData!$A$2:$A$1048576,0))</f>
        <v>#N/A</v>
      </c>
      <c r="U4003" t="e">
        <f>INDEX(RawData!U$2:U$1048576,MATCH(FmtData!$B$4+(ROW()-10),RawData!$A$2:$A$1048576,0))</f>
        <v>#N/A</v>
      </c>
      <c r="V4003" t="e">
        <f>INDEX(RawData!V$2:V$1048576,MATCH(FmtData!$B$4+(ROW()-10),RawData!$A$2:$A$1048576,0))</f>
        <v>#N/A</v>
      </c>
      <c r="W4003" s="8" t="e">
        <f t="shared" si="1305"/>
        <v>#N/A</v>
      </c>
      <c r="X4003" s="8" t="e">
        <f t="shared" si="1306"/>
        <v>#N/A</v>
      </c>
      <c r="Y4003" s="8" t="e">
        <f t="shared" si="1307"/>
        <v>#N/A</v>
      </c>
      <c r="Z4003" s="8" t="e">
        <f t="shared" si="1308"/>
        <v>#N/A</v>
      </c>
      <c r="AA4003" s="8" t="e">
        <f t="shared" si="1309"/>
        <v>#N/A</v>
      </c>
      <c r="AB4003" s="8" t="e">
        <f t="shared" si="1310"/>
        <v>#N/A</v>
      </c>
      <c r="AC4003" s="6" t="e">
        <f t="shared" si="1325"/>
        <v>#N/A</v>
      </c>
      <c r="AD4003" s="41" t="e">
        <f t="shared" si="1320"/>
        <v>#N/A</v>
      </c>
      <c r="AE4003" s="15" t="e">
        <f t="shared" si="1321"/>
        <v>#N/A</v>
      </c>
      <c r="AF4003" s="15" t="e">
        <f t="shared" si="1322"/>
        <v>#N/A</v>
      </c>
      <c r="AG4003" s="15" t="e">
        <f t="shared" si="1311"/>
        <v>#N/A</v>
      </c>
      <c r="AH4003" s="15" t="e">
        <f t="shared" si="1323"/>
        <v>#N/A</v>
      </c>
      <c r="AI4003" s="17" t="e">
        <f t="shared" si="1312"/>
        <v>#N/A</v>
      </c>
      <c r="AJ4003" s="17" t="e">
        <f t="shared" si="1313"/>
        <v>#N/A</v>
      </c>
      <c r="AK4003" s="17" t="e">
        <f t="shared" si="1314"/>
        <v>#N/A</v>
      </c>
      <c r="AL4003" s="17" t="e">
        <f t="shared" si="1315"/>
        <v>#N/A</v>
      </c>
      <c r="AM4003" s="17" t="e">
        <f t="shared" si="1316"/>
        <v>#N/A</v>
      </c>
      <c r="AN4003" s="17" t="e">
        <f t="shared" si="1324"/>
        <v>#N/A</v>
      </c>
      <c r="AO4003" s="17" t="e">
        <f>$AM$6*E4003^3+$AN$6*E4003^2+$AO$6*E4003</f>
        <v>#N/A</v>
      </c>
      <c r="AP4003" s="17" t="e">
        <f t="shared" si="1317"/>
        <v>#N/A</v>
      </c>
      <c r="AQ4003" s="17" t="e">
        <f t="shared" si="1318"/>
        <v>#N/A</v>
      </c>
      <c r="AR4003" s="17" t="e">
        <f t="shared" si="1319"/>
        <v>#N/A</v>
      </c>
    </row>
    <row r="4004" spans="2:44" x14ac:dyDescent="0.25">
      <c r="B4004" t="e">
        <f>INDEX(RawData!$A$2:$A$1048576,MATCH(FmtData!$B$4+(ROW()-10),RawData!$A$2:$A$1048576,0))</f>
        <v>#N/A</v>
      </c>
      <c r="C40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4)</f>
        <v>#N/A</v>
      </c>
      <c r="D4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4" s="63" t="e">
        <f>INDEX(RawData!E$2:E$1048576,MATCH(FmtData!$B$4+(ROW()-10),RawData!$A$2:$A$1048576,0))</f>
        <v>#N/A</v>
      </c>
      <c r="F4004" t="e">
        <f>INDEX(RawData!F$2:F$1048576,MATCH(FmtData!$B$4+(ROW()-10),RawData!$A$2:$A$1048576,0))</f>
        <v>#N/A</v>
      </c>
      <c r="G4004" t="e">
        <f>INDEX(RawData!G$2:G$1048576,MATCH(FmtData!$B$4+(ROW()-10),RawData!$A$2:$A$1048576,0))</f>
        <v>#N/A</v>
      </c>
      <c r="H4004" t="e">
        <f>INDEX(RawData!H$2:H$1048576,MATCH(FmtData!$B$4+(ROW()-10),RawData!$A$2:$A$1048576,0))</f>
        <v>#N/A</v>
      </c>
      <c r="I4004" t="e">
        <f>INDEX(RawData!I$2:I$1048576,MATCH(FmtData!$B$4+(ROW()-10),RawData!$A$2:$A$1048576,0))</f>
        <v>#N/A</v>
      </c>
      <c r="J4004" t="e">
        <f>INDEX(RawData!J$2:J$1048576,MATCH(FmtData!$B$4+(ROW()-10),RawData!$A$2:$A$1048576,0))</f>
        <v>#N/A</v>
      </c>
      <c r="K4004" t="e">
        <f>INDEX(RawData!K$2:K$1048576,MATCH(FmtData!$B$4+(ROW()-10),RawData!$A$2:$A$1048576,0))</f>
        <v>#N/A</v>
      </c>
      <c r="L4004" t="e">
        <f>INDEX(RawData!L$2:L$1048576,MATCH(FmtData!$B$4+(ROW()-10),RawData!$A$2:$A$1048576,0))</f>
        <v>#N/A</v>
      </c>
      <c r="M4004" t="e">
        <f>INDEX(RawData!M$2:M$1048576,MATCH(FmtData!$B$4+(ROW()-10),RawData!$A$2:$A$1048576,0))</f>
        <v>#N/A</v>
      </c>
      <c r="N4004" t="e">
        <f>INDEX(RawData!N$2:N$1048576,MATCH(FmtData!$B$4+(ROW()-10),RawData!$A$2:$A$1048576,0))</f>
        <v>#N/A</v>
      </c>
      <c r="O4004" t="e">
        <f>INDEX(RawData!O$2:O$1048576,MATCH(FmtData!$B$4+(ROW()-10),RawData!$A$2:$A$1048576,0))</f>
        <v>#N/A</v>
      </c>
      <c r="P4004" t="e">
        <f>INDEX(RawData!P$2:P$1048576,MATCH(FmtData!$B$4+(ROW()-10),RawData!$A$2:$A$1048576,0))</f>
        <v>#N/A</v>
      </c>
      <c r="Q4004" t="e">
        <f>INDEX(RawData!Q$2:Q$1048576,MATCH(FmtData!$B$4+(ROW()-10),RawData!$A$2:$A$1048576,0))</f>
        <v>#N/A</v>
      </c>
      <c r="R4004" t="e">
        <f>INDEX(RawData!R$2:R$1048576,MATCH(FmtData!$B$4+(ROW()-10),RawData!$A$2:$A$1048576,0))</f>
        <v>#N/A</v>
      </c>
      <c r="S4004" t="e">
        <f>INDEX(RawData!S$2:S$1048576,MATCH(FmtData!$B$4+(ROW()-10),RawData!$A$2:$A$1048576,0))</f>
        <v>#N/A</v>
      </c>
      <c r="T4004" t="e">
        <f>INDEX(RawData!T$2:T$1048576,MATCH(FmtData!$B$4+(ROW()-10),RawData!$A$2:$A$1048576,0))</f>
        <v>#N/A</v>
      </c>
      <c r="U4004" t="e">
        <f>INDEX(RawData!U$2:U$1048576,MATCH(FmtData!$B$4+(ROW()-10),RawData!$A$2:$A$1048576,0))</f>
        <v>#N/A</v>
      </c>
      <c r="V4004" t="e">
        <f>INDEX(RawData!V$2:V$1048576,MATCH(FmtData!$B$4+(ROW()-10),RawData!$A$2:$A$1048576,0))</f>
        <v>#N/A</v>
      </c>
      <c r="W4004" s="8" t="e">
        <f t="shared" si="1305"/>
        <v>#N/A</v>
      </c>
      <c r="X4004" s="8" t="e">
        <f t="shared" si="1306"/>
        <v>#N/A</v>
      </c>
      <c r="Y4004" s="8" t="e">
        <f t="shared" si="1307"/>
        <v>#N/A</v>
      </c>
      <c r="Z4004" s="8" t="e">
        <f t="shared" si="1308"/>
        <v>#N/A</v>
      </c>
      <c r="AA4004" s="8" t="e">
        <f t="shared" si="1309"/>
        <v>#N/A</v>
      </c>
      <c r="AB4004" s="8" t="e">
        <f t="shared" si="1310"/>
        <v>#N/A</v>
      </c>
      <c r="AC4004" s="6" t="e">
        <f t="shared" si="1325"/>
        <v>#N/A</v>
      </c>
      <c r="AD4004" s="41" t="e">
        <f t="shared" si="1320"/>
        <v>#N/A</v>
      </c>
      <c r="AE4004" s="15" t="e">
        <f t="shared" si="1321"/>
        <v>#N/A</v>
      </c>
      <c r="AF4004" s="15" t="e">
        <f t="shared" si="1322"/>
        <v>#N/A</v>
      </c>
      <c r="AG4004" s="15" t="e">
        <f t="shared" si="1311"/>
        <v>#N/A</v>
      </c>
      <c r="AH4004" s="15" t="e">
        <f t="shared" si="1323"/>
        <v>#N/A</v>
      </c>
      <c r="AI4004" s="17" t="e">
        <f t="shared" si="1312"/>
        <v>#N/A</v>
      </c>
      <c r="AJ4004" s="17" t="e">
        <f t="shared" si="1313"/>
        <v>#N/A</v>
      </c>
      <c r="AK4004" s="17" t="e">
        <f t="shared" si="1314"/>
        <v>#N/A</v>
      </c>
      <c r="AL4004" s="17" t="e">
        <f t="shared" si="1315"/>
        <v>#N/A</v>
      </c>
      <c r="AM4004" s="17" t="e">
        <f t="shared" si="1316"/>
        <v>#N/A</v>
      </c>
      <c r="AN4004" s="17" t="e">
        <f t="shared" si="1324"/>
        <v>#N/A</v>
      </c>
      <c r="AO4004" s="17" t="e">
        <f>$AM$6*E4004^3+$AN$6*E4004^2+$AO$6*E4004</f>
        <v>#N/A</v>
      </c>
      <c r="AP4004" s="17" t="e">
        <f t="shared" si="1317"/>
        <v>#N/A</v>
      </c>
      <c r="AQ4004" s="17" t="e">
        <f t="shared" si="1318"/>
        <v>#N/A</v>
      </c>
      <c r="AR4004" s="17" t="e">
        <f t="shared" si="1319"/>
        <v>#N/A</v>
      </c>
    </row>
    <row r="4005" spans="2:44" x14ac:dyDescent="0.25">
      <c r="B4005" t="e">
        <f>INDEX(RawData!$A$2:$A$1048576,MATCH(FmtData!$B$4+(ROW()-10),RawData!$A$2:$A$1048576,0))</f>
        <v>#N/A</v>
      </c>
      <c r="C40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5)</f>
        <v>#N/A</v>
      </c>
      <c r="D4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5" s="63" t="e">
        <f>INDEX(RawData!E$2:E$1048576,MATCH(FmtData!$B$4+(ROW()-10),RawData!$A$2:$A$1048576,0))</f>
        <v>#N/A</v>
      </c>
      <c r="F4005" t="e">
        <f>INDEX(RawData!F$2:F$1048576,MATCH(FmtData!$B$4+(ROW()-10),RawData!$A$2:$A$1048576,0))</f>
        <v>#N/A</v>
      </c>
      <c r="G4005" t="e">
        <f>INDEX(RawData!G$2:G$1048576,MATCH(FmtData!$B$4+(ROW()-10),RawData!$A$2:$A$1048576,0))</f>
        <v>#N/A</v>
      </c>
      <c r="H4005" t="e">
        <f>INDEX(RawData!H$2:H$1048576,MATCH(FmtData!$B$4+(ROW()-10),RawData!$A$2:$A$1048576,0))</f>
        <v>#N/A</v>
      </c>
      <c r="I4005" t="e">
        <f>INDEX(RawData!I$2:I$1048576,MATCH(FmtData!$B$4+(ROW()-10),RawData!$A$2:$A$1048576,0))</f>
        <v>#N/A</v>
      </c>
      <c r="J4005" t="e">
        <f>INDEX(RawData!J$2:J$1048576,MATCH(FmtData!$B$4+(ROW()-10),RawData!$A$2:$A$1048576,0))</f>
        <v>#N/A</v>
      </c>
      <c r="K4005" t="e">
        <f>INDEX(RawData!K$2:K$1048576,MATCH(FmtData!$B$4+(ROW()-10),RawData!$A$2:$A$1048576,0))</f>
        <v>#N/A</v>
      </c>
      <c r="L4005" t="e">
        <f>INDEX(RawData!L$2:L$1048576,MATCH(FmtData!$B$4+(ROW()-10),RawData!$A$2:$A$1048576,0))</f>
        <v>#N/A</v>
      </c>
      <c r="M4005" t="e">
        <f>INDEX(RawData!M$2:M$1048576,MATCH(FmtData!$B$4+(ROW()-10),RawData!$A$2:$A$1048576,0))</f>
        <v>#N/A</v>
      </c>
      <c r="N4005" t="e">
        <f>INDEX(RawData!N$2:N$1048576,MATCH(FmtData!$B$4+(ROW()-10),RawData!$A$2:$A$1048576,0))</f>
        <v>#N/A</v>
      </c>
      <c r="O4005" t="e">
        <f>INDEX(RawData!O$2:O$1048576,MATCH(FmtData!$B$4+(ROW()-10),RawData!$A$2:$A$1048576,0))</f>
        <v>#N/A</v>
      </c>
      <c r="P4005" t="e">
        <f>INDEX(RawData!P$2:P$1048576,MATCH(FmtData!$B$4+(ROW()-10),RawData!$A$2:$A$1048576,0))</f>
        <v>#N/A</v>
      </c>
      <c r="Q4005" t="e">
        <f>INDEX(RawData!Q$2:Q$1048576,MATCH(FmtData!$B$4+(ROW()-10),RawData!$A$2:$A$1048576,0))</f>
        <v>#N/A</v>
      </c>
      <c r="R4005" t="e">
        <f>INDEX(RawData!R$2:R$1048576,MATCH(FmtData!$B$4+(ROW()-10),RawData!$A$2:$A$1048576,0))</f>
        <v>#N/A</v>
      </c>
      <c r="S4005" t="e">
        <f>INDEX(RawData!S$2:S$1048576,MATCH(FmtData!$B$4+(ROW()-10),RawData!$A$2:$A$1048576,0))</f>
        <v>#N/A</v>
      </c>
      <c r="T4005" t="e">
        <f>INDEX(RawData!T$2:T$1048576,MATCH(FmtData!$B$4+(ROW()-10),RawData!$A$2:$A$1048576,0))</f>
        <v>#N/A</v>
      </c>
      <c r="U4005" t="e">
        <f>INDEX(RawData!U$2:U$1048576,MATCH(FmtData!$B$4+(ROW()-10),RawData!$A$2:$A$1048576,0))</f>
        <v>#N/A</v>
      </c>
      <c r="V4005" t="e">
        <f>INDEX(RawData!V$2:V$1048576,MATCH(FmtData!$B$4+(ROW()-10),RawData!$A$2:$A$1048576,0))</f>
        <v>#N/A</v>
      </c>
      <c r="W4005" s="8" t="e">
        <f t="shared" si="1305"/>
        <v>#N/A</v>
      </c>
      <c r="X4005" s="8" t="e">
        <f t="shared" si="1306"/>
        <v>#N/A</v>
      </c>
      <c r="Y4005" s="8" t="e">
        <f t="shared" si="1307"/>
        <v>#N/A</v>
      </c>
      <c r="Z4005" s="8" t="e">
        <f t="shared" si="1308"/>
        <v>#N/A</v>
      </c>
      <c r="AA4005" s="8" t="e">
        <f t="shared" si="1309"/>
        <v>#N/A</v>
      </c>
      <c r="AB4005" s="8" t="e">
        <f t="shared" si="1310"/>
        <v>#N/A</v>
      </c>
      <c r="AC4005" s="6" t="e">
        <f t="shared" si="1325"/>
        <v>#N/A</v>
      </c>
      <c r="AD4005" s="41" t="e">
        <f t="shared" si="1320"/>
        <v>#N/A</v>
      </c>
      <c r="AE4005" s="15" t="e">
        <f t="shared" si="1321"/>
        <v>#N/A</v>
      </c>
      <c r="AF4005" s="15" t="e">
        <f t="shared" si="1322"/>
        <v>#N/A</v>
      </c>
      <c r="AG4005" s="15" t="e">
        <f t="shared" si="1311"/>
        <v>#N/A</v>
      </c>
      <c r="AH4005" s="15" t="e">
        <f t="shared" si="1323"/>
        <v>#N/A</v>
      </c>
      <c r="AI4005" s="17" t="e">
        <f t="shared" si="1312"/>
        <v>#N/A</v>
      </c>
      <c r="AJ4005" s="17" t="e">
        <f t="shared" si="1313"/>
        <v>#N/A</v>
      </c>
      <c r="AK4005" s="17" t="e">
        <f t="shared" si="1314"/>
        <v>#N/A</v>
      </c>
      <c r="AL4005" s="17" t="e">
        <f t="shared" si="1315"/>
        <v>#N/A</v>
      </c>
      <c r="AM4005" s="17" t="e">
        <f t="shared" si="1316"/>
        <v>#N/A</v>
      </c>
      <c r="AN4005" s="17" t="e">
        <f t="shared" si="1324"/>
        <v>#N/A</v>
      </c>
      <c r="AO4005" s="17" t="e">
        <f>$AM$6*E4005^3+$AN$6*E4005^2+$AO$6*E4005</f>
        <v>#N/A</v>
      </c>
      <c r="AP4005" s="17" t="e">
        <f t="shared" si="1317"/>
        <v>#N/A</v>
      </c>
      <c r="AQ4005" s="17" t="e">
        <f t="shared" si="1318"/>
        <v>#N/A</v>
      </c>
      <c r="AR4005" s="17" t="e">
        <f t="shared" si="1319"/>
        <v>#N/A</v>
      </c>
    </row>
    <row r="4006" spans="2:44" x14ac:dyDescent="0.25">
      <c r="B4006" t="e">
        <f>INDEX(RawData!$A$2:$A$1048576,MATCH(FmtData!$B$4+(ROW()-10),RawData!$A$2:$A$1048576,0))</f>
        <v>#N/A</v>
      </c>
      <c r="C40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6)</f>
        <v>#N/A</v>
      </c>
      <c r="D4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6" s="63" t="e">
        <f>INDEX(RawData!E$2:E$1048576,MATCH(FmtData!$B$4+(ROW()-10),RawData!$A$2:$A$1048576,0))</f>
        <v>#N/A</v>
      </c>
      <c r="F4006" t="e">
        <f>INDEX(RawData!F$2:F$1048576,MATCH(FmtData!$B$4+(ROW()-10),RawData!$A$2:$A$1048576,0))</f>
        <v>#N/A</v>
      </c>
      <c r="G4006" t="e">
        <f>INDEX(RawData!G$2:G$1048576,MATCH(FmtData!$B$4+(ROW()-10),RawData!$A$2:$A$1048576,0))</f>
        <v>#N/A</v>
      </c>
      <c r="H4006" t="e">
        <f>INDEX(RawData!H$2:H$1048576,MATCH(FmtData!$B$4+(ROW()-10),RawData!$A$2:$A$1048576,0))</f>
        <v>#N/A</v>
      </c>
      <c r="I4006" t="e">
        <f>INDEX(RawData!I$2:I$1048576,MATCH(FmtData!$B$4+(ROW()-10),RawData!$A$2:$A$1048576,0))</f>
        <v>#N/A</v>
      </c>
      <c r="J4006" t="e">
        <f>INDEX(RawData!J$2:J$1048576,MATCH(FmtData!$B$4+(ROW()-10),RawData!$A$2:$A$1048576,0))</f>
        <v>#N/A</v>
      </c>
      <c r="K4006" t="e">
        <f>INDEX(RawData!K$2:K$1048576,MATCH(FmtData!$B$4+(ROW()-10),RawData!$A$2:$A$1048576,0))</f>
        <v>#N/A</v>
      </c>
      <c r="L4006" t="e">
        <f>INDEX(RawData!L$2:L$1048576,MATCH(FmtData!$B$4+(ROW()-10),RawData!$A$2:$A$1048576,0))</f>
        <v>#N/A</v>
      </c>
      <c r="M4006" t="e">
        <f>INDEX(RawData!M$2:M$1048576,MATCH(FmtData!$B$4+(ROW()-10),RawData!$A$2:$A$1048576,0))</f>
        <v>#N/A</v>
      </c>
      <c r="N4006" t="e">
        <f>INDEX(RawData!N$2:N$1048576,MATCH(FmtData!$B$4+(ROW()-10),RawData!$A$2:$A$1048576,0))</f>
        <v>#N/A</v>
      </c>
      <c r="O4006" t="e">
        <f>INDEX(RawData!O$2:O$1048576,MATCH(FmtData!$B$4+(ROW()-10),RawData!$A$2:$A$1048576,0))</f>
        <v>#N/A</v>
      </c>
      <c r="P4006" t="e">
        <f>INDEX(RawData!P$2:P$1048576,MATCH(FmtData!$B$4+(ROW()-10),RawData!$A$2:$A$1048576,0))</f>
        <v>#N/A</v>
      </c>
      <c r="Q4006" t="e">
        <f>INDEX(RawData!Q$2:Q$1048576,MATCH(FmtData!$B$4+(ROW()-10),RawData!$A$2:$A$1048576,0))</f>
        <v>#N/A</v>
      </c>
      <c r="R4006" t="e">
        <f>INDEX(RawData!R$2:R$1048576,MATCH(FmtData!$B$4+(ROW()-10),RawData!$A$2:$A$1048576,0))</f>
        <v>#N/A</v>
      </c>
      <c r="S4006" t="e">
        <f>INDEX(RawData!S$2:S$1048576,MATCH(FmtData!$B$4+(ROW()-10),RawData!$A$2:$A$1048576,0))</f>
        <v>#N/A</v>
      </c>
      <c r="T4006" t="e">
        <f>INDEX(RawData!T$2:T$1048576,MATCH(FmtData!$B$4+(ROW()-10),RawData!$A$2:$A$1048576,0))</f>
        <v>#N/A</v>
      </c>
      <c r="U4006" t="e">
        <f>INDEX(RawData!U$2:U$1048576,MATCH(FmtData!$B$4+(ROW()-10),RawData!$A$2:$A$1048576,0))</f>
        <v>#N/A</v>
      </c>
      <c r="V4006" t="e">
        <f>INDEX(RawData!V$2:V$1048576,MATCH(FmtData!$B$4+(ROW()-10),RawData!$A$2:$A$1048576,0))</f>
        <v>#N/A</v>
      </c>
      <c r="W4006" s="8" t="e">
        <f t="shared" si="1305"/>
        <v>#N/A</v>
      </c>
      <c r="X4006" s="8" t="e">
        <f t="shared" si="1306"/>
        <v>#N/A</v>
      </c>
      <c r="Y4006" s="8" t="e">
        <f t="shared" si="1307"/>
        <v>#N/A</v>
      </c>
      <c r="Z4006" s="8" t="e">
        <f t="shared" si="1308"/>
        <v>#N/A</v>
      </c>
      <c r="AA4006" s="8" t="e">
        <f t="shared" si="1309"/>
        <v>#N/A</v>
      </c>
      <c r="AB4006" s="8" t="e">
        <f t="shared" si="1310"/>
        <v>#N/A</v>
      </c>
      <c r="AC4006" s="6" t="e">
        <f t="shared" si="1325"/>
        <v>#N/A</v>
      </c>
      <c r="AD4006" s="41" t="e">
        <f t="shared" si="1320"/>
        <v>#N/A</v>
      </c>
      <c r="AE4006" s="15" t="e">
        <f t="shared" si="1321"/>
        <v>#N/A</v>
      </c>
      <c r="AF4006" s="15" t="e">
        <f t="shared" si="1322"/>
        <v>#N/A</v>
      </c>
      <c r="AG4006" s="15" t="e">
        <f t="shared" si="1311"/>
        <v>#N/A</v>
      </c>
      <c r="AH4006" s="15" t="e">
        <f t="shared" si="1323"/>
        <v>#N/A</v>
      </c>
      <c r="AI4006" s="17" t="e">
        <f t="shared" si="1312"/>
        <v>#N/A</v>
      </c>
      <c r="AJ4006" s="17" t="e">
        <f t="shared" si="1313"/>
        <v>#N/A</v>
      </c>
      <c r="AK4006" s="17" t="e">
        <f t="shared" si="1314"/>
        <v>#N/A</v>
      </c>
      <c r="AL4006" s="17" t="e">
        <f t="shared" si="1315"/>
        <v>#N/A</v>
      </c>
      <c r="AM4006" s="17" t="e">
        <f t="shared" si="1316"/>
        <v>#N/A</v>
      </c>
      <c r="AN4006" s="17" t="e">
        <f t="shared" si="1324"/>
        <v>#N/A</v>
      </c>
      <c r="AO4006" s="17" t="e">
        <f>$AM$6*E4006^3+$AN$6*E4006^2+$AO$6*E4006</f>
        <v>#N/A</v>
      </c>
      <c r="AP4006" s="17" t="e">
        <f t="shared" si="1317"/>
        <v>#N/A</v>
      </c>
      <c r="AQ4006" s="17" t="e">
        <f t="shared" si="1318"/>
        <v>#N/A</v>
      </c>
      <c r="AR4006" s="17" t="e">
        <f t="shared" si="1319"/>
        <v>#N/A</v>
      </c>
    </row>
    <row r="4007" spans="2:44" x14ac:dyDescent="0.25">
      <c r="B4007" t="e">
        <f>INDEX(RawData!$A$2:$A$1048576,MATCH(FmtData!$B$4+(ROW()-10),RawData!$A$2:$A$1048576,0))</f>
        <v>#N/A</v>
      </c>
      <c r="C40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7)</f>
        <v>#N/A</v>
      </c>
      <c r="D4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7" s="63" t="e">
        <f>INDEX(RawData!E$2:E$1048576,MATCH(FmtData!$B$4+(ROW()-10),RawData!$A$2:$A$1048576,0))</f>
        <v>#N/A</v>
      </c>
      <c r="F4007" t="e">
        <f>INDEX(RawData!F$2:F$1048576,MATCH(FmtData!$B$4+(ROW()-10),RawData!$A$2:$A$1048576,0))</f>
        <v>#N/A</v>
      </c>
      <c r="G4007" t="e">
        <f>INDEX(RawData!G$2:G$1048576,MATCH(FmtData!$B$4+(ROW()-10),RawData!$A$2:$A$1048576,0))</f>
        <v>#N/A</v>
      </c>
      <c r="H4007" t="e">
        <f>INDEX(RawData!H$2:H$1048576,MATCH(FmtData!$B$4+(ROW()-10),RawData!$A$2:$A$1048576,0))</f>
        <v>#N/A</v>
      </c>
      <c r="I4007" t="e">
        <f>INDEX(RawData!I$2:I$1048576,MATCH(FmtData!$B$4+(ROW()-10),RawData!$A$2:$A$1048576,0))</f>
        <v>#N/A</v>
      </c>
      <c r="J4007" t="e">
        <f>INDEX(RawData!J$2:J$1048576,MATCH(FmtData!$B$4+(ROW()-10),RawData!$A$2:$A$1048576,0))</f>
        <v>#N/A</v>
      </c>
      <c r="K4007" t="e">
        <f>INDEX(RawData!K$2:K$1048576,MATCH(FmtData!$B$4+(ROW()-10),RawData!$A$2:$A$1048576,0))</f>
        <v>#N/A</v>
      </c>
      <c r="L4007" t="e">
        <f>INDEX(RawData!L$2:L$1048576,MATCH(FmtData!$B$4+(ROW()-10),RawData!$A$2:$A$1048576,0))</f>
        <v>#N/A</v>
      </c>
      <c r="M4007" t="e">
        <f>INDEX(RawData!M$2:M$1048576,MATCH(FmtData!$B$4+(ROW()-10),RawData!$A$2:$A$1048576,0))</f>
        <v>#N/A</v>
      </c>
      <c r="N4007" t="e">
        <f>INDEX(RawData!N$2:N$1048576,MATCH(FmtData!$B$4+(ROW()-10),RawData!$A$2:$A$1048576,0))</f>
        <v>#N/A</v>
      </c>
      <c r="O4007" t="e">
        <f>INDEX(RawData!O$2:O$1048576,MATCH(FmtData!$B$4+(ROW()-10),RawData!$A$2:$A$1048576,0))</f>
        <v>#N/A</v>
      </c>
      <c r="P4007" t="e">
        <f>INDEX(RawData!P$2:P$1048576,MATCH(FmtData!$B$4+(ROW()-10),RawData!$A$2:$A$1048576,0))</f>
        <v>#N/A</v>
      </c>
      <c r="Q4007" t="e">
        <f>INDEX(RawData!Q$2:Q$1048576,MATCH(FmtData!$B$4+(ROW()-10),RawData!$A$2:$A$1048576,0))</f>
        <v>#N/A</v>
      </c>
      <c r="R4007" t="e">
        <f>INDEX(RawData!R$2:R$1048576,MATCH(FmtData!$B$4+(ROW()-10),RawData!$A$2:$A$1048576,0))</f>
        <v>#N/A</v>
      </c>
      <c r="S4007" t="e">
        <f>INDEX(RawData!S$2:S$1048576,MATCH(FmtData!$B$4+(ROW()-10),RawData!$A$2:$A$1048576,0))</f>
        <v>#N/A</v>
      </c>
      <c r="T4007" t="e">
        <f>INDEX(RawData!T$2:T$1048576,MATCH(FmtData!$B$4+(ROW()-10),RawData!$A$2:$A$1048576,0))</f>
        <v>#N/A</v>
      </c>
      <c r="U4007" t="e">
        <f>INDEX(RawData!U$2:U$1048576,MATCH(FmtData!$B$4+(ROW()-10),RawData!$A$2:$A$1048576,0))</f>
        <v>#N/A</v>
      </c>
      <c r="V4007" t="e">
        <f>INDEX(RawData!V$2:V$1048576,MATCH(FmtData!$B$4+(ROW()-10),RawData!$A$2:$A$1048576,0))</f>
        <v>#N/A</v>
      </c>
      <c r="W4007" s="8" t="e">
        <f t="shared" si="1305"/>
        <v>#N/A</v>
      </c>
      <c r="X4007" s="8" t="e">
        <f t="shared" si="1306"/>
        <v>#N/A</v>
      </c>
      <c r="Y4007" s="8" t="e">
        <f t="shared" si="1307"/>
        <v>#N/A</v>
      </c>
      <c r="Z4007" s="8" t="e">
        <f t="shared" si="1308"/>
        <v>#N/A</v>
      </c>
      <c r="AA4007" s="8" t="e">
        <f t="shared" si="1309"/>
        <v>#N/A</v>
      </c>
      <c r="AB4007" s="8" t="e">
        <f t="shared" si="1310"/>
        <v>#N/A</v>
      </c>
      <c r="AC4007" s="6" t="e">
        <f t="shared" si="1325"/>
        <v>#N/A</v>
      </c>
      <c r="AD4007" s="41" t="e">
        <f t="shared" si="1320"/>
        <v>#N/A</v>
      </c>
      <c r="AE4007" s="15" t="e">
        <f t="shared" si="1321"/>
        <v>#N/A</v>
      </c>
      <c r="AF4007" s="15" t="e">
        <f t="shared" si="1322"/>
        <v>#N/A</v>
      </c>
      <c r="AG4007" s="15" t="e">
        <f t="shared" si="1311"/>
        <v>#N/A</v>
      </c>
      <c r="AH4007" s="15" t="e">
        <f t="shared" si="1323"/>
        <v>#N/A</v>
      </c>
      <c r="AI4007" s="17" t="e">
        <f t="shared" si="1312"/>
        <v>#N/A</v>
      </c>
      <c r="AJ4007" s="17" t="e">
        <f t="shared" si="1313"/>
        <v>#N/A</v>
      </c>
      <c r="AK4007" s="17" t="e">
        <f t="shared" si="1314"/>
        <v>#N/A</v>
      </c>
      <c r="AL4007" s="17" t="e">
        <f t="shared" si="1315"/>
        <v>#N/A</v>
      </c>
      <c r="AM4007" s="17" t="e">
        <f t="shared" si="1316"/>
        <v>#N/A</v>
      </c>
      <c r="AN4007" s="17" t="e">
        <f t="shared" si="1324"/>
        <v>#N/A</v>
      </c>
      <c r="AO4007" s="17" t="e">
        <f>$AM$6*E4007^3+$AN$6*E4007^2+$AO$6*E4007</f>
        <v>#N/A</v>
      </c>
      <c r="AP4007" s="17" t="e">
        <f t="shared" si="1317"/>
        <v>#N/A</v>
      </c>
      <c r="AQ4007" s="17" t="e">
        <f t="shared" si="1318"/>
        <v>#N/A</v>
      </c>
      <c r="AR4007" s="17" t="e">
        <f t="shared" si="1319"/>
        <v>#N/A</v>
      </c>
    </row>
    <row r="4008" spans="2:44" x14ac:dyDescent="0.25">
      <c r="B4008" t="e">
        <f>INDEX(RawData!$A$2:$A$1048576,MATCH(FmtData!$B$4+(ROW()-10),RawData!$A$2:$A$1048576,0))</f>
        <v>#N/A</v>
      </c>
      <c r="C40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8)</f>
        <v>#N/A</v>
      </c>
      <c r="D4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8" s="63" t="e">
        <f>INDEX(RawData!E$2:E$1048576,MATCH(FmtData!$B$4+(ROW()-10),RawData!$A$2:$A$1048576,0))</f>
        <v>#N/A</v>
      </c>
      <c r="F4008" t="e">
        <f>INDEX(RawData!F$2:F$1048576,MATCH(FmtData!$B$4+(ROW()-10),RawData!$A$2:$A$1048576,0))</f>
        <v>#N/A</v>
      </c>
      <c r="G4008" t="e">
        <f>INDEX(RawData!G$2:G$1048576,MATCH(FmtData!$B$4+(ROW()-10),RawData!$A$2:$A$1048576,0))</f>
        <v>#N/A</v>
      </c>
      <c r="H4008" t="e">
        <f>INDEX(RawData!H$2:H$1048576,MATCH(FmtData!$B$4+(ROW()-10),RawData!$A$2:$A$1048576,0))</f>
        <v>#N/A</v>
      </c>
      <c r="I4008" t="e">
        <f>INDEX(RawData!I$2:I$1048576,MATCH(FmtData!$B$4+(ROW()-10),RawData!$A$2:$A$1048576,0))</f>
        <v>#N/A</v>
      </c>
      <c r="J4008" t="e">
        <f>INDEX(RawData!J$2:J$1048576,MATCH(FmtData!$B$4+(ROW()-10),RawData!$A$2:$A$1048576,0))</f>
        <v>#N/A</v>
      </c>
      <c r="K4008" t="e">
        <f>INDEX(RawData!K$2:K$1048576,MATCH(FmtData!$B$4+(ROW()-10),RawData!$A$2:$A$1048576,0))</f>
        <v>#N/A</v>
      </c>
      <c r="L4008" t="e">
        <f>INDEX(RawData!L$2:L$1048576,MATCH(FmtData!$B$4+(ROW()-10),RawData!$A$2:$A$1048576,0))</f>
        <v>#N/A</v>
      </c>
      <c r="M4008" t="e">
        <f>INDEX(RawData!M$2:M$1048576,MATCH(FmtData!$B$4+(ROW()-10),RawData!$A$2:$A$1048576,0))</f>
        <v>#N/A</v>
      </c>
      <c r="N4008" t="e">
        <f>INDEX(RawData!N$2:N$1048576,MATCH(FmtData!$B$4+(ROW()-10),RawData!$A$2:$A$1048576,0))</f>
        <v>#N/A</v>
      </c>
      <c r="O4008" t="e">
        <f>INDEX(RawData!O$2:O$1048576,MATCH(FmtData!$B$4+(ROW()-10),RawData!$A$2:$A$1048576,0))</f>
        <v>#N/A</v>
      </c>
      <c r="P4008" t="e">
        <f>INDEX(RawData!P$2:P$1048576,MATCH(FmtData!$B$4+(ROW()-10),RawData!$A$2:$A$1048576,0))</f>
        <v>#N/A</v>
      </c>
      <c r="Q4008" t="e">
        <f>INDEX(RawData!Q$2:Q$1048576,MATCH(FmtData!$B$4+(ROW()-10),RawData!$A$2:$A$1048576,0))</f>
        <v>#N/A</v>
      </c>
      <c r="R4008" t="e">
        <f>INDEX(RawData!R$2:R$1048576,MATCH(FmtData!$B$4+(ROW()-10),RawData!$A$2:$A$1048576,0))</f>
        <v>#N/A</v>
      </c>
      <c r="S4008" t="e">
        <f>INDEX(RawData!S$2:S$1048576,MATCH(FmtData!$B$4+(ROW()-10),RawData!$A$2:$A$1048576,0))</f>
        <v>#N/A</v>
      </c>
      <c r="T4008" t="e">
        <f>INDEX(RawData!T$2:T$1048576,MATCH(FmtData!$B$4+(ROW()-10),RawData!$A$2:$A$1048576,0))</f>
        <v>#N/A</v>
      </c>
      <c r="U4008" t="e">
        <f>INDEX(RawData!U$2:U$1048576,MATCH(FmtData!$B$4+(ROW()-10),RawData!$A$2:$A$1048576,0))</f>
        <v>#N/A</v>
      </c>
      <c r="V4008" t="e">
        <f>INDEX(RawData!V$2:V$1048576,MATCH(FmtData!$B$4+(ROW()-10),RawData!$A$2:$A$1048576,0))</f>
        <v>#N/A</v>
      </c>
      <c r="W4008" s="8" t="e">
        <f t="shared" si="1305"/>
        <v>#N/A</v>
      </c>
      <c r="X4008" s="8" t="e">
        <f t="shared" si="1306"/>
        <v>#N/A</v>
      </c>
      <c r="Y4008" s="8" t="e">
        <f t="shared" si="1307"/>
        <v>#N/A</v>
      </c>
      <c r="Z4008" s="8" t="e">
        <f t="shared" si="1308"/>
        <v>#N/A</v>
      </c>
      <c r="AA4008" s="8" t="e">
        <f t="shared" si="1309"/>
        <v>#N/A</v>
      </c>
      <c r="AB4008" s="8" t="e">
        <f t="shared" si="1310"/>
        <v>#N/A</v>
      </c>
      <c r="AC4008" s="6" t="e">
        <f t="shared" si="1325"/>
        <v>#N/A</v>
      </c>
      <c r="AD4008" s="41" t="e">
        <f t="shared" si="1320"/>
        <v>#N/A</v>
      </c>
      <c r="AE4008" s="15" t="e">
        <f t="shared" si="1321"/>
        <v>#N/A</v>
      </c>
      <c r="AF4008" s="15" t="e">
        <f t="shared" si="1322"/>
        <v>#N/A</v>
      </c>
      <c r="AG4008" s="15" t="e">
        <f t="shared" si="1311"/>
        <v>#N/A</v>
      </c>
      <c r="AH4008" s="15" t="e">
        <f t="shared" si="1323"/>
        <v>#N/A</v>
      </c>
      <c r="AI4008" s="17" t="e">
        <f t="shared" si="1312"/>
        <v>#N/A</v>
      </c>
      <c r="AJ4008" s="17" t="e">
        <f t="shared" si="1313"/>
        <v>#N/A</v>
      </c>
      <c r="AK4008" s="17" t="e">
        <f t="shared" si="1314"/>
        <v>#N/A</v>
      </c>
      <c r="AL4008" s="17" t="e">
        <f t="shared" si="1315"/>
        <v>#N/A</v>
      </c>
      <c r="AM4008" s="17" t="e">
        <f t="shared" si="1316"/>
        <v>#N/A</v>
      </c>
      <c r="AN4008" s="17" t="e">
        <f t="shared" si="1324"/>
        <v>#N/A</v>
      </c>
      <c r="AO4008" s="17" t="e">
        <f>$AM$6*E4008^3+$AN$6*E4008^2+$AO$6*E4008</f>
        <v>#N/A</v>
      </c>
      <c r="AP4008" s="17" t="e">
        <f t="shared" si="1317"/>
        <v>#N/A</v>
      </c>
      <c r="AQ4008" s="17" t="e">
        <f t="shared" si="1318"/>
        <v>#N/A</v>
      </c>
      <c r="AR4008" s="17" t="e">
        <f t="shared" si="1319"/>
        <v>#N/A</v>
      </c>
    </row>
    <row r="4009" spans="2:44" x14ac:dyDescent="0.25">
      <c r="B4009" t="e">
        <f>INDEX(RawData!$A$2:$A$1048576,MATCH(FmtData!$B$4+(ROW()-10),RawData!$A$2:$A$1048576,0))</f>
        <v>#N/A</v>
      </c>
      <c r="C40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9)</f>
        <v>#N/A</v>
      </c>
      <c r="D4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9" s="63" t="e">
        <f>INDEX(RawData!E$2:E$1048576,MATCH(FmtData!$B$4+(ROW()-10),RawData!$A$2:$A$1048576,0))</f>
        <v>#N/A</v>
      </c>
      <c r="F4009" t="e">
        <f>INDEX(RawData!F$2:F$1048576,MATCH(FmtData!$B$4+(ROW()-10),RawData!$A$2:$A$1048576,0))</f>
        <v>#N/A</v>
      </c>
      <c r="G4009" t="e">
        <f>INDEX(RawData!G$2:G$1048576,MATCH(FmtData!$B$4+(ROW()-10),RawData!$A$2:$A$1048576,0))</f>
        <v>#N/A</v>
      </c>
      <c r="H4009" t="e">
        <f>INDEX(RawData!H$2:H$1048576,MATCH(FmtData!$B$4+(ROW()-10),RawData!$A$2:$A$1048576,0))</f>
        <v>#N/A</v>
      </c>
      <c r="I4009" t="e">
        <f>INDEX(RawData!I$2:I$1048576,MATCH(FmtData!$B$4+(ROW()-10),RawData!$A$2:$A$1048576,0))</f>
        <v>#N/A</v>
      </c>
      <c r="J4009" t="e">
        <f>INDEX(RawData!J$2:J$1048576,MATCH(FmtData!$B$4+(ROW()-10),RawData!$A$2:$A$1048576,0))</f>
        <v>#N/A</v>
      </c>
      <c r="K4009" t="e">
        <f>INDEX(RawData!K$2:K$1048576,MATCH(FmtData!$B$4+(ROW()-10),RawData!$A$2:$A$1048576,0))</f>
        <v>#N/A</v>
      </c>
      <c r="L4009" t="e">
        <f>INDEX(RawData!L$2:L$1048576,MATCH(FmtData!$B$4+(ROW()-10),RawData!$A$2:$A$1048576,0))</f>
        <v>#N/A</v>
      </c>
      <c r="M4009" t="e">
        <f>INDEX(RawData!M$2:M$1048576,MATCH(FmtData!$B$4+(ROW()-10),RawData!$A$2:$A$1048576,0))</f>
        <v>#N/A</v>
      </c>
      <c r="N4009" t="e">
        <f>INDEX(RawData!N$2:N$1048576,MATCH(FmtData!$B$4+(ROW()-10),RawData!$A$2:$A$1048576,0))</f>
        <v>#N/A</v>
      </c>
      <c r="O4009" t="e">
        <f>INDEX(RawData!O$2:O$1048576,MATCH(FmtData!$B$4+(ROW()-10),RawData!$A$2:$A$1048576,0))</f>
        <v>#N/A</v>
      </c>
      <c r="P4009" t="e">
        <f>INDEX(RawData!P$2:P$1048576,MATCH(FmtData!$B$4+(ROW()-10),RawData!$A$2:$A$1048576,0))</f>
        <v>#N/A</v>
      </c>
      <c r="Q4009" t="e">
        <f>INDEX(RawData!Q$2:Q$1048576,MATCH(FmtData!$B$4+(ROW()-10),RawData!$A$2:$A$1048576,0))</f>
        <v>#N/A</v>
      </c>
      <c r="R4009" t="e">
        <f>INDEX(RawData!R$2:R$1048576,MATCH(FmtData!$B$4+(ROW()-10),RawData!$A$2:$A$1048576,0))</f>
        <v>#N/A</v>
      </c>
      <c r="S4009" t="e">
        <f>INDEX(RawData!S$2:S$1048576,MATCH(FmtData!$B$4+(ROW()-10),RawData!$A$2:$A$1048576,0))</f>
        <v>#N/A</v>
      </c>
      <c r="T4009" t="e">
        <f>INDEX(RawData!T$2:T$1048576,MATCH(FmtData!$B$4+(ROW()-10),RawData!$A$2:$A$1048576,0))</f>
        <v>#N/A</v>
      </c>
      <c r="U4009" t="e">
        <f>INDEX(RawData!U$2:U$1048576,MATCH(FmtData!$B$4+(ROW()-10),RawData!$A$2:$A$1048576,0))</f>
        <v>#N/A</v>
      </c>
      <c r="V4009" t="e">
        <f>INDEX(RawData!V$2:V$1048576,MATCH(FmtData!$B$4+(ROW()-10),RawData!$A$2:$A$1048576,0))</f>
        <v>#N/A</v>
      </c>
      <c r="W4009" s="8" t="e">
        <f t="shared" si="1305"/>
        <v>#N/A</v>
      </c>
      <c r="X4009" s="8" t="e">
        <f t="shared" si="1306"/>
        <v>#N/A</v>
      </c>
      <c r="Y4009" s="8" t="e">
        <f t="shared" si="1307"/>
        <v>#N/A</v>
      </c>
      <c r="Z4009" s="8" t="e">
        <f t="shared" si="1308"/>
        <v>#N/A</v>
      </c>
      <c r="AA4009" s="8" t="e">
        <f t="shared" si="1309"/>
        <v>#N/A</v>
      </c>
      <c r="AB4009" s="8" t="e">
        <f t="shared" si="1310"/>
        <v>#N/A</v>
      </c>
      <c r="AC4009" s="6" t="e">
        <f t="shared" si="1325"/>
        <v>#N/A</v>
      </c>
      <c r="AD4009" s="41" t="e">
        <f t="shared" si="1320"/>
        <v>#N/A</v>
      </c>
      <c r="AE4009" s="15" t="e">
        <f t="shared" si="1321"/>
        <v>#N/A</v>
      </c>
      <c r="AF4009" s="15" t="e">
        <f t="shared" si="1322"/>
        <v>#N/A</v>
      </c>
      <c r="AG4009" s="15" t="e">
        <f t="shared" si="1311"/>
        <v>#N/A</v>
      </c>
      <c r="AH4009" s="15" t="e">
        <f t="shared" si="1323"/>
        <v>#N/A</v>
      </c>
      <c r="AI4009" s="17" t="e">
        <f t="shared" si="1312"/>
        <v>#N/A</v>
      </c>
      <c r="AJ4009" s="17" t="e">
        <f t="shared" si="1313"/>
        <v>#N/A</v>
      </c>
      <c r="AK4009" s="17" t="e">
        <f t="shared" si="1314"/>
        <v>#N/A</v>
      </c>
      <c r="AL4009" s="17" t="e">
        <f t="shared" si="1315"/>
        <v>#N/A</v>
      </c>
      <c r="AM4009" s="17" t="e">
        <f t="shared" si="1316"/>
        <v>#N/A</v>
      </c>
      <c r="AN4009" s="17" t="e">
        <f t="shared" si="1324"/>
        <v>#N/A</v>
      </c>
      <c r="AO4009" s="17" t="e">
        <f>$AM$6*E4009^3+$AN$6*E4009^2+$AO$6*E4009</f>
        <v>#N/A</v>
      </c>
      <c r="AP4009" s="17" t="e">
        <f t="shared" si="1317"/>
        <v>#N/A</v>
      </c>
      <c r="AQ4009" s="17" t="e">
        <f t="shared" si="1318"/>
        <v>#N/A</v>
      </c>
      <c r="AR4009" s="17" t="e">
        <f t="shared" si="1319"/>
        <v>#N/A</v>
      </c>
    </row>
    <row r="4010" spans="2:44" x14ac:dyDescent="0.25">
      <c r="B4010" t="e">
        <f>INDEX(RawData!$A$2:$A$1048576,MATCH(FmtData!$B$4+(ROW()-10),RawData!$A$2:$A$1048576,0))</f>
        <v>#N/A</v>
      </c>
      <c r="C40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0)</f>
        <v>#N/A</v>
      </c>
      <c r="D4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0" s="63" t="e">
        <f>INDEX(RawData!E$2:E$1048576,MATCH(FmtData!$B$4+(ROW()-10),RawData!$A$2:$A$1048576,0))</f>
        <v>#N/A</v>
      </c>
      <c r="F4010" t="e">
        <f>INDEX(RawData!F$2:F$1048576,MATCH(FmtData!$B$4+(ROW()-10),RawData!$A$2:$A$1048576,0))</f>
        <v>#N/A</v>
      </c>
      <c r="G4010" t="e">
        <f>INDEX(RawData!G$2:G$1048576,MATCH(FmtData!$B$4+(ROW()-10),RawData!$A$2:$A$1048576,0))</f>
        <v>#N/A</v>
      </c>
      <c r="H4010" t="e">
        <f>INDEX(RawData!H$2:H$1048576,MATCH(FmtData!$B$4+(ROW()-10),RawData!$A$2:$A$1048576,0))</f>
        <v>#N/A</v>
      </c>
      <c r="I4010" t="e">
        <f>INDEX(RawData!I$2:I$1048576,MATCH(FmtData!$B$4+(ROW()-10),RawData!$A$2:$A$1048576,0))</f>
        <v>#N/A</v>
      </c>
      <c r="J4010" t="e">
        <f>INDEX(RawData!J$2:J$1048576,MATCH(FmtData!$B$4+(ROW()-10),RawData!$A$2:$A$1048576,0))</f>
        <v>#N/A</v>
      </c>
      <c r="K4010" t="e">
        <f>INDEX(RawData!K$2:K$1048576,MATCH(FmtData!$B$4+(ROW()-10),RawData!$A$2:$A$1048576,0))</f>
        <v>#N/A</v>
      </c>
      <c r="L4010" t="e">
        <f>INDEX(RawData!L$2:L$1048576,MATCH(FmtData!$B$4+(ROW()-10),RawData!$A$2:$A$1048576,0))</f>
        <v>#N/A</v>
      </c>
      <c r="M4010" t="e">
        <f>INDEX(RawData!M$2:M$1048576,MATCH(FmtData!$B$4+(ROW()-10),RawData!$A$2:$A$1048576,0))</f>
        <v>#N/A</v>
      </c>
      <c r="N4010" t="e">
        <f>INDEX(RawData!N$2:N$1048576,MATCH(FmtData!$B$4+(ROW()-10),RawData!$A$2:$A$1048576,0))</f>
        <v>#N/A</v>
      </c>
      <c r="O4010" t="e">
        <f>INDEX(RawData!O$2:O$1048576,MATCH(FmtData!$B$4+(ROW()-10),RawData!$A$2:$A$1048576,0))</f>
        <v>#N/A</v>
      </c>
      <c r="P4010" t="e">
        <f>INDEX(RawData!P$2:P$1048576,MATCH(FmtData!$B$4+(ROW()-10),RawData!$A$2:$A$1048576,0))</f>
        <v>#N/A</v>
      </c>
      <c r="Q4010" t="e">
        <f>INDEX(RawData!Q$2:Q$1048576,MATCH(FmtData!$B$4+(ROW()-10),RawData!$A$2:$A$1048576,0))</f>
        <v>#N/A</v>
      </c>
      <c r="R4010" t="e">
        <f>INDEX(RawData!R$2:R$1048576,MATCH(FmtData!$B$4+(ROW()-10),RawData!$A$2:$A$1048576,0))</f>
        <v>#N/A</v>
      </c>
      <c r="S4010" t="e">
        <f>INDEX(RawData!S$2:S$1048576,MATCH(FmtData!$B$4+(ROW()-10),RawData!$A$2:$A$1048576,0))</f>
        <v>#N/A</v>
      </c>
      <c r="T4010" t="e">
        <f>INDEX(RawData!T$2:T$1048576,MATCH(FmtData!$B$4+(ROW()-10),RawData!$A$2:$A$1048576,0))</f>
        <v>#N/A</v>
      </c>
      <c r="U4010" t="e">
        <f>INDEX(RawData!U$2:U$1048576,MATCH(FmtData!$B$4+(ROW()-10),RawData!$A$2:$A$1048576,0))</f>
        <v>#N/A</v>
      </c>
      <c r="V4010" t="e">
        <f>INDEX(RawData!V$2:V$1048576,MATCH(FmtData!$B$4+(ROW()-10),RawData!$A$2:$A$1048576,0))</f>
        <v>#N/A</v>
      </c>
      <c r="W4010" s="8" t="e">
        <f t="shared" si="1305"/>
        <v>#N/A</v>
      </c>
      <c r="X4010" s="8" t="e">
        <f t="shared" si="1306"/>
        <v>#N/A</v>
      </c>
      <c r="Y4010" s="8" t="e">
        <f t="shared" si="1307"/>
        <v>#N/A</v>
      </c>
      <c r="Z4010" s="8" t="e">
        <f t="shared" si="1308"/>
        <v>#N/A</v>
      </c>
      <c r="AA4010" s="8" t="e">
        <f t="shared" si="1309"/>
        <v>#N/A</v>
      </c>
      <c r="AB4010" s="8" t="e">
        <f t="shared" si="1310"/>
        <v>#N/A</v>
      </c>
      <c r="AC4010" s="6" t="e">
        <f t="shared" si="1325"/>
        <v>#N/A</v>
      </c>
      <c r="AD4010" s="41" t="e">
        <f t="shared" si="1320"/>
        <v>#N/A</v>
      </c>
      <c r="AE4010" s="15" t="e">
        <f t="shared" si="1321"/>
        <v>#N/A</v>
      </c>
      <c r="AF4010" s="15" t="e">
        <f t="shared" si="1322"/>
        <v>#N/A</v>
      </c>
      <c r="AG4010" s="15" t="e">
        <f t="shared" si="1311"/>
        <v>#N/A</v>
      </c>
      <c r="AH4010" s="15" t="e">
        <f t="shared" si="1323"/>
        <v>#N/A</v>
      </c>
      <c r="AI4010" s="17" t="e">
        <f t="shared" si="1312"/>
        <v>#N/A</v>
      </c>
      <c r="AJ4010" s="17" t="e">
        <f t="shared" si="1313"/>
        <v>#N/A</v>
      </c>
      <c r="AK4010" s="17" t="e">
        <f t="shared" si="1314"/>
        <v>#N/A</v>
      </c>
      <c r="AL4010" s="17" t="e">
        <f t="shared" si="1315"/>
        <v>#N/A</v>
      </c>
      <c r="AM4010" s="17" t="e">
        <f t="shared" si="1316"/>
        <v>#N/A</v>
      </c>
      <c r="AN4010" s="17" t="e">
        <f t="shared" si="1324"/>
        <v>#N/A</v>
      </c>
      <c r="AO4010" s="17" t="e">
        <f>$AM$6*E4010^3+$AN$6*E4010^2+$AO$6*E4010</f>
        <v>#N/A</v>
      </c>
      <c r="AP4010" s="17" t="e">
        <f t="shared" si="1317"/>
        <v>#N/A</v>
      </c>
      <c r="AQ4010" s="17" t="e">
        <f t="shared" si="1318"/>
        <v>#N/A</v>
      </c>
      <c r="AR4010" s="17" t="e">
        <f t="shared" si="1319"/>
        <v>#N/A</v>
      </c>
    </row>
    <row r="4011" spans="2:44" x14ac:dyDescent="0.25">
      <c r="B4011" t="e">
        <f>INDEX(RawData!$A$2:$A$1048576,MATCH(FmtData!$B$4+(ROW()-10),RawData!$A$2:$A$1048576,0))</f>
        <v>#N/A</v>
      </c>
      <c r="C40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1)</f>
        <v>#N/A</v>
      </c>
      <c r="D4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1" s="63" t="e">
        <f>INDEX(RawData!E$2:E$1048576,MATCH(FmtData!$B$4+(ROW()-10),RawData!$A$2:$A$1048576,0))</f>
        <v>#N/A</v>
      </c>
      <c r="F4011" t="e">
        <f>INDEX(RawData!F$2:F$1048576,MATCH(FmtData!$B$4+(ROW()-10),RawData!$A$2:$A$1048576,0))</f>
        <v>#N/A</v>
      </c>
      <c r="G4011" t="e">
        <f>INDEX(RawData!G$2:G$1048576,MATCH(FmtData!$B$4+(ROW()-10),RawData!$A$2:$A$1048576,0))</f>
        <v>#N/A</v>
      </c>
      <c r="H4011" t="e">
        <f>INDEX(RawData!H$2:H$1048576,MATCH(FmtData!$B$4+(ROW()-10),RawData!$A$2:$A$1048576,0))</f>
        <v>#N/A</v>
      </c>
      <c r="I4011" t="e">
        <f>INDEX(RawData!I$2:I$1048576,MATCH(FmtData!$B$4+(ROW()-10),RawData!$A$2:$A$1048576,0))</f>
        <v>#N/A</v>
      </c>
      <c r="J4011" t="e">
        <f>INDEX(RawData!J$2:J$1048576,MATCH(FmtData!$B$4+(ROW()-10),RawData!$A$2:$A$1048576,0))</f>
        <v>#N/A</v>
      </c>
      <c r="K4011" t="e">
        <f>INDEX(RawData!K$2:K$1048576,MATCH(FmtData!$B$4+(ROW()-10),RawData!$A$2:$A$1048576,0))</f>
        <v>#N/A</v>
      </c>
      <c r="L4011" t="e">
        <f>INDEX(RawData!L$2:L$1048576,MATCH(FmtData!$B$4+(ROW()-10),RawData!$A$2:$A$1048576,0))</f>
        <v>#N/A</v>
      </c>
      <c r="M4011" t="e">
        <f>INDEX(RawData!M$2:M$1048576,MATCH(FmtData!$B$4+(ROW()-10),RawData!$A$2:$A$1048576,0))</f>
        <v>#N/A</v>
      </c>
      <c r="N4011" t="e">
        <f>INDEX(RawData!N$2:N$1048576,MATCH(FmtData!$B$4+(ROW()-10),RawData!$A$2:$A$1048576,0))</f>
        <v>#N/A</v>
      </c>
      <c r="O4011" t="e">
        <f>INDEX(RawData!O$2:O$1048576,MATCH(FmtData!$B$4+(ROW()-10),RawData!$A$2:$A$1048576,0))</f>
        <v>#N/A</v>
      </c>
      <c r="P4011" t="e">
        <f>INDEX(RawData!P$2:P$1048576,MATCH(FmtData!$B$4+(ROW()-10),RawData!$A$2:$A$1048576,0))</f>
        <v>#N/A</v>
      </c>
      <c r="Q4011" t="e">
        <f>INDEX(RawData!Q$2:Q$1048576,MATCH(FmtData!$B$4+(ROW()-10),RawData!$A$2:$A$1048576,0))</f>
        <v>#N/A</v>
      </c>
      <c r="R4011" t="e">
        <f>INDEX(RawData!R$2:R$1048576,MATCH(FmtData!$B$4+(ROW()-10),RawData!$A$2:$A$1048576,0))</f>
        <v>#N/A</v>
      </c>
      <c r="S4011" t="e">
        <f>INDEX(RawData!S$2:S$1048576,MATCH(FmtData!$B$4+(ROW()-10),RawData!$A$2:$A$1048576,0))</f>
        <v>#N/A</v>
      </c>
      <c r="T4011" t="e">
        <f>INDEX(RawData!T$2:T$1048576,MATCH(FmtData!$B$4+(ROW()-10),RawData!$A$2:$A$1048576,0))</f>
        <v>#N/A</v>
      </c>
      <c r="U4011" t="e">
        <f>INDEX(RawData!U$2:U$1048576,MATCH(FmtData!$B$4+(ROW()-10),RawData!$A$2:$A$1048576,0))</f>
        <v>#N/A</v>
      </c>
      <c r="V4011" t="e">
        <f>INDEX(RawData!V$2:V$1048576,MATCH(FmtData!$B$4+(ROW()-10),RawData!$A$2:$A$1048576,0))</f>
        <v>#N/A</v>
      </c>
      <c r="W4011" s="8" t="e">
        <f t="shared" si="1305"/>
        <v>#N/A</v>
      </c>
      <c r="X4011" s="8" t="e">
        <f t="shared" si="1306"/>
        <v>#N/A</v>
      </c>
      <c r="Y4011" s="8" t="e">
        <f t="shared" si="1307"/>
        <v>#N/A</v>
      </c>
      <c r="Z4011" s="8" t="e">
        <f t="shared" si="1308"/>
        <v>#N/A</v>
      </c>
      <c r="AA4011" s="8" t="e">
        <f t="shared" si="1309"/>
        <v>#N/A</v>
      </c>
      <c r="AB4011" s="8" t="e">
        <f t="shared" si="1310"/>
        <v>#N/A</v>
      </c>
      <c r="AC4011" s="6" t="e">
        <f t="shared" si="1325"/>
        <v>#N/A</v>
      </c>
      <c r="AD4011" s="41" t="e">
        <f t="shared" si="1320"/>
        <v>#N/A</v>
      </c>
      <c r="AE4011" s="15" t="e">
        <f t="shared" si="1321"/>
        <v>#N/A</v>
      </c>
      <c r="AF4011" s="15" t="e">
        <f t="shared" si="1322"/>
        <v>#N/A</v>
      </c>
      <c r="AG4011" s="15" t="e">
        <f t="shared" si="1311"/>
        <v>#N/A</v>
      </c>
      <c r="AH4011" s="15" t="e">
        <f t="shared" si="1323"/>
        <v>#N/A</v>
      </c>
      <c r="AI4011" s="17" t="e">
        <f t="shared" si="1312"/>
        <v>#N/A</v>
      </c>
      <c r="AJ4011" s="17" t="e">
        <f t="shared" si="1313"/>
        <v>#N/A</v>
      </c>
      <c r="AK4011" s="17" t="e">
        <f t="shared" si="1314"/>
        <v>#N/A</v>
      </c>
      <c r="AL4011" s="17" t="e">
        <f t="shared" si="1315"/>
        <v>#N/A</v>
      </c>
      <c r="AM4011" s="17" t="e">
        <f t="shared" si="1316"/>
        <v>#N/A</v>
      </c>
      <c r="AN4011" s="17" t="e">
        <f t="shared" si="1324"/>
        <v>#N/A</v>
      </c>
      <c r="AO4011" s="17" t="e">
        <f>$AM$6*E4011^3+$AN$6*E4011^2+$AO$6*E4011</f>
        <v>#N/A</v>
      </c>
      <c r="AP4011" s="17" t="e">
        <f t="shared" si="1317"/>
        <v>#N/A</v>
      </c>
      <c r="AQ4011" s="17" t="e">
        <f t="shared" si="1318"/>
        <v>#N/A</v>
      </c>
      <c r="AR4011" s="17" t="e">
        <f t="shared" si="1319"/>
        <v>#N/A</v>
      </c>
    </row>
    <row r="4012" spans="2:44" x14ac:dyDescent="0.25">
      <c r="B4012" t="e">
        <f>INDEX(RawData!$A$2:$A$1048576,MATCH(FmtData!$B$4+(ROW()-10),RawData!$A$2:$A$1048576,0))</f>
        <v>#N/A</v>
      </c>
      <c r="C40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2)</f>
        <v>#N/A</v>
      </c>
      <c r="D4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2" s="63" t="e">
        <f>INDEX(RawData!E$2:E$1048576,MATCH(FmtData!$B$4+(ROW()-10),RawData!$A$2:$A$1048576,0))</f>
        <v>#N/A</v>
      </c>
      <c r="F4012" t="e">
        <f>INDEX(RawData!F$2:F$1048576,MATCH(FmtData!$B$4+(ROW()-10),RawData!$A$2:$A$1048576,0))</f>
        <v>#N/A</v>
      </c>
      <c r="G4012" t="e">
        <f>INDEX(RawData!G$2:G$1048576,MATCH(FmtData!$B$4+(ROW()-10),RawData!$A$2:$A$1048576,0))</f>
        <v>#N/A</v>
      </c>
      <c r="H4012" t="e">
        <f>INDEX(RawData!H$2:H$1048576,MATCH(FmtData!$B$4+(ROW()-10),RawData!$A$2:$A$1048576,0))</f>
        <v>#N/A</v>
      </c>
      <c r="I4012" t="e">
        <f>INDEX(RawData!I$2:I$1048576,MATCH(FmtData!$B$4+(ROW()-10),RawData!$A$2:$A$1048576,0))</f>
        <v>#N/A</v>
      </c>
      <c r="J4012" t="e">
        <f>INDEX(RawData!J$2:J$1048576,MATCH(FmtData!$B$4+(ROW()-10),RawData!$A$2:$A$1048576,0))</f>
        <v>#N/A</v>
      </c>
      <c r="K4012" t="e">
        <f>INDEX(RawData!K$2:K$1048576,MATCH(FmtData!$B$4+(ROW()-10),RawData!$A$2:$A$1048576,0))</f>
        <v>#N/A</v>
      </c>
      <c r="L4012" t="e">
        <f>INDEX(RawData!L$2:L$1048576,MATCH(FmtData!$B$4+(ROW()-10),RawData!$A$2:$A$1048576,0))</f>
        <v>#N/A</v>
      </c>
      <c r="M4012" t="e">
        <f>INDEX(RawData!M$2:M$1048576,MATCH(FmtData!$B$4+(ROW()-10),RawData!$A$2:$A$1048576,0))</f>
        <v>#N/A</v>
      </c>
      <c r="N4012" t="e">
        <f>INDEX(RawData!N$2:N$1048576,MATCH(FmtData!$B$4+(ROW()-10),RawData!$A$2:$A$1048576,0))</f>
        <v>#N/A</v>
      </c>
      <c r="O4012" t="e">
        <f>INDEX(RawData!O$2:O$1048576,MATCH(FmtData!$B$4+(ROW()-10),RawData!$A$2:$A$1048576,0))</f>
        <v>#N/A</v>
      </c>
      <c r="P4012" t="e">
        <f>INDEX(RawData!P$2:P$1048576,MATCH(FmtData!$B$4+(ROW()-10),RawData!$A$2:$A$1048576,0))</f>
        <v>#N/A</v>
      </c>
      <c r="Q4012" t="e">
        <f>INDEX(RawData!Q$2:Q$1048576,MATCH(FmtData!$B$4+(ROW()-10),RawData!$A$2:$A$1048576,0))</f>
        <v>#N/A</v>
      </c>
      <c r="R4012" t="e">
        <f>INDEX(RawData!R$2:R$1048576,MATCH(FmtData!$B$4+(ROW()-10),RawData!$A$2:$A$1048576,0))</f>
        <v>#N/A</v>
      </c>
      <c r="S4012" t="e">
        <f>INDEX(RawData!S$2:S$1048576,MATCH(FmtData!$B$4+(ROW()-10),RawData!$A$2:$A$1048576,0))</f>
        <v>#N/A</v>
      </c>
      <c r="T4012" t="e">
        <f>INDEX(RawData!T$2:T$1048576,MATCH(FmtData!$B$4+(ROW()-10),RawData!$A$2:$A$1048576,0))</f>
        <v>#N/A</v>
      </c>
      <c r="U4012" t="e">
        <f>INDEX(RawData!U$2:U$1048576,MATCH(FmtData!$B$4+(ROW()-10),RawData!$A$2:$A$1048576,0))</f>
        <v>#N/A</v>
      </c>
      <c r="V4012" t="e">
        <f>INDEX(RawData!V$2:V$1048576,MATCH(FmtData!$B$4+(ROW()-10),RawData!$A$2:$A$1048576,0))</f>
        <v>#N/A</v>
      </c>
      <c r="W4012" s="8" t="e">
        <f t="shared" si="1305"/>
        <v>#N/A</v>
      </c>
      <c r="X4012" s="8" t="e">
        <f t="shared" si="1306"/>
        <v>#N/A</v>
      </c>
      <c r="Y4012" s="8" t="e">
        <f t="shared" si="1307"/>
        <v>#N/A</v>
      </c>
      <c r="Z4012" s="8" t="e">
        <f t="shared" si="1308"/>
        <v>#N/A</v>
      </c>
      <c r="AA4012" s="8" t="e">
        <f t="shared" si="1309"/>
        <v>#N/A</v>
      </c>
      <c r="AB4012" s="8" t="e">
        <f t="shared" si="1310"/>
        <v>#N/A</v>
      </c>
      <c r="AC4012" s="6" t="e">
        <f t="shared" si="1325"/>
        <v>#N/A</v>
      </c>
      <c r="AD4012" s="41" t="e">
        <f t="shared" si="1320"/>
        <v>#N/A</v>
      </c>
      <c r="AE4012" s="15" t="e">
        <f t="shared" si="1321"/>
        <v>#N/A</v>
      </c>
      <c r="AF4012" s="15" t="e">
        <f t="shared" si="1322"/>
        <v>#N/A</v>
      </c>
      <c r="AG4012" s="15" t="e">
        <f t="shared" si="1311"/>
        <v>#N/A</v>
      </c>
      <c r="AH4012" s="15" t="e">
        <f t="shared" si="1323"/>
        <v>#N/A</v>
      </c>
      <c r="AI4012" s="17" t="e">
        <f t="shared" si="1312"/>
        <v>#N/A</v>
      </c>
      <c r="AJ4012" s="17" t="e">
        <f t="shared" si="1313"/>
        <v>#N/A</v>
      </c>
      <c r="AK4012" s="17" t="e">
        <f t="shared" si="1314"/>
        <v>#N/A</v>
      </c>
      <c r="AL4012" s="17" t="e">
        <f t="shared" si="1315"/>
        <v>#N/A</v>
      </c>
      <c r="AM4012" s="17" t="e">
        <f t="shared" si="1316"/>
        <v>#N/A</v>
      </c>
      <c r="AN4012" s="17" t="e">
        <f t="shared" si="1324"/>
        <v>#N/A</v>
      </c>
      <c r="AO4012" s="17" t="e">
        <f>$AM$6*E4012^3+$AN$6*E4012^2+$AO$6*E4012</f>
        <v>#N/A</v>
      </c>
      <c r="AP4012" s="17" t="e">
        <f t="shared" si="1317"/>
        <v>#N/A</v>
      </c>
      <c r="AQ4012" s="17" t="e">
        <f t="shared" si="1318"/>
        <v>#N/A</v>
      </c>
      <c r="AR4012" s="17" t="e">
        <f t="shared" si="1319"/>
        <v>#N/A</v>
      </c>
    </row>
    <row r="4013" spans="2:44" x14ac:dyDescent="0.25">
      <c r="B4013" t="e">
        <f>INDEX(RawData!$A$2:$A$1048576,MATCH(FmtData!$B$4+(ROW()-10),RawData!$A$2:$A$1048576,0))</f>
        <v>#N/A</v>
      </c>
      <c r="C40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3)</f>
        <v>#N/A</v>
      </c>
      <c r="D4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3" s="63" t="e">
        <f>INDEX(RawData!E$2:E$1048576,MATCH(FmtData!$B$4+(ROW()-10),RawData!$A$2:$A$1048576,0))</f>
        <v>#N/A</v>
      </c>
      <c r="F4013" t="e">
        <f>INDEX(RawData!F$2:F$1048576,MATCH(FmtData!$B$4+(ROW()-10),RawData!$A$2:$A$1048576,0))</f>
        <v>#N/A</v>
      </c>
      <c r="G4013" t="e">
        <f>INDEX(RawData!G$2:G$1048576,MATCH(FmtData!$B$4+(ROW()-10),RawData!$A$2:$A$1048576,0))</f>
        <v>#N/A</v>
      </c>
      <c r="H4013" t="e">
        <f>INDEX(RawData!H$2:H$1048576,MATCH(FmtData!$B$4+(ROW()-10),RawData!$A$2:$A$1048576,0))</f>
        <v>#N/A</v>
      </c>
      <c r="I4013" t="e">
        <f>INDEX(RawData!I$2:I$1048576,MATCH(FmtData!$B$4+(ROW()-10),RawData!$A$2:$A$1048576,0))</f>
        <v>#N/A</v>
      </c>
      <c r="J4013" t="e">
        <f>INDEX(RawData!J$2:J$1048576,MATCH(FmtData!$B$4+(ROW()-10),RawData!$A$2:$A$1048576,0))</f>
        <v>#N/A</v>
      </c>
      <c r="K4013" t="e">
        <f>INDEX(RawData!K$2:K$1048576,MATCH(FmtData!$B$4+(ROW()-10),RawData!$A$2:$A$1048576,0))</f>
        <v>#N/A</v>
      </c>
      <c r="L4013" t="e">
        <f>INDEX(RawData!L$2:L$1048576,MATCH(FmtData!$B$4+(ROW()-10),RawData!$A$2:$A$1048576,0))</f>
        <v>#N/A</v>
      </c>
      <c r="M4013" t="e">
        <f>INDEX(RawData!M$2:M$1048576,MATCH(FmtData!$B$4+(ROW()-10),RawData!$A$2:$A$1048576,0))</f>
        <v>#N/A</v>
      </c>
      <c r="N4013" t="e">
        <f>INDEX(RawData!N$2:N$1048576,MATCH(FmtData!$B$4+(ROW()-10),RawData!$A$2:$A$1048576,0))</f>
        <v>#N/A</v>
      </c>
      <c r="O4013" t="e">
        <f>INDEX(RawData!O$2:O$1048576,MATCH(FmtData!$B$4+(ROW()-10),RawData!$A$2:$A$1048576,0))</f>
        <v>#N/A</v>
      </c>
      <c r="P4013" t="e">
        <f>INDEX(RawData!P$2:P$1048576,MATCH(FmtData!$B$4+(ROW()-10),RawData!$A$2:$A$1048576,0))</f>
        <v>#N/A</v>
      </c>
      <c r="Q4013" t="e">
        <f>INDEX(RawData!Q$2:Q$1048576,MATCH(FmtData!$B$4+(ROW()-10),RawData!$A$2:$A$1048576,0))</f>
        <v>#N/A</v>
      </c>
      <c r="R4013" t="e">
        <f>INDEX(RawData!R$2:R$1048576,MATCH(FmtData!$B$4+(ROW()-10),RawData!$A$2:$A$1048576,0))</f>
        <v>#N/A</v>
      </c>
      <c r="S4013" t="e">
        <f>INDEX(RawData!S$2:S$1048576,MATCH(FmtData!$B$4+(ROW()-10),RawData!$A$2:$A$1048576,0))</f>
        <v>#N/A</v>
      </c>
      <c r="T4013" t="e">
        <f>INDEX(RawData!T$2:T$1048576,MATCH(FmtData!$B$4+(ROW()-10),RawData!$A$2:$A$1048576,0))</f>
        <v>#N/A</v>
      </c>
      <c r="U4013" t="e">
        <f>INDEX(RawData!U$2:U$1048576,MATCH(FmtData!$B$4+(ROW()-10),RawData!$A$2:$A$1048576,0))</f>
        <v>#N/A</v>
      </c>
      <c r="V4013" t="e">
        <f>INDEX(RawData!V$2:V$1048576,MATCH(FmtData!$B$4+(ROW()-10),RawData!$A$2:$A$1048576,0))</f>
        <v>#N/A</v>
      </c>
      <c r="W4013" s="8" t="e">
        <f t="shared" si="1305"/>
        <v>#N/A</v>
      </c>
      <c r="X4013" s="8" t="e">
        <f t="shared" si="1306"/>
        <v>#N/A</v>
      </c>
      <c r="Y4013" s="8" t="e">
        <f t="shared" si="1307"/>
        <v>#N/A</v>
      </c>
      <c r="Z4013" s="8" t="e">
        <f t="shared" si="1308"/>
        <v>#N/A</v>
      </c>
      <c r="AA4013" s="8" t="e">
        <f t="shared" si="1309"/>
        <v>#N/A</v>
      </c>
      <c r="AB4013" s="8" t="e">
        <f t="shared" si="1310"/>
        <v>#N/A</v>
      </c>
      <c r="AC4013" s="6" t="e">
        <f t="shared" si="1325"/>
        <v>#N/A</v>
      </c>
      <c r="AD4013" s="41" t="e">
        <f t="shared" si="1320"/>
        <v>#N/A</v>
      </c>
      <c r="AE4013" s="15" t="e">
        <f t="shared" si="1321"/>
        <v>#N/A</v>
      </c>
      <c r="AF4013" s="15" t="e">
        <f t="shared" si="1322"/>
        <v>#N/A</v>
      </c>
      <c r="AG4013" s="15" t="e">
        <f t="shared" si="1311"/>
        <v>#N/A</v>
      </c>
      <c r="AH4013" s="15" t="e">
        <f t="shared" si="1323"/>
        <v>#N/A</v>
      </c>
      <c r="AI4013" s="17" t="e">
        <f t="shared" si="1312"/>
        <v>#N/A</v>
      </c>
      <c r="AJ4013" s="17" t="e">
        <f t="shared" si="1313"/>
        <v>#N/A</v>
      </c>
      <c r="AK4013" s="17" t="e">
        <f t="shared" si="1314"/>
        <v>#N/A</v>
      </c>
      <c r="AL4013" s="17" t="e">
        <f t="shared" si="1315"/>
        <v>#N/A</v>
      </c>
      <c r="AM4013" s="17" t="e">
        <f t="shared" si="1316"/>
        <v>#N/A</v>
      </c>
      <c r="AN4013" s="17" t="e">
        <f t="shared" si="1324"/>
        <v>#N/A</v>
      </c>
      <c r="AO4013" s="17" t="e">
        <f>$AM$6*E4013^3+$AN$6*E4013^2+$AO$6*E4013</f>
        <v>#N/A</v>
      </c>
      <c r="AP4013" s="17" t="e">
        <f t="shared" si="1317"/>
        <v>#N/A</v>
      </c>
      <c r="AQ4013" s="17" t="e">
        <f t="shared" si="1318"/>
        <v>#N/A</v>
      </c>
      <c r="AR4013" s="17" t="e">
        <f t="shared" si="1319"/>
        <v>#N/A</v>
      </c>
    </row>
    <row r="4014" spans="2:44" x14ac:dyDescent="0.25">
      <c r="B4014" t="e">
        <f>INDEX(RawData!$A$2:$A$1048576,MATCH(FmtData!$B$4+(ROW()-10),RawData!$A$2:$A$1048576,0))</f>
        <v>#N/A</v>
      </c>
      <c r="C40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4)</f>
        <v>#N/A</v>
      </c>
      <c r="D4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4" s="63" t="e">
        <f>INDEX(RawData!E$2:E$1048576,MATCH(FmtData!$B$4+(ROW()-10),RawData!$A$2:$A$1048576,0))</f>
        <v>#N/A</v>
      </c>
      <c r="F4014" t="e">
        <f>INDEX(RawData!F$2:F$1048576,MATCH(FmtData!$B$4+(ROW()-10),RawData!$A$2:$A$1048576,0))</f>
        <v>#N/A</v>
      </c>
      <c r="G4014" t="e">
        <f>INDEX(RawData!G$2:G$1048576,MATCH(FmtData!$B$4+(ROW()-10),RawData!$A$2:$A$1048576,0))</f>
        <v>#N/A</v>
      </c>
      <c r="H4014" t="e">
        <f>INDEX(RawData!H$2:H$1048576,MATCH(FmtData!$B$4+(ROW()-10),RawData!$A$2:$A$1048576,0))</f>
        <v>#N/A</v>
      </c>
      <c r="I4014" t="e">
        <f>INDEX(RawData!I$2:I$1048576,MATCH(FmtData!$B$4+(ROW()-10),RawData!$A$2:$A$1048576,0))</f>
        <v>#N/A</v>
      </c>
      <c r="J4014" t="e">
        <f>INDEX(RawData!J$2:J$1048576,MATCH(FmtData!$B$4+(ROW()-10),RawData!$A$2:$A$1048576,0))</f>
        <v>#N/A</v>
      </c>
      <c r="K4014" t="e">
        <f>INDEX(RawData!K$2:K$1048576,MATCH(FmtData!$B$4+(ROW()-10),RawData!$A$2:$A$1048576,0))</f>
        <v>#N/A</v>
      </c>
      <c r="L4014" t="e">
        <f>INDEX(RawData!L$2:L$1048576,MATCH(FmtData!$B$4+(ROW()-10),RawData!$A$2:$A$1048576,0))</f>
        <v>#N/A</v>
      </c>
      <c r="M4014" t="e">
        <f>INDEX(RawData!M$2:M$1048576,MATCH(FmtData!$B$4+(ROW()-10),RawData!$A$2:$A$1048576,0))</f>
        <v>#N/A</v>
      </c>
      <c r="N4014" t="e">
        <f>INDEX(RawData!N$2:N$1048576,MATCH(FmtData!$B$4+(ROW()-10),RawData!$A$2:$A$1048576,0))</f>
        <v>#N/A</v>
      </c>
      <c r="O4014" t="e">
        <f>INDEX(RawData!O$2:O$1048576,MATCH(FmtData!$B$4+(ROW()-10),RawData!$A$2:$A$1048576,0))</f>
        <v>#N/A</v>
      </c>
      <c r="P4014" t="e">
        <f>INDEX(RawData!P$2:P$1048576,MATCH(FmtData!$B$4+(ROW()-10),RawData!$A$2:$A$1048576,0))</f>
        <v>#N/A</v>
      </c>
      <c r="Q4014" t="e">
        <f>INDEX(RawData!Q$2:Q$1048576,MATCH(FmtData!$B$4+(ROW()-10),RawData!$A$2:$A$1048576,0))</f>
        <v>#N/A</v>
      </c>
      <c r="R4014" t="e">
        <f>INDEX(RawData!R$2:R$1048576,MATCH(FmtData!$B$4+(ROW()-10),RawData!$A$2:$A$1048576,0))</f>
        <v>#N/A</v>
      </c>
      <c r="S4014" t="e">
        <f>INDEX(RawData!S$2:S$1048576,MATCH(FmtData!$B$4+(ROW()-10),RawData!$A$2:$A$1048576,0))</f>
        <v>#N/A</v>
      </c>
      <c r="T4014" t="e">
        <f>INDEX(RawData!T$2:T$1048576,MATCH(FmtData!$B$4+(ROW()-10),RawData!$A$2:$A$1048576,0))</f>
        <v>#N/A</v>
      </c>
      <c r="U4014" t="e">
        <f>INDEX(RawData!U$2:U$1048576,MATCH(FmtData!$B$4+(ROW()-10),RawData!$A$2:$A$1048576,0))</f>
        <v>#N/A</v>
      </c>
      <c r="V4014" t="e">
        <f>INDEX(RawData!V$2:V$1048576,MATCH(FmtData!$B$4+(ROW()-10),RawData!$A$2:$A$1048576,0))</f>
        <v>#N/A</v>
      </c>
      <c r="W4014" s="8" t="e">
        <f t="shared" si="1305"/>
        <v>#N/A</v>
      </c>
      <c r="X4014" s="8" t="e">
        <f t="shared" si="1306"/>
        <v>#N/A</v>
      </c>
      <c r="Y4014" s="8" t="e">
        <f t="shared" si="1307"/>
        <v>#N/A</v>
      </c>
      <c r="Z4014" s="8" t="e">
        <f t="shared" si="1308"/>
        <v>#N/A</v>
      </c>
      <c r="AA4014" s="8" t="e">
        <f t="shared" si="1309"/>
        <v>#N/A</v>
      </c>
      <c r="AB4014" s="8" t="e">
        <f t="shared" si="1310"/>
        <v>#N/A</v>
      </c>
      <c r="AC4014" s="6" t="e">
        <f t="shared" si="1325"/>
        <v>#N/A</v>
      </c>
      <c r="AD4014" s="41" t="e">
        <f t="shared" si="1320"/>
        <v>#N/A</v>
      </c>
      <c r="AE4014" s="15" t="e">
        <f t="shared" si="1321"/>
        <v>#N/A</v>
      </c>
      <c r="AF4014" s="15" t="e">
        <f t="shared" si="1322"/>
        <v>#N/A</v>
      </c>
      <c r="AG4014" s="15" t="e">
        <f t="shared" si="1311"/>
        <v>#N/A</v>
      </c>
      <c r="AH4014" s="15" t="e">
        <f t="shared" si="1323"/>
        <v>#N/A</v>
      </c>
      <c r="AI4014" s="17" t="e">
        <f t="shared" si="1312"/>
        <v>#N/A</v>
      </c>
      <c r="AJ4014" s="17" t="e">
        <f t="shared" si="1313"/>
        <v>#N/A</v>
      </c>
      <c r="AK4014" s="17" t="e">
        <f t="shared" si="1314"/>
        <v>#N/A</v>
      </c>
      <c r="AL4014" s="17" t="e">
        <f t="shared" si="1315"/>
        <v>#N/A</v>
      </c>
      <c r="AM4014" s="17" t="e">
        <f t="shared" si="1316"/>
        <v>#N/A</v>
      </c>
      <c r="AN4014" s="17" t="e">
        <f t="shared" si="1324"/>
        <v>#N/A</v>
      </c>
      <c r="AO4014" s="17" t="e">
        <f>$AM$6*E4014^3+$AN$6*E4014^2+$AO$6*E4014</f>
        <v>#N/A</v>
      </c>
      <c r="AP4014" s="17" t="e">
        <f t="shared" si="1317"/>
        <v>#N/A</v>
      </c>
      <c r="AQ4014" s="17" t="e">
        <f t="shared" si="1318"/>
        <v>#N/A</v>
      </c>
      <c r="AR4014" s="17" t="e">
        <f t="shared" si="1319"/>
        <v>#N/A</v>
      </c>
    </row>
    <row r="4015" spans="2:44" x14ac:dyDescent="0.25">
      <c r="B4015" t="e">
        <f>INDEX(RawData!$A$2:$A$1048576,MATCH(FmtData!$B$4+(ROW()-10),RawData!$A$2:$A$1048576,0))</f>
        <v>#N/A</v>
      </c>
      <c r="C40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5)</f>
        <v>#N/A</v>
      </c>
      <c r="D4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5" s="63" t="e">
        <f>INDEX(RawData!E$2:E$1048576,MATCH(FmtData!$B$4+(ROW()-10),RawData!$A$2:$A$1048576,0))</f>
        <v>#N/A</v>
      </c>
      <c r="F4015" t="e">
        <f>INDEX(RawData!F$2:F$1048576,MATCH(FmtData!$B$4+(ROW()-10),RawData!$A$2:$A$1048576,0))</f>
        <v>#N/A</v>
      </c>
      <c r="G4015" t="e">
        <f>INDEX(RawData!G$2:G$1048576,MATCH(FmtData!$B$4+(ROW()-10),RawData!$A$2:$A$1048576,0))</f>
        <v>#N/A</v>
      </c>
      <c r="H4015" t="e">
        <f>INDEX(RawData!H$2:H$1048576,MATCH(FmtData!$B$4+(ROW()-10),RawData!$A$2:$A$1048576,0))</f>
        <v>#N/A</v>
      </c>
      <c r="I4015" t="e">
        <f>INDEX(RawData!I$2:I$1048576,MATCH(FmtData!$B$4+(ROW()-10),RawData!$A$2:$A$1048576,0))</f>
        <v>#N/A</v>
      </c>
      <c r="J4015" t="e">
        <f>INDEX(RawData!J$2:J$1048576,MATCH(FmtData!$B$4+(ROW()-10),RawData!$A$2:$A$1048576,0))</f>
        <v>#N/A</v>
      </c>
      <c r="K4015" t="e">
        <f>INDEX(RawData!K$2:K$1048576,MATCH(FmtData!$B$4+(ROW()-10),RawData!$A$2:$A$1048576,0))</f>
        <v>#N/A</v>
      </c>
      <c r="L4015" t="e">
        <f>INDEX(RawData!L$2:L$1048576,MATCH(FmtData!$B$4+(ROW()-10),RawData!$A$2:$A$1048576,0))</f>
        <v>#N/A</v>
      </c>
      <c r="M4015" t="e">
        <f>INDEX(RawData!M$2:M$1048576,MATCH(FmtData!$B$4+(ROW()-10),RawData!$A$2:$A$1048576,0))</f>
        <v>#N/A</v>
      </c>
      <c r="N4015" t="e">
        <f>INDEX(RawData!N$2:N$1048576,MATCH(FmtData!$B$4+(ROW()-10),RawData!$A$2:$A$1048576,0))</f>
        <v>#N/A</v>
      </c>
      <c r="O4015" t="e">
        <f>INDEX(RawData!O$2:O$1048576,MATCH(FmtData!$B$4+(ROW()-10),RawData!$A$2:$A$1048576,0))</f>
        <v>#N/A</v>
      </c>
      <c r="P4015" t="e">
        <f>INDEX(RawData!P$2:P$1048576,MATCH(FmtData!$B$4+(ROW()-10),RawData!$A$2:$A$1048576,0))</f>
        <v>#N/A</v>
      </c>
      <c r="Q4015" t="e">
        <f>INDEX(RawData!Q$2:Q$1048576,MATCH(FmtData!$B$4+(ROW()-10),RawData!$A$2:$A$1048576,0))</f>
        <v>#N/A</v>
      </c>
      <c r="R4015" t="e">
        <f>INDEX(RawData!R$2:R$1048576,MATCH(FmtData!$B$4+(ROW()-10),RawData!$A$2:$A$1048576,0))</f>
        <v>#N/A</v>
      </c>
      <c r="S4015" t="e">
        <f>INDEX(RawData!S$2:S$1048576,MATCH(FmtData!$B$4+(ROW()-10),RawData!$A$2:$A$1048576,0))</f>
        <v>#N/A</v>
      </c>
      <c r="T4015" t="e">
        <f>INDEX(RawData!T$2:T$1048576,MATCH(FmtData!$B$4+(ROW()-10),RawData!$A$2:$A$1048576,0))</f>
        <v>#N/A</v>
      </c>
      <c r="U4015" t="e">
        <f>INDEX(RawData!U$2:U$1048576,MATCH(FmtData!$B$4+(ROW()-10),RawData!$A$2:$A$1048576,0))</f>
        <v>#N/A</v>
      </c>
      <c r="V4015" t="e">
        <f>INDEX(RawData!V$2:V$1048576,MATCH(FmtData!$B$4+(ROW()-10),RawData!$A$2:$A$1048576,0))</f>
        <v>#N/A</v>
      </c>
      <c r="W4015" s="8" t="e">
        <f t="shared" si="1305"/>
        <v>#N/A</v>
      </c>
      <c r="X4015" s="8" t="e">
        <f t="shared" si="1306"/>
        <v>#N/A</v>
      </c>
      <c r="Y4015" s="8" t="e">
        <f t="shared" si="1307"/>
        <v>#N/A</v>
      </c>
      <c r="Z4015" s="8" t="e">
        <f t="shared" si="1308"/>
        <v>#N/A</v>
      </c>
      <c r="AA4015" s="8" t="e">
        <f t="shared" si="1309"/>
        <v>#N/A</v>
      </c>
      <c r="AB4015" s="8" t="e">
        <f t="shared" si="1310"/>
        <v>#N/A</v>
      </c>
      <c r="AC4015" s="6" t="e">
        <f t="shared" si="1325"/>
        <v>#N/A</v>
      </c>
      <c r="AD4015" s="41" t="e">
        <f t="shared" si="1320"/>
        <v>#N/A</v>
      </c>
      <c r="AE4015" s="15" t="e">
        <f t="shared" si="1321"/>
        <v>#N/A</v>
      </c>
      <c r="AF4015" s="15" t="e">
        <f t="shared" si="1322"/>
        <v>#N/A</v>
      </c>
      <c r="AG4015" s="15" t="e">
        <f t="shared" si="1311"/>
        <v>#N/A</v>
      </c>
      <c r="AH4015" s="15" t="e">
        <f t="shared" si="1323"/>
        <v>#N/A</v>
      </c>
      <c r="AI4015" s="17" t="e">
        <f t="shared" si="1312"/>
        <v>#N/A</v>
      </c>
      <c r="AJ4015" s="17" t="e">
        <f t="shared" si="1313"/>
        <v>#N/A</v>
      </c>
      <c r="AK4015" s="17" t="e">
        <f t="shared" si="1314"/>
        <v>#N/A</v>
      </c>
      <c r="AL4015" s="17" t="e">
        <f t="shared" si="1315"/>
        <v>#N/A</v>
      </c>
      <c r="AM4015" s="17" t="e">
        <f t="shared" si="1316"/>
        <v>#N/A</v>
      </c>
      <c r="AN4015" s="17" t="e">
        <f t="shared" si="1324"/>
        <v>#N/A</v>
      </c>
      <c r="AO4015" s="17" t="e">
        <f>$AM$6*E4015^3+$AN$6*E4015^2+$AO$6*E4015</f>
        <v>#N/A</v>
      </c>
      <c r="AP4015" s="17" t="e">
        <f t="shared" si="1317"/>
        <v>#N/A</v>
      </c>
      <c r="AQ4015" s="17" t="e">
        <f t="shared" si="1318"/>
        <v>#N/A</v>
      </c>
      <c r="AR4015" s="17" t="e">
        <f t="shared" si="1319"/>
        <v>#N/A</v>
      </c>
    </row>
    <row r="4016" spans="2:44" x14ac:dyDescent="0.25">
      <c r="B4016" t="e">
        <f>INDEX(RawData!$A$2:$A$1048576,MATCH(FmtData!$B$4+(ROW()-10),RawData!$A$2:$A$1048576,0))</f>
        <v>#N/A</v>
      </c>
      <c r="C40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6)</f>
        <v>#N/A</v>
      </c>
      <c r="D4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6" s="63" t="e">
        <f>INDEX(RawData!E$2:E$1048576,MATCH(FmtData!$B$4+(ROW()-10),RawData!$A$2:$A$1048576,0))</f>
        <v>#N/A</v>
      </c>
      <c r="F4016" t="e">
        <f>INDEX(RawData!F$2:F$1048576,MATCH(FmtData!$B$4+(ROW()-10),RawData!$A$2:$A$1048576,0))</f>
        <v>#N/A</v>
      </c>
      <c r="G4016" t="e">
        <f>INDEX(RawData!G$2:G$1048576,MATCH(FmtData!$B$4+(ROW()-10),RawData!$A$2:$A$1048576,0))</f>
        <v>#N/A</v>
      </c>
      <c r="H4016" t="e">
        <f>INDEX(RawData!H$2:H$1048576,MATCH(FmtData!$B$4+(ROW()-10),RawData!$A$2:$A$1048576,0))</f>
        <v>#N/A</v>
      </c>
      <c r="I4016" t="e">
        <f>INDEX(RawData!I$2:I$1048576,MATCH(FmtData!$B$4+(ROW()-10),RawData!$A$2:$A$1048576,0))</f>
        <v>#N/A</v>
      </c>
      <c r="J4016" t="e">
        <f>INDEX(RawData!J$2:J$1048576,MATCH(FmtData!$B$4+(ROW()-10),RawData!$A$2:$A$1048576,0))</f>
        <v>#N/A</v>
      </c>
      <c r="K4016" t="e">
        <f>INDEX(RawData!K$2:K$1048576,MATCH(FmtData!$B$4+(ROW()-10),RawData!$A$2:$A$1048576,0))</f>
        <v>#N/A</v>
      </c>
      <c r="L4016" t="e">
        <f>INDEX(RawData!L$2:L$1048576,MATCH(FmtData!$B$4+(ROW()-10),RawData!$A$2:$A$1048576,0))</f>
        <v>#N/A</v>
      </c>
      <c r="M4016" t="e">
        <f>INDEX(RawData!M$2:M$1048576,MATCH(FmtData!$B$4+(ROW()-10),RawData!$A$2:$A$1048576,0))</f>
        <v>#N/A</v>
      </c>
      <c r="N4016" t="e">
        <f>INDEX(RawData!N$2:N$1048576,MATCH(FmtData!$B$4+(ROW()-10),RawData!$A$2:$A$1048576,0))</f>
        <v>#N/A</v>
      </c>
      <c r="O4016" t="e">
        <f>INDEX(RawData!O$2:O$1048576,MATCH(FmtData!$B$4+(ROW()-10),RawData!$A$2:$A$1048576,0))</f>
        <v>#N/A</v>
      </c>
      <c r="P4016" t="e">
        <f>INDEX(RawData!P$2:P$1048576,MATCH(FmtData!$B$4+(ROW()-10),RawData!$A$2:$A$1048576,0))</f>
        <v>#N/A</v>
      </c>
      <c r="Q4016" t="e">
        <f>INDEX(RawData!Q$2:Q$1048576,MATCH(FmtData!$B$4+(ROW()-10),RawData!$A$2:$A$1048576,0))</f>
        <v>#N/A</v>
      </c>
      <c r="R4016" t="e">
        <f>INDEX(RawData!R$2:R$1048576,MATCH(FmtData!$B$4+(ROW()-10),RawData!$A$2:$A$1048576,0))</f>
        <v>#N/A</v>
      </c>
      <c r="S4016" t="e">
        <f>INDEX(RawData!S$2:S$1048576,MATCH(FmtData!$B$4+(ROW()-10),RawData!$A$2:$A$1048576,0))</f>
        <v>#N/A</v>
      </c>
      <c r="T4016" t="e">
        <f>INDEX(RawData!T$2:T$1048576,MATCH(FmtData!$B$4+(ROW()-10),RawData!$A$2:$A$1048576,0))</f>
        <v>#N/A</v>
      </c>
      <c r="U4016" t="e">
        <f>INDEX(RawData!U$2:U$1048576,MATCH(FmtData!$B$4+(ROW()-10),RawData!$A$2:$A$1048576,0))</f>
        <v>#N/A</v>
      </c>
      <c r="V4016" t="e">
        <f>INDEX(RawData!V$2:V$1048576,MATCH(FmtData!$B$4+(ROW()-10),RawData!$A$2:$A$1048576,0))</f>
        <v>#N/A</v>
      </c>
      <c r="W4016" s="8" t="e">
        <f t="shared" si="1305"/>
        <v>#N/A</v>
      </c>
      <c r="X4016" s="8" t="e">
        <f t="shared" si="1306"/>
        <v>#N/A</v>
      </c>
      <c r="Y4016" s="8" t="e">
        <f t="shared" si="1307"/>
        <v>#N/A</v>
      </c>
      <c r="Z4016" s="8" t="e">
        <f t="shared" si="1308"/>
        <v>#N/A</v>
      </c>
      <c r="AA4016" s="8" t="e">
        <f t="shared" si="1309"/>
        <v>#N/A</v>
      </c>
      <c r="AB4016" s="8" t="e">
        <f t="shared" si="1310"/>
        <v>#N/A</v>
      </c>
      <c r="AC4016" s="6" t="e">
        <f t="shared" si="1325"/>
        <v>#N/A</v>
      </c>
      <c r="AD4016" s="41" t="e">
        <f t="shared" si="1320"/>
        <v>#N/A</v>
      </c>
      <c r="AE4016" s="15" t="e">
        <f t="shared" si="1321"/>
        <v>#N/A</v>
      </c>
      <c r="AF4016" s="15" t="e">
        <f t="shared" si="1322"/>
        <v>#N/A</v>
      </c>
      <c r="AG4016" s="15" t="e">
        <f t="shared" si="1311"/>
        <v>#N/A</v>
      </c>
      <c r="AH4016" s="15" t="e">
        <f t="shared" si="1323"/>
        <v>#N/A</v>
      </c>
      <c r="AI4016" s="17" t="e">
        <f t="shared" si="1312"/>
        <v>#N/A</v>
      </c>
      <c r="AJ4016" s="17" t="e">
        <f t="shared" si="1313"/>
        <v>#N/A</v>
      </c>
      <c r="AK4016" s="17" t="e">
        <f t="shared" si="1314"/>
        <v>#N/A</v>
      </c>
      <c r="AL4016" s="17" t="e">
        <f t="shared" si="1315"/>
        <v>#N/A</v>
      </c>
      <c r="AM4016" s="17" t="e">
        <f t="shared" si="1316"/>
        <v>#N/A</v>
      </c>
      <c r="AN4016" s="17" t="e">
        <f t="shared" si="1324"/>
        <v>#N/A</v>
      </c>
      <c r="AO4016" s="17" t="e">
        <f>$AM$6*E4016^3+$AN$6*E4016^2+$AO$6*E4016</f>
        <v>#N/A</v>
      </c>
      <c r="AP4016" s="17" t="e">
        <f t="shared" si="1317"/>
        <v>#N/A</v>
      </c>
      <c r="AQ4016" s="17" t="e">
        <f t="shared" si="1318"/>
        <v>#N/A</v>
      </c>
      <c r="AR4016" s="17" t="e">
        <f t="shared" si="1319"/>
        <v>#N/A</v>
      </c>
    </row>
    <row r="4017" spans="2:44" x14ac:dyDescent="0.25">
      <c r="B4017" t="e">
        <f>INDEX(RawData!$A$2:$A$1048576,MATCH(FmtData!$B$4+(ROW()-10),RawData!$A$2:$A$1048576,0))</f>
        <v>#N/A</v>
      </c>
      <c r="C40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7)</f>
        <v>#N/A</v>
      </c>
      <c r="D4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7" s="63" t="e">
        <f>INDEX(RawData!E$2:E$1048576,MATCH(FmtData!$B$4+(ROW()-10),RawData!$A$2:$A$1048576,0))</f>
        <v>#N/A</v>
      </c>
      <c r="F4017" t="e">
        <f>INDEX(RawData!F$2:F$1048576,MATCH(FmtData!$B$4+(ROW()-10),RawData!$A$2:$A$1048576,0))</f>
        <v>#N/A</v>
      </c>
      <c r="G4017" t="e">
        <f>INDEX(RawData!G$2:G$1048576,MATCH(FmtData!$B$4+(ROW()-10),RawData!$A$2:$A$1048576,0))</f>
        <v>#N/A</v>
      </c>
      <c r="H4017" t="e">
        <f>INDEX(RawData!H$2:H$1048576,MATCH(FmtData!$B$4+(ROW()-10),RawData!$A$2:$A$1048576,0))</f>
        <v>#N/A</v>
      </c>
      <c r="I4017" t="e">
        <f>INDEX(RawData!I$2:I$1048576,MATCH(FmtData!$B$4+(ROW()-10),RawData!$A$2:$A$1048576,0))</f>
        <v>#N/A</v>
      </c>
      <c r="J4017" t="e">
        <f>INDEX(RawData!J$2:J$1048576,MATCH(FmtData!$B$4+(ROW()-10),RawData!$A$2:$A$1048576,0))</f>
        <v>#N/A</v>
      </c>
      <c r="K4017" t="e">
        <f>INDEX(RawData!K$2:K$1048576,MATCH(FmtData!$B$4+(ROW()-10),RawData!$A$2:$A$1048576,0))</f>
        <v>#N/A</v>
      </c>
      <c r="L4017" t="e">
        <f>INDEX(RawData!L$2:L$1048576,MATCH(FmtData!$B$4+(ROW()-10),RawData!$A$2:$A$1048576,0))</f>
        <v>#N/A</v>
      </c>
      <c r="M4017" t="e">
        <f>INDEX(RawData!M$2:M$1048576,MATCH(FmtData!$B$4+(ROW()-10),RawData!$A$2:$A$1048576,0))</f>
        <v>#N/A</v>
      </c>
      <c r="N4017" t="e">
        <f>INDEX(RawData!N$2:N$1048576,MATCH(FmtData!$B$4+(ROW()-10),RawData!$A$2:$A$1048576,0))</f>
        <v>#N/A</v>
      </c>
      <c r="O4017" t="e">
        <f>INDEX(RawData!O$2:O$1048576,MATCH(FmtData!$B$4+(ROW()-10),RawData!$A$2:$A$1048576,0))</f>
        <v>#N/A</v>
      </c>
      <c r="P4017" t="e">
        <f>INDEX(RawData!P$2:P$1048576,MATCH(FmtData!$B$4+(ROW()-10),RawData!$A$2:$A$1048576,0))</f>
        <v>#N/A</v>
      </c>
      <c r="Q4017" t="e">
        <f>INDEX(RawData!Q$2:Q$1048576,MATCH(FmtData!$B$4+(ROW()-10),RawData!$A$2:$A$1048576,0))</f>
        <v>#N/A</v>
      </c>
      <c r="R4017" t="e">
        <f>INDEX(RawData!R$2:R$1048576,MATCH(FmtData!$B$4+(ROW()-10),RawData!$A$2:$A$1048576,0))</f>
        <v>#N/A</v>
      </c>
      <c r="S4017" t="e">
        <f>INDEX(RawData!S$2:S$1048576,MATCH(FmtData!$B$4+(ROW()-10),RawData!$A$2:$A$1048576,0))</f>
        <v>#N/A</v>
      </c>
      <c r="T4017" t="e">
        <f>INDEX(RawData!T$2:T$1048576,MATCH(FmtData!$B$4+(ROW()-10),RawData!$A$2:$A$1048576,0))</f>
        <v>#N/A</v>
      </c>
      <c r="U4017" t="e">
        <f>INDEX(RawData!U$2:U$1048576,MATCH(FmtData!$B$4+(ROW()-10),RawData!$A$2:$A$1048576,0))</f>
        <v>#N/A</v>
      </c>
      <c r="V4017" t="e">
        <f>INDEX(RawData!V$2:V$1048576,MATCH(FmtData!$B$4+(ROW()-10),RawData!$A$2:$A$1048576,0))</f>
        <v>#N/A</v>
      </c>
      <c r="W4017" s="8" t="e">
        <f t="shared" si="1305"/>
        <v>#N/A</v>
      </c>
      <c r="X4017" s="8" t="e">
        <f t="shared" si="1306"/>
        <v>#N/A</v>
      </c>
      <c r="Y4017" s="8" t="e">
        <f t="shared" si="1307"/>
        <v>#N/A</v>
      </c>
      <c r="Z4017" s="8" t="e">
        <f t="shared" si="1308"/>
        <v>#N/A</v>
      </c>
      <c r="AA4017" s="8" t="e">
        <f t="shared" si="1309"/>
        <v>#N/A</v>
      </c>
      <c r="AB4017" s="8" t="e">
        <f t="shared" si="1310"/>
        <v>#N/A</v>
      </c>
      <c r="AC4017" s="6" t="e">
        <f t="shared" si="1325"/>
        <v>#N/A</v>
      </c>
      <c r="AD4017" s="41" t="e">
        <f t="shared" si="1320"/>
        <v>#N/A</v>
      </c>
      <c r="AE4017" s="15" t="e">
        <f t="shared" si="1321"/>
        <v>#N/A</v>
      </c>
      <c r="AF4017" s="15" t="e">
        <f t="shared" si="1322"/>
        <v>#N/A</v>
      </c>
      <c r="AG4017" s="15" t="e">
        <f t="shared" si="1311"/>
        <v>#N/A</v>
      </c>
      <c r="AH4017" s="15" t="e">
        <f t="shared" si="1323"/>
        <v>#N/A</v>
      </c>
      <c r="AI4017" s="17" t="e">
        <f t="shared" si="1312"/>
        <v>#N/A</v>
      </c>
      <c r="AJ4017" s="17" t="e">
        <f t="shared" si="1313"/>
        <v>#N/A</v>
      </c>
      <c r="AK4017" s="17" t="e">
        <f t="shared" si="1314"/>
        <v>#N/A</v>
      </c>
      <c r="AL4017" s="17" t="e">
        <f t="shared" si="1315"/>
        <v>#N/A</v>
      </c>
      <c r="AM4017" s="17" t="e">
        <f t="shared" si="1316"/>
        <v>#N/A</v>
      </c>
      <c r="AN4017" s="17" t="e">
        <f t="shared" si="1324"/>
        <v>#N/A</v>
      </c>
      <c r="AO4017" s="17" t="e">
        <f>$AM$6*E4017^3+$AN$6*E4017^2+$AO$6*E4017</f>
        <v>#N/A</v>
      </c>
      <c r="AP4017" s="17" t="e">
        <f t="shared" si="1317"/>
        <v>#N/A</v>
      </c>
      <c r="AQ4017" s="17" t="e">
        <f t="shared" si="1318"/>
        <v>#N/A</v>
      </c>
      <c r="AR4017" s="17" t="e">
        <f t="shared" si="1319"/>
        <v>#N/A</v>
      </c>
    </row>
    <row r="4018" spans="2:44" x14ac:dyDescent="0.25">
      <c r="B4018" t="e">
        <f>INDEX(RawData!$A$2:$A$1048576,MATCH(FmtData!$B$4+(ROW()-10),RawData!$A$2:$A$1048576,0))</f>
        <v>#N/A</v>
      </c>
      <c r="C40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8)</f>
        <v>#N/A</v>
      </c>
      <c r="D4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8" s="63" t="e">
        <f>INDEX(RawData!E$2:E$1048576,MATCH(FmtData!$B$4+(ROW()-10),RawData!$A$2:$A$1048576,0))</f>
        <v>#N/A</v>
      </c>
      <c r="F4018" t="e">
        <f>INDEX(RawData!F$2:F$1048576,MATCH(FmtData!$B$4+(ROW()-10),RawData!$A$2:$A$1048576,0))</f>
        <v>#N/A</v>
      </c>
      <c r="G4018" t="e">
        <f>INDEX(RawData!G$2:G$1048576,MATCH(FmtData!$B$4+(ROW()-10),RawData!$A$2:$A$1048576,0))</f>
        <v>#N/A</v>
      </c>
      <c r="H4018" t="e">
        <f>INDEX(RawData!H$2:H$1048576,MATCH(FmtData!$B$4+(ROW()-10),RawData!$A$2:$A$1048576,0))</f>
        <v>#N/A</v>
      </c>
      <c r="I4018" t="e">
        <f>INDEX(RawData!I$2:I$1048576,MATCH(FmtData!$B$4+(ROW()-10),RawData!$A$2:$A$1048576,0))</f>
        <v>#N/A</v>
      </c>
      <c r="J4018" t="e">
        <f>INDEX(RawData!J$2:J$1048576,MATCH(FmtData!$B$4+(ROW()-10),RawData!$A$2:$A$1048576,0))</f>
        <v>#N/A</v>
      </c>
      <c r="K4018" t="e">
        <f>INDEX(RawData!K$2:K$1048576,MATCH(FmtData!$B$4+(ROW()-10),RawData!$A$2:$A$1048576,0))</f>
        <v>#N/A</v>
      </c>
      <c r="L4018" t="e">
        <f>INDEX(RawData!L$2:L$1048576,MATCH(FmtData!$B$4+(ROW()-10),RawData!$A$2:$A$1048576,0))</f>
        <v>#N/A</v>
      </c>
      <c r="M4018" t="e">
        <f>INDEX(RawData!M$2:M$1048576,MATCH(FmtData!$B$4+(ROW()-10),RawData!$A$2:$A$1048576,0))</f>
        <v>#N/A</v>
      </c>
      <c r="N4018" t="e">
        <f>INDEX(RawData!N$2:N$1048576,MATCH(FmtData!$B$4+(ROW()-10),RawData!$A$2:$A$1048576,0))</f>
        <v>#N/A</v>
      </c>
      <c r="O4018" t="e">
        <f>INDEX(RawData!O$2:O$1048576,MATCH(FmtData!$B$4+(ROW()-10),RawData!$A$2:$A$1048576,0))</f>
        <v>#N/A</v>
      </c>
      <c r="P4018" t="e">
        <f>INDEX(RawData!P$2:P$1048576,MATCH(FmtData!$B$4+(ROW()-10),RawData!$A$2:$A$1048576,0))</f>
        <v>#N/A</v>
      </c>
      <c r="Q4018" t="e">
        <f>INDEX(RawData!Q$2:Q$1048576,MATCH(FmtData!$B$4+(ROW()-10),RawData!$A$2:$A$1048576,0))</f>
        <v>#N/A</v>
      </c>
      <c r="R4018" t="e">
        <f>INDEX(RawData!R$2:R$1048576,MATCH(FmtData!$B$4+(ROW()-10),RawData!$A$2:$A$1048576,0))</f>
        <v>#N/A</v>
      </c>
      <c r="S4018" t="e">
        <f>INDEX(RawData!S$2:S$1048576,MATCH(FmtData!$B$4+(ROW()-10),RawData!$A$2:$A$1048576,0))</f>
        <v>#N/A</v>
      </c>
      <c r="T4018" t="e">
        <f>INDEX(RawData!T$2:T$1048576,MATCH(FmtData!$B$4+(ROW()-10),RawData!$A$2:$A$1048576,0))</f>
        <v>#N/A</v>
      </c>
      <c r="U4018" t="e">
        <f>INDEX(RawData!U$2:U$1048576,MATCH(FmtData!$B$4+(ROW()-10),RawData!$A$2:$A$1048576,0))</f>
        <v>#N/A</v>
      </c>
      <c r="V4018" t="e">
        <f>INDEX(RawData!V$2:V$1048576,MATCH(FmtData!$B$4+(ROW()-10),RawData!$A$2:$A$1048576,0))</f>
        <v>#N/A</v>
      </c>
      <c r="W4018" s="8" t="e">
        <f t="shared" si="1305"/>
        <v>#N/A</v>
      </c>
      <c r="X4018" s="8" t="e">
        <f t="shared" si="1306"/>
        <v>#N/A</v>
      </c>
      <c r="Y4018" s="8" t="e">
        <f t="shared" si="1307"/>
        <v>#N/A</v>
      </c>
      <c r="Z4018" s="8" t="e">
        <f t="shared" si="1308"/>
        <v>#N/A</v>
      </c>
      <c r="AA4018" s="8" t="e">
        <f t="shared" si="1309"/>
        <v>#N/A</v>
      </c>
      <c r="AB4018" s="8" t="e">
        <f t="shared" si="1310"/>
        <v>#N/A</v>
      </c>
      <c r="AC4018" s="6" t="e">
        <f t="shared" si="1325"/>
        <v>#N/A</v>
      </c>
      <c r="AD4018" s="41" t="e">
        <f t="shared" si="1320"/>
        <v>#N/A</v>
      </c>
      <c r="AE4018" s="15" t="e">
        <f t="shared" si="1321"/>
        <v>#N/A</v>
      </c>
      <c r="AF4018" s="15" t="e">
        <f t="shared" si="1322"/>
        <v>#N/A</v>
      </c>
      <c r="AG4018" s="15" t="e">
        <f t="shared" si="1311"/>
        <v>#N/A</v>
      </c>
      <c r="AH4018" s="15" t="e">
        <f t="shared" si="1323"/>
        <v>#N/A</v>
      </c>
      <c r="AI4018" s="17" t="e">
        <f t="shared" si="1312"/>
        <v>#N/A</v>
      </c>
      <c r="AJ4018" s="17" t="e">
        <f t="shared" si="1313"/>
        <v>#N/A</v>
      </c>
      <c r="AK4018" s="17" t="e">
        <f t="shared" si="1314"/>
        <v>#N/A</v>
      </c>
      <c r="AL4018" s="17" t="e">
        <f t="shared" si="1315"/>
        <v>#N/A</v>
      </c>
      <c r="AM4018" s="17" t="e">
        <f t="shared" si="1316"/>
        <v>#N/A</v>
      </c>
      <c r="AN4018" s="17" t="e">
        <f t="shared" si="1324"/>
        <v>#N/A</v>
      </c>
      <c r="AO4018" s="17" t="e">
        <f>$AM$6*E4018^3+$AN$6*E4018^2+$AO$6*E4018</f>
        <v>#N/A</v>
      </c>
      <c r="AP4018" s="17" t="e">
        <f t="shared" si="1317"/>
        <v>#N/A</v>
      </c>
      <c r="AQ4018" s="17" t="e">
        <f t="shared" si="1318"/>
        <v>#N/A</v>
      </c>
      <c r="AR4018" s="17" t="e">
        <f t="shared" si="1319"/>
        <v>#N/A</v>
      </c>
    </row>
    <row r="4019" spans="2:44" x14ac:dyDescent="0.25">
      <c r="B4019" t="e">
        <f>INDEX(RawData!$A$2:$A$1048576,MATCH(FmtData!$B$4+(ROW()-10),RawData!$A$2:$A$1048576,0))</f>
        <v>#N/A</v>
      </c>
      <c r="C40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9)</f>
        <v>#N/A</v>
      </c>
      <c r="D4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9" s="63" t="e">
        <f>INDEX(RawData!E$2:E$1048576,MATCH(FmtData!$B$4+(ROW()-10),RawData!$A$2:$A$1048576,0))</f>
        <v>#N/A</v>
      </c>
      <c r="F4019" t="e">
        <f>INDEX(RawData!F$2:F$1048576,MATCH(FmtData!$B$4+(ROW()-10),RawData!$A$2:$A$1048576,0))</f>
        <v>#N/A</v>
      </c>
      <c r="G4019" t="e">
        <f>INDEX(RawData!G$2:G$1048576,MATCH(FmtData!$B$4+(ROW()-10),RawData!$A$2:$A$1048576,0))</f>
        <v>#N/A</v>
      </c>
      <c r="H4019" t="e">
        <f>INDEX(RawData!H$2:H$1048576,MATCH(FmtData!$B$4+(ROW()-10),RawData!$A$2:$A$1048576,0))</f>
        <v>#N/A</v>
      </c>
      <c r="I4019" t="e">
        <f>INDEX(RawData!I$2:I$1048576,MATCH(FmtData!$B$4+(ROW()-10),RawData!$A$2:$A$1048576,0))</f>
        <v>#N/A</v>
      </c>
      <c r="J4019" t="e">
        <f>INDEX(RawData!J$2:J$1048576,MATCH(FmtData!$B$4+(ROW()-10),RawData!$A$2:$A$1048576,0))</f>
        <v>#N/A</v>
      </c>
      <c r="K4019" t="e">
        <f>INDEX(RawData!K$2:K$1048576,MATCH(FmtData!$B$4+(ROW()-10),RawData!$A$2:$A$1048576,0))</f>
        <v>#N/A</v>
      </c>
      <c r="L4019" t="e">
        <f>INDEX(RawData!L$2:L$1048576,MATCH(FmtData!$B$4+(ROW()-10),RawData!$A$2:$A$1048576,0))</f>
        <v>#N/A</v>
      </c>
      <c r="M4019" t="e">
        <f>INDEX(RawData!M$2:M$1048576,MATCH(FmtData!$B$4+(ROW()-10),RawData!$A$2:$A$1048576,0))</f>
        <v>#N/A</v>
      </c>
      <c r="N4019" t="e">
        <f>INDEX(RawData!N$2:N$1048576,MATCH(FmtData!$B$4+(ROW()-10),RawData!$A$2:$A$1048576,0))</f>
        <v>#N/A</v>
      </c>
      <c r="O4019" t="e">
        <f>INDEX(RawData!O$2:O$1048576,MATCH(FmtData!$B$4+(ROW()-10),RawData!$A$2:$A$1048576,0))</f>
        <v>#N/A</v>
      </c>
      <c r="P4019" t="e">
        <f>INDEX(RawData!P$2:P$1048576,MATCH(FmtData!$B$4+(ROW()-10),RawData!$A$2:$A$1048576,0))</f>
        <v>#N/A</v>
      </c>
      <c r="Q4019" t="e">
        <f>INDEX(RawData!Q$2:Q$1048576,MATCH(FmtData!$B$4+(ROW()-10),RawData!$A$2:$A$1048576,0))</f>
        <v>#N/A</v>
      </c>
      <c r="R4019" t="e">
        <f>INDEX(RawData!R$2:R$1048576,MATCH(FmtData!$B$4+(ROW()-10),RawData!$A$2:$A$1048576,0))</f>
        <v>#N/A</v>
      </c>
      <c r="S4019" t="e">
        <f>INDEX(RawData!S$2:S$1048576,MATCH(FmtData!$B$4+(ROW()-10),RawData!$A$2:$A$1048576,0))</f>
        <v>#N/A</v>
      </c>
      <c r="T4019" t="e">
        <f>INDEX(RawData!T$2:T$1048576,MATCH(FmtData!$B$4+(ROW()-10),RawData!$A$2:$A$1048576,0))</f>
        <v>#N/A</v>
      </c>
      <c r="U4019" t="e">
        <f>INDEX(RawData!U$2:U$1048576,MATCH(FmtData!$B$4+(ROW()-10),RawData!$A$2:$A$1048576,0))</f>
        <v>#N/A</v>
      </c>
      <c r="V4019" t="e">
        <f>INDEX(RawData!V$2:V$1048576,MATCH(FmtData!$B$4+(ROW()-10),RawData!$A$2:$A$1048576,0))</f>
        <v>#N/A</v>
      </c>
      <c r="W4019" s="8" t="e">
        <f t="shared" si="1305"/>
        <v>#N/A</v>
      </c>
      <c r="X4019" s="8" t="e">
        <f t="shared" si="1306"/>
        <v>#N/A</v>
      </c>
      <c r="Y4019" s="8" t="e">
        <f t="shared" si="1307"/>
        <v>#N/A</v>
      </c>
      <c r="Z4019" s="8" t="e">
        <f t="shared" si="1308"/>
        <v>#N/A</v>
      </c>
      <c r="AA4019" s="8" t="e">
        <f t="shared" si="1309"/>
        <v>#N/A</v>
      </c>
      <c r="AB4019" s="8" t="e">
        <f t="shared" si="1310"/>
        <v>#N/A</v>
      </c>
      <c r="AC4019" s="6" t="e">
        <f t="shared" si="1325"/>
        <v>#N/A</v>
      </c>
      <c r="AD4019" s="41" t="e">
        <f t="shared" si="1320"/>
        <v>#N/A</v>
      </c>
      <c r="AE4019" s="15" t="e">
        <f t="shared" si="1321"/>
        <v>#N/A</v>
      </c>
      <c r="AF4019" s="15" t="e">
        <f t="shared" si="1322"/>
        <v>#N/A</v>
      </c>
      <c r="AG4019" s="15" t="e">
        <f t="shared" si="1311"/>
        <v>#N/A</v>
      </c>
      <c r="AH4019" s="15" t="e">
        <f t="shared" si="1323"/>
        <v>#N/A</v>
      </c>
      <c r="AI4019" s="17" t="e">
        <f t="shared" si="1312"/>
        <v>#N/A</v>
      </c>
      <c r="AJ4019" s="17" t="e">
        <f t="shared" si="1313"/>
        <v>#N/A</v>
      </c>
      <c r="AK4019" s="17" t="e">
        <f t="shared" si="1314"/>
        <v>#N/A</v>
      </c>
      <c r="AL4019" s="17" t="e">
        <f t="shared" si="1315"/>
        <v>#N/A</v>
      </c>
      <c r="AM4019" s="17" t="e">
        <f t="shared" si="1316"/>
        <v>#N/A</v>
      </c>
      <c r="AN4019" s="17" t="e">
        <f t="shared" si="1324"/>
        <v>#N/A</v>
      </c>
      <c r="AO4019" s="17" t="e">
        <f>$AM$6*E4019^3+$AN$6*E4019^2+$AO$6*E4019</f>
        <v>#N/A</v>
      </c>
      <c r="AP4019" s="17" t="e">
        <f t="shared" si="1317"/>
        <v>#N/A</v>
      </c>
      <c r="AQ4019" s="17" t="e">
        <f t="shared" si="1318"/>
        <v>#N/A</v>
      </c>
      <c r="AR4019" s="17" t="e">
        <f t="shared" si="1319"/>
        <v>#N/A</v>
      </c>
    </row>
    <row r="4020" spans="2:44" x14ac:dyDescent="0.25">
      <c r="B4020" t="e">
        <f>INDEX(RawData!$A$2:$A$1048576,MATCH(FmtData!$B$4+(ROW()-10),RawData!$A$2:$A$1048576,0))</f>
        <v>#N/A</v>
      </c>
      <c r="C40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0)</f>
        <v>#N/A</v>
      </c>
      <c r="D4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0" s="63" t="e">
        <f>INDEX(RawData!E$2:E$1048576,MATCH(FmtData!$B$4+(ROW()-10),RawData!$A$2:$A$1048576,0))</f>
        <v>#N/A</v>
      </c>
      <c r="F4020" t="e">
        <f>INDEX(RawData!F$2:F$1048576,MATCH(FmtData!$B$4+(ROW()-10),RawData!$A$2:$A$1048576,0))</f>
        <v>#N/A</v>
      </c>
      <c r="G4020" t="e">
        <f>INDEX(RawData!G$2:G$1048576,MATCH(FmtData!$B$4+(ROW()-10),RawData!$A$2:$A$1048576,0))</f>
        <v>#N/A</v>
      </c>
      <c r="H4020" t="e">
        <f>INDEX(RawData!H$2:H$1048576,MATCH(FmtData!$B$4+(ROW()-10),RawData!$A$2:$A$1048576,0))</f>
        <v>#N/A</v>
      </c>
      <c r="I4020" t="e">
        <f>INDEX(RawData!I$2:I$1048576,MATCH(FmtData!$B$4+(ROW()-10),RawData!$A$2:$A$1048576,0))</f>
        <v>#N/A</v>
      </c>
      <c r="J4020" t="e">
        <f>INDEX(RawData!J$2:J$1048576,MATCH(FmtData!$B$4+(ROW()-10),RawData!$A$2:$A$1048576,0))</f>
        <v>#N/A</v>
      </c>
      <c r="K4020" t="e">
        <f>INDEX(RawData!K$2:K$1048576,MATCH(FmtData!$B$4+(ROW()-10),RawData!$A$2:$A$1048576,0))</f>
        <v>#N/A</v>
      </c>
      <c r="L4020" t="e">
        <f>INDEX(RawData!L$2:L$1048576,MATCH(FmtData!$B$4+(ROW()-10),RawData!$A$2:$A$1048576,0))</f>
        <v>#N/A</v>
      </c>
      <c r="M4020" t="e">
        <f>INDEX(RawData!M$2:M$1048576,MATCH(FmtData!$B$4+(ROW()-10),RawData!$A$2:$A$1048576,0))</f>
        <v>#N/A</v>
      </c>
      <c r="N4020" t="e">
        <f>INDEX(RawData!N$2:N$1048576,MATCH(FmtData!$B$4+(ROW()-10),RawData!$A$2:$A$1048576,0))</f>
        <v>#N/A</v>
      </c>
      <c r="O4020" t="e">
        <f>INDEX(RawData!O$2:O$1048576,MATCH(FmtData!$B$4+(ROW()-10),RawData!$A$2:$A$1048576,0))</f>
        <v>#N/A</v>
      </c>
      <c r="P4020" t="e">
        <f>INDEX(RawData!P$2:P$1048576,MATCH(FmtData!$B$4+(ROW()-10),RawData!$A$2:$A$1048576,0))</f>
        <v>#N/A</v>
      </c>
      <c r="Q4020" t="e">
        <f>INDEX(RawData!Q$2:Q$1048576,MATCH(FmtData!$B$4+(ROW()-10),RawData!$A$2:$A$1048576,0))</f>
        <v>#N/A</v>
      </c>
      <c r="R4020" t="e">
        <f>INDEX(RawData!R$2:R$1048576,MATCH(FmtData!$B$4+(ROW()-10),RawData!$A$2:$A$1048576,0))</f>
        <v>#N/A</v>
      </c>
      <c r="S4020" t="e">
        <f>INDEX(RawData!S$2:S$1048576,MATCH(FmtData!$B$4+(ROW()-10),RawData!$A$2:$A$1048576,0))</f>
        <v>#N/A</v>
      </c>
      <c r="T4020" t="e">
        <f>INDEX(RawData!T$2:T$1048576,MATCH(FmtData!$B$4+(ROW()-10),RawData!$A$2:$A$1048576,0))</f>
        <v>#N/A</v>
      </c>
      <c r="U4020" t="e">
        <f>INDEX(RawData!U$2:U$1048576,MATCH(FmtData!$B$4+(ROW()-10),RawData!$A$2:$A$1048576,0))</f>
        <v>#N/A</v>
      </c>
      <c r="V4020" t="e">
        <f>INDEX(RawData!V$2:V$1048576,MATCH(FmtData!$B$4+(ROW()-10),RawData!$A$2:$A$1048576,0))</f>
        <v>#N/A</v>
      </c>
      <c r="W4020" s="8" t="e">
        <f t="shared" si="1305"/>
        <v>#N/A</v>
      </c>
      <c r="X4020" s="8" t="e">
        <f t="shared" si="1306"/>
        <v>#N/A</v>
      </c>
      <c r="Y4020" s="8" t="e">
        <f t="shared" si="1307"/>
        <v>#N/A</v>
      </c>
      <c r="Z4020" s="8" t="e">
        <f t="shared" si="1308"/>
        <v>#N/A</v>
      </c>
      <c r="AA4020" s="8" t="e">
        <f t="shared" si="1309"/>
        <v>#N/A</v>
      </c>
      <c r="AB4020" s="8" t="e">
        <f t="shared" si="1310"/>
        <v>#N/A</v>
      </c>
      <c r="AC4020" s="6" t="e">
        <f t="shared" si="1325"/>
        <v>#N/A</v>
      </c>
      <c r="AD4020" s="41" t="e">
        <f t="shared" si="1320"/>
        <v>#N/A</v>
      </c>
      <c r="AE4020" s="15" t="e">
        <f t="shared" si="1321"/>
        <v>#N/A</v>
      </c>
      <c r="AF4020" s="15" t="e">
        <f t="shared" si="1322"/>
        <v>#N/A</v>
      </c>
      <c r="AG4020" s="15" t="e">
        <f t="shared" si="1311"/>
        <v>#N/A</v>
      </c>
      <c r="AH4020" s="15" t="e">
        <f t="shared" si="1323"/>
        <v>#N/A</v>
      </c>
      <c r="AI4020" s="17" t="e">
        <f t="shared" si="1312"/>
        <v>#N/A</v>
      </c>
      <c r="AJ4020" s="17" t="e">
        <f t="shared" si="1313"/>
        <v>#N/A</v>
      </c>
      <c r="AK4020" s="17" t="e">
        <f t="shared" si="1314"/>
        <v>#N/A</v>
      </c>
      <c r="AL4020" s="17" t="e">
        <f t="shared" si="1315"/>
        <v>#N/A</v>
      </c>
      <c r="AM4020" s="17" t="e">
        <f t="shared" si="1316"/>
        <v>#N/A</v>
      </c>
      <c r="AN4020" s="17" t="e">
        <f t="shared" si="1324"/>
        <v>#N/A</v>
      </c>
      <c r="AO4020" s="17" t="e">
        <f>$AM$6*E4020^3+$AN$6*E4020^2+$AO$6*E4020</f>
        <v>#N/A</v>
      </c>
      <c r="AP4020" s="17" t="e">
        <f t="shared" si="1317"/>
        <v>#N/A</v>
      </c>
      <c r="AQ4020" s="17" t="e">
        <f t="shared" si="1318"/>
        <v>#N/A</v>
      </c>
      <c r="AR4020" s="17" t="e">
        <f t="shared" si="1319"/>
        <v>#N/A</v>
      </c>
    </row>
    <row r="4021" spans="2:44" x14ac:dyDescent="0.25">
      <c r="B4021" t="e">
        <f>INDEX(RawData!$A$2:$A$1048576,MATCH(FmtData!$B$4+(ROW()-10),RawData!$A$2:$A$1048576,0))</f>
        <v>#N/A</v>
      </c>
      <c r="C40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1)</f>
        <v>#N/A</v>
      </c>
      <c r="D4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1" s="63" t="e">
        <f>INDEX(RawData!E$2:E$1048576,MATCH(FmtData!$B$4+(ROW()-10),RawData!$A$2:$A$1048576,0))</f>
        <v>#N/A</v>
      </c>
      <c r="F4021" t="e">
        <f>INDEX(RawData!F$2:F$1048576,MATCH(FmtData!$B$4+(ROW()-10),RawData!$A$2:$A$1048576,0))</f>
        <v>#N/A</v>
      </c>
      <c r="G4021" t="e">
        <f>INDEX(RawData!G$2:G$1048576,MATCH(FmtData!$B$4+(ROW()-10),RawData!$A$2:$A$1048576,0))</f>
        <v>#N/A</v>
      </c>
      <c r="H4021" t="e">
        <f>INDEX(RawData!H$2:H$1048576,MATCH(FmtData!$B$4+(ROW()-10),RawData!$A$2:$A$1048576,0))</f>
        <v>#N/A</v>
      </c>
      <c r="I4021" t="e">
        <f>INDEX(RawData!I$2:I$1048576,MATCH(FmtData!$B$4+(ROW()-10),RawData!$A$2:$A$1048576,0))</f>
        <v>#N/A</v>
      </c>
      <c r="J4021" t="e">
        <f>INDEX(RawData!J$2:J$1048576,MATCH(FmtData!$B$4+(ROW()-10),RawData!$A$2:$A$1048576,0))</f>
        <v>#N/A</v>
      </c>
      <c r="K4021" t="e">
        <f>INDEX(RawData!K$2:K$1048576,MATCH(FmtData!$B$4+(ROW()-10),RawData!$A$2:$A$1048576,0))</f>
        <v>#N/A</v>
      </c>
      <c r="L4021" t="e">
        <f>INDEX(RawData!L$2:L$1048576,MATCH(FmtData!$B$4+(ROW()-10),RawData!$A$2:$A$1048576,0))</f>
        <v>#N/A</v>
      </c>
      <c r="M4021" t="e">
        <f>INDEX(RawData!M$2:M$1048576,MATCH(FmtData!$B$4+(ROW()-10),RawData!$A$2:$A$1048576,0))</f>
        <v>#N/A</v>
      </c>
      <c r="N4021" t="e">
        <f>INDEX(RawData!N$2:N$1048576,MATCH(FmtData!$B$4+(ROW()-10),RawData!$A$2:$A$1048576,0))</f>
        <v>#N/A</v>
      </c>
      <c r="O4021" t="e">
        <f>INDEX(RawData!O$2:O$1048576,MATCH(FmtData!$B$4+(ROW()-10),RawData!$A$2:$A$1048576,0))</f>
        <v>#N/A</v>
      </c>
      <c r="P4021" t="e">
        <f>INDEX(RawData!P$2:P$1048576,MATCH(FmtData!$B$4+(ROW()-10),RawData!$A$2:$A$1048576,0))</f>
        <v>#N/A</v>
      </c>
      <c r="Q4021" t="e">
        <f>INDEX(RawData!Q$2:Q$1048576,MATCH(FmtData!$B$4+(ROW()-10),RawData!$A$2:$A$1048576,0))</f>
        <v>#N/A</v>
      </c>
      <c r="R4021" t="e">
        <f>INDEX(RawData!R$2:R$1048576,MATCH(FmtData!$B$4+(ROW()-10),RawData!$A$2:$A$1048576,0))</f>
        <v>#N/A</v>
      </c>
      <c r="S4021" t="e">
        <f>INDEX(RawData!S$2:S$1048576,MATCH(FmtData!$B$4+(ROW()-10),RawData!$A$2:$A$1048576,0))</f>
        <v>#N/A</v>
      </c>
      <c r="T4021" t="e">
        <f>INDEX(RawData!T$2:T$1048576,MATCH(FmtData!$B$4+(ROW()-10),RawData!$A$2:$A$1048576,0))</f>
        <v>#N/A</v>
      </c>
      <c r="U4021" t="e">
        <f>INDEX(RawData!U$2:U$1048576,MATCH(FmtData!$B$4+(ROW()-10),RawData!$A$2:$A$1048576,0))</f>
        <v>#N/A</v>
      </c>
      <c r="V4021" t="e">
        <f>INDEX(RawData!V$2:V$1048576,MATCH(FmtData!$B$4+(ROW()-10),RawData!$A$2:$A$1048576,0))</f>
        <v>#N/A</v>
      </c>
      <c r="W4021" s="8" t="e">
        <f t="shared" si="1305"/>
        <v>#N/A</v>
      </c>
      <c r="X4021" s="8" t="e">
        <f t="shared" si="1306"/>
        <v>#N/A</v>
      </c>
      <c r="Y4021" s="8" t="e">
        <f t="shared" si="1307"/>
        <v>#N/A</v>
      </c>
      <c r="Z4021" s="8" t="e">
        <f t="shared" si="1308"/>
        <v>#N/A</v>
      </c>
      <c r="AA4021" s="8" t="e">
        <f t="shared" si="1309"/>
        <v>#N/A</v>
      </c>
      <c r="AB4021" s="8" t="e">
        <f t="shared" si="1310"/>
        <v>#N/A</v>
      </c>
      <c r="AC4021" s="6" t="e">
        <f t="shared" si="1325"/>
        <v>#N/A</v>
      </c>
      <c r="AD4021" s="41" t="e">
        <f t="shared" si="1320"/>
        <v>#N/A</v>
      </c>
      <c r="AE4021" s="15" t="e">
        <f t="shared" si="1321"/>
        <v>#N/A</v>
      </c>
      <c r="AF4021" s="15" t="e">
        <f t="shared" si="1322"/>
        <v>#N/A</v>
      </c>
      <c r="AG4021" s="15" t="e">
        <f t="shared" si="1311"/>
        <v>#N/A</v>
      </c>
      <c r="AH4021" s="15" t="e">
        <f t="shared" si="1323"/>
        <v>#N/A</v>
      </c>
      <c r="AI4021" s="17" t="e">
        <f t="shared" si="1312"/>
        <v>#N/A</v>
      </c>
      <c r="AJ4021" s="17" t="e">
        <f t="shared" si="1313"/>
        <v>#N/A</v>
      </c>
      <c r="AK4021" s="17" t="e">
        <f t="shared" si="1314"/>
        <v>#N/A</v>
      </c>
      <c r="AL4021" s="17" t="e">
        <f t="shared" si="1315"/>
        <v>#N/A</v>
      </c>
      <c r="AM4021" s="17" t="e">
        <f t="shared" si="1316"/>
        <v>#N/A</v>
      </c>
      <c r="AN4021" s="17" t="e">
        <f t="shared" si="1324"/>
        <v>#N/A</v>
      </c>
      <c r="AO4021" s="17" t="e">
        <f>$AM$6*E4021^3+$AN$6*E4021^2+$AO$6*E4021</f>
        <v>#N/A</v>
      </c>
      <c r="AP4021" s="17" t="e">
        <f t="shared" si="1317"/>
        <v>#N/A</v>
      </c>
      <c r="AQ4021" s="17" t="e">
        <f t="shared" si="1318"/>
        <v>#N/A</v>
      </c>
      <c r="AR4021" s="17" t="e">
        <f t="shared" si="1319"/>
        <v>#N/A</v>
      </c>
    </row>
    <row r="4022" spans="2:44" x14ac:dyDescent="0.25">
      <c r="B4022" t="e">
        <f>INDEX(RawData!$A$2:$A$1048576,MATCH(FmtData!$B$4+(ROW()-10),RawData!$A$2:$A$1048576,0))</f>
        <v>#N/A</v>
      </c>
      <c r="C40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2)</f>
        <v>#N/A</v>
      </c>
      <c r="D4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2" s="63" t="e">
        <f>INDEX(RawData!E$2:E$1048576,MATCH(FmtData!$B$4+(ROW()-10),RawData!$A$2:$A$1048576,0))</f>
        <v>#N/A</v>
      </c>
      <c r="F4022" t="e">
        <f>INDEX(RawData!F$2:F$1048576,MATCH(FmtData!$B$4+(ROW()-10),RawData!$A$2:$A$1048576,0))</f>
        <v>#N/A</v>
      </c>
      <c r="G4022" t="e">
        <f>INDEX(RawData!G$2:G$1048576,MATCH(FmtData!$B$4+(ROW()-10),RawData!$A$2:$A$1048576,0))</f>
        <v>#N/A</v>
      </c>
      <c r="H4022" t="e">
        <f>INDEX(RawData!H$2:H$1048576,MATCH(FmtData!$B$4+(ROW()-10),RawData!$A$2:$A$1048576,0))</f>
        <v>#N/A</v>
      </c>
      <c r="I4022" t="e">
        <f>INDEX(RawData!I$2:I$1048576,MATCH(FmtData!$B$4+(ROW()-10),RawData!$A$2:$A$1048576,0))</f>
        <v>#N/A</v>
      </c>
      <c r="J4022" t="e">
        <f>INDEX(RawData!J$2:J$1048576,MATCH(FmtData!$B$4+(ROW()-10),RawData!$A$2:$A$1048576,0))</f>
        <v>#N/A</v>
      </c>
      <c r="K4022" t="e">
        <f>INDEX(RawData!K$2:K$1048576,MATCH(FmtData!$B$4+(ROW()-10),RawData!$A$2:$A$1048576,0))</f>
        <v>#N/A</v>
      </c>
      <c r="L4022" t="e">
        <f>INDEX(RawData!L$2:L$1048576,MATCH(FmtData!$B$4+(ROW()-10),RawData!$A$2:$A$1048576,0))</f>
        <v>#N/A</v>
      </c>
      <c r="M4022" t="e">
        <f>INDEX(RawData!M$2:M$1048576,MATCH(FmtData!$B$4+(ROW()-10),RawData!$A$2:$A$1048576,0))</f>
        <v>#N/A</v>
      </c>
      <c r="N4022" t="e">
        <f>INDEX(RawData!N$2:N$1048576,MATCH(FmtData!$B$4+(ROW()-10),RawData!$A$2:$A$1048576,0))</f>
        <v>#N/A</v>
      </c>
      <c r="O4022" t="e">
        <f>INDEX(RawData!O$2:O$1048576,MATCH(FmtData!$B$4+(ROW()-10),RawData!$A$2:$A$1048576,0))</f>
        <v>#N/A</v>
      </c>
      <c r="P4022" t="e">
        <f>INDEX(RawData!P$2:P$1048576,MATCH(FmtData!$B$4+(ROW()-10),RawData!$A$2:$A$1048576,0))</f>
        <v>#N/A</v>
      </c>
      <c r="Q4022" t="e">
        <f>INDEX(RawData!Q$2:Q$1048576,MATCH(FmtData!$B$4+(ROW()-10),RawData!$A$2:$A$1048576,0))</f>
        <v>#N/A</v>
      </c>
      <c r="R4022" t="e">
        <f>INDEX(RawData!R$2:R$1048576,MATCH(FmtData!$B$4+(ROW()-10),RawData!$A$2:$A$1048576,0))</f>
        <v>#N/A</v>
      </c>
      <c r="S4022" t="e">
        <f>INDEX(RawData!S$2:S$1048576,MATCH(FmtData!$B$4+(ROW()-10),RawData!$A$2:$A$1048576,0))</f>
        <v>#N/A</v>
      </c>
      <c r="T4022" t="e">
        <f>INDEX(RawData!T$2:T$1048576,MATCH(FmtData!$B$4+(ROW()-10),RawData!$A$2:$A$1048576,0))</f>
        <v>#N/A</v>
      </c>
      <c r="U4022" t="e">
        <f>INDEX(RawData!U$2:U$1048576,MATCH(FmtData!$B$4+(ROW()-10),RawData!$A$2:$A$1048576,0))</f>
        <v>#N/A</v>
      </c>
      <c r="V4022" t="e">
        <f>INDEX(RawData!V$2:V$1048576,MATCH(FmtData!$B$4+(ROW()-10),RawData!$A$2:$A$1048576,0))</f>
        <v>#N/A</v>
      </c>
      <c r="W4022" s="8" t="e">
        <f t="shared" si="1305"/>
        <v>#N/A</v>
      </c>
      <c r="X4022" s="8" t="e">
        <f t="shared" si="1306"/>
        <v>#N/A</v>
      </c>
      <c r="Y4022" s="8" t="e">
        <f t="shared" si="1307"/>
        <v>#N/A</v>
      </c>
      <c r="Z4022" s="8" t="e">
        <f t="shared" si="1308"/>
        <v>#N/A</v>
      </c>
      <c r="AA4022" s="8" t="e">
        <f t="shared" si="1309"/>
        <v>#N/A</v>
      </c>
      <c r="AB4022" s="8" t="e">
        <f t="shared" si="1310"/>
        <v>#N/A</v>
      </c>
      <c r="AC4022" s="6" t="e">
        <f t="shared" si="1325"/>
        <v>#N/A</v>
      </c>
      <c r="AD4022" s="41" t="e">
        <f t="shared" si="1320"/>
        <v>#N/A</v>
      </c>
      <c r="AE4022" s="15" t="e">
        <f t="shared" si="1321"/>
        <v>#N/A</v>
      </c>
      <c r="AF4022" s="15" t="e">
        <f t="shared" si="1322"/>
        <v>#N/A</v>
      </c>
      <c r="AG4022" s="15" t="e">
        <f t="shared" si="1311"/>
        <v>#N/A</v>
      </c>
      <c r="AH4022" s="15" t="e">
        <f t="shared" si="1323"/>
        <v>#N/A</v>
      </c>
      <c r="AI4022" s="17" t="e">
        <f t="shared" si="1312"/>
        <v>#N/A</v>
      </c>
      <c r="AJ4022" s="17" t="e">
        <f t="shared" si="1313"/>
        <v>#N/A</v>
      </c>
      <c r="AK4022" s="17" t="e">
        <f t="shared" si="1314"/>
        <v>#N/A</v>
      </c>
      <c r="AL4022" s="17" t="e">
        <f t="shared" si="1315"/>
        <v>#N/A</v>
      </c>
      <c r="AM4022" s="17" t="e">
        <f t="shared" si="1316"/>
        <v>#N/A</v>
      </c>
      <c r="AN4022" s="17" t="e">
        <f t="shared" si="1324"/>
        <v>#N/A</v>
      </c>
      <c r="AO4022" s="17" t="e">
        <f>$AM$6*E4022^3+$AN$6*E4022^2+$AO$6*E4022</f>
        <v>#N/A</v>
      </c>
      <c r="AP4022" s="17" t="e">
        <f t="shared" si="1317"/>
        <v>#N/A</v>
      </c>
      <c r="AQ4022" s="17" t="e">
        <f t="shared" si="1318"/>
        <v>#N/A</v>
      </c>
      <c r="AR4022" s="17" t="e">
        <f t="shared" si="1319"/>
        <v>#N/A</v>
      </c>
    </row>
    <row r="4023" spans="2:44" x14ac:dyDescent="0.25">
      <c r="B4023" t="e">
        <f>INDEX(RawData!$A$2:$A$1048576,MATCH(FmtData!$B$4+(ROW()-10),RawData!$A$2:$A$1048576,0))</f>
        <v>#N/A</v>
      </c>
      <c r="C40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3)</f>
        <v>#N/A</v>
      </c>
      <c r="D4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3" s="63" t="e">
        <f>INDEX(RawData!E$2:E$1048576,MATCH(FmtData!$B$4+(ROW()-10),RawData!$A$2:$A$1048576,0))</f>
        <v>#N/A</v>
      </c>
      <c r="F4023" t="e">
        <f>INDEX(RawData!F$2:F$1048576,MATCH(FmtData!$B$4+(ROW()-10),RawData!$A$2:$A$1048576,0))</f>
        <v>#N/A</v>
      </c>
      <c r="G4023" t="e">
        <f>INDEX(RawData!G$2:G$1048576,MATCH(FmtData!$B$4+(ROW()-10),RawData!$A$2:$A$1048576,0))</f>
        <v>#N/A</v>
      </c>
      <c r="H4023" t="e">
        <f>INDEX(RawData!H$2:H$1048576,MATCH(FmtData!$B$4+(ROW()-10),RawData!$A$2:$A$1048576,0))</f>
        <v>#N/A</v>
      </c>
      <c r="I4023" t="e">
        <f>INDEX(RawData!I$2:I$1048576,MATCH(FmtData!$B$4+(ROW()-10),RawData!$A$2:$A$1048576,0))</f>
        <v>#N/A</v>
      </c>
      <c r="J4023" t="e">
        <f>INDEX(RawData!J$2:J$1048576,MATCH(FmtData!$B$4+(ROW()-10),RawData!$A$2:$A$1048576,0))</f>
        <v>#N/A</v>
      </c>
      <c r="K4023" t="e">
        <f>INDEX(RawData!K$2:K$1048576,MATCH(FmtData!$B$4+(ROW()-10),RawData!$A$2:$A$1048576,0))</f>
        <v>#N/A</v>
      </c>
      <c r="L4023" t="e">
        <f>INDEX(RawData!L$2:L$1048576,MATCH(FmtData!$B$4+(ROW()-10),RawData!$A$2:$A$1048576,0))</f>
        <v>#N/A</v>
      </c>
      <c r="M4023" t="e">
        <f>INDEX(RawData!M$2:M$1048576,MATCH(FmtData!$B$4+(ROW()-10),RawData!$A$2:$A$1048576,0))</f>
        <v>#N/A</v>
      </c>
      <c r="N4023" t="e">
        <f>INDEX(RawData!N$2:N$1048576,MATCH(FmtData!$B$4+(ROW()-10),RawData!$A$2:$A$1048576,0))</f>
        <v>#N/A</v>
      </c>
      <c r="O4023" t="e">
        <f>INDEX(RawData!O$2:O$1048576,MATCH(FmtData!$B$4+(ROW()-10),RawData!$A$2:$A$1048576,0))</f>
        <v>#N/A</v>
      </c>
      <c r="P4023" t="e">
        <f>INDEX(RawData!P$2:P$1048576,MATCH(FmtData!$B$4+(ROW()-10),RawData!$A$2:$A$1048576,0))</f>
        <v>#N/A</v>
      </c>
      <c r="Q4023" t="e">
        <f>INDEX(RawData!Q$2:Q$1048576,MATCH(FmtData!$B$4+(ROW()-10),RawData!$A$2:$A$1048576,0))</f>
        <v>#N/A</v>
      </c>
      <c r="R4023" t="e">
        <f>INDEX(RawData!R$2:R$1048576,MATCH(FmtData!$B$4+(ROW()-10),RawData!$A$2:$A$1048576,0))</f>
        <v>#N/A</v>
      </c>
      <c r="S4023" t="e">
        <f>INDEX(RawData!S$2:S$1048576,MATCH(FmtData!$B$4+(ROW()-10),RawData!$A$2:$A$1048576,0))</f>
        <v>#N/A</v>
      </c>
      <c r="T4023" t="e">
        <f>INDEX(RawData!T$2:T$1048576,MATCH(FmtData!$B$4+(ROW()-10),RawData!$A$2:$A$1048576,0))</f>
        <v>#N/A</v>
      </c>
      <c r="U4023" t="e">
        <f>INDEX(RawData!U$2:U$1048576,MATCH(FmtData!$B$4+(ROW()-10),RawData!$A$2:$A$1048576,0))</f>
        <v>#N/A</v>
      </c>
      <c r="V4023" t="e">
        <f>INDEX(RawData!V$2:V$1048576,MATCH(FmtData!$B$4+(ROW()-10),RawData!$A$2:$A$1048576,0))</f>
        <v>#N/A</v>
      </c>
      <c r="W4023" s="8" t="e">
        <f t="shared" si="1305"/>
        <v>#N/A</v>
      </c>
      <c r="X4023" s="8" t="e">
        <f t="shared" si="1306"/>
        <v>#N/A</v>
      </c>
      <c r="Y4023" s="8" t="e">
        <f t="shared" si="1307"/>
        <v>#N/A</v>
      </c>
      <c r="Z4023" s="8" t="e">
        <f t="shared" si="1308"/>
        <v>#N/A</v>
      </c>
      <c r="AA4023" s="8" t="e">
        <f t="shared" si="1309"/>
        <v>#N/A</v>
      </c>
      <c r="AB4023" s="8" t="e">
        <f t="shared" si="1310"/>
        <v>#N/A</v>
      </c>
      <c r="AC4023" s="6" t="e">
        <f t="shared" si="1325"/>
        <v>#N/A</v>
      </c>
      <c r="AD4023" s="41" t="e">
        <f t="shared" si="1320"/>
        <v>#N/A</v>
      </c>
      <c r="AE4023" s="15" t="e">
        <f t="shared" si="1321"/>
        <v>#N/A</v>
      </c>
      <c r="AF4023" s="15" t="e">
        <f t="shared" si="1322"/>
        <v>#N/A</v>
      </c>
      <c r="AG4023" s="15" t="e">
        <f t="shared" si="1311"/>
        <v>#N/A</v>
      </c>
      <c r="AH4023" s="15" t="e">
        <f t="shared" si="1323"/>
        <v>#N/A</v>
      </c>
      <c r="AI4023" s="17" t="e">
        <f t="shared" si="1312"/>
        <v>#N/A</v>
      </c>
      <c r="AJ4023" s="17" t="e">
        <f t="shared" si="1313"/>
        <v>#N/A</v>
      </c>
      <c r="AK4023" s="17" t="e">
        <f t="shared" si="1314"/>
        <v>#N/A</v>
      </c>
      <c r="AL4023" s="17" t="e">
        <f t="shared" si="1315"/>
        <v>#N/A</v>
      </c>
      <c r="AM4023" s="17" t="e">
        <f t="shared" si="1316"/>
        <v>#N/A</v>
      </c>
      <c r="AN4023" s="17" t="e">
        <f t="shared" si="1324"/>
        <v>#N/A</v>
      </c>
      <c r="AO4023" s="17" t="e">
        <f>$AM$6*E4023^3+$AN$6*E4023^2+$AO$6*E4023</f>
        <v>#N/A</v>
      </c>
      <c r="AP4023" s="17" t="e">
        <f t="shared" si="1317"/>
        <v>#N/A</v>
      </c>
      <c r="AQ4023" s="17" t="e">
        <f t="shared" si="1318"/>
        <v>#N/A</v>
      </c>
      <c r="AR4023" s="17" t="e">
        <f t="shared" si="1319"/>
        <v>#N/A</v>
      </c>
    </row>
    <row r="4024" spans="2:44" x14ac:dyDescent="0.25">
      <c r="B4024" t="e">
        <f>INDEX(RawData!$A$2:$A$1048576,MATCH(FmtData!$B$4+(ROW()-10),RawData!$A$2:$A$1048576,0))</f>
        <v>#N/A</v>
      </c>
      <c r="C40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4)</f>
        <v>#N/A</v>
      </c>
      <c r="D4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4" s="63" t="e">
        <f>INDEX(RawData!E$2:E$1048576,MATCH(FmtData!$B$4+(ROW()-10),RawData!$A$2:$A$1048576,0))</f>
        <v>#N/A</v>
      </c>
      <c r="F4024" t="e">
        <f>INDEX(RawData!F$2:F$1048576,MATCH(FmtData!$B$4+(ROW()-10),RawData!$A$2:$A$1048576,0))</f>
        <v>#N/A</v>
      </c>
      <c r="G4024" t="e">
        <f>INDEX(RawData!G$2:G$1048576,MATCH(FmtData!$B$4+(ROW()-10),RawData!$A$2:$A$1048576,0))</f>
        <v>#N/A</v>
      </c>
      <c r="H4024" t="e">
        <f>INDEX(RawData!H$2:H$1048576,MATCH(FmtData!$B$4+(ROW()-10),RawData!$A$2:$A$1048576,0))</f>
        <v>#N/A</v>
      </c>
      <c r="I4024" t="e">
        <f>INDEX(RawData!I$2:I$1048576,MATCH(FmtData!$B$4+(ROW()-10),RawData!$A$2:$A$1048576,0))</f>
        <v>#N/A</v>
      </c>
      <c r="J4024" t="e">
        <f>INDEX(RawData!J$2:J$1048576,MATCH(FmtData!$B$4+(ROW()-10),RawData!$A$2:$A$1048576,0))</f>
        <v>#N/A</v>
      </c>
      <c r="K4024" t="e">
        <f>INDEX(RawData!K$2:K$1048576,MATCH(FmtData!$B$4+(ROW()-10),RawData!$A$2:$A$1048576,0))</f>
        <v>#N/A</v>
      </c>
      <c r="L4024" t="e">
        <f>INDEX(RawData!L$2:L$1048576,MATCH(FmtData!$B$4+(ROW()-10),RawData!$A$2:$A$1048576,0))</f>
        <v>#N/A</v>
      </c>
      <c r="M4024" t="e">
        <f>INDEX(RawData!M$2:M$1048576,MATCH(FmtData!$B$4+(ROW()-10),RawData!$A$2:$A$1048576,0))</f>
        <v>#N/A</v>
      </c>
      <c r="N4024" t="e">
        <f>INDEX(RawData!N$2:N$1048576,MATCH(FmtData!$B$4+(ROW()-10),RawData!$A$2:$A$1048576,0))</f>
        <v>#N/A</v>
      </c>
      <c r="O4024" t="e">
        <f>INDEX(RawData!O$2:O$1048576,MATCH(FmtData!$B$4+(ROW()-10),RawData!$A$2:$A$1048576,0))</f>
        <v>#N/A</v>
      </c>
      <c r="P4024" t="e">
        <f>INDEX(RawData!P$2:P$1048576,MATCH(FmtData!$B$4+(ROW()-10),RawData!$A$2:$A$1048576,0))</f>
        <v>#N/A</v>
      </c>
      <c r="Q4024" t="e">
        <f>INDEX(RawData!Q$2:Q$1048576,MATCH(FmtData!$B$4+(ROW()-10),RawData!$A$2:$A$1048576,0))</f>
        <v>#N/A</v>
      </c>
      <c r="R4024" t="e">
        <f>INDEX(RawData!R$2:R$1048576,MATCH(FmtData!$B$4+(ROW()-10),RawData!$A$2:$A$1048576,0))</f>
        <v>#N/A</v>
      </c>
      <c r="S4024" t="e">
        <f>INDEX(RawData!S$2:S$1048576,MATCH(FmtData!$B$4+(ROW()-10),RawData!$A$2:$A$1048576,0))</f>
        <v>#N/A</v>
      </c>
      <c r="T4024" t="e">
        <f>INDEX(RawData!T$2:T$1048576,MATCH(FmtData!$B$4+(ROW()-10),RawData!$A$2:$A$1048576,0))</f>
        <v>#N/A</v>
      </c>
      <c r="U4024" t="e">
        <f>INDEX(RawData!U$2:U$1048576,MATCH(FmtData!$B$4+(ROW()-10),RawData!$A$2:$A$1048576,0))</f>
        <v>#N/A</v>
      </c>
      <c r="V4024" t="e">
        <f>INDEX(RawData!V$2:V$1048576,MATCH(FmtData!$B$4+(ROW()-10),RawData!$A$2:$A$1048576,0))</f>
        <v>#N/A</v>
      </c>
      <c r="W4024" s="8" t="e">
        <f t="shared" si="1305"/>
        <v>#N/A</v>
      </c>
      <c r="X4024" s="8" t="e">
        <f t="shared" si="1306"/>
        <v>#N/A</v>
      </c>
      <c r="Y4024" s="8" t="e">
        <f t="shared" si="1307"/>
        <v>#N/A</v>
      </c>
      <c r="Z4024" s="8" t="e">
        <f t="shared" si="1308"/>
        <v>#N/A</v>
      </c>
      <c r="AA4024" s="8" t="e">
        <f t="shared" si="1309"/>
        <v>#N/A</v>
      </c>
      <c r="AB4024" s="8" t="e">
        <f t="shared" si="1310"/>
        <v>#N/A</v>
      </c>
      <c r="AC4024" s="6" t="e">
        <f t="shared" si="1325"/>
        <v>#N/A</v>
      </c>
      <c r="AD4024" s="41" t="e">
        <f t="shared" si="1320"/>
        <v>#N/A</v>
      </c>
      <c r="AE4024" s="15" t="e">
        <f t="shared" si="1321"/>
        <v>#N/A</v>
      </c>
      <c r="AF4024" s="15" t="e">
        <f t="shared" si="1322"/>
        <v>#N/A</v>
      </c>
      <c r="AG4024" s="15" t="e">
        <f t="shared" si="1311"/>
        <v>#N/A</v>
      </c>
      <c r="AH4024" s="15" t="e">
        <f t="shared" si="1323"/>
        <v>#N/A</v>
      </c>
      <c r="AI4024" s="17" t="e">
        <f t="shared" si="1312"/>
        <v>#N/A</v>
      </c>
      <c r="AJ4024" s="17" t="e">
        <f t="shared" si="1313"/>
        <v>#N/A</v>
      </c>
      <c r="AK4024" s="17" t="e">
        <f t="shared" si="1314"/>
        <v>#N/A</v>
      </c>
      <c r="AL4024" s="17" t="e">
        <f t="shared" si="1315"/>
        <v>#N/A</v>
      </c>
      <c r="AM4024" s="17" t="e">
        <f t="shared" si="1316"/>
        <v>#N/A</v>
      </c>
      <c r="AN4024" s="17" t="e">
        <f t="shared" si="1324"/>
        <v>#N/A</v>
      </c>
      <c r="AO4024" s="17" t="e">
        <f>$AM$6*E4024^3+$AN$6*E4024^2+$AO$6*E4024</f>
        <v>#N/A</v>
      </c>
      <c r="AP4024" s="17" t="e">
        <f t="shared" si="1317"/>
        <v>#N/A</v>
      </c>
      <c r="AQ4024" s="17" t="e">
        <f t="shared" si="1318"/>
        <v>#N/A</v>
      </c>
      <c r="AR4024" s="17" t="e">
        <f t="shared" si="1319"/>
        <v>#N/A</v>
      </c>
    </row>
    <row r="4025" spans="2:44" x14ac:dyDescent="0.25">
      <c r="B4025" t="e">
        <f>INDEX(RawData!$A$2:$A$1048576,MATCH(FmtData!$B$4+(ROW()-10),RawData!$A$2:$A$1048576,0))</f>
        <v>#N/A</v>
      </c>
      <c r="C40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5)</f>
        <v>#N/A</v>
      </c>
      <c r="D4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5" s="63" t="e">
        <f>INDEX(RawData!E$2:E$1048576,MATCH(FmtData!$B$4+(ROW()-10),RawData!$A$2:$A$1048576,0))</f>
        <v>#N/A</v>
      </c>
      <c r="F4025" t="e">
        <f>INDEX(RawData!F$2:F$1048576,MATCH(FmtData!$B$4+(ROW()-10),RawData!$A$2:$A$1048576,0))</f>
        <v>#N/A</v>
      </c>
      <c r="G4025" t="e">
        <f>INDEX(RawData!G$2:G$1048576,MATCH(FmtData!$B$4+(ROW()-10),RawData!$A$2:$A$1048576,0))</f>
        <v>#N/A</v>
      </c>
      <c r="H4025" t="e">
        <f>INDEX(RawData!H$2:H$1048576,MATCH(FmtData!$B$4+(ROW()-10),RawData!$A$2:$A$1048576,0))</f>
        <v>#N/A</v>
      </c>
      <c r="I4025" t="e">
        <f>INDEX(RawData!I$2:I$1048576,MATCH(FmtData!$B$4+(ROW()-10),RawData!$A$2:$A$1048576,0))</f>
        <v>#N/A</v>
      </c>
      <c r="J4025" t="e">
        <f>INDEX(RawData!J$2:J$1048576,MATCH(FmtData!$B$4+(ROW()-10),RawData!$A$2:$A$1048576,0))</f>
        <v>#N/A</v>
      </c>
      <c r="K4025" t="e">
        <f>INDEX(RawData!K$2:K$1048576,MATCH(FmtData!$B$4+(ROW()-10),RawData!$A$2:$A$1048576,0))</f>
        <v>#N/A</v>
      </c>
      <c r="L4025" t="e">
        <f>INDEX(RawData!L$2:L$1048576,MATCH(FmtData!$B$4+(ROW()-10),RawData!$A$2:$A$1048576,0))</f>
        <v>#N/A</v>
      </c>
      <c r="M4025" t="e">
        <f>INDEX(RawData!M$2:M$1048576,MATCH(FmtData!$B$4+(ROW()-10),RawData!$A$2:$A$1048576,0))</f>
        <v>#N/A</v>
      </c>
      <c r="N4025" t="e">
        <f>INDEX(RawData!N$2:N$1048576,MATCH(FmtData!$B$4+(ROW()-10),RawData!$A$2:$A$1048576,0))</f>
        <v>#N/A</v>
      </c>
      <c r="O4025" t="e">
        <f>INDEX(RawData!O$2:O$1048576,MATCH(FmtData!$B$4+(ROW()-10),RawData!$A$2:$A$1048576,0))</f>
        <v>#N/A</v>
      </c>
      <c r="P4025" t="e">
        <f>INDEX(RawData!P$2:P$1048576,MATCH(FmtData!$B$4+(ROW()-10),RawData!$A$2:$A$1048576,0))</f>
        <v>#N/A</v>
      </c>
      <c r="Q4025" t="e">
        <f>INDEX(RawData!Q$2:Q$1048576,MATCH(FmtData!$B$4+(ROW()-10),RawData!$A$2:$A$1048576,0))</f>
        <v>#N/A</v>
      </c>
      <c r="R4025" t="e">
        <f>INDEX(RawData!R$2:R$1048576,MATCH(FmtData!$B$4+(ROW()-10),RawData!$A$2:$A$1048576,0))</f>
        <v>#N/A</v>
      </c>
      <c r="S4025" t="e">
        <f>INDEX(RawData!S$2:S$1048576,MATCH(FmtData!$B$4+(ROW()-10),RawData!$A$2:$A$1048576,0))</f>
        <v>#N/A</v>
      </c>
      <c r="T4025" t="e">
        <f>INDEX(RawData!T$2:T$1048576,MATCH(FmtData!$B$4+(ROW()-10),RawData!$A$2:$A$1048576,0))</f>
        <v>#N/A</v>
      </c>
      <c r="U4025" t="e">
        <f>INDEX(RawData!U$2:U$1048576,MATCH(FmtData!$B$4+(ROW()-10),RawData!$A$2:$A$1048576,0))</f>
        <v>#N/A</v>
      </c>
      <c r="V4025" t="e">
        <f>INDEX(RawData!V$2:V$1048576,MATCH(FmtData!$B$4+(ROW()-10),RawData!$A$2:$A$1048576,0))</f>
        <v>#N/A</v>
      </c>
      <c r="W4025" s="8" t="e">
        <f t="shared" si="1305"/>
        <v>#N/A</v>
      </c>
      <c r="X4025" s="8" t="e">
        <f t="shared" si="1306"/>
        <v>#N/A</v>
      </c>
      <c r="Y4025" s="8" t="e">
        <f t="shared" si="1307"/>
        <v>#N/A</v>
      </c>
      <c r="Z4025" s="8" t="e">
        <f t="shared" si="1308"/>
        <v>#N/A</v>
      </c>
      <c r="AA4025" s="8" t="e">
        <f t="shared" si="1309"/>
        <v>#N/A</v>
      </c>
      <c r="AB4025" s="8" t="e">
        <f t="shared" si="1310"/>
        <v>#N/A</v>
      </c>
      <c r="AC4025" s="6" t="e">
        <f t="shared" si="1325"/>
        <v>#N/A</v>
      </c>
      <c r="AD4025" s="41" t="e">
        <f t="shared" si="1320"/>
        <v>#N/A</v>
      </c>
      <c r="AE4025" s="15" t="e">
        <f t="shared" si="1321"/>
        <v>#N/A</v>
      </c>
      <c r="AF4025" s="15" t="e">
        <f t="shared" si="1322"/>
        <v>#N/A</v>
      </c>
      <c r="AG4025" s="15" t="e">
        <f t="shared" si="1311"/>
        <v>#N/A</v>
      </c>
      <c r="AH4025" s="15" t="e">
        <f t="shared" si="1323"/>
        <v>#N/A</v>
      </c>
      <c r="AI4025" s="17" t="e">
        <f t="shared" si="1312"/>
        <v>#N/A</v>
      </c>
      <c r="AJ4025" s="17" t="e">
        <f t="shared" si="1313"/>
        <v>#N/A</v>
      </c>
      <c r="AK4025" s="17" t="e">
        <f t="shared" si="1314"/>
        <v>#N/A</v>
      </c>
      <c r="AL4025" s="17" t="e">
        <f t="shared" si="1315"/>
        <v>#N/A</v>
      </c>
      <c r="AM4025" s="17" t="e">
        <f t="shared" si="1316"/>
        <v>#N/A</v>
      </c>
      <c r="AN4025" s="17" t="e">
        <f t="shared" si="1324"/>
        <v>#N/A</v>
      </c>
      <c r="AO4025" s="17" t="e">
        <f>$AM$6*E4025^3+$AN$6*E4025^2+$AO$6*E4025</f>
        <v>#N/A</v>
      </c>
      <c r="AP4025" s="17" t="e">
        <f t="shared" si="1317"/>
        <v>#N/A</v>
      </c>
      <c r="AQ4025" s="17" t="e">
        <f t="shared" si="1318"/>
        <v>#N/A</v>
      </c>
      <c r="AR4025" s="17" t="e">
        <f t="shared" si="1319"/>
        <v>#N/A</v>
      </c>
    </row>
    <row r="4026" spans="2:44" x14ac:dyDescent="0.25">
      <c r="B4026" t="e">
        <f>INDEX(RawData!$A$2:$A$1048576,MATCH(FmtData!$B$4+(ROW()-10),RawData!$A$2:$A$1048576,0))</f>
        <v>#N/A</v>
      </c>
      <c r="C40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6)</f>
        <v>#N/A</v>
      </c>
      <c r="D4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6" s="63" t="e">
        <f>INDEX(RawData!E$2:E$1048576,MATCH(FmtData!$B$4+(ROW()-10),RawData!$A$2:$A$1048576,0))</f>
        <v>#N/A</v>
      </c>
      <c r="F4026" t="e">
        <f>INDEX(RawData!F$2:F$1048576,MATCH(FmtData!$B$4+(ROW()-10),RawData!$A$2:$A$1048576,0))</f>
        <v>#N/A</v>
      </c>
      <c r="G4026" t="e">
        <f>INDEX(RawData!G$2:G$1048576,MATCH(FmtData!$B$4+(ROW()-10),RawData!$A$2:$A$1048576,0))</f>
        <v>#N/A</v>
      </c>
      <c r="H4026" t="e">
        <f>INDEX(RawData!H$2:H$1048576,MATCH(FmtData!$B$4+(ROW()-10),RawData!$A$2:$A$1048576,0))</f>
        <v>#N/A</v>
      </c>
      <c r="I4026" t="e">
        <f>INDEX(RawData!I$2:I$1048576,MATCH(FmtData!$B$4+(ROW()-10),RawData!$A$2:$A$1048576,0))</f>
        <v>#N/A</v>
      </c>
      <c r="J4026" t="e">
        <f>INDEX(RawData!J$2:J$1048576,MATCH(FmtData!$B$4+(ROW()-10),RawData!$A$2:$A$1048576,0))</f>
        <v>#N/A</v>
      </c>
      <c r="K4026" t="e">
        <f>INDEX(RawData!K$2:K$1048576,MATCH(FmtData!$B$4+(ROW()-10),RawData!$A$2:$A$1048576,0))</f>
        <v>#N/A</v>
      </c>
      <c r="L4026" t="e">
        <f>INDEX(RawData!L$2:L$1048576,MATCH(FmtData!$B$4+(ROW()-10),RawData!$A$2:$A$1048576,0))</f>
        <v>#N/A</v>
      </c>
      <c r="M4026" t="e">
        <f>INDEX(RawData!M$2:M$1048576,MATCH(FmtData!$B$4+(ROW()-10),RawData!$A$2:$A$1048576,0))</f>
        <v>#N/A</v>
      </c>
      <c r="N4026" t="e">
        <f>INDEX(RawData!N$2:N$1048576,MATCH(FmtData!$B$4+(ROW()-10),RawData!$A$2:$A$1048576,0))</f>
        <v>#N/A</v>
      </c>
      <c r="O4026" t="e">
        <f>INDEX(RawData!O$2:O$1048576,MATCH(FmtData!$B$4+(ROW()-10),RawData!$A$2:$A$1048576,0))</f>
        <v>#N/A</v>
      </c>
      <c r="P4026" t="e">
        <f>INDEX(RawData!P$2:P$1048576,MATCH(FmtData!$B$4+(ROW()-10),RawData!$A$2:$A$1048576,0))</f>
        <v>#N/A</v>
      </c>
      <c r="Q4026" t="e">
        <f>INDEX(RawData!Q$2:Q$1048576,MATCH(FmtData!$B$4+(ROW()-10),RawData!$A$2:$A$1048576,0))</f>
        <v>#N/A</v>
      </c>
      <c r="R4026" t="e">
        <f>INDEX(RawData!R$2:R$1048576,MATCH(FmtData!$B$4+(ROW()-10),RawData!$A$2:$A$1048576,0))</f>
        <v>#N/A</v>
      </c>
      <c r="S4026" t="e">
        <f>INDEX(RawData!S$2:S$1048576,MATCH(FmtData!$B$4+(ROW()-10),RawData!$A$2:$A$1048576,0))</f>
        <v>#N/A</v>
      </c>
      <c r="T4026" t="e">
        <f>INDEX(RawData!T$2:T$1048576,MATCH(FmtData!$B$4+(ROW()-10),RawData!$A$2:$A$1048576,0))</f>
        <v>#N/A</v>
      </c>
      <c r="U4026" t="e">
        <f>INDEX(RawData!U$2:U$1048576,MATCH(FmtData!$B$4+(ROW()-10),RawData!$A$2:$A$1048576,0))</f>
        <v>#N/A</v>
      </c>
      <c r="V4026" t="e">
        <f>INDEX(RawData!V$2:V$1048576,MATCH(FmtData!$B$4+(ROW()-10),RawData!$A$2:$A$1048576,0))</f>
        <v>#N/A</v>
      </c>
      <c r="W4026" s="8" t="e">
        <f t="shared" si="1305"/>
        <v>#N/A</v>
      </c>
      <c r="X4026" s="8" t="e">
        <f t="shared" si="1306"/>
        <v>#N/A</v>
      </c>
      <c r="Y4026" s="8" t="e">
        <f t="shared" si="1307"/>
        <v>#N/A</v>
      </c>
      <c r="Z4026" s="8" t="e">
        <f t="shared" si="1308"/>
        <v>#N/A</v>
      </c>
      <c r="AA4026" s="8" t="e">
        <f t="shared" si="1309"/>
        <v>#N/A</v>
      </c>
      <c r="AB4026" s="8" t="e">
        <f t="shared" si="1310"/>
        <v>#N/A</v>
      </c>
      <c r="AC4026" s="6" t="e">
        <f t="shared" si="1325"/>
        <v>#N/A</v>
      </c>
      <c r="AD4026" s="41" t="e">
        <f t="shared" si="1320"/>
        <v>#N/A</v>
      </c>
      <c r="AE4026" s="15" t="e">
        <f t="shared" si="1321"/>
        <v>#N/A</v>
      </c>
      <c r="AF4026" s="15" t="e">
        <f t="shared" si="1322"/>
        <v>#N/A</v>
      </c>
      <c r="AG4026" s="15" t="e">
        <f t="shared" si="1311"/>
        <v>#N/A</v>
      </c>
      <c r="AH4026" s="15" t="e">
        <f t="shared" si="1323"/>
        <v>#N/A</v>
      </c>
      <c r="AI4026" s="17" t="e">
        <f t="shared" si="1312"/>
        <v>#N/A</v>
      </c>
      <c r="AJ4026" s="17" t="e">
        <f t="shared" si="1313"/>
        <v>#N/A</v>
      </c>
      <c r="AK4026" s="17" t="e">
        <f t="shared" si="1314"/>
        <v>#N/A</v>
      </c>
      <c r="AL4026" s="17" t="e">
        <f t="shared" si="1315"/>
        <v>#N/A</v>
      </c>
      <c r="AM4026" s="17" t="e">
        <f t="shared" si="1316"/>
        <v>#N/A</v>
      </c>
      <c r="AN4026" s="17" t="e">
        <f t="shared" si="1324"/>
        <v>#N/A</v>
      </c>
      <c r="AO4026" s="17" t="e">
        <f>$AM$6*E4026^3+$AN$6*E4026^2+$AO$6*E4026</f>
        <v>#N/A</v>
      </c>
      <c r="AP4026" s="17" t="e">
        <f t="shared" si="1317"/>
        <v>#N/A</v>
      </c>
      <c r="AQ4026" s="17" t="e">
        <f t="shared" si="1318"/>
        <v>#N/A</v>
      </c>
      <c r="AR4026" s="17" t="e">
        <f t="shared" si="1319"/>
        <v>#N/A</v>
      </c>
    </row>
    <row r="4027" spans="2:44" x14ac:dyDescent="0.25">
      <c r="B4027" t="e">
        <f>INDEX(RawData!$A$2:$A$1048576,MATCH(FmtData!$B$4+(ROW()-10),RawData!$A$2:$A$1048576,0))</f>
        <v>#N/A</v>
      </c>
      <c r="C40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7)</f>
        <v>#N/A</v>
      </c>
      <c r="D4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7" s="63" t="e">
        <f>INDEX(RawData!E$2:E$1048576,MATCH(FmtData!$B$4+(ROW()-10),RawData!$A$2:$A$1048576,0))</f>
        <v>#N/A</v>
      </c>
      <c r="F4027" t="e">
        <f>INDEX(RawData!F$2:F$1048576,MATCH(FmtData!$B$4+(ROW()-10),RawData!$A$2:$A$1048576,0))</f>
        <v>#N/A</v>
      </c>
      <c r="G4027" t="e">
        <f>INDEX(RawData!G$2:G$1048576,MATCH(FmtData!$B$4+(ROW()-10),RawData!$A$2:$A$1048576,0))</f>
        <v>#N/A</v>
      </c>
      <c r="H4027" t="e">
        <f>INDEX(RawData!H$2:H$1048576,MATCH(FmtData!$B$4+(ROW()-10),RawData!$A$2:$A$1048576,0))</f>
        <v>#N/A</v>
      </c>
      <c r="I4027" t="e">
        <f>INDEX(RawData!I$2:I$1048576,MATCH(FmtData!$B$4+(ROW()-10),RawData!$A$2:$A$1048576,0))</f>
        <v>#N/A</v>
      </c>
      <c r="J4027" t="e">
        <f>INDEX(RawData!J$2:J$1048576,MATCH(FmtData!$B$4+(ROW()-10),RawData!$A$2:$A$1048576,0))</f>
        <v>#N/A</v>
      </c>
      <c r="K4027" t="e">
        <f>INDEX(RawData!K$2:K$1048576,MATCH(FmtData!$B$4+(ROW()-10),RawData!$A$2:$A$1048576,0))</f>
        <v>#N/A</v>
      </c>
      <c r="L4027" t="e">
        <f>INDEX(RawData!L$2:L$1048576,MATCH(FmtData!$B$4+(ROW()-10),RawData!$A$2:$A$1048576,0))</f>
        <v>#N/A</v>
      </c>
      <c r="M4027" t="e">
        <f>INDEX(RawData!M$2:M$1048576,MATCH(FmtData!$B$4+(ROW()-10),RawData!$A$2:$A$1048576,0))</f>
        <v>#N/A</v>
      </c>
      <c r="N4027" t="e">
        <f>INDEX(RawData!N$2:N$1048576,MATCH(FmtData!$B$4+(ROW()-10),RawData!$A$2:$A$1048576,0))</f>
        <v>#N/A</v>
      </c>
      <c r="O4027" t="e">
        <f>INDEX(RawData!O$2:O$1048576,MATCH(FmtData!$B$4+(ROW()-10),RawData!$A$2:$A$1048576,0))</f>
        <v>#N/A</v>
      </c>
      <c r="P4027" t="e">
        <f>INDEX(RawData!P$2:P$1048576,MATCH(FmtData!$B$4+(ROW()-10),RawData!$A$2:$A$1048576,0))</f>
        <v>#N/A</v>
      </c>
      <c r="Q4027" t="e">
        <f>INDEX(RawData!Q$2:Q$1048576,MATCH(FmtData!$B$4+(ROW()-10),RawData!$A$2:$A$1048576,0))</f>
        <v>#N/A</v>
      </c>
      <c r="R4027" t="e">
        <f>INDEX(RawData!R$2:R$1048576,MATCH(FmtData!$B$4+(ROW()-10),RawData!$A$2:$A$1048576,0))</f>
        <v>#N/A</v>
      </c>
      <c r="S4027" t="e">
        <f>INDEX(RawData!S$2:S$1048576,MATCH(FmtData!$B$4+(ROW()-10),RawData!$A$2:$A$1048576,0))</f>
        <v>#N/A</v>
      </c>
      <c r="T4027" t="e">
        <f>INDEX(RawData!T$2:T$1048576,MATCH(FmtData!$B$4+(ROW()-10),RawData!$A$2:$A$1048576,0))</f>
        <v>#N/A</v>
      </c>
      <c r="U4027" t="e">
        <f>INDEX(RawData!U$2:U$1048576,MATCH(FmtData!$B$4+(ROW()-10),RawData!$A$2:$A$1048576,0))</f>
        <v>#N/A</v>
      </c>
      <c r="V4027" t="e">
        <f>INDEX(RawData!V$2:V$1048576,MATCH(FmtData!$B$4+(ROW()-10),RawData!$A$2:$A$1048576,0))</f>
        <v>#N/A</v>
      </c>
      <c r="W4027" s="8" t="e">
        <f t="shared" si="1305"/>
        <v>#N/A</v>
      </c>
      <c r="X4027" s="8" t="e">
        <f t="shared" si="1306"/>
        <v>#N/A</v>
      </c>
      <c r="Y4027" s="8" t="e">
        <f t="shared" si="1307"/>
        <v>#N/A</v>
      </c>
      <c r="Z4027" s="8" t="e">
        <f t="shared" si="1308"/>
        <v>#N/A</v>
      </c>
      <c r="AA4027" s="8" t="e">
        <f t="shared" si="1309"/>
        <v>#N/A</v>
      </c>
      <c r="AB4027" s="8" t="e">
        <f t="shared" si="1310"/>
        <v>#N/A</v>
      </c>
      <c r="AC4027" s="6" t="e">
        <f t="shared" si="1325"/>
        <v>#N/A</v>
      </c>
      <c r="AD4027" s="41" t="e">
        <f t="shared" si="1320"/>
        <v>#N/A</v>
      </c>
      <c r="AE4027" s="15" t="e">
        <f t="shared" si="1321"/>
        <v>#N/A</v>
      </c>
      <c r="AF4027" s="15" t="e">
        <f t="shared" si="1322"/>
        <v>#N/A</v>
      </c>
      <c r="AG4027" s="15" t="e">
        <f t="shared" si="1311"/>
        <v>#N/A</v>
      </c>
      <c r="AH4027" s="15" t="e">
        <f t="shared" si="1323"/>
        <v>#N/A</v>
      </c>
      <c r="AI4027" s="17" t="e">
        <f t="shared" si="1312"/>
        <v>#N/A</v>
      </c>
      <c r="AJ4027" s="17" t="e">
        <f t="shared" si="1313"/>
        <v>#N/A</v>
      </c>
      <c r="AK4027" s="17" t="e">
        <f t="shared" si="1314"/>
        <v>#N/A</v>
      </c>
      <c r="AL4027" s="17" t="e">
        <f t="shared" si="1315"/>
        <v>#N/A</v>
      </c>
      <c r="AM4027" s="17" t="e">
        <f t="shared" si="1316"/>
        <v>#N/A</v>
      </c>
      <c r="AN4027" s="17" t="e">
        <f t="shared" si="1324"/>
        <v>#N/A</v>
      </c>
      <c r="AO4027" s="17" t="e">
        <f>$AM$6*E4027^3+$AN$6*E4027^2+$AO$6*E4027</f>
        <v>#N/A</v>
      </c>
      <c r="AP4027" s="17" t="e">
        <f t="shared" si="1317"/>
        <v>#N/A</v>
      </c>
      <c r="AQ4027" s="17" t="e">
        <f t="shared" si="1318"/>
        <v>#N/A</v>
      </c>
      <c r="AR4027" s="17" t="e">
        <f t="shared" si="1319"/>
        <v>#N/A</v>
      </c>
    </row>
    <row r="4028" spans="2:44" x14ac:dyDescent="0.25">
      <c r="B4028" t="e">
        <f>INDEX(RawData!$A$2:$A$1048576,MATCH(FmtData!$B$4+(ROW()-10),RawData!$A$2:$A$1048576,0))</f>
        <v>#N/A</v>
      </c>
      <c r="C40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8)</f>
        <v>#N/A</v>
      </c>
      <c r="D4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8" s="63" t="e">
        <f>INDEX(RawData!E$2:E$1048576,MATCH(FmtData!$B$4+(ROW()-10),RawData!$A$2:$A$1048576,0))</f>
        <v>#N/A</v>
      </c>
      <c r="F4028" t="e">
        <f>INDEX(RawData!F$2:F$1048576,MATCH(FmtData!$B$4+(ROW()-10),RawData!$A$2:$A$1048576,0))</f>
        <v>#N/A</v>
      </c>
      <c r="G4028" t="e">
        <f>INDEX(RawData!G$2:G$1048576,MATCH(FmtData!$B$4+(ROW()-10),RawData!$A$2:$A$1048576,0))</f>
        <v>#N/A</v>
      </c>
      <c r="H4028" t="e">
        <f>INDEX(RawData!H$2:H$1048576,MATCH(FmtData!$B$4+(ROW()-10),RawData!$A$2:$A$1048576,0))</f>
        <v>#N/A</v>
      </c>
      <c r="I4028" t="e">
        <f>INDEX(RawData!I$2:I$1048576,MATCH(FmtData!$B$4+(ROW()-10),RawData!$A$2:$A$1048576,0))</f>
        <v>#N/A</v>
      </c>
      <c r="J4028" t="e">
        <f>INDEX(RawData!J$2:J$1048576,MATCH(FmtData!$B$4+(ROW()-10),RawData!$A$2:$A$1048576,0))</f>
        <v>#N/A</v>
      </c>
      <c r="K4028" t="e">
        <f>INDEX(RawData!K$2:K$1048576,MATCH(FmtData!$B$4+(ROW()-10),RawData!$A$2:$A$1048576,0))</f>
        <v>#N/A</v>
      </c>
      <c r="L4028" t="e">
        <f>INDEX(RawData!L$2:L$1048576,MATCH(FmtData!$B$4+(ROW()-10),RawData!$A$2:$A$1048576,0))</f>
        <v>#N/A</v>
      </c>
      <c r="M4028" t="e">
        <f>INDEX(RawData!M$2:M$1048576,MATCH(FmtData!$B$4+(ROW()-10),RawData!$A$2:$A$1048576,0))</f>
        <v>#N/A</v>
      </c>
      <c r="N4028" t="e">
        <f>INDEX(RawData!N$2:N$1048576,MATCH(FmtData!$B$4+(ROW()-10),RawData!$A$2:$A$1048576,0))</f>
        <v>#N/A</v>
      </c>
      <c r="O4028" t="e">
        <f>INDEX(RawData!O$2:O$1048576,MATCH(FmtData!$B$4+(ROW()-10),RawData!$A$2:$A$1048576,0))</f>
        <v>#N/A</v>
      </c>
      <c r="P4028" t="e">
        <f>INDEX(RawData!P$2:P$1048576,MATCH(FmtData!$B$4+(ROW()-10),RawData!$A$2:$A$1048576,0))</f>
        <v>#N/A</v>
      </c>
      <c r="Q4028" t="e">
        <f>INDEX(RawData!Q$2:Q$1048576,MATCH(FmtData!$B$4+(ROW()-10),RawData!$A$2:$A$1048576,0))</f>
        <v>#N/A</v>
      </c>
      <c r="R4028" t="e">
        <f>INDEX(RawData!R$2:R$1048576,MATCH(FmtData!$B$4+(ROW()-10),RawData!$A$2:$A$1048576,0))</f>
        <v>#N/A</v>
      </c>
      <c r="S4028" t="e">
        <f>INDEX(RawData!S$2:S$1048576,MATCH(FmtData!$B$4+(ROW()-10),RawData!$A$2:$A$1048576,0))</f>
        <v>#N/A</v>
      </c>
      <c r="T4028" t="e">
        <f>INDEX(RawData!T$2:T$1048576,MATCH(FmtData!$B$4+(ROW()-10),RawData!$A$2:$A$1048576,0))</f>
        <v>#N/A</v>
      </c>
      <c r="U4028" t="e">
        <f>INDEX(RawData!U$2:U$1048576,MATCH(FmtData!$B$4+(ROW()-10),RawData!$A$2:$A$1048576,0))</f>
        <v>#N/A</v>
      </c>
      <c r="V4028" t="e">
        <f>INDEX(RawData!V$2:V$1048576,MATCH(FmtData!$B$4+(ROW()-10),RawData!$A$2:$A$1048576,0))</f>
        <v>#N/A</v>
      </c>
      <c r="W4028" s="8" t="e">
        <f t="shared" si="1305"/>
        <v>#N/A</v>
      </c>
      <c r="X4028" s="8" t="e">
        <f t="shared" si="1306"/>
        <v>#N/A</v>
      </c>
      <c r="Y4028" s="8" t="e">
        <f t="shared" si="1307"/>
        <v>#N/A</v>
      </c>
      <c r="Z4028" s="8" t="e">
        <f t="shared" si="1308"/>
        <v>#N/A</v>
      </c>
      <c r="AA4028" s="8" t="e">
        <f t="shared" si="1309"/>
        <v>#N/A</v>
      </c>
      <c r="AB4028" s="8" t="e">
        <f t="shared" si="1310"/>
        <v>#N/A</v>
      </c>
      <c r="AC4028" s="6" t="e">
        <f t="shared" si="1325"/>
        <v>#N/A</v>
      </c>
      <c r="AD4028" s="41" t="e">
        <f t="shared" si="1320"/>
        <v>#N/A</v>
      </c>
      <c r="AE4028" s="15" t="e">
        <f t="shared" si="1321"/>
        <v>#N/A</v>
      </c>
      <c r="AF4028" s="15" t="e">
        <f t="shared" si="1322"/>
        <v>#N/A</v>
      </c>
      <c r="AG4028" s="15" t="e">
        <f t="shared" si="1311"/>
        <v>#N/A</v>
      </c>
      <c r="AH4028" s="15" t="e">
        <f t="shared" si="1323"/>
        <v>#N/A</v>
      </c>
      <c r="AI4028" s="17" t="e">
        <f t="shared" si="1312"/>
        <v>#N/A</v>
      </c>
      <c r="AJ4028" s="17" t="e">
        <f t="shared" si="1313"/>
        <v>#N/A</v>
      </c>
      <c r="AK4028" s="17" t="e">
        <f t="shared" si="1314"/>
        <v>#N/A</v>
      </c>
      <c r="AL4028" s="17" t="e">
        <f t="shared" si="1315"/>
        <v>#N/A</v>
      </c>
      <c r="AM4028" s="17" t="e">
        <f t="shared" si="1316"/>
        <v>#N/A</v>
      </c>
      <c r="AN4028" s="17" t="e">
        <f t="shared" si="1324"/>
        <v>#N/A</v>
      </c>
      <c r="AO4028" s="17" t="e">
        <f>$AM$6*E4028^3+$AN$6*E4028^2+$AO$6*E4028</f>
        <v>#N/A</v>
      </c>
      <c r="AP4028" s="17" t="e">
        <f t="shared" si="1317"/>
        <v>#N/A</v>
      </c>
      <c r="AQ4028" s="17" t="e">
        <f t="shared" si="1318"/>
        <v>#N/A</v>
      </c>
      <c r="AR4028" s="17" t="e">
        <f t="shared" si="1319"/>
        <v>#N/A</v>
      </c>
    </row>
    <row r="4029" spans="2:44" x14ac:dyDescent="0.25">
      <c r="B4029" t="e">
        <f>INDEX(RawData!$A$2:$A$1048576,MATCH(FmtData!$B$4+(ROW()-10),RawData!$A$2:$A$1048576,0))</f>
        <v>#N/A</v>
      </c>
      <c r="C40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9)</f>
        <v>#N/A</v>
      </c>
      <c r="D4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9" s="63" t="e">
        <f>INDEX(RawData!E$2:E$1048576,MATCH(FmtData!$B$4+(ROW()-10),RawData!$A$2:$A$1048576,0))</f>
        <v>#N/A</v>
      </c>
      <c r="F4029" t="e">
        <f>INDEX(RawData!F$2:F$1048576,MATCH(FmtData!$B$4+(ROW()-10),RawData!$A$2:$A$1048576,0))</f>
        <v>#N/A</v>
      </c>
      <c r="G4029" t="e">
        <f>INDEX(RawData!G$2:G$1048576,MATCH(FmtData!$B$4+(ROW()-10),RawData!$A$2:$A$1048576,0))</f>
        <v>#N/A</v>
      </c>
      <c r="H4029" t="e">
        <f>INDEX(RawData!H$2:H$1048576,MATCH(FmtData!$B$4+(ROW()-10),RawData!$A$2:$A$1048576,0))</f>
        <v>#N/A</v>
      </c>
      <c r="I4029" t="e">
        <f>INDEX(RawData!I$2:I$1048576,MATCH(FmtData!$B$4+(ROW()-10),RawData!$A$2:$A$1048576,0))</f>
        <v>#N/A</v>
      </c>
      <c r="J4029" t="e">
        <f>INDEX(RawData!J$2:J$1048576,MATCH(FmtData!$B$4+(ROW()-10),RawData!$A$2:$A$1048576,0))</f>
        <v>#N/A</v>
      </c>
      <c r="K4029" t="e">
        <f>INDEX(RawData!K$2:K$1048576,MATCH(FmtData!$B$4+(ROW()-10),RawData!$A$2:$A$1048576,0))</f>
        <v>#N/A</v>
      </c>
      <c r="L4029" t="e">
        <f>INDEX(RawData!L$2:L$1048576,MATCH(FmtData!$B$4+(ROW()-10),RawData!$A$2:$A$1048576,0))</f>
        <v>#N/A</v>
      </c>
      <c r="M4029" t="e">
        <f>INDEX(RawData!M$2:M$1048576,MATCH(FmtData!$B$4+(ROW()-10),RawData!$A$2:$A$1048576,0))</f>
        <v>#N/A</v>
      </c>
      <c r="N4029" t="e">
        <f>INDEX(RawData!N$2:N$1048576,MATCH(FmtData!$B$4+(ROW()-10),RawData!$A$2:$A$1048576,0))</f>
        <v>#N/A</v>
      </c>
      <c r="O4029" t="e">
        <f>INDEX(RawData!O$2:O$1048576,MATCH(FmtData!$B$4+(ROW()-10),RawData!$A$2:$A$1048576,0))</f>
        <v>#N/A</v>
      </c>
      <c r="P4029" t="e">
        <f>INDEX(RawData!P$2:P$1048576,MATCH(FmtData!$B$4+(ROW()-10),RawData!$A$2:$A$1048576,0))</f>
        <v>#N/A</v>
      </c>
      <c r="Q4029" t="e">
        <f>INDEX(RawData!Q$2:Q$1048576,MATCH(FmtData!$B$4+(ROW()-10),RawData!$A$2:$A$1048576,0))</f>
        <v>#N/A</v>
      </c>
      <c r="R4029" t="e">
        <f>INDEX(RawData!R$2:R$1048576,MATCH(FmtData!$B$4+(ROW()-10),RawData!$A$2:$A$1048576,0))</f>
        <v>#N/A</v>
      </c>
      <c r="S4029" t="e">
        <f>INDEX(RawData!S$2:S$1048576,MATCH(FmtData!$B$4+(ROW()-10),RawData!$A$2:$A$1048576,0))</f>
        <v>#N/A</v>
      </c>
      <c r="T4029" t="e">
        <f>INDEX(RawData!T$2:T$1048576,MATCH(FmtData!$B$4+(ROW()-10),RawData!$A$2:$A$1048576,0))</f>
        <v>#N/A</v>
      </c>
      <c r="U4029" t="e">
        <f>INDEX(RawData!U$2:U$1048576,MATCH(FmtData!$B$4+(ROW()-10),RawData!$A$2:$A$1048576,0))</f>
        <v>#N/A</v>
      </c>
      <c r="V4029" t="e">
        <f>INDEX(RawData!V$2:V$1048576,MATCH(FmtData!$B$4+(ROW()-10),RawData!$A$2:$A$1048576,0))</f>
        <v>#N/A</v>
      </c>
      <c r="W4029" s="8" t="e">
        <f t="shared" si="1305"/>
        <v>#N/A</v>
      </c>
      <c r="X4029" s="8" t="e">
        <f t="shared" si="1306"/>
        <v>#N/A</v>
      </c>
      <c r="Y4029" s="8" t="e">
        <f t="shared" si="1307"/>
        <v>#N/A</v>
      </c>
      <c r="Z4029" s="8" t="e">
        <f t="shared" si="1308"/>
        <v>#N/A</v>
      </c>
      <c r="AA4029" s="8" t="e">
        <f t="shared" si="1309"/>
        <v>#N/A</v>
      </c>
      <c r="AB4029" s="8" t="e">
        <f t="shared" si="1310"/>
        <v>#N/A</v>
      </c>
      <c r="AC4029" s="6" t="e">
        <f t="shared" si="1325"/>
        <v>#N/A</v>
      </c>
      <c r="AD4029" s="41" t="e">
        <f t="shared" si="1320"/>
        <v>#N/A</v>
      </c>
      <c r="AE4029" s="15" t="e">
        <f t="shared" si="1321"/>
        <v>#N/A</v>
      </c>
      <c r="AF4029" s="15" t="e">
        <f t="shared" si="1322"/>
        <v>#N/A</v>
      </c>
      <c r="AG4029" s="15" t="e">
        <f t="shared" si="1311"/>
        <v>#N/A</v>
      </c>
      <c r="AH4029" s="15" t="e">
        <f t="shared" si="1323"/>
        <v>#N/A</v>
      </c>
      <c r="AI4029" s="17" t="e">
        <f t="shared" si="1312"/>
        <v>#N/A</v>
      </c>
      <c r="AJ4029" s="17" t="e">
        <f t="shared" si="1313"/>
        <v>#N/A</v>
      </c>
      <c r="AK4029" s="17" t="e">
        <f t="shared" si="1314"/>
        <v>#N/A</v>
      </c>
      <c r="AL4029" s="17" t="e">
        <f t="shared" si="1315"/>
        <v>#N/A</v>
      </c>
      <c r="AM4029" s="17" t="e">
        <f t="shared" si="1316"/>
        <v>#N/A</v>
      </c>
      <c r="AN4029" s="17" t="e">
        <f t="shared" si="1324"/>
        <v>#N/A</v>
      </c>
      <c r="AO4029" s="17" t="e">
        <f>$AM$6*E4029^3+$AN$6*E4029^2+$AO$6*E4029</f>
        <v>#N/A</v>
      </c>
      <c r="AP4029" s="17" t="e">
        <f t="shared" si="1317"/>
        <v>#N/A</v>
      </c>
      <c r="AQ4029" s="17" t="e">
        <f t="shared" si="1318"/>
        <v>#N/A</v>
      </c>
      <c r="AR4029" s="17" t="e">
        <f t="shared" si="1319"/>
        <v>#N/A</v>
      </c>
    </row>
    <row r="4030" spans="2:44" x14ac:dyDescent="0.25">
      <c r="B4030" t="e">
        <f>INDEX(RawData!$A$2:$A$1048576,MATCH(FmtData!$B$4+(ROW()-10),RawData!$A$2:$A$1048576,0))</f>
        <v>#N/A</v>
      </c>
      <c r="C40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0)</f>
        <v>#N/A</v>
      </c>
      <c r="D4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0" s="63" t="e">
        <f>INDEX(RawData!E$2:E$1048576,MATCH(FmtData!$B$4+(ROW()-10),RawData!$A$2:$A$1048576,0))</f>
        <v>#N/A</v>
      </c>
      <c r="F4030" t="e">
        <f>INDEX(RawData!F$2:F$1048576,MATCH(FmtData!$B$4+(ROW()-10),RawData!$A$2:$A$1048576,0))</f>
        <v>#N/A</v>
      </c>
      <c r="G4030" t="e">
        <f>INDEX(RawData!G$2:G$1048576,MATCH(FmtData!$B$4+(ROW()-10),RawData!$A$2:$A$1048576,0))</f>
        <v>#N/A</v>
      </c>
      <c r="H4030" t="e">
        <f>INDEX(RawData!H$2:H$1048576,MATCH(FmtData!$B$4+(ROW()-10),RawData!$A$2:$A$1048576,0))</f>
        <v>#N/A</v>
      </c>
      <c r="I4030" t="e">
        <f>INDEX(RawData!I$2:I$1048576,MATCH(FmtData!$B$4+(ROW()-10),RawData!$A$2:$A$1048576,0))</f>
        <v>#N/A</v>
      </c>
      <c r="J4030" t="e">
        <f>INDEX(RawData!J$2:J$1048576,MATCH(FmtData!$B$4+(ROW()-10),RawData!$A$2:$A$1048576,0))</f>
        <v>#N/A</v>
      </c>
      <c r="K4030" t="e">
        <f>INDEX(RawData!K$2:K$1048576,MATCH(FmtData!$B$4+(ROW()-10),RawData!$A$2:$A$1048576,0))</f>
        <v>#N/A</v>
      </c>
      <c r="L4030" t="e">
        <f>INDEX(RawData!L$2:L$1048576,MATCH(FmtData!$B$4+(ROW()-10),RawData!$A$2:$A$1048576,0))</f>
        <v>#N/A</v>
      </c>
      <c r="M4030" t="e">
        <f>INDEX(RawData!M$2:M$1048576,MATCH(FmtData!$B$4+(ROW()-10),RawData!$A$2:$A$1048576,0))</f>
        <v>#N/A</v>
      </c>
      <c r="N4030" t="e">
        <f>INDEX(RawData!N$2:N$1048576,MATCH(FmtData!$B$4+(ROW()-10),RawData!$A$2:$A$1048576,0))</f>
        <v>#N/A</v>
      </c>
      <c r="O4030" t="e">
        <f>INDEX(RawData!O$2:O$1048576,MATCH(FmtData!$B$4+(ROW()-10),RawData!$A$2:$A$1048576,0))</f>
        <v>#N/A</v>
      </c>
      <c r="P4030" t="e">
        <f>INDEX(RawData!P$2:P$1048576,MATCH(FmtData!$B$4+(ROW()-10),RawData!$A$2:$A$1048576,0))</f>
        <v>#N/A</v>
      </c>
      <c r="Q4030" t="e">
        <f>INDEX(RawData!Q$2:Q$1048576,MATCH(FmtData!$B$4+(ROW()-10),RawData!$A$2:$A$1048576,0))</f>
        <v>#N/A</v>
      </c>
      <c r="R4030" t="e">
        <f>INDEX(RawData!R$2:R$1048576,MATCH(FmtData!$B$4+(ROW()-10),RawData!$A$2:$A$1048576,0))</f>
        <v>#N/A</v>
      </c>
      <c r="S4030" t="e">
        <f>INDEX(RawData!S$2:S$1048576,MATCH(FmtData!$B$4+(ROW()-10),RawData!$A$2:$A$1048576,0))</f>
        <v>#N/A</v>
      </c>
      <c r="T4030" t="e">
        <f>INDEX(RawData!T$2:T$1048576,MATCH(FmtData!$B$4+(ROW()-10),RawData!$A$2:$A$1048576,0))</f>
        <v>#N/A</v>
      </c>
      <c r="U4030" t="e">
        <f>INDEX(RawData!U$2:U$1048576,MATCH(FmtData!$B$4+(ROW()-10),RawData!$A$2:$A$1048576,0))</f>
        <v>#N/A</v>
      </c>
      <c r="V4030" t="e">
        <f>INDEX(RawData!V$2:V$1048576,MATCH(FmtData!$B$4+(ROW()-10),RawData!$A$2:$A$1048576,0))</f>
        <v>#N/A</v>
      </c>
      <c r="W4030" s="8" t="e">
        <f t="shared" si="1305"/>
        <v>#N/A</v>
      </c>
      <c r="X4030" s="8" t="e">
        <f t="shared" si="1306"/>
        <v>#N/A</v>
      </c>
      <c r="Y4030" s="8" t="e">
        <f t="shared" si="1307"/>
        <v>#N/A</v>
      </c>
      <c r="Z4030" s="8" t="e">
        <f t="shared" si="1308"/>
        <v>#N/A</v>
      </c>
      <c r="AA4030" s="8" t="e">
        <f t="shared" si="1309"/>
        <v>#N/A</v>
      </c>
      <c r="AB4030" s="8" t="e">
        <f t="shared" si="1310"/>
        <v>#N/A</v>
      </c>
      <c r="AC4030" s="6" t="e">
        <f t="shared" si="1325"/>
        <v>#N/A</v>
      </c>
      <c r="AD4030" s="41" t="e">
        <f t="shared" si="1320"/>
        <v>#N/A</v>
      </c>
      <c r="AE4030" s="15" t="e">
        <f t="shared" si="1321"/>
        <v>#N/A</v>
      </c>
      <c r="AF4030" s="15" t="e">
        <f t="shared" si="1322"/>
        <v>#N/A</v>
      </c>
      <c r="AG4030" s="15" t="e">
        <f t="shared" si="1311"/>
        <v>#N/A</v>
      </c>
      <c r="AH4030" s="15" t="e">
        <f t="shared" si="1323"/>
        <v>#N/A</v>
      </c>
      <c r="AI4030" s="17" t="e">
        <f t="shared" si="1312"/>
        <v>#N/A</v>
      </c>
      <c r="AJ4030" s="17" t="e">
        <f t="shared" si="1313"/>
        <v>#N/A</v>
      </c>
      <c r="AK4030" s="17" t="e">
        <f t="shared" si="1314"/>
        <v>#N/A</v>
      </c>
      <c r="AL4030" s="17" t="e">
        <f t="shared" si="1315"/>
        <v>#N/A</v>
      </c>
      <c r="AM4030" s="17" t="e">
        <f t="shared" si="1316"/>
        <v>#N/A</v>
      </c>
      <c r="AN4030" s="17" t="e">
        <f t="shared" si="1324"/>
        <v>#N/A</v>
      </c>
      <c r="AO4030" s="17" t="e">
        <f>$AM$6*E4030^3+$AN$6*E4030^2+$AO$6*E4030</f>
        <v>#N/A</v>
      </c>
      <c r="AP4030" s="17" t="e">
        <f t="shared" si="1317"/>
        <v>#N/A</v>
      </c>
      <c r="AQ4030" s="17" t="e">
        <f t="shared" si="1318"/>
        <v>#N/A</v>
      </c>
      <c r="AR4030" s="17" t="e">
        <f t="shared" si="1319"/>
        <v>#N/A</v>
      </c>
    </row>
    <row r="4031" spans="2:44" x14ac:dyDescent="0.25">
      <c r="B4031" t="e">
        <f>INDEX(RawData!$A$2:$A$1048576,MATCH(FmtData!$B$4+(ROW()-10),RawData!$A$2:$A$1048576,0))</f>
        <v>#N/A</v>
      </c>
      <c r="C40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1)</f>
        <v>#N/A</v>
      </c>
      <c r="D4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1" s="63" t="e">
        <f>INDEX(RawData!E$2:E$1048576,MATCH(FmtData!$B$4+(ROW()-10),RawData!$A$2:$A$1048576,0))</f>
        <v>#N/A</v>
      </c>
      <c r="F4031" t="e">
        <f>INDEX(RawData!F$2:F$1048576,MATCH(FmtData!$B$4+(ROW()-10),RawData!$A$2:$A$1048576,0))</f>
        <v>#N/A</v>
      </c>
      <c r="G4031" t="e">
        <f>INDEX(RawData!G$2:G$1048576,MATCH(FmtData!$B$4+(ROW()-10),RawData!$A$2:$A$1048576,0))</f>
        <v>#N/A</v>
      </c>
      <c r="H4031" t="e">
        <f>INDEX(RawData!H$2:H$1048576,MATCH(FmtData!$B$4+(ROW()-10),RawData!$A$2:$A$1048576,0))</f>
        <v>#N/A</v>
      </c>
      <c r="I4031" t="e">
        <f>INDEX(RawData!I$2:I$1048576,MATCH(FmtData!$B$4+(ROW()-10),RawData!$A$2:$A$1048576,0))</f>
        <v>#N/A</v>
      </c>
      <c r="J4031" t="e">
        <f>INDEX(RawData!J$2:J$1048576,MATCH(FmtData!$B$4+(ROW()-10),RawData!$A$2:$A$1048576,0))</f>
        <v>#N/A</v>
      </c>
      <c r="K4031" t="e">
        <f>INDEX(RawData!K$2:K$1048576,MATCH(FmtData!$B$4+(ROW()-10),RawData!$A$2:$A$1048576,0))</f>
        <v>#N/A</v>
      </c>
      <c r="L4031" t="e">
        <f>INDEX(RawData!L$2:L$1048576,MATCH(FmtData!$B$4+(ROW()-10),RawData!$A$2:$A$1048576,0))</f>
        <v>#N/A</v>
      </c>
      <c r="M4031" t="e">
        <f>INDEX(RawData!M$2:M$1048576,MATCH(FmtData!$B$4+(ROW()-10),RawData!$A$2:$A$1048576,0))</f>
        <v>#N/A</v>
      </c>
      <c r="N4031" t="e">
        <f>INDEX(RawData!N$2:N$1048576,MATCH(FmtData!$B$4+(ROW()-10),RawData!$A$2:$A$1048576,0))</f>
        <v>#N/A</v>
      </c>
      <c r="O4031" t="e">
        <f>INDEX(RawData!O$2:O$1048576,MATCH(FmtData!$B$4+(ROW()-10),RawData!$A$2:$A$1048576,0))</f>
        <v>#N/A</v>
      </c>
      <c r="P4031" t="e">
        <f>INDEX(RawData!P$2:P$1048576,MATCH(FmtData!$B$4+(ROW()-10),RawData!$A$2:$A$1048576,0))</f>
        <v>#N/A</v>
      </c>
      <c r="Q4031" t="e">
        <f>INDEX(RawData!Q$2:Q$1048576,MATCH(FmtData!$B$4+(ROW()-10),RawData!$A$2:$A$1048576,0))</f>
        <v>#N/A</v>
      </c>
      <c r="R4031" t="e">
        <f>INDEX(RawData!R$2:R$1048576,MATCH(FmtData!$B$4+(ROW()-10),RawData!$A$2:$A$1048576,0))</f>
        <v>#N/A</v>
      </c>
      <c r="S4031" t="e">
        <f>INDEX(RawData!S$2:S$1048576,MATCH(FmtData!$B$4+(ROW()-10),RawData!$A$2:$A$1048576,0))</f>
        <v>#N/A</v>
      </c>
      <c r="T4031" t="e">
        <f>INDEX(RawData!T$2:T$1048576,MATCH(FmtData!$B$4+(ROW()-10),RawData!$A$2:$A$1048576,0))</f>
        <v>#N/A</v>
      </c>
      <c r="U4031" t="e">
        <f>INDEX(RawData!U$2:U$1048576,MATCH(FmtData!$B$4+(ROW()-10),RawData!$A$2:$A$1048576,0))</f>
        <v>#N/A</v>
      </c>
      <c r="V4031" t="e">
        <f>INDEX(RawData!V$2:V$1048576,MATCH(FmtData!$B$4+(ROW()-10),RawData!$A$2:$A$1048576,0))</f>
        <v>#N/A</v>
      </c>
      <c r="W4031" s="8" t="e">
        <f t="shared" si="1305"/>
        <v>#N/A</v>
      </c>
      <c r="X4031" s="8" t="e">
        <f t="shared" si="1306"/>
        <v>#N/A</v>
      </c>
      <c r="Y4031" s="8" t="e">
        <f t="shared" si="1307"/>
        <v>#N/A</v>
      </c>
      <c r="Z4031" s="8" t="e">
        <f t="shared" si="1308"/>
        <v>#N/A</v>
      </c>
      <c r="AA4031" s="8" t="e">
        <f t="shared" si="1309"/>
        <v>#N/A</v>
      </c>
      <c r="AB4031" s="8" t="e">
        <f t="shared" si="1310"/>
        <v>#N/A</v>
      </c>
      <c r="AC4031" s="6" t="e">
        <f t="shared" si="1325"/>
        <v>#N/A</v>
      </c>
      <c r="AD4031" s="41" t="e">
        <f t="shared" si="1320"/>
        <v>#N/A</v>
      </c>
      <c r="AE4031" s="15" t="e">
        <f t="shared" si="1321"/>
        <v>#N/A</v>
      </c>
      <c r="AF4031" s="15" t="e">
        <f t="shared" si="1322"/>
        <v>#N/A</v>
      </c>
      <c r="AG4031" s="15" t="e">
        <f t="shared" si="1311"/>
        <v>#N/A</v>
      </c>
      <c r="AH4031" s="15" t="e">
        <f t="shared" si="1323"/>
        <v>#N/A</v>
      </c>
      <c r="AI4031" s="17" t="e">
        <f t="shared" si="1312"/>
        <v>#N/A</v>
      </c>
      <c r="AJ4031" s="17" t="e">
        <f t="shared" si="1313"/>
        <v>#N/A</v>
      </c>
      <c r="AK4031" s="17" t="e">
        <f t="shared" si="1314"/>
        <v>#N/A</v>
      </c>
      <c r="AL4031" s="17" t="e">
        <f t="shared" si="1315"/>
        <v>#N/A</v>
      </c>
      <c r="AM4031" s="17" t="e">
        <f t="shared" si="1316"/>
        <v>#N/A</v>
      </c>
      <c r="AN4031" s="17" t="e">
        <f t="shared" si="1324"/>
        <v>#N/A</v>
      </c>
      <c r="AO4031" s="17" t="e">
        <f>$AM$6*E4031^3+$AN$6*E4031^2+$AO$6*E4031</f>
        <v>#N/A</v>
      </c>
      <c r="AP4031" s="17" t="e">
        <f t="shared" si="1317"/>
        <v>#N/A</v>
      </c>
      <c r="AQ4031" s="17" t="e">
        <f t="shared" si="1318"/>
        <v>#N/A</v>
      </c>
      <c r="AR4031" s="17" t="e">
        <f t="shared" si="1319"/>
        <v>#N/A</v>
      </c>
    </row>
    <row r="4032" spans="2:44" x14ac:dyDescent="0.25">
      <c r="B4032" t="e">
        <f>INDEX(RawData!$A$2:$A$1048576,MATCH(FmtData!$B$4+(ROW()-10),RawData!$A$2:$A$1048576,0))</f>
        <v>#N/A</v>
      </c>
      <c r="C40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2)</f>
        <v>#N/A</v>
      </c>
      <c r="D4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2" s="63" t="e">
        <f>INDEX(RawData!E$2:E$1048576,MATCH(FmtData!$B$4+(ROW()-10),RawData!$A$2:$A$1048576,0))</f>
        <v>#N/A</v>
      </c>
      <c r="F4032" t="e">
        <f>INDEX(RawData!F$2:F$1048576,MATCH(FmtData!$B$4+(ROW()-10),RawData!$A$2:$A$1048576,0))</f>
        <v>#N/A</v>
      </c>
      <c r="G4032" t="e">
        <f>INDEX(RawData!G$2:G$1048576,MATCH(FmtData!$B$4+(ROW()-10),RawData!$A$2:$A$1048576,0))</f>
        <v>#N/A</v>
      </c>
      <c r="H4032" t="e">
        <f>INDEX(RawData!H$2:H$1048576,MATCH(FmtData!$B$4+(ROW()-10),RawData!$A$2:$A$1048576,0))</f>
        <v>#N/A</v>
      </c>
      <c r="I4032" t="e">
        <f>INDEX(RawData!I$2:I$1048576,MATCH(FmtData!$B$4+(ROW()-10),RawData!$A$2:$A$1048576,0))</f>
        <v>#N/A</v>
      </c>
      <c r="J4032" t="e">
        <f>INDEX(RawData!J$2:J$1048576,MATCH(FmtData!$B$4+(ROW()-10),RawData!$A$2:$A$1048576,0))</f>
        <v>#N/A</v>
      </c>
      <c r="K4032" t="e">
        <f>INDEX(RawData!K$2:K$1048576,MATCH(FmtData!$B$4+(ROW()-10),RawData!$A$2:$A$1048576,0))</f>
        <v>#N/A</v>
      </c>
      <c r="L4032" t="e">
        <f>INDEX(RawData!L$2:L$1048576,MATCH(FmtData!$B$4+(ROW()-10),RawData!$A$2:$A$1048576,0))</f>
        <v>#N/A</v>
      </c>
      <c r="M4032" t="e">
        <f>INDEX(RawData!M$2:M$1048576,MATCH(FmtData!$B$4+(ROW()-10),RawData!$A$2:$A$1048576,0))</f>
        <v>#N/A</v>
      </c>
      <c r="N4032" t="e">
        <f>INDEX(RawData!N$2:N$1048576,MATCH(FmtData!$B$4+(ROW()-10),RawData!$A$2:$A$1048576,0))</f>
        <v>#N/A</v>
      </c>
      <c r="O4032" t="e">
        <f>INDEX(RawData!O$2:O$1048576,MATCH(FmtData!$B$4+(ROW()-10),RawData!$A$2:$A$1048576,0))</f>
        <v>#N/A</v>
      </c>
      <c r="P4032" t="e">
        <f>INDEX(RawData!P$2:P$1048576,MATCH(FmtData!$B$4+(ROW()-10),RawData!$A$2:$A$1048576,0))</f>
        <v>#N/A</v>
      </c>
      <c r="Q4032" t="e">
        <f>INDEX(RawData!Q$2:Q$1048576,MATCH(FmtData!$B$4+(ROW()-10),RawData!$A$2:$A$1048576,0))</f>
        <v>#N/A</v>
      </c>
      <c r="R4032" t="e">
        <f>INDEX(RawData!R$2:R$1048576,MATCH(FmtData!$B$4+(ROW()-10),RawData!$A$2:$A$1048576,0))</f>
        <v>#N/A</v>
      </c>
      <c r="S4032" t="e">
        <f>INDEX(RawData!S$2:S$1048576,MATCH(FmtData!$B$4+(ROW()-10),RawData!$A$2:$A$1048576,0))</f>
        <v>#N/A</v>
      </c>
      <c r="T4032" t="e">
        <f>INDEX(RawData!T$2:T$1048576,MATCH(FmtData!$B$4+(ROW()-10),RawData!$A$2:$A$1048576,0))</f>
        <v>#N/A</v>
      </c>
      <c r="U4032" t="e">
        <f>INDEX(RawData!U$2:U$1048576,MATCH(FmtData!$B$4+(ROW()-10),RawData!$A$2:$A$1048576,0))</f>
        <v>#N/A</v>
      </c>
      <c r="V4032" t="e">
        <f>INDEX(RawData!V$2:V$1048576,MATCH(FmtData!$B$4+(ROW()-10),RawData!$A$2:$A$1048576,0))</f>
        <v>#N/A</v>
      </c>
      <c r="W4032" s="8" t="e">
        <f t="shared" si="1305"/>
        <v>#N/A</v>
      </c>
      <c r="X4032" s="8" t="e">
        <f t="shared" si="1306"/>
        <v>#N/A</v>
      </c>
      <c r="Y4032" s="8" t="e">
        <f t="shared" si="1307"/>
        <v>#N/A</v>
      </c>
      <c r="Z4032" s="8" t="e">
        <f t="shared" si="1308"/>
        <v>#N/A</v>
      </c>
      <c r="AA4032" s="8" t="e">
        <f t="shared" si="1309"/>
        <v>#N/A</v>
      </c>
      <c r="AB4032" s="8" t="e">
        <f t="shared" si="1310"/>
        <v>#N/A</v>
      </c>
      <c r="AC4032" s="6" t="e">
        <f t="shared" si="1325"/>
        <v>#N/A</v>
      </c>
      <c r="AD4032" s="41" t="e">
        <f t="shared" si="1320"/>
        <v>#N/A</v>
      </c>
      <c r="AE4032" s="15" t="e">
        <f t="shared" si="1321"/>
        <v>#N/A</v>
      </c>
      <c r="AF4032" s="15" t="e">
        <f t="shared" si="1322"/>
        <v>#N/A</v>
      </c>
      <c r="AG4032" s="15" t="e">
        <f t="shared" si="1311"/>
        <v>#N/A</v>
      </c>
      <c r="AH4032" s="15" t="e">
        <f t="shared" si="1323"/>
        <v>#N/A</v>
      </c>
      <c r="AI4032" s="17" t="e">
        <f t="shared" si="1312"/>
        <v>#N/A</v>
      </c>
      <c r="AJ4032" s="17" t="e">
        <f t="shared" si="1313"/>
        <v>#N/A</v>
      </c>
      <c r="AK4032" s="17" t="e">
        <f t="shared" si="1314"/>
        <v>#N/A</v>
      </c>
      <c r="AL4032" s="17" t="e">
        <f t="shared" si="1315"/>
        <v>#N/A</v>
      </c>
      <c r="AM4032" s="17" t="e">
        <f t="shared" si="1316"/>
        <v>#N/A</v>
      </c>
      <c r="AN4032" s="17" t="e">
        <f t="shared" si="1324"/>
        <v>#N/A</v>
      </c>
      <c r="AO4032" s="17" t="e">
        <f>$AM$6*E4032^3+$AN$6*E4032^2+$AO$6*E4032</f>
        <v>#N/A</v>
      </c>
      <c r="AP4032" s="17" t="e">
        <f t="shared" si="1317"/>
        <v>#N/A</v>
      </c>
      <c r="AQ4032" s="17" t="e">
        <f t="shared" si="1318"/>
        <v>#N/A</v>
      </c>
      <c r="AR4032" s="17" t="e">
        <f t="shared" si="1319"/>
        <v>#N/A</v>
      </c>
    </row>
    <row r="4033" spans="2:44" x14ac:dyDescent="0.25">
      <c r="B4033" t="e">
        <f>INDEX(RawData!$A$2:$A$1048576,MATCH(FmtData!$B$4+(ROW()-10),RawData!$A$2:$A$1048576,0))</f>
        <v>#N/A</v>
      </c>
      <c r="C40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3)</f>
        <v>#N/A</v>
      </c>
      <c r="D4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3" s="63" t="e">
        <f>INDEX(RawData!E$2:E$1048576,MATCH(FmtData!$B$4+(ROW()-10),RawData!$A$2:$A$1048576,0))</f>
        <v>#N/A</v>
      </c>
      <c r="F4033" t="e">
        <f>INDEX(RawData!F$2:F$1048576,MATCH(FmtData!$B$4+(ROW()-10),RawData!$A$2:$A$1048576,0))</f>
        <v>#N/A</v>
      </c>
      <c r="G4033" t="e">
        <f>INDEX(RawData!G$2:G$1048576,MATCH(FmtData!$B$4+(ROW()-10),RawData!$A$2:$A$1048576,0))</f>
        <v>#N/A</v>
      </c>
      <c r="H4033" t="e">
        <f>INDEX(RawData!H$2:H$1048576,MATCH(FmtData!$B$4+(ROW()-10),RawData!$A$2:$A$1048576,0))</f>
        <v>#N/A</v>
      </c>
      <c r="I4033" t="e">
        <f>INDEX(RawData!I$2:I$1048576,MATCH(FmtData!$B$4+(ROW()-10),RawData!$A$2:$A$1048576,0))</f>
        <v>#N/A</v>
      </c>
      <c r="J4033" t="e">
        <f>INDEX(RawData!J$2:J$1048576,MATCH(FmtData!$B$4+(ROW()-10),RawData!$A$2:$A$1048576,0))</f>
        <v>#N/A</v>
      </c>
      <c r="K4033" t="e">
        <f>INDEX(RawData!K$2:K$1048576,MATCH(FmtData!$B$4+(ROW()-10),RawData!$A$2:$A$1048576,0))</f>
        <v>#N/A</v>
      </c>
      <c r="L4033" t="e">
        <f>INDEX(RawData!L$2:L$1048576,MATCH(FmtData!$B$4+(ROW()-10),RawData!$A$2:$A$1048576,0))</f>
        <v>#N/A</v>
      </c>
      <c r="M4033" t="e">
        <f>INDEX(RawData!M$2:M$1048576,MATCH(FmtData!$B$4+(ROW()-10),RawData!$A$2:$A$1048576,0))</f>
        <v>#N/A</v>
      </c>
      <c r="N4033" t="e">
        <f>INDEX(RawData!N$2:N$1048576,MATCH(FmtData!$B$4+(ROW()-10),RawData!$A$2:$A$1048576,0))</f>
        <v>#N/A</v>
      </c>
      <c r="O4033" t="e">
        <f>INDEX(RawData!O$2:O$1048576,MATCH(FmtData!$B$4+(ROW()-10),RawData!$A$2:$A$1048576,0))</f>
        <v>#N/A</v>
      </c>
      <c r="P4033" t="e">
        <f>INDEX(RawData!P$2:P$1048576,MATCH(FmtData!$B$4+(ROW()-10),RawData!$A$2:$A$1048576,0))</f>
        <v>#N/A</v>
      </c>
      <c r="Q4033" t="e">
        <f>INDEX(RawData!Q$2:Q$1048576,MATCH(FmtData!$B$4+(ROW()-10),RawData!$A$2:$A$1048576,0))</f>
        <v>#N/A</v>
      </c>
      <c r="R4033" t="e">
        <f>INDEX(RawData!R$2:R$1048576,MATCH(FmtData!$B$4+(ROW()-10),RawData!$A$2:$A$1048576,0))</f>
        <v>#N/A</v>
      </c>
      <c r="S4033" t="e">
        <f>INDEX(RawData!S$2:S$1048576,MATCH(FmtData!$B$4+(ROW()-10),RawData!$A$2:$A$1048576,0))</f>
        <v>#N/A</v>
      </c>
      <c r="T4033" t="e">
        <f>INDEX(RawData!T$2:T$1048576,MATCH(FmtData!$B$4+(ROW()-10),RawData!$A$2:$A$1048576,0))</f>
        <v>#N/A</v>
      </c>
      <c r="U4033" t="e">
        <f>INDEX(RawData!U$2:U$1048576,MATCH(FmtData!$B$4+(ROW()-10),RawData!$A$2:$A$1048576,0))</f>
        <v>#N/A</v>
      </c>
      <c r="V4033" t="e">
        <f>INDEX(RawData!V$2:V$1048576,MATCH(FmtData!$B$4+(ROW()-10),RawData!$A$2:$A$1048576,0))</f>
        <v>#N/A</v>
      </c>
      <c r="W4033" s="8" t="e">
        <f t="shared" si="1305"/>
        <v>#N/A</v>
      </c>
      <c r="X4033" s="8" t="e">
        <f t="shared" si="1306"/>
        <v>#N/A</v>
      </c>
      <c r="Y4033" s="8" t="e">
        <f t="shared" si="1307"/>
        <v>#N/A</v>
      </c>
      <c r="Z4033" s="8" t="e">
        <f t="shared" si="1308"/>
        <v>#N/A</v>
      </c>
      <c r="AA4033" s="8" t="e">
        <f t="shared" si="1309"/>
        <v>#N/A</v>
      </c>
      <c r="AB4033" s="8" t="e">
        <f t="shared" si="1310"/>
        <v>#N/A</v>
      </c>
      <c r="AC4033" s="6" t="e">
        <f t="shared" si="1325"/>
        <v>#N/A</v>
      </c>
      <c r="AD4033" s="41" t="e">
        <f t="shared" si="1320"/>
        <v>#N/A</v>
      </c>
      <c r="AE4033" s="15" t="e">
        <f t="shared" si="1321"/>
        <v>#N/A</v>
      </c>
      <c r="AF4033" s="15" t="e">
        <f t="shared" si="1322"/>
        <v>#N/A</v>
      </c>
      <c r="AG4033" s="15" t="e">
        <f t="shared" si="1311"/>
        <v>#N/A</v>
      </c>
      <c r="AH4033" s="15" t="e">
        <f t="shared" si="1323"/>
        <v>#N/A</v>
      </c>
      <c r="AI4033" s="17" t="e">
        <f t="shared" si="1312"/>
        <v>#N/A</v>
      </c>
      <c r="AJ4033" s="17" t="e">
        <f t="shared" si="1313"/>
        <v>#N/A</v>
      </c>
      <c r="AK4033" s="17" t="e">
        <f t="shared" si="1314"/>
        <v>#N/A</v>
      </c>
      <c r="AL4033" s="17" t="e">
        <f t="shared" si="1315"/>
        <v>#N/A</v>
      </c>
      <c r="AM4033" s="17" t="e">
        <f t="shared" si="1316"/>
        <v>#N/A</v>
      </c>
      <c r="AN4033" s="17" t="e">
        <f t="shared" si="1324"/>
        <v>#N/A</v>
      </c>
      <c r="AO4033" s="17" t="e">
        <f>$AM$6*E4033^3+$AN$6*E4033^2+$AO$6*E4033</f>
        <v>#N/A</v>
      </c>
      <c r="AP4033" s="17" t="e">
        <f t="shared" si="1317"/>
        <v>#N/A</v>
      </c>
      <c r="AQ4033" s="17" t="e">
        <f t="shared" si="1318"/>
        <v>#N/A</v>
      </c>
      <c r="AR4033" s="17" t="e">
        <f t="shared" si="1319"/>
        <v>#N/A</v>
      </c>
    </row>
    <row r="4034" spans="2:44" x14ac:dyDescent="0.25">
      <c r="B4034" t="e">
        <f>INDEX(RawData!$A$2:$A$1048576,MATCH(FmtData!$B$4+(ROW()-10),RawData!$A$2:$A$1048576,0))</f>
        <v>#N/A</v>
      </c>
      <c r="C40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4)</f>
        <v>#N/A</v>
      </c>
      <c r="D4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4" s="63" t="e">
        <f>INDEX(RawData!E$2:E$1048576,MATCH(FmtData!$B$4+(ROW()-10),RawData!$A$2:$A$1048576,0))</f>
        <v>#N/A</v>
      </c>
      <c r="F4034" t="e">
        <f>INDEX(RawData!F$2:F$1048576,MATCH(FmtData!$B$4+(ROW()-10),RawData!$A$2:$A$1048576,0))</f>
        <v>#N/A</v>
      </c>
      <c r="G4034" t="e">
        <f>INDEX(RawData!G$2:G$1048576,MATCH(FmtData!$B$4+(ROW()-10),RawData!$A$2:$A$1048576,0))</f>
        <v>#N/A</v>
      </c>
      <c r="H4034" t="e">
        <f>INDEX(RawData!H$2:H$1048576,MATCH(FmtData!$B$4+(ROW()-10),RawData!$A$2:$A$1048576,0))</f>
        <v>#N/A</v>
      </c>
      <c r="I4034" t="e">
        <f>INDEX(RawData!I$2:I$1048576,MATCH(FmtData!$B$4+(ROW()-10),RawData!$A$2:$A$1048576,0))</f>
        <v>#N/A</v>
      </c>
      <c r="J4034" t="e">
        <f>INDEX(RawData!J$2:J$1048576,MATCH(FmtData!$B$4+(ROW()-10),RawData!$A$2:$A$1048576,0))</f>
        <v>#N/A</v>
      </c>
      <c r="K4034" t="e">
        <f>INDEX(RawData!K$2:K$1048576,MATCH(FmtData!$B$4+(ROW()-10),RawData!$A$2:$A$1048576,0))</f>
        <v>#N/A</v>
      </c>
      <c r="L4034" t="e">
        <f>INDEX(RawData!L$2:L$1048576,MATCH(FmtData!$B$4+(ROW()-10),RawData!$A$2:$A$1048576,0))</f>
        <v>#N/A</v>
      </c>
      <c r="M4034" t="e">
        <f>INDEX(RawData!M$2:M$1048576,MATCH(FmtData!$B$4+(ROW()-10),RawData!$A$2:$A$1048576,0))</f>
        <v>#N/A</v>
      </c>
      <c r="N4034" t="e">
        <f>INDEX(RawData!N$2:N$1048576,MATCH(FmtData!$B$4+(ROW()-10),RawData!$A$2:$A$1048576,0))</f>
        <v>#N/A</v>
      </c>
      <c r="O4034" t="e">
        <f>INDEX(RawData!O$2:O$1048576,MATCH(FmtData!$B$4+(ROW()-10),RawData!$A$2:$A$1048576,0))</f>
        <v>#N/A</v>
      </c>
      <c r="P4034" t="e">
        <f>INDEX(RawData!P$2:P$1048576,MATCH(FmtData!$B$4+(ROW()-10),RawData!$A$2:$A$1048576,0))</f>
        <v>#N/A</v>
      </c>
      <c r="Q4034" t="e">
        <f>INDEX(RawData!Q$2:Q$1048576,MATCH(FmtData!$B$4+(ROW()-10),RawData!$A$2:$A$1048576,0))</f>
        <v>#N/A</v>
      </c>
      <c r="R4034" t="e">
        <f>INDEX(RawData!R$2:R$1048576,MATCH(FmtData!$B$4+(ROW()-10),RawData!$A$2:$A$1048576,0))</f>
        <v>#N/A</v>
      </c>
      <c r="S4034" t="e">
        <f>INDEX(RawData!S$2:S$1048576,MATCH(FmtData!$B$4+(ROW()-10),RawData!$A$2:$A$1048576,0))</f>
        <v>#N/A</v>
      </c>
      <c r="T4034" t="e">
        <f>INDEX(RawData!T$2:T$1048576,MATCH(FmtData!$B$4+(ROW()-10),RawData!$A$2:$A$1048576,0))</f>
        <v>#N/A</v>
      </c>
      <c r="U4034" t="e">
        <f>INDEX(RawData!U$2:U$1048576,MATCH(FmtData!$B$4+(ROW()-10),RawData!$A$2:$A$1048576,0))</f>
        <v>#N/A</v>
      </c>
      <c r="V4034" t="e">
        <f>INDEX(RawData!V$2:V$1048576,MATCH(FmtData!$B$4+(ROW()-10),RawData!$A$2:$A$1048576,0))</f>
        <v>#N/A</v>
      </c>
      <c r="W4034" s="8" t="e">
        <f t="shared" si="1305"/>
        <v>#N/A</v>
      </c>
      <c r="X4034" s="8" t="e">
        <f t="shared" si="1306"/>
        <v>#N/A</v>
      </c>
      <c r="Y4034" s="8" t="e">
        <f t="shared" si="1307"/>
        <v>#N/A</v>
      </c>
      <c r="Z4034" s="8" t="e">
        <f t="shared" si="1308"/>
        <v>#N/A</v>
      </c>
      <c r="AA4034" s="8" t="e">
        <f t="shared" si="1309"/>
        <v>#N/A</v>
      </c>
      <c r="AB4034" s="8" t="e">
        <f t="shared" si="1310"/>
        <v>#N/A</v>
      </c>
      <c r="AC4034" s="6" t="e">
        <f t="shared" si="1325"/>
        <v>#N/A</v>
      </c>
      <c r="AD4034" s="41" t="e">
        <f t="shared" si="1320"/>
        <v>#N/A</v>
      </c>
      <c r="AE4034" s="15" t="e">
        <f t="shared" si="1321"/>
        <v>#N/A</v>
      </c>
      <c r="AF4034" s="15" t="e">
        <f t="shared" si="1322"/>
        <v>#N/A</v>
      </c>
      <c r="AG4034" s="15" t="e">
        <f t="shared" si="1311"/>
        <v>#N/A</v>
      </c>
      <c r="AH4034" s="15" t="e">
        <f t="shared" si="1323"/>
        <v>#N/A</v>
      </c>
      <c r="AI4034" s="17" t="e">
        <f t="shared" si="1312"/>
        <v>#N/A</v>
      </c>
      <c r="AJ4034" s="17" t="e">
        <f t="shared" si="1313"/>
        <v>#N/A</v>
      </c>
      <c r="AK4034" s="17" t="e">
        <f t="shared" si="1314"/>
        <v>#N/A</v>
      </c>
      <c r="AL4034" s="17" t="e">
        <f t="shared" si="1315"/>
        <v>#N/A</v>
      </c>
      <c r="AM4034" s="17" t="e">
        <f t="shared" si="1316"/>
        <v>#N/A</v>
      </c>
      <c r="AN4034" s="17" t="e">
        <f t="shared" si="1324"/>
        <v>#N/A</v>
      </c>
      <c r="AO4034" s="17" t="e">
        <f>$AM$6*E4034^3+$AN$6*E4034^2+$AO$6*E4034</f>
        <v>#N/A</v>
      </c>
      <c r="AP4034" s="17" t="e">
        <f t="shared" si="1317"/>
        <v>#N/A</v>
      </c>
      <c r="AQ4034" s="17" t="e">
        <f t="shared" si="1318"/>
        <v>#N/A</v>
      </c>
      <c r="AR4034" s="17" t="e">
        <f t="shared" si="1319"/>
        <v>#N/A</v>
      </c>
    </row>
    <row r="4035" spans="2:44" x14ac:dyDescent="0.25">
      <c r="B4035" t="e">
        <f>INDEX(RawData!$A$2:$A$1048576,MATCH(FmtData!$B$4+(ROW()-10),RawData!$A$2:$A$1048576,0))</f>
        <v>#N/A</v>
      </c>
      <c r="C40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5)</f>
        <v>#N/A</v>
      </c>
      <c r="D4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5" s="63" t="e">
        <f>INDEX(RawData!E$2:E$1048576,MATCH(FmtData!$B$4+(ROW()-10),RawData!$A$2:$A$1048576,0))</f>
        <v>#N/A</v>
      </c>
      <c r="F4035" t="e">
        <f>INDEX(RawData!F$2:F$1048576,MATCH(FmtData!$B$4+(ROW()-10),RawData!$A$2:$A$1048576,0))</f>
        <v>#N/A</v>
      </c>
      <c r="G4035" t="e">
        <f>INDEX(RawData!G$2:G$1048576,MATCH(FmtData!$B$4+(ROW()-10),RawData!$A$2:$A$1048576,0))</f>
        <v>#N/A</v>
      </c>
      <c r="H4035" t="e">
        <f>INDEX(RawData!H$2:H$1048576,MATCH(FmtData!$B$4+(ROW()-10),RawData!$A$2:$A$1048576,0))</f>
        <v>#N/A</v>
      </c>
      <c r="I4035" t="e">
        <f>INDEX(RawData!I$2:I$1048576,MATCH(FmtData!$B$4+(ROW()-10),RawData!$A$2:$A$1048576,0))</f>
        <v>#N/A</v>
      </c>
      <c r="J4035" t="e">
        <f>INDEX(RawData!J$2:J$1048576,MATCH(FmtData!$B$4+(ROW()-10),RawData!$A$2:$A$1048576,0))</f>
        <v>#N/A</v>
      </c>
      <c r="K4035" t="e">
        <f>INDEX(RawData!K$2:K$1048576,MATCH(FmtData!$B$4+(ROW()-10),RawData!$A$2:$A$1048576,0))</f>
        <v>#N/A</v>
      </c>
      <c r="L4035" t="e">
        <f>INDEX(RawData!L$2:L$1048576,MATCH(FmtData!$B$4+(ROW()-10),RawData!$A$2:$A$1048576,0))</f>
        <v>#N/A</v>
      </c>
      <c r="M4035" t="e">
        <f>INDEX(RawData!M$2:M$1048576,MATCH(FmtData!$B$4+(ROW()-10),RawData!$A$2:$A$1048576,0))</f>
        <v>#N/A</v>
      </c>
      <c r="N4035" t="e">
        <f>INDEX(RawData!N$2:N$1048576,MATCH(FmtData!$B$4+(ROW()-10),RawData!$A$2:$A$1048576,0))</f>
        <v>#N/A</v>
      </c>
      <c r="O4035" t="e">
        <f>INDEX(RawData!O$2:O$1048576,MATCH(FmtData!$B$4+(ROW()-10),RawData!$A$2:$A$1048576,0))</f>
        <v>#N/A</v>
      </c>
      <c r="P4035" t="e">
        <f>INDEX(RawData!P$2:P$1048576,MATCH(FmtData!$B$4+(ROW()-10),RawData!$A$2:$A$1048576,0))</f>
        <v>#N/A</v>
      </c>
      <c r="Q4035" t="e">
        <f>INDEX(RawData!Q$2:Q$1048576,MATCH(FmtData!$B$4+(ROW()-10),RawData!$A$2:$A$1048576,0))</f>
        <v>#N/A</v>
      </c>
      <c r="R4035" t="e">
        <f>INDEX(RawData!R$2:R$1048576,MATCH(FmtData!$B$4+(ROW()-10),RawData!$A$2:$A$1048576,0))</f>
        <v>#N/A</v>
      </c>
      <c r="S4035" t="e">
        <f>INDEX(RawData!S$2:S$1048576,MATCH(FmtData!$B$4+(ROW()-10),RawData!$A$2:$A$1048576,0))</f>
        <v>#N/A</v>
      </c>
      <c r="T4035" t="e">
        <f>INDEX(RawData!T$2:T$1048576,MATCH(FmtData!$B$4+(ROW()-10),RawData!$A$2:$A$1048576,0))</f>
        <v>#N/A</v>
      </c>
      <c r="U4035" t="e">
        <f>INDEX(RawData!U$2:U$1048576,MATCH(FmtData!$B$4+(ROW()-10),RawData!$A$2:$A$1048576,0))</f>
        <v>#N/A</v>
      </c>
      <c r="V4035" t="e">
        <f>INDEX(RawData!V$2:V$1048576,MATCH(FmtData!$B$4+(ROW()-10),RawData!$A$2:$A$1048576,0))</f>
        <v>#N/A</v>
      </c>
      <c r="W4035" s="8" t="e">
        <f t="shared" si="1305"/>
        <v>#N/A</v>
      </c>
      <c r="X4035" s="8" t="e">
        <f t="shared" si="1306"/>
        <v>#N/A</v>
      </c>
      <c r="Y4035" s="8" t="e">
        <f t="shared" si="1307"/>
        <v>#N/A</v>
      </c>
      <c r="Z4035" s="8" t="e">
        <f t="shared" si="1308"/>
        <v>#N/A</v>
      </c>
      <c r="AA4035" s="8" t="e">
        <f t="shared" si="1309"/>
        <v>#N/A</v>
      </c>
      <c r="AB4035" s="8" t="e">
        <f t="shared" si="1310"/>
        <v>#N/A</v>
      </c>
      <c r="AC4035" s="6" t="e">
        <f t="shared" si="1325"/>
        <v>#N/A</v>
      </c>
      <c r="AD4035" s="41" t="e">
        <f t="shared" si="1320"/>
        <v>#N/A</v>
      </c>
      <c r="AE4035" s="15" t="e">
        <f t="shared" si="1321"/>
        <v>#N/A</v>
      </c>
      <c r="AF4035" s="15" t="e">
        <f t="shared" si="1322"/>
        <v>#N/A</v>
      </c>
      <c r="AG4035" s="15" t="e">
        <f t="shared" si="1311"/>
        <v>#N/A</v>
      </c>
      <c r="AH4035" s="15" t="e">
        <f t="shared" si="1323"/>
        <v>#N/A</v>
      </c>
      <c r="AI4035" s="17" t="e">
        <f t="shared" si="1312"/>
        <v>#N/A</v>
      </c>
      <c r="AJ4035" s="17" t="e">
        <f t="shared" si="1313"/>
        <v>#N/A</v>
      </c>
      <c r="AK4035" s="17" t="e">
        <f t="shared" si="1314"/>
        <v>#N/A</v>
      </c>
      <c r="AL4035" s="17" t="e">
        <f t="shared" si="1315"/>
        <v>#N/A</v>
      </c>
      <c r="AM4035" s="17" t="e">
        <f t="shared" si="1316"/>
        <v>#N/A</v>
      </c>
      <c r="AN4035" s="17" t="e">
        <f t="shared" si="1324"/>
        <v>#N/A</v>
      </c>
      <c r="AO4035" s="17" t="e">
        <f>$AM$6*E4035^3+$AN$6*E4035^2+$AO$6*E4035</f>
        <v>#N/A</v>
      </c>
      <c r="AP4035" s="17" t="e">
        <f t="shared" si="1317"/>
        <v>#N/A</v>
      </c>
      <c r="AQ4035" s="17" t="e">
        <f t="shared" si="1318"/>
        <v>#N/A</v>
      </c>
      <c r="AR4035" s="17" t="e">
        <f t="shared" si="1319"/>
        <v>#N/A</v>
      </c>
    </row>
    <row r="4036" spans="2:44" x14ac:dyDescent="0.25">
      <c r="B4036" t="e">
        <f>INDEX(RawData!$A$2:$A$1048576,MATCH(FmtData!$B$4+(ROW()-10),RawData!$A$2:$A$1048576,0))</f>
        <v>#N/A</v>
      </c>
      <c r="C40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6)</f>
        <v>#N/A</v>
      </c>
      <c r="D4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6" s="63" t="e">
        <f>INDEX(RawData!E$2:E$1048576,MATCH(FmtData!$B$4+(ROW()-10),RawData!$A$2:$A$1048576,0))</f>
        <v>#N/A</v>
      </c>
      <c r="F4036" t="e">
        <f>INDEX(RawData!F$2:F$1048576,MATCH(FmtData!$B$4+(ROW()-10),RawData!$A$2:$A$1048576,0))</f>
        <v>#N/A</v>
      </c>
      <c r="G4036" t="e">
        <f>INDEX(RawData!G$2:G$1048576,MATCH(FmtData!$B$4+(ROW()-10),RawData!$A$2:$A$1048576,0))</f>
        <v>#N/A</v>
      </c>
      <c r="H4036" t="e">
        <f>INDEX(RawData!H$2:H$1048576,MATCH(FmtData!$B$4+(ROW()-10),RawData!$A$2:$A$1048576,0))</f>
        <v>#N/A</v>
      </c>
      <c r="I4036" t="e">
        <f>INDEX(RawData!I$2:I$1048576,MATCH(FmtData!$B$4+(ROW()-10),RawData!$A$2:$A$1048576,0))</f>
        <v>#N/A</v>
      </c>
      <c r="J4036" t="e">
        <f>INDEX(RawData!J$2:J$1048576,MATCH(FmtData!$B$4+(ROW()-10),RawData!$A$2:$A$1048576,0))</f>
        <v>#N/A</v>
      </c>
      <c r="K4036" t="e">
        <f>INDEX(RawData!K$2:K$1048576,MATCH(FmtData!$B$4+(ROW()-10),RawData!$A$2:$A$1048576,0))</f>
        <v>#N/A</v>
      </c>
      <c r="L4036" t="e">
        <f>INDEX(RawData!L$2:L$1048576,MATCH(FmtData!$B$4+(ROW()-10),RawData!$A$2:$A$1048576,0))</f>
        <v>#N/A</v>
      </c>
      <c r="M4036" t="e">
        <f>INDEX(RawData!M$2:M$1048576,MATCH(FmtData!$B$4+(ROW()-10),RawData!$A$2:$A$1048576,0))</f>
        <v>#N/A</v>
      </c>
      <c r="N4036" t="e">
        <f>INDEX(RawData!N$2:N$1048576,MATCH(FmtData!$B$4+(ROW()-10),RawData!$A$2:$A$1048576,0))</f>
        <v>#N/A</v>
      </c>
      <c r="O4036" t="e">
        <f>INDEX(RawData!O$2:O$1048576,MATCH(FmtData!$B$4+(ROW()-10),RawData!$A$2:$A$1048576,0))</f>
        <v>#N/A</v>
      </c>
      <c r="P4036" t="e">
        <f>INDEX(RawData!P$2:P$1048576,MATCH(FmtData!$B$4+(ROW()-10),RawData!$A$2:$A$1048576,0))</f>
        <v>#N/A</v>
      </c>
      <c r="Q4036" t="e">
        <f>INDEX(RawData!Q$2:Q$1048576,MATCH(FmtData!$B$4+(ROW()-10),RawData!$A$2:$A$1048576,0))</f>
        <v>#N/A</v>
      </c>
      <c r="R4036" t="e">
        <f>INDEX(RawData!R$2:R$1048576,MATCH(FmtData!$B$4+(ROW()-10),RawData!$A$2:$A$1048576,0))</f>
        <v>#N/A</v>
      </c>
      <c r="S4036" t="e">
        <f>INDEX(RawData!S$2:S$1048576,MATCH(FmtData!$B$4+(ROW()-10),RawData!$A$2:$A$1048576,0))</f>
        <v>#N/A</v>
      </c>
      <c r="T4036" t="e">
        <f>INDEX(RawData!T$2:T$1048576,MATCH(FmtData!$B$4+(ROW()-10),RawData!$A$2:$A$1048576,0))</f>
        <v>#N/A</v>
      </c>
      <c r="U4036" t="e">
        <f>INDEX(RawData!U$2:U$1048576,MATCH(FmtData!$B$4+(ROW()-10),RawData!$A$2:$A$1048576,0))</f>
        <v>#N/A</v>
      </c>
      <c r="V4036" t="e">
        <f>INDEX(RawData!V$2:V$1048576,MATCH(FmtData!$B$4+(ROW()-10),RawData!$A$2:$A$1048576,0))</f>
        <v>#N/A</v>
      </c>
      <c r="W4036" s="8" t="e">
        <f t="shared" ref="W4036:W4099" si="1326">V4036-U4036</f>
        <v>#N/A</v>
      </c>
      <c r="X4036" s="8" t="e">
        <f t="shared" ref="X4036:X4099" si="1327">-(S4036-$S$10)*2.54</f>
        <v>#N/A</v>
      </c>
      <c r="Y4036" s="8" t="e">
        <f t="shared" ref="Y4036:Y4099" si="1328">-(T4036-$T$10)*2.54</f>
        <v>#N/A</v>
      </c>
      <c r="Z4036" s="8" t="e">
        <f t="shared" ref="Z4036:Z4099" si="1329">$S$6-X4036</f>
        <v>#N/A</v>
      </c>
      <c r="AA4036" s="8" t="e">
        <f t="shared" ref="AA4036:AA4099" si="1330">$S$6-Y4036</f>
        <v>#N/A</v>
      </c>
      <c r="AB4036" s="8" t="e">
        <f t="shared" ref="AB4036:AB4099" si="1331">(Z4036+AA4036)/2</f>
        <v>#N/A</v>
      </c>
      <c r="AC4036" s="6" t="e">
        <f t="shared" si="1325"/>
        <v>#N/A</v>
      </c>
      <c r="AD4036" s="41" t="e">
        <f t="shared" si="1320"/>
        <v>#N/A</v>
      </c>
      <c r="AE4036" s="15" t="e">
        <f t="shared" si="1321"/>
        <v>#N/A</v>
      </c>
      <c r="AF4036" s="15" t="e">
        <f t="shared" si="1322"/>
        <v>#N/A</v>
      </c>
      <c r="AG4036" s="15" t="e">
        <f t="shared" ref="AG4036:AG4099" si="1332">PI()*AB4036^2/4*($P$4+(AB4036-$AB$10))-$S$5</f>
        <v>#N/A</v>
      </c>
      <c r="AH4036" s="15" t="e">
        <f t="shared" si="1323"/>
        <v>#N/A</v>
      </c>
      <c r="AI4036" s="17" t="e">
        <f t="shared" ref="AI4036:AI4099" si="1333">$L$6/(($S$5+AC4036)*2160)*100^3</f>
        <v>#N/A</v>
      </c>
      <c r="AJ4036" s="17" t="e">
        <f t="shared" ref="AJ4036:AJ4099" si="1334">$L$6/(($S$5+AH4036)*2160)*100^3</f>
        <v>#N/A</v>
      </c>
      <c r="AK4036" s="17" t="e">
        <f t="shared" ref="AK4036:AK4099" si="1335">$L$6/(($S$5+AE4036)*2160)*100^3</f>
        <v>#N/A</v>
      </c>
      <c r="AL4036" s="17" t="e">
        <f t="shared" ref="AL4036:AL4099" si="1336">$L$6/(($S$5+AF4036)*2160)*100^3</f>
        <v>#N/A</v>
      </c>
      <c r="AM4036" s="17" t="e">
        <f t="shared" ref="AM4036:AM4099" si="1337">$L$6/(($S$3+AG4036)*2160)*100^3</f>
        <v>#N/A</v>
      </c>
      <c r="AN4036" s="17" t="e">
        <f t="shared" si="1324"/>
        <v>#N/A</v>
      </c>
      <c r="AO4036" s="17" t="e">
        <f>$AM$6*E4036^3+$AN$6*E4036^2+$AO$6*E4036</f>
        <v>#N/A</v>
      </c>
      <c r="AP4036" s="17" t="e">
        <f t="shared" ref="AP4036:AP4099" si="1338">AM4036*10</f>
        <v>#N/A</v>
      </c>
      <c r="AQ4036" s="17" t="e">
        <f t="shared" ref="AQ4036:AQ4099" si="1339">AI4036*10</f>
        <v>#N/A</v>
      </c>
      <c r="AR4036" s="17" t="e">
        <f t="shared" ref="AR4036:AR4099" si="1340">E4036*0.101325/14.696</f>
        <v>#N/A</v>
      </c>
    </row>
    <row r="4037" spans="2:44" x14ac:dyDescent="0.25">
      <c r="B4037" t="e">
        <f>INDEX(RawData!$A$2:$A$1048576,MATCH(FmtData!$B$4+(ROW()-10),RawData!$A$2:$A$1048576,0))</f>
        <v>#N/A</v>
      </c>
      <c r="C40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7)</f>
        <v>#N/A</v>
      </c>
      <c r="D4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7" s="63" t="e">
        <f>INDEX(RawData!E$2:E$1048576,MATCH(FmtData!$B$4+(ROW()-10),RawData!$A$2:$A$1048576,0))</f>
        <v>#N/A</v>
      </c>
      <c r="F4037" t="e">
        <f>INDEX(RawData!F$2:F$1048576,MATCH(FmtData!$B$4+(ROW()-10),RawData!$A$2:$A$1048576,0))</f>
        <v>#N/A</v>
      </c>
      <c r="G4037" t="e">
        <f>INDEX(RawData!G$2:G$1048576,MATCH(FmtData!$B$4+(ROW()-10),RawData!$A$2:$A$1048576,0))</f>
        <v>#N/A</v>
      </c>
      <c r="H4037" t="e">
        <f>INDEX(RawData!H$2:H$1048576,MATCH(FmtData!$B$4+(ROW()-10),RawData!$A$2:$A$1048576,0))</f>
        <v>#N/A</v>
      </c>
      <c r="I4037" t="e">
        <f>INDEX(RawData!I$2:I$1048576,MATCH(FmtData!$B$4+(ROW()-10),RawData!$A$2:$A$1048576,0))</f>
        <v>#N/A</v>
      </c>
      <c r="J4037" t="e">
        <f>INDEX(RawData!J$2:J$1048576,MATCH(FmtData!$B$4+(ROW()-10),RawData!$A$2:$A$1048576,0))</f>
        <v>#N/A</v>
      </c>
      <c r="K4037" t="e">
        <f>INDEX(RawData!K$2:K$1048576,MATCH(FmtData!$B$4+(ROW()-10),RawData!$A$2:$A$1048576,0))</f>
        <v>#N/A</v>
      </c>
      <c r="L4037" t="e">
        <f>INDEX(RawData!L$2:L$1048576,MATCH(FmtData!$B$4+(ROW()-10),RawData!$A$2:$A$1048576,0))</f>
        <v>#N/A</v>
      </c>
      <c r="M4037" t="e">
        <f>INDEX(RawData!M$2:M$1048576,MATCH(FmtData!$B$4+(ROW()-10),RawData!$A$2:$A$1048576,0))</f>
        <v>#N/A</v>
      </c>
      <c r="N4037" t="e">
        <f>INDEX(RawData!N$2:N$1048576,MATCH(FmtData!$B$4+(ROW()-10),RawData!$A$2:$A$1048576,0))</f>
        <v>#N/A</v>
      </c>
      <c r="O4037" t="e">
        <f>INDEX(RawData!O$2:O$1048576,MATCH(FmtData!$B$4+(ROW()-10),RawData!$A$2:$A$1048576,0))</f>
        <v>#N/A</v>
      </c>
      <c r="P4037" t="e">
        <f>INDEX(RawData!P$2:P$1048576,MATCH(FmtData!$B$4+(ROW()-10),RawData!$A$2:$A$1048576,0))</f>
        <v>#N/A</v>
      </c>
      <c r="Q4037" t="e">
        <f>INDEX(RawData!Q$2:Q$1048576,MATCH(FmtData!$B$4+(ROW()-10),RawData!$A$2:$A$1048576,0))</f>
        <v>#N/A</v>
      </c>
      <c r="R4037" t="e">
        <f>INDEX(RawData!R$2:R$1048576,MATCH(FmtData!$B$4+(ROW()-10),RawData!$A$2:$A$1048576,0))</f>
        <v>#N/A</v>
      </c>
      <c r="S4037" t="e">
        <f>INDEX(RawData!S$2:S$1048576,MATCH(FmtData!$B$4+(ROW()-10),RawData!$A$2:$A$1048576,0))</f>
        <v>#N/A</v>
      </c>
      <c r="T4037" t="e">
        <f>INDEX(RawData!T$2:T$1048576,MATCH(FmtData!$B$4+(ROW()-10),RawData!$A$2:$A$1048576,0))</f>
        <v>#N/A</v>
      </c>
      <c r="U4037" t="e">
        <f>INDEX(RawData!U$2:U$1048576,MATCH(FmtData!$B$4+(ROW()-10),RawData!$A$2:$A$1048576,0))</f>
        <v>#N/A</v>
      </c>
      <c r="V4037" t="e">
        <f>INDEX(RawData!V$2:V$1048576,MATCH(FmtData!$B$4+(ROW()-10),RawData!$A$2:$A$1048576,0))</f>
        <v>#N/A</v>
      </c>
      <c r="W4037" s="8" t="e">
        <f t="shared" si="1326"/>
        <v>#N/A</v>
      </c>
      <c r="X4037" s="8" t="e">
        <f t="shared" si="1327"/>
        <v>#N/A</v>
      </c>
      <c r="Y4037" s="8" t="e">
        <f t="shared" si="1328"/>
        <v>#N/A</v>
      </c>
      <c r="Z4037" s="8" t="e">
        <f t="shared" si="1329"/>
        <v>#N/A</v>
      </c>
      <c r="AA4037" s="8" t="e">
        <f t="shared" si="1330"/>
        <v>#N/A</v>
      </c>
      <c r="AB4037" s="8" t="e">
        <f t="shared" si="1331"/>
        <v>#N/A</v>
      </c>
      <c r="AC4037" s="6" t="e">
        <f t="shared" si="1325"/>
        <v>#N/A</v>
      </c>
      <c r="AD4037" s="41" t="e">
        <f t="shared" si="1320"/>
        <v>#N/A</v>
      </c>
      <c r="AE4037" s="15" t="e">
        <f t="shared" si="1321"/>
        <v>#N/A</v>
      </c>
      <c r="AF4037" s="15" t="e">
        <f t="shared" si="1322"/>
        <v>#N/A</v>
      </c>
      <c r="AG4037" s="15" t="e">
        <f t="shared" si="1332"/>
        <v>#N/A</v>
      </c>
      <c r="AH4037" s="15" t="e">
        <f t="shared" si="1323"/>
        <v>#N/A</v>
      </c>
      <c r="AI4037" s="17" t="e">
        <f t="shared" si="1333"/>
        <v>#N/A</v>
      </c>
      <c r="AJ4037" s="17" t="e">
        <f t="shared" si="1334"/>
        <v>#N/A</v>
      </c>
      <c r="AK4037" s="17" t="e">
        <f t="shared" si="1335"/>
        <v>#N/A</v>
      </c>
      <c r="AL4037" s="17" t="e">
        <f t="shared" si="1336"/>
        <v>#N/A</v>
      </c>
      <c r="AM4037" s="17" t="e">
        <f t="shared" si="1337"/>
        <v>#N/A</v>
      </c>
      <c r="AN4037" s="17" t="e">
        <f t="shared" si="1324"/>
        <v>#N/A</v>
      </c>
      <c r="AO4037" s="17" t="e">
        <f>$AM$6*E4037^3+$AN$6*E4037^2+$AO$6*E4037</f>
        <v>#N/A</v>
      </c>
      <c r="AP4037" s="17" t="e">
        <f t="shared" si="1338"/>
        <v>#N/A</v>
      </c>
      <c r="AQ4037" s="17" t="e">
        <f t="shared" si="1339"/>
        <v>#N/A</v>
      </c>
      <c r="AR4037" s="17" t="e">
        <f t="shared" si="1340"/>
        <v>#N/A</v>
      </c>
    </row>
    <row r="4038" spans="2:44" x14ac:dyDescent="0.25">
      <c r="B4038" t="e">
        <f>INDEX(RawData!$A$2:$A$1048576,MATCH(FmtData!$B$4+(ROW()-10),RawData!$A$2:$A$1048576,0))</f>
        <v>#N/A</v>
      </c>
      <c r="C40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8)</f>
        <v>#N/A</v>
      </c>
      <c r="D4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8" s="63" t="e">
        <f>INDEX(RawData!E$2:E$1048576,MATCH(FmtData!$B$4+(ROW()-10),RawData!$A$2:$A$1048576,0))</f>
        <v>#N/A</v>
      </c>
      <c r="F4038" t="e">
        <f>INDEX(RawData!F$2:F$1048576,MATCH(FmtData!$B$4+(ROW()-10),RawData!$A$2:$A$1048576,0))</f>
        <v>#N/A</v>
      </c>
      <c r="G4038" t="e">
        <f>INDEX(RawData!G$2:G$1048576,MATCH(FmtData!$B$4+(ROW()-10),RawData!$A$2:$A$1048576,0))</f>
        <v>#N/A</v>
      </c>
      <c r="H4038" t="e">
        <f>INDEX(RawData!H$2:H$1048576,MATCH(FmtData!$B$4+(ROW()-10),RawData!$A$2:$A$1048576,0))</f>
        <v>#N/A</v>
      </c>
      <c r="I4038" t="e">
        <f>INDEX(RawData!I$2:I$1048576,MATCH(FmtData!$B$4+(ROW()-10),RawData!$A$2:$A$1048576,0))</f>
        <v>#N/A</v>
      </c>
      <c r="J4038" t="e">
        <f>INDEX(RawData!J$2:J$1048576,MATCH(FmtData!$B$4+(ROW()-10),RawData!$A$2:$A$1048576,0))</f>
        <v>#N/A</v>
      </c>
      <c r="K4038" t="e">
        <f>INDEX(RawData!K$2:K$1048576,MATCH(FmtData!$B$4+(ROW()-10),RawData!$A$2:$A$1048576,0))</f>
        <v>#N/A</v>
      </c>
      <c r="L4038" t="e">
        <f>INDEX(RawData!L$2:L$1048576,MATCH(FmtData!$B$4+(ROW()-10),RawData!$A$2:$A$1048576,0))</f>
        <v>#N/A</v>
      </c>
      <c r="M4038" t="e">
        <f>INDEX(RawData!M$2:M$1048576,MATCH(FmtData!$B$4+(ROW()-10),RawData!$A$2:$A$1048576,0))</f>
        <v>#N/A</v>
      </c>
      <c r="N4038" t="e">
        <f>INDEX(RawData!N$2:N$1048576,MATCH(FmtData!$B$4+(ROW()-10),RawData!$A$2:$A$1048576,0))</f>
        <v>#N/A</v>
      </c>
      <c r="O4038" t="e">
        <f>INDEX(RawData!O$2:O$1048576,MATCH(FmtData!$B$4+(ROW()-10),RawData!$A$2:$A$1048576,0))</f>
        <v>#N/A</v>
      </c>
      <c r="P4038" t="e">
        <f>INDEX(RawData!P$2:P$1048576,MATCH(FmtData!$B$4+(ROW()-10),RawData!$A$2:$A$1048576,0))</f>
        <v>#N/A</v>
      </c>
      <c r="Q4038" t="e">
        <f>INDEX(RawData!Q$2:Q$1048576,MATCH(FmtData!$B$4+(ROW()-10),RawData!$A$2:$A$1048576,0))</f>
        <v>#N/A</v>
      </c>
      <c r="R4038" t="e">
        <f>INDEX(RawData!R$2:R$1048576,MATCH(FmtData!$B$4+(ROW()-10),RawData!$A$2:$A$1048576,0))</f>
        <v>#N/A</v>
      </c>
      <c r="S4038" t="e">
        <f>INDEX(RawData!S$2:S$1048576,MATCH(FmtData!$B$4+(ROW()-10),RawData!$A$2:$A$1048576,0))</f>
        <v>#N/A</v>
      </c>
      <c r="T4038" t="e">
        <f>INDEX(RawData!T$2:T$1048576,MATCH(FmtData!$B$4+(ROW()-10),RawData!$A$2:$A$1048576,0))</f>
        <v>#N/A</v>
      </c>
      <c r="U4038" t="e">
        <f>INDEX(RawData!U$2:U$1048576,MATCH(FmtData!$B$4+(ROW()-10),RawData!$A$2:$A$1048576,0))</f>
        <v>#N/A</v>
      </c>
      <c r="V4038" t="e">
        <f>INDEX(RawData!V$2:V$1048576,MATCH(FmtData!$B$4+(ROW()-10),RawData!$A$2:$A$1048576,0))</f>
        <v>#N/A</v>
      </c>
      <c r="W4038" s="8" t="e">
        <f t="shared" si="1326"/>
        <v>#N/A</v>
      </c>
      <c r="X4038" s="8" t="e">
        <f t="shared" si="1327"/>
        <v>#N/A</v>
      </c>
      <c r="Y4038" s="8" t="e">
        <f t="shared" si="1328"/>
        <v>#N/A</v>
      </c>
      <c r="Z4038" s="8" t="e">
        <f t="shared" si="1329"/>
        <v>#N/A</v>
      </c>
      <c r="AA4038" s="8" t="e">
        <f t="shared" si="1330"/>
        <v>#N/A</v>
      </c>
      <c r="AB4038" s="8" t="e">
        <f t="shared" si="1331"/>
        <v>#N/A</v>
      </c>
      <c r="AC4038" s="6" t="e">
        <f t="shared" si="1325"/>
        <v>#N/A</v>
      </c>
      <c r="AD4038" s="41" t="e">
        <f t="shared" si="1320"/>
        <v>#N/A</v>
      </c>
      <c r="AE4038" s="15" t="e">
        <f t="shared" si="1321"/>
        <v>#N/A</v>
      </c>
      <c r="AF4038" s="15" t="e">
        <f t="shared" si="1322"/>
        <v>#N/A</v>
      </c>
      <c r="AG4038" s="15" t="e">
        <f t="shared" si="1332"/>
        <v>#N/A</v>
      </c>
      <c r="AH4038" s="15" t="e">
        <f t="shared" si="1323"/>
        <v>#N/A</v>
      </c>
      <c r="AI4038" s="17" t="e">
        <f t="shared" si="1333"/>
        <v>#N/A</v>
      </c>
      <c r="AJ4038" s="17" t="e">
        <f t="shared" si="1334"/>
        <v>#N/A</v>
      </c>
      <c r="AK4038" s="17" t="e">
        <f t="shared" si="1335"/>
        <v>#N/A</v>
      </c>
      <c r="AL4038" s="17" t="e">
        <f t="shared" si="1336"/>
        <v>#N/A</v>
      </c>
      <c r="AM4038" s="17" t="e">
        <f t="shared" si="1337"/>
        <v>#N/A</v>
      </c>
      <c r="AN4038" s="17" t="e">
        <f t="shared" si="1324"/>
        <v>#N/A</v>
      </c>
      <c r="AO4038" s="17" t="e">
        <f>$AM$6*E4038^3+$AN$6*E4038^2+$AO$6*E4038</f>
        <v>#N/A</v>
      </c>
      <c r="AP4038" s="17" t="e">
        <f t="shared" si="1338"/>
        <v>#N/A</v>
      </c>
      <c r="AQ4038" s="17" t="e">
        <f t="shared" si="1339"/>
        <v>#N/A</v>
      </c>
      <c r="AR4038" s="17" t="e">
        <f t="shared" si="1340"/>
        <v>#N/A</v>
      </c>
    </row>
    <row r="4039" spans="2:44" x14ac:dyDescent="0.25">
      <c r="B4039" t="e">
        <f>INDEX(RawData!$A$2:$A$1048576,MATCH(FmtData!$B$4+(ROW()-10),RawData!$A$2:$A$1048576,0))</f>
        <v>#N/A</v>
      </c>
      <c r="C40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9)</f>
        <v>#N/A</v>
      </c>
      <c r="D4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9" s="63" t="e">
        <f>INDEX(RawData!E$2:E$1048576,MATCH(FmtData!$B$4+(ROW()-10),RawData!$A$2:$A$1048576,0))</f>
        <v>#N/A</v>
      </c>
      <c r="F4039" t="e">
        <f>INDEX(RawData!F$2:F$1048576,MATCH(FmtData!$B$4+(ROW()-10),RawData!$A$2:$A$1048576,0))</f>
        <v>#N/A</v>
      </c>
      <c r="G4039" t="e">
        <f>INDEX(RawData!G$2:G$1048576,MATCH(FmtData!$B$4+(ROW()-10),RawData!$A$2:$A$1048576,0))</f>
        <v>#N/A</v>
      </c>
      <c r="H4039" t="e">
        <f>INDEX(RawData!H$2:H$1048576,MATCH(FmtData!$B$4+(ROW()-10),RawData!$A$2:$A$1048576,0))</f>
        <v>#N/A</v>
      </c>
      <c r="I4039" t="e">
        <f>INDEX(RawData!I$2:I$1048576,MATCH(FmtData!$B$4+(ROW()-10),RawData!$A$2:$A$1048576,0))</f>
        <v>#N/A</v>
      </c>
      <c r="J4039" t="e">
        <f>INDEX(RawData!J$2:J$1048576,MATCH(FmtData!$B$4+(ROW()-10),RawData!$A$2:$A$1048576,0))</f>
        <v>#N/A</v>
      </c>
      <c r="K4039" t="e">
        <f>INDEX(RawData!K$2:K$1048576,MATCH(FmtData!$B$4+(ROW()-10),RawData!$A$2:$A$1048576,0))</f>
        <v>#N/A</v>
      </c>
      <c r="L4039" t="e">
        <f>INDEX(RawData!L$2:L$1048576,MATCH(FmtData!$B$4+(ROW()-10),RawData!$A$2:$A$1048576,0))</f>
        <v>#N/A</v>
      </c>
      <c r="M4039" t="e">
        <f>INDEX(RawData!M$2:M$1048576,MATCH(FmtData!$B$4+(ROW()-10),RawData!$A$2:$A$1048576,0))</f>
        <v>#N/A</v>
      </c>
      <c r="N4039" t="e">
        <f>INDEX(RawData!N$2:N$1048576,MATCH(FmtData!$B$4+(ROW()-10),RawData!$A$2:$A$1048576,0))</f>
        <v>#N/A</v>
      </c>
      <c r="O4039" t="e">
        <f>INDEX(RawData!O$2:O$1048576,MATCH(FmtData!$B$4+(ROW()-10),RawData!$A$2:$A$1048576,0))</f>
        <v>#N/A</v>
      </c>
      <c r="P4039" t="e">
        <f>INDEX(RawData!P$2:P$1048576,MATCH(FmtData!$B$4+(ROW()-10),RawData!$A$2:$A$1048576,0))</f>
        <v>#N/A</v>
      </c>
      <c r="Q4039" t="e">
        <f>INDEX(RawData!Q$2:Q$1048576,MATCH(FmtData!$B$4+(ROW()-10),RawData!$A$2:$A$1048576,0))</f>
        <v>#N/A</v>
      </c>
      <c r="R4039" t="e">
        <f>INDEX(RawData!R$2:R$1048576,MATCH(FmtData!$B$4+(ROW()-10),RawData!$A$2:$A$1048576,0))</f>
        <v>#N/A</v>
      </c>
      <c r="S4039" t="e">
        <f>INDEX(RawData!S$2:S$1048576,MATCH(FmtData!$B$4+(ROW()-10),RawData!$A$2:$A$1048576,0))</f>
        <v>#N/A</v>
      </c>
      <c r="T4039" t="e">
        <f>INDEX(RawData!T$2:T$1048576,MATCH(FmtData!$B$4+(ROW()-10),RawData!$A$2:$A$1048576,0))</f>
        <v>#N/A</v>
      </c>
      <c r="U4039" t="e">
        <f>INDEX(RawData!U$2:U$1048576,MATCH(FmtData!$B$4+(ROW()-10),RawData!$A$2:$A$1048576,0))</f>
        <v>#N/A</v>
      </c>
      <c r="V4039" t="e">
        <f>INDEX(RawData!V$2:V$1048576,MATCH(FmtData!$B$4+(ROW()-10),RawData!$A$2:$A$1048576,0))</f>
        <v>#N/A</v>
      </c>
      <c r="W4039" s="8" t="e">
        <f t="shared" si="1326"/>
        <v>#N/A</v>
      </c>
      <c r="X4039" s="8" t="e">
        <f t="shared" si="1327"/>
        <v>#N/A</v>
      </c>
      <c r="Y4039" s="8" t="e">
        <f t="shared" si="1328"/>
        <v>#N/A</v>
      </c>
      <c r="Z4039" s="8" t="e">
        <f t="shared" si="1329"/>
        <v>#N/A</v>
      </c>
      <c r="AA4039" s="8" t="e">
        <f t="shared" si="1330"/>
        <v>#N/A</v>
      </c>
      <c r="AB4039" s="8" t="e">
        <f t="shared" si="1331"/>
        <v>#N/A</v>
      </c>
      <c r="AC4039" s="6" t="e">
        <f t="shared" si="1325"/>
        <v>#N/A</v>
      </c>
      <c r="AD4039" s="41" t="e">
        <f t="shared" si="1320"/>
        <v>#N/A</v>
      </c>
      <c r="AE4039" s="15" t="e">
        <f t="shared" si="1321"/>
        <v>#N/A</v>
      </c>
      <c r="AF4039" s="15" t="e">
        <f t="shared" si="1322"/>
        <v>#N/A</v>
      </c>
      <c r="AG4039" s="15" t="e">
        <f t="shared" si="1332"/>
        <v>#N/A</v>
      </c>
      <c r="AH4039" s="15" t="e">
        <f t="shared" si="1323"/>
        <v>#N/A</v>
      </c>
      <c r="AI4039" s="17" t="e">
        <f t="shared" si="1333"/>
        <v>#N/A</v>
      </c>
      <c r="AJ4039" s="17" t="e">
        <f t="shared" si="1334"/>
        <v>#N/A</v>
      </c>
      <c r="AK4039" s="17" t="e">
        <f t="shared" si="1335"/>
        <v>#N/A</v>
      </c>
      <c r="AL4039" s="17" t="e">
        <f t="shared" si="1336"/>
        <v>#N/A</v>
      </c>
      <c r="AM4039" s="17" t="e">
        <f t="shared" si="1337"/>
        <v>#N/A</v>
      </c>
      <c r="AN4039" s="17" t="e">
        <f t="shared" si="1324"/>
        <v>#N/A</v>
      </c>
      <c r="AO4039" s="17" t="e">
        <f>$AM$6*E4039^3+$AN$6*E4039^2+$AO$6*E4039</f>
        <v>#N/A</v>
      </c>
      <c r="AP4039" s="17" t="e">
        <f t="shared" si="1338"/>
        <v>#N/A</v>
      </c>
      <c r="AQ4039" s="17" t="e">
        <f t="shared" si="1339"/>
        <v>#N/A</v>
      </c>
      <c r="AR4039" s="17" t="e">
        <f t="shared" si="1340"/>
        <v>#N/A</v>
      </c>
    </row>
    <row r="4040" spans="2:44" x14ac:dyDescent="0.25">
      <c r="B4040" t="e">
        <f>INDEX(RawData!$A$2:$A$1048576,MATCH(FmtData!$B$4+(ROW()-10),RawData!$A$2:$A$1048576,0))</f>
        <v>#N/A</v>
      </c>
      <c r="C40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0)</f>
        <v>#N/A</v>
      </c>
      <c r="D4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0" s="63" t="e">
        <f>INDEX(RawData!E$2:E$1048576,MATCH(FmtData!$B$4+(ROW()-10),RawData!$A$2:$A$1048576,0))</f>
        <v>#N/A</v>
      </c>
      <c r="F4040" t="e">
        <f>INDEX(RawData!F$2:F$1048576,MATCH(FmtData!$B$4+(ROW()-10),RawData!$A$2:$A$1048576,0))</f>
        <v>#N/A</v>
      </c>
      <c r="G4040" t="e">
        <f>INDEX(RawData!G$2:G$1048576,MATCH(FmtData!$B$4+(ROW()-10),RawData!$A$2:$A$1048576,0))</f>
        <v>#N/A</v>
      </c>
      <c r="H4040" t="e">
        <f>INDEX(RawData!H$2:H$1048576,MATCH(FmtData!$B$4+(ROW()-10),RawData!$A$2:$A$1048576,0))</f>
        <v>#N/A</v>
      </c>
      <c r="I4040" t="e">
        <f>INDEX(RawData!I$2:I$1048576,MATCH(FmtData!$B$4+(ROW()-10),RawData!$A$2:$A$1048576,0))</f>
        <v>#N/A</v>
      </c>
      <c r="J4040" t="e">
        <f>INDEX(RawData!J$2:J$1048576,MATCH(FmtData!$B$4+(ROW()-10),RawData!$A$2:$A$1048576,0))</f>
        <v>#N/A</v>
      </c>
      <c r="K4040" t="e">
        <f>INDEX(RawData!K$2:K$1048576,MATCH(FmtData!$B$4+(ROW()-10),RawData!$A$2:$A$1048576,0))</f>
        <v>#N/A</v>
      </c>
      <c r="L4040" t="e">
        <f>INDEX(RawData!L$2:L$1048576,MATCH(FmtData!$B$4+(ROW()-10),RawData!$A$2:$A$1048576,0))</f>
        <v>#N/A</v>
      </c>
      <c r="M4040" t="e">
        <f>INDEX(RawData!M$2:M$1048576,MATCH(FmtData!$B$4+(ROW()-10),RawData!$A$2:$A$1048576,0))</f>
        <v>#N/A</v>
      </c>
      <c r="N4040" t="e">
        <f>INDEX(RawData!N$2:N$1048576,MATCH(FmtData!$B$4+(ROW()-10),RawData!$A$2:$A$1048576,0))</f>
        <v>#N/A</v>
      </c>
      <c r="O4040" t="e">
        <f>INDEX(RawData!O$2:O$1048576,MATCH(FmtData!$B$4+(ROW()-10),RawData!$A$2:$A$1048576,0))</f>
        <v>#N/A</v>
      </c>
      <c r="P4040" t="e">
        <f>INDEX(RawData!P$2:P$1048576,MATCH(FmtData!$B$4+(ROW()-10),RawData!$A$2:$A$1048576,0))</f>
        <v>#N/A</v>
      </c>
      <c r="Q4040" t="e">
        <f>INDEX(RawData!Q$2:Q$1048576,MATCH(FmtData!$B$4+(ROW()-10),RawData!$A$2:$A$1048576,0))</f>
        <v>#N/A</v>
      </c>
      <c r="R4040" t="e">
        <f>INDEX(RawData!R$2:R$1048576,MATCH(FmtData!$B$4+(ROW()-10),RawData!$A$2:$A$1048576,0))</f>
        <v>#N/A</v>
      </c>
      <c r="S4040" t="e">
        <f>INDEX(RawData!S$2:S$1048576,MATCH(FmtData!$B$4+(ROW()-10),RawData!$A$2:$A$1048576,0))</f>
        <v>#N/A</v>
      </c>
      <c r="T4040" t="e">
        <f>INDEX(RawData!T$2:T$1048576,MATCH(FmtData!$B$4+(ROW()-10),RawData!$A$2:$A$1048576,0))</f>
        <v>#N/A</v>
      </c>
      <c r="U4040" t="e">
        <f>INDEX(RawData!U$2:U$1048576,MATCH(FmtData!$B$4+(ROW()-10),RawData!$A$2:$A$1048576,0))</f>
        <v>#N/A</v>
      </c>
      <c r="V4040" t="e">
        <f>INDEX(RawData!V$2:V$1048576,MATCH(FmtData!$B$4+(ROW()-10),RawData!$A$2:$A$1048576,0))</f>
        <v>#N/A</v>
      </c>
      <c r="W4040" s="8" t="e">
        <f t="shared" si="1326"/>
        <v>#N/A</v>
      </c>
      <c r="X4040" s="8" t="e">
        <f t="shared" si="1327"/>
        <v>#N/A</v>
      </c>
      <c r="Y4040" s="8" t="e">
        <f t="shared" si="1328"/>
        <v>#N/A</v>
      </c>
      <c r="Z4040" s="8" t="e">
        <f t="shared" si="1329"/>
        <v>#N/A</v>
      </c>
      <c r="AA4040" s="8" t="e">
        <f t="shared" si="1330"/>
        <v>#N/A</v>
      </c>
      <c r="AB4040" s="8" t="e">
        <f t="shared" si="1331"/>
        <v>#N/A</v>
      </c>
      <c r="AC4040" s="6" t="e">
        <f t="shared" si="1325"/>
        <v>#N/A</v>
      </c>
      <c r="AD4040" s="41" t="e">
        <f t="shared" si="1320"/>
        <v>#N/A</v>
      </c>
      <c r="AE4040" s="15" t="e">
        <f t="shared" si="1321"/>
        <v>#N/A</v>
      </c>
      <c r="AF4040" s="15" t="e">
        <f t="shared" si="1322"/>
        <v>#N/A</v>
      </c>
      <c r="AG4040" s="15" t="e">
        <f t="shared" si="1332"/>
        <v>#N/A</v>
      </c>
      <c r="AH4040" s="15" t="e">
        <f t="shared" si="1323"/>
        <v>#N/A</v>
      </c>
      <c r="AI4040" s="17" t="e">
        <f t="shared" si="1333"/>
        <v>#N/A</v>
      </c>
      <c r="AJ4040" s="17" t="e">
        <f t="shared" si="1334"/>
        <v>#N/A</v>
      </c>
      <c r="AK4040" s="17" t="e">
        <f t="shared" si="1335"/>
        <v>#N/A</v>
      </c>
      <c r="AL4040" s="17" t="e">
        <f t="shared" si="1336"/>
        <v>#N/A</v>
      </c>
      <c r="AM4040" s="17" t="e">
        <f t="shared" si="1337"/>
        <v>#N/A</v>
      </c>
      <c r="AN4040" s="17" t="e">
        <f t="shared" si="1324"/>
        <v>#N/A</v>
      </c>
      <c r="AO4040" s="17" t="e">
        <f>$AM$6*E4040^3+$AN$6*E4040^2+$AO$6*E4040</f>
        <v>#N/A</v>
      </c>
      <c r="AP4040" s="17" t="e">
        <f t="shared" si="1338"/>
        <v>#N/A</v>
      </c>
      <c r="AQ4040" s="17" t="e">
        <f t="shared" si="1339"/>
        <v>#N/A</v>
      </c>
      <c r="AR4040" s="17" t="e">
        <f t="shared" si="1340"/>
        <v>#N/A</v>
      </c>
    </row>
    <row r="4041" spans="2:44" x14ac:dyDescent="0.25">
      <c r="B4041" t="e">
        <f>INDEX(RawData!$A$2:$A$1048576,MATCH(FmtData!$B$4+(ROW()-10),RawData!$A$2:$A$1048576,0))</f>
        <v>#N/A</v>
      </c>
      <c r="C40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1)</f>
        <v>#N/A</v>
      </c>
      <c r="D4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1" s="63" t="e">
        <f>INDEX(RawData!E$2:E$1048576,MATCH(FmtData!$B$4+(ROW()-10),RawData!$A$2:$A$1048576,0))</f>
        <v>#N/A</v>
      </c>
      <c r="F4041" t="e">
        <f>INDEX(RawData!F$2:F$1048576,MATCH(FmtData!$B$4+(ROW()-10),RawData!$A$2:$A$1048576,0))</f>
        <v>#N/A</v>
      </c>
      <c r="G4041" t="e">
        <f>INDEX(RawData!G$2:G$1048576,MATCH(FmtData!$B$4+(ROW()-10),RawData!$A$2:$A$1048576,0))</f>
        <v>#N/A</v>
      </c>
      <c r="H4041" t="e">
        <f>INDEX(RawData!H$2:H$1048576,MATCH(FmtData!$B$4+(ROW()-10),RawData!$A$2:$A$1048576,0))</f>
        <v>#N/A</v>
      </c>
      <c r="I4041" t="e">
        <f>INDEX(RawData!I$2:I$1048576,MATCH(FmtData!$B$4+(ROW()-10),RawData!$A$2:$A$1048576,0))</f>
        <v>#N/A</v>
      </c>
      <c r="J4041" t="e">
        <f>INDEX(RawData!J$2:J$1048576,MATCH(FmtData!$B$4+(ROW()-10),RawData!$A$2:$A$1048576,0))</f>
        <v>#N/A</v>
      </c>
      <c r="K4041" t="e">
        <f>INDEX(RawData!K$2:K$1048576,MATCH(FmtData!$B$4+(ROW()-10),RawData!$A$2:$A$1048576,0))</f>
        <v>#N/A</v>
      </c>
      <c r="L4041" t="e">
        <f>INDEX(RawData!L$2:L$1048576,MATCH(FmtData!$B$4+(ROW()-10),RawData!$A$2:$A$1048576,0))</f>
        <v>#N/A</v>
      </c>
      <c r="M4041" t="e">
        <f>INDEX(RawData!M$2:M$1048576,MATCH(FmtData!$B$4+(ROW()-10),RawData!$A$2:$A$1048576,0))</f>
        <v>#N/A</v>
      </c>
      <c r="N4041" t="e">
        <f>INDEX(RawData!N$2:N$1048576,MATCH(FmtData!$B$4+(ROW()-10),RawData!$A$2:$A$1048576,0))</f>
        <v>#N/A</v>
      </c>
      <c r="O4041" t="e">
        <f>INDEX(RawData!O$2:O$1048576,MATCH(FmtData!$B$4+(ROW()-10),RawData!$A$2:$A$1048576,0))</f>
        <v>#N/A</v>
      </c>
      <c r="P4041" t="e">
        <f>INDEX(RawData!P$2:P$1048576,MATCH(FmtData!$B$4+(ROW()-10),RawData!$A$2:$A$1048576,0))</f>
        <v>#N/A</v>
      </c>
      <c r="Q4041" t="e">
        <f>INDEX(RawData!Q$2:Q$1048576,MATCH(FmtData!$B$4+(ROW()-10),RawData!$A$2:$A$1048576,0))</f>
        <v>#N/A</v>
      </c>
      <c r="R4041" t="e">
        <f>INDEX(RawData!R$2:R$1048576,MATCH(FmtData!$B$4+(ROW()-10),RawData!$A$2:$A$1048576,0))</f>
        <v>#N/A</v>
      </c>
      <c r="S4041" t="e">
        <f>INDEX(RawData!S$2:S$1048576,MATCH(FmtData!$B$4+(ROW()-10),RawData!$A$2:$A$1048576,0))</f>
        <v>#N/A</v>
      </c>
      <c r="T4041" t="e">
        <f>INDEX(RawData!T$2:T$1048576,MATCH(FmtData!$B$4+(ROW()-10),RawData!$A$2:$A$1048576,0))</f>
        <v>#N/A</v>
      </c>
      <c r="U4041" t="e">
        <f>INDEX(RawData!U$2:U$1048576,MATCH(FmtData!$B$4+(ROW()-10),RawData!$A$2:$A$1048576,0))</f>
        <v>#N/A</v>
      </c>
      <c r="V4041" t="e">
        <f>INDEX(RawData!V$2:V$1048576,MATCH(FmtData!$B$4+(ROW()-10),RawData!$A$2:$A$1048576,0))</f>
        <v>#N/A</v>
      </c>
      <c r="W4041" s="8" t="e">
        <f t="shared" si="1326"/>
        <v>#N/A</v>
      </c>
      <c r="X4041" s="8" t="e">
        <f t="shared" si="1327"/>
        <v>#N/A</v>
      </c>
      <c r="Y4041" s="8" t="e">
        <f t="shared" si="1328"/>
        <v>#N/A</v>
      </c>
      <c r="Z4041" s="8" t="e">
        <f t="shared" si="1329"/>
        <v>#N/A</v>
      </c>
      <c r="AA4041" s="8" t="e">
        <f t="shared" si="1330"/>
        <v>#N/A</v>
      </c>
      <c r="AB4041" s="8" t="e">
        <f t="shared" si="1331"/>
        <v>#N/A</v>
      </c>
      <c r="AC4041" s="6" t="e">
        <f t="shared" si="1325"/>
        <v>#N/A</v>
      </c>
      <c r="AD4041" s="41" t="e">
        <f t="shared" si="1320"/>
        <v>#N/A</v>
      </c>
      <c r="AE4041" s="15" t="e">
        <f t="shared" si="1321"/>
        <v>#N/A</v>
      </c>
      <c r="AF4041" s="15" t="e">
        <f t="shared" si="1322"/>
        <v>#N/A</v>
      </c>
      <c r="AG4041" s="15" t="e">
        <f t="shared" si="1332"/>
        <v>#N/A</v>
      </c>
      <c r="AH4041" s="15" t="e">
        <f t="shared" si="1323"/>
        <v>#N/A</v>
      </c>
      <c r="AI4041" s="17" t="e">
        <f t="shared" si="1333"/>
        <v>#N/A</v>
      </c>
      <c r="AJ4041" s="17" t="e">
        <f t="shared" si="1334"/>
        <v>#N/A</v>
      </c>
      <c r="AK4041" s="17" t="e">
        <f t="shared" si="1335"/>
        <v>#N/A</v>
      </c>
      <c r="AL4041" s="17" t="e">
        <f t="shared" si="1336"/>
        <v>#N/A</v>
      </c>
      <c r="AM4041" s="17" t="e">
        <f t="shared" si="1337"/>
        <v>#N/A</v>
      </c>
      <c r="AN4041" s="17" t="e">
        <f t="shared" si="1324"/>
        <v>#N/A</v>
      </c>
      <c r="AO4041" s="17" t="e">
        <f>$AM$6*E4041^3+$AN$6*E4041^2+$AO$6*E4041</f>
        <v>#N/A</v>
      </c>
      <c r="AP4041" s="17" t="e">
        <f t="shared" si="1338"/>
        <v>#N/A</v>
      </c>
      <c r="AQ4041" s="17" t="e">
        <f t="shared" si="1339"/>
        <v>#N/A</v>
      </c>
      <c r="AR4041" s="17" t="e">
        <f t="shared" si="1340"/>
        <v>#N/A</v>
      </c>
    </row>
    <row r="4042" spans="2:44" x14ac:dyDescent="0.25">
      <c r="B4042" t="e">
        <f>INDEX(RawData!$A$2:$A$1048576,MATCH(FmtData!$B$4+(ROW()-10),RawData!$A$2:$A$1048576,0))</f>
        <v>#N/A</v>
      </c>
      <c r="C40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2)</f>
        <v>#N/A</v>
      </c>
      <c r="D4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2" s="63" t="e">
        <f>INDEX(RawData!E$2:E$1048576,MATCH(FmtData!$B$4+(ROW()-10),RawData!$A$2:$A$1048576,0))</f>
        <v>#N/A</v>
      </c>
      <c r="F4042" t="e">
        <f>INDEX(RawData!F$2:F$1048576,MATCH(FmtData!$B$4+(ROW()-10),RawData!$A$2:$A$1048576,0))</f>
        <v>#N/A</v>
      </c>
      <c r="G4042" t="e">
        <f>INDEX(RawData!G$2:G$1048576,MATCH(FmtData!$B$4+(ROW()-10),RawData!$A$2:$A$1048576,0))</f>
        <v>#N/A</v>
      </c>
      <c r="H4042" t="e">
        <f>INDEX(RawData!H$2:H$1048576,MATCH(FmtData!$B$4+(ROW()-10),RawData!$A$2:$A$1048576,0))</f>
        <v>#N/A</v>
      </c>
      <c r="I4042" t="e">
        <f>INDEX(RawData!I$2:I$1048576,MATCH(FmtData!$B$4+(ROW()-10),RawData!$A$2:$A$1048576,0))</f>
        <v>#N/A</v>
      </c>
      <c r="J4042" t="e">
        <f>INDEX(RawData!J$2:J$1048576,MATCH(FmtData!$B$4+(ROW()-10),RawData!$A$2:$A$1048576,0))</f>
        <v>#N/A</v>
      </c>
      <c r="K4042" t="e">
        <f>INDEX(RawData!K$2:K$1048576,MATCH(FmtData!$B$4+(ROW()-10),RawData!$A$2:$A$1048576,0))</f>
        <v>#N/A</v>
      </c>
      <c r="L4042" t="e">
        <f>INDEX(RawData!L$2:L$1048576,MATCH(FmtData!$B$4+(ROW()-10),RawData!$A$2:$A$1048576,0))</f>
        <v>#N/A</v>
      </c>
      <c r="M4042" t="e">
        <f>INDEX(RawData!M$2:M$1048576,MATCH(FmtData!$B$4+(ROW()-10),RawData!$A$2:$A$1048576,0))</f>
        <v>#N/A</v>
      </c>
      <c r="N4042" t="e">
        <f>INDEX(RawData!N$2:N$1048576,MATCH(FmtData!$B$4+(ROW()-10),RawData!$A$2:$A$1048576,0))</f>
        <v>#N/A</v>
      </c>
      <c r="O4042" t="e">
        <f>INDEX(RawData!O$2:O$1048576,MATCH(FmtData!$B$4+(ROW()-10),RawData!$A$2:$A$1048576,0))</f>
        <v>#N/A</v>
      </c>
      <c r="P4042" t="e">
        <f>INDEX(RawData!P$2:P$1048576,MATCH(FmtData!$B$4+(ROW()-10),RawData!$A$2:$A$1048576,0))</f>
        <v>#N/A</v>
      </c>
      <c r="Q4042" t="e">
        <f>INDEX(RawData!Q$2:Q$1048576,MATCH(FmtData!$B$4+(ROW()-10),RawData!$A$2:$A$1048576,0))</f>
        <v>#N/A</v>
      </c>
      <c r="R4042" t="e">
        <f>INDEX(RawData!R$2:R$1048576,MATCH(FmtData!$B$4+(ROW()-10),RawData!$A$2:$A$1048576,0))</f>
        <v>#N/A</v>
      </c>
      <c r="S4042" t="e">
        <f>INDEX(RawData!S$2:S$1048576,MATCH(FmtData!$B$4+(ROW()-10),RawData!$A$2:$A$1048576,0))</f>
        <v>#N/A</v>
      </c>
      <c r="T4042" t="e">
        <f>INDEX(RawData!T$2:T$1048576,MATCH(FmtData!$B$4+(ROW()-10),RawData!$A$2:$A$1048576,0))</f>
        <v>#N/A</v>
      </c>
      <c r="U4042" t="e">
        <f>INDEX(RawData!U$2:U$1048576,MATCH(FmtData!$B$4+(ROW()-10),RawData!$A$2:$A$1048576,0))</f>
        <v>#N/A</v>
      </c>
      <c r="V4042" t="e">
        <f>INDEX(RawData!V$2:V$1048576,MATCH(FmtData!$B$4+(ROW()-10),RawData!$A$2:$A$1048576,0))</f>
        <v>#N/A</v>
      </c>
      <c r="W4042" s="8" t="e">
        <f t="shared" si="1326"/>
        <v>#N/A</v>
      </c>
      <c r="X4042" s="8" t="e">
        <f t="shared" si="1327"/>
        <v>#N/A</v>
      </c>
      <c r="Y4042" s="8" t="e">
        <f t="shared" si="1328"/>
        <v>#N/A</v>
      </c>
      <c r="Z4042" s="8" t="e">
        <f t="shared" si="1329"/>
        <v>#N/A</v>
      </c>
      <c r="AA4042" s="8" t="e">
        <f t="shared" si="1330"/>
        <v>#N/A</v>
      </c>
      <c r="AB4042" s="8" t="e">
        <f t="shared" si="1331"/>
        <v>#N/A</v>
      </c>
      <c r="AC4042" s="6" t="e">
        <f t="shared" si="1325"/>
        <v>#N/A</v>
      </c>
      <c r="AD4042" s="41" t="e">
        <f t="shared" si="1320"/>
        <v>#N/A</v>
      </c>
      <c r="AE4042" s="15" t="e">
        <f t="shared" si="1321"/>
        <v>#N/A</v>
      </c>
      <c r="AF4042" s="15" t="e">
        <f t="shared" si="1322"/>
        <v>#N/A</v>
      </c>
      <c r="AG4042" s="15" t="e">
        <f t="shared" si="1332"/>
        <v>#N/A</v>
      </c>
      <c r="AH4042" s="15" t="e">
        <f t="shared" si="1323"/>
        <v>#N/A</v>
      </c>
      <c r="AI4042" s="17" t="e">
        <f t="shared" si="1333"/>
        <v>#N/A</v>
      </c>
      <c r="AJ4042" s="17" t="e">
        <f t="shared" si="1334"/>
        <v>#N/A</v>
      </c>
      <c r="AK4042" s="17" t="e">
        <f t="shared" si="1335"/>
        <v>#N/A</v>
      </c>
      <c r="AL4042" s="17" t="e">
        <f t="shared" si="1336"/>
        <v>#N/A</v>
      </c>
      <c r="AM4042" s="17" t="e">
        <f t="shared" si="1337"/>
        <v>#N/A</v>
      </c>
      <c r="AN4042" s="17" t="e">
        <f t="shared" si="1324"/>
        <v>#N/A</v>
      </c>
      <c r="AO4042" s="17" t="e">
        <f>$AM$6*E4042^3+$AN$6*E4042^2+$AO$6*E4042</f>
        <v>#N/A</v>
      </c>
      <c r="AP4042" s="17" t="e">
        <f t="shared" si="1338"/>
        <v>#N/A</v>
      </c>
      <c r="AQ4042" s="17" t="e">
        <f t="shared" si="1339"/>
        <v>#N/A</v>
      </c>
      <c r="AR4042" s="17" t="e">
        <f t="shared" si="1340"/>
        <v>#N/A</v>
      </c>
    </row>
    <row r="4043" spans="2:44" x14ac:dyDescent="0.25">
      <c r="B4043" t="e">
        <f>INDEX(RawData!$A$2:$A$1048576,MATCH(FmtData!$B$4+(ROW()-10),RawData!$A$2:$A$1048576,0))</f>
        <v>#N/A</v>
      </c>
      <c r="C40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3)</f>
        <v>#N/A</v>
      </c>
      <c r="D4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3" s="63" t="e">
        <f>INDEX(RawData!E$2:E$1048576,MATCH(FmtData!$B$4+(ROW()-10),RawData!$A$2:$A$1048576,0))</f>
        <v>#N/A</v>
      </c>
      <c r="F4043" t="e">
        <f>INDEX(RawData!F$2:F$1048576,MATCH(FmtData!$B$4+(ROW()-10),RawData!$A$2:$A$1048576,0))</f>
        <v>#N/A</v>
      </c>
      <c r="G4043" t="e">
        <f>INDEX(RawData!G$2:G$1048576,MATCH(FmtData!$B$4+(ROW()-10),RawData!$A$2:$A$1048576,0))</f>
        <v>#N/A</v>
      </c>
      <c r="H4043" t="e">
        <f>INDEX(RawData!H$2:H$1048576,MATCH(FmtData!$B$4+(ROW()-10),RawData!$A$2:$A$1048576,0))</f>
        <v>#N/A</v>
      </c>
      <c r="I4043" t="e">
        <f>INDEX(RawData!I$2:I$1048576,MATCH(FmtData!$B$4+(ROW()-10),RawData!$A$2:$A$1048576,0))</f>
        <v>#N/A</v>
      </c>
      <c r="J4043" t="e">
        <f>INDEX(RawData!J$2:J$1048576,MATCH(FmtData!$B$4+(ROW()-10),RawData!$A$2:$A$1048576,0))</f>
        <v>#N/A</v>
      </c>
      <c r="K4043" t="e">
        <f>INDEX(RawData!K$2:K$1048576,MATCH(FmtData!$B$4+(ROW()-10),RawData!$A$2:$A$1048576,0))</f>
        <v>#N/A</v>
      </c>
      <c r="L4043" t="e">
        <f>INDEX(RawData!L$2:L$1048576,MATCH(FmtData!$B$4+(ROW()-10),RawData!$A$2:$A$1048576,0))</f>
        <v>#N/A</v>
      </c>
      <c r="M4043" t="e">
        <f>INDEX(RawData!M$2:M$1048576,MATCH(FmtData!$B$4+(ROW()-10),RawData!$A$2:$A$1048576,0))</f>
        <v>#N/A</v>
      </c>
      <c r="N4043" t="e">
        <f>INDEX(RawData!N$2:N$1048576,MATCH(FmtData!$B$4+(ROW()-10),RawData!$A$2:$A$1048576,0))</f>
        <v>#N/A</v>
      </c>
      <c r="O4043" t="e">
        <f>INDEX(RawData!O$2:O$1048576,MATCH(FmtData!$B$4+(ROW()-10),RawData!$A$2:$A$1048576,0))</f>
        <v>#N/A</v>
      </c>
      <c r="P4043" t="e">
        <f>INDEX(RawData!P$2:P$1048576,MATCH(FmtData!$B$4+(ROW()-10),RawData!$A$2:$A$1048576,0))</f>
        <v>#N/A</v>
      </c>
      <c r="Q4043" t="e">
        <f>INDEX(RawData!Q$2:Q$1048576,MATCH(FmtData!$B$4+(ROW()-10),RawData!$A$2:$A$1048576,0))</f>
        <v>#N/A</v>
      </c>
      <c r="R4043" t="e">
        <f>INDEX(RawData!R$2:R$1048576,MATCH(FmtData!$B$4+(ROW()-10),RawData!$A$2:$A$1048576,0))</f>
        <v>#N/A</v>
      </c>
      <c r="S4043" t="e">
        <f>INDEX(RawData!S$2:S$1048576,MATCH(FmtData!$B$4+(ROW()-10),RawData!$A$2:$A$1048576,0))</f>
        <v>#N/A</v>
      </c>
      <c r="T4043" t="e">
        <f>INDEX(RawData!T$2:T$1048576,MATCH(FmtData!$B$4+(ROW()-10),RawData!$A$2:$A$1048576,0))</f>
        <v>#N/A</v>
      </c>
      <c r="U4043" t="e">
        <f>INDEX(RawData!U$2:U$1048576,MATCH(FmtData!$B$4+(ROW()-10),RawData!$A$2:$A$1048576,0))</f>
        <v>#N/A</v>
      </c>
      <c r="V4043" t="e">
        <f>INDEX(RawData!V$2:V$1048576,MATCH(FmtData!$B$4+(ROW()-10),RawData!$A$2:$A$1048576,0))</f>
        <v>#N/A</v>
      </c>
      <c r="W4043" s="8" t="e">
        <f t="shared" si="1326"/>
        <v>#N/A</v>
      </c>
      <c r="X4043" s="8" t="e">
        <f t="shared" si="1327"/>
        <v>#N/A</v>
      </c>
      <c r="Y4043" s="8" t="e">
        <f t="shared" si="1328"/>
        <v>#N/A</v>
      </c>
      <c r="Z4043" s="8" t="e">
        <f t="shared" si="1329"/>
        <v>#N/A</v>
      </c>
      <c r="AA4043" s="8" t="e">
        <f t="shared" si="1330"/>
        <v>#N/A</v>
      </c>
      <c r="AB4043" s="8" t="e">
        <f t="shared" si="1331"/>
        <v>#N/A</v>
      </c>
      <c r="AC4043" s="6" t="e">
        <f t="shared" si="1325"/>
        <v>#N/A</v>
      </c>
      <c r="AD4043" s="41" t="e">
        <f t="shared" ref="AD4043:AD4106" si="1341">AC4043+$AD$4</f>
        <v>#N/A</v>
      </c>
      <c r="AE4043" s="15" t="e">
        <f t="shared" ref="AE4043:AE4106" si="1342">PI()*Z4043^2/4*($P$4+($Z$10-Z4043))-$S$5</f>
        <v>#N/A</v>
      </c>
      <c r="AF4043" s="15" t="e">
        <f t="shared" ref="AF4043:AF4106" si="1343">PI()*AA4043^2/4*($P$4+($AA$10-AA4043))-$S$5</f>
        <v>#N/A</v>
      </c>
      <c r="AG4043" s="15" t="e">
        <f t="shared" si="1332"/>
        <v>#N/A</v>
      </c>
      <c r="AH4043" s="15" t="e">
        <f t="shared" ref="AH4043:AH4106" si="1344">AC4043-AO4043</f>
        <v>#N/A</v>
      </c>
      <c r="AI4043" s="17" t="e">
        <f t="shared" si="1333"/>
        <v>#N/A</v>
      </c>
      <c r="AJ4043" s="17" t="e">
        <f t="shared" si="1334"/>
        <v>#N/A</v>
      </c>
      <c r="AK4043" s="17" t="e">
        <f t="shared" si="1335"/>
        <v>#N/A</v>
      </c>
      <c r="AL4043" s="17" t="e">
        <f t="shared" si="1336"/>
        <v>#N/A</v>
      </c>
      <c r="AM4043" s="17" t="e">
        <f t="shared" si="1337"/>
        <v>#N/A</v>
      </c>
      <c r="AN4043" s="17" t="e">
        <f t="shared" ref="AN4043:AN4106" si="1345">$L$6/(($S$5+AH4043)*2160)*100^3+(171.2-163)*0.0129</f>
        <v>#N/A</v>
      </c>
      <c r="AO4043" s="17" t="e">
        <f>$AM$6*E4043^3+$AN$6*E4043^2+$AO$6*E4043</f>
        <v>#N/A</v>
      </c>
      <c r="AP4043" s="17" t="e">
        <f t="shared" si="1338"/>
        <v>#N/A</v>
      </c>
      <c r="AQ4043" s="17" t="e">
        <f t="shared" si="1339"/>
        <v>#N/A</v>
      </c>
      <c r="AR4043" s="17" t="e">
        <f t="shared" si="1340"/>
        <v>#N/A</v>
      </c>
    </row>
    <row r="4044" spans="2:44" x14ac:dyDescent="0.25">
      <c r="B4044" t="e">
        <f>INDEX(RawData!$A$2:$A$1048576,MATCH(FmtData!$B$4+(ROW()-10),RawData!$A$2:$A$1048576,0))</f>
        <v>#N/A</v>
      </c>
      <c r="C40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4)</f>
        <v>#N/A</v>
      </c>
      <c r="D4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4" s="63" t="e">
        <f>INDEX(RawData!E$2:E$1048576,MATCH(FmtData!$B$4+(ROW()-10),RawData!$A$2:$A$1048576,0))</f>
        <v>#N/A</v>
      </c>
      <c r="F4044" t="e">
        <f>INDEX(RawData!F$2:F$1048576,MATCH(FmtData!$B$4+(ROW()-10),RawData!$A$2:$A$1048576,0))</f>
        <v>#N/A</v>
      </c>
      <c r="G4044" t="e">
        <f>INDEX(RawData!G$2:G$1048576,MATCH(FmtData!$B$4+(ROW()-10),RawData!$A$2:$A$1048576,0))</f>
        <v>#N/A</v>
      </c>
      <c r="H4044" t="e">
        <f>INDEX(RawData!H$2:H$1048576,MATCH(FmtData!$B$4+(ROW()-10),RawData!$A$2:$A$1048576,0))</f>
        <v>#N/A</v>
      </c>
      <c r="I4044" t="e">
        <f>INDEX(RawData!I$2:I$1048576,MATCH(FmtData!$B$4+(ROW()-10),RawData!$A$2:$A$1048576,0))</f>
        <v>#N/A</v>
      </c>
      <c r="J4044" t="e">
        <f>INDEX(RawData!J$2:J$1048576,MATCH(FmtData!$B$4+(ROW()-10),RawData!$A$2:$A$1048576,0))</f>
        <v>#N/A</v>
      </c>
      <c r="K4044" t="e">
        <f>INDEX(RawData!K$2:K$1048576,MATCH(FmtData!$B$4+(ROW()-10),RawData!$A$2:$A$1048576,0))</f>
        <v>#N/A</v>
      </c>
      <c r="L4044" t="e">
        <f>INDEX(RawData!L$2:L$1048576,MATCH(FmtData!$B$4+(ROW()-10),RawData!$A$2:$A$1048576,0))</f>
        <v>#N/A</v>
      </c>
      <c r="M4044" t="e">
        <f>INDEX(RawData!M$2:M$1048576,MATCH(FmtData!$B$4+(ROW()-10),RawData!$A$2:$A$1048576,0))</f>
        <v>#N/A</v>
      </c>
      <c r="N4044" t="e">
        <f>INDEX(RawData!N$2:N$1048576,MATCH(FmtData!$B$4+(ROW()-10),RawData!$A$2:$A$1048576,0))</f>
        <v>#N/A</v>
      </c>
      <c r="O4044" t="e">
        <f>INDEX(RawData!O$2:O$1048576,MATCH(FmtData!$B$4+(ROW()-10),RawData!$A$2:$A$1048576,0))</f>
        <v>#N/A</v>
      </c>
      <c r="P4044" t="e">
        <f>INDEX(RawData!P$2:P$1048576,MATCH(FmtData!$B$4+(ROW()-10),RawData!$A$2:$A$1048576,0))</f>
        <v>#N/A</v>
      </c>
      <c r="Q4044" t="e">
        <f>INDEX(RawData!Q$2:Q$1048576,MATCH(FmtData!$B$4+(ROW()-10),RawData!$A$2:$A$1048576,0))</f>
        <v>#N/A</v>
      </c>
      <c r="R4044" t="e">
        <f>INDEX(RawData!R$2:R$1048576,MATCH(FmtData!$B$4+(ROW()-10),RawData!$A$2:$A$1048576,0))</f>
        <v>#N/A</v>
      </c>
      <c r="S4044" t="e">
        <f>INDEX(RawData!S$2:S$1048576,MATCH(FmtData!$B$4+(ROW()-10),RawData!$A$2:$A$1048576,0))</f>
        <v>#N/A</v>
      </c>
      <c r="T4044" t="e">
        <f>INDEX(RawData!T$2:T$1048576,MATCH(FmtData!$B$4+(ROW()-10),RawData!$A$2:$A$1048576,0))</f>
        <v>#N/A</v>
      </c>
      <c r="U4044" t="e">
        <f>INDEX(RawData!U$2:U$1048576,MATCH(FmtData!$B$4+(ROW()-10),RawData!$A$2:$A$1048576,0))</f>
        <v>#N/A</v>
      </c>
      <c r="V4044" t="e">
        <f>INDEX(RawData!V$2:V$1048576,MATCH(FmtData!$B$4+(ROW()-10),RawData!$A$2:$A$1048576,0))</f>
        <v>#N/A</v>
      </c>
      <c r="W4044" s="8" t="e">
        <f t="shared" si="1326"/>
        <v>#N/A</v>
      </c>
      <c r="X4044" s="8" t="e">
        <f t="shared" si="1327"/>
        <v>#N/A</v>
      </c>
      <c r="Y4044" s="8" t="e">
        <f t="shared" si="1328"/>
        <v>#N/A</v>
      </c>
      <c r="Z4044" s="8" t="e">
        <f t="shared" si="1329"/>
        <v>#N/A</v>
      </c>
      <c r="AA4044" s="8" t="e">
        <f t="shared" si="1330"/>
        <v>#N/A</v>
      </c>
      <c r="AB4044" s="8" t="e">
        <f t="shared" si="1331"/>
        <v>#N/A</v>
      </c>
      <c r="AC4044" s="6" t="e">
        <f t="shared" ref="AC4044:AC4107" si="1346">Q4044-$Q$10</f>
        <v>#N/A</v>
      </c>
      <c r="AD4044" s="41" t="e">
        <f t="shared" si="1341"/>
        <v>#N/A</v>
      </c>
      <c r="AE4044" s="15" t="e">
        <f t="shared" si="1342"/>
        <v>#N/A</v>
      </c>
      <c r="AF4044" s="15" t="e">
        <f t="shared" si="1343"/>
        <v>#N/A</v>
      </c>
      <c r="AG4044" s="15" t="e">
        <f t="shared" si="1332"/>
        <v>#N/A</v>
      </c>
      <c r="AH4044" s="15" t="e">
        <f t="shared" si="1344"/>
        <v>#N/A</v>
      </c>
      <c r="AI4044" s="17" t="e">
        <f t="shared" si="1333"/>
        <v>#N/A</v>
      </c>
      <c r="AJ4044" s="17" t="e">
        <f t="shared" si="1334"/>
        <v>#N/A</v>
      </c>
      <c r="AK4044" s="17" t="e">
        <f t="shared" si="1335"/>
        <v>#N/A</v>
      </c>
      <c r="AL4044" s="17" t="e">
        <f t="shared" si="1336"/>
        <v>#N/A</v>
      </c>
      <c r="AM4044" s="17" t="e">
        <f t="shared" si="1337"/>
        <v>#N/A</v>
      </c>
      <c r="AN4044" s="17" t="e">
        <f t="shared" si="1345"/>
        <v>#N/A</v>
      </c>
      <c r="AO4044" s="17" t="e">
        <f>$AM$6*E4044^3+$AN$6*E4044^2+$AO$6*E4044</f>
        <v>#N/A</v>
      </c>
      <c r="AP4044" s="17" t="e">
        <f t="shared" si="1338"/>
        <v>#N/A</v>
      </c>
      <c r="AQ4044" s="17" t="e">
        <f t="shared" si="1339"/>
        <v>#N/A</v>
      </c>
      <c r="AR4044" s="17" t="e">
        <f t="shared" si="1340"/>
        <v>#N/A</v>
      </c>
    </row>
    <row r="4045" spans="2:44" x14ac:dyDescent="0.25">
      <c r="B4045" t="e">
        <f>INDEX(RawData!$A$2:$A$1048576,MATCH(FmtData!$B$4+(ROW()-10),RawData!$A$2:$A$1048576,0))</f>
        <v>#N/A</v>
      </c>
      <c r="C40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5)</f>
        <v>#N/A</v>
      </c>
      <c r="D4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5" s="63" t="e">
        <f>INDEX(RawData!E$2:E$1048576,MATCH(FmtData!$B$4+(ROW()-10),RawData!$A$2:$A$1048576,0))</f>
        <v>#N/A</v>
      </c>
      <c r="F4045" t="e">
        <f>INDEX(RawData!F$2:F$1048576,MATCH(FmtData!$B$4+(ROW()-10),RawData!$A$2:$A$1048576,0))</f>
        <v>#N/A</v>
      </c>
      <c r="G4045" t="e">
        <f>INDEX(RawData!G$2:G$1048576,MATCH(FmtData!$B$4+(ROW()-10),RawData!$A$2:$A$1048576,0))</f>
        <v>#N/A</v>
      </c>
      <c r="H4045" t="e">
        <f>INDEX(RawData!H$2:H$1048576,MATCH(FmtData!$B$4+(ROW()-10),RawData!$A$2:$A$1048576,0))</f>
        <v>#N/A</v>
      </c>
      <c r="I4045" t="e">
        <f>INDEX(RawData!I$2:I$1048576,MATCH(FmtData!$B$4+(ROW()-10),RawData!$A$2:$A$1048576,0))</f>
        <v>#N/A</v>
      </c>
      <c r="J4045" t="e">
        <f>INDEX(RawData!J$2:J$1048576,MATCH(FmtData!$B$4+(ROW()-10),RawData!$A$2:$A$1048576,0))</f>
        <v>#N/A</v>
      </c>
      <c r="K4045" t="e">
        <f>INDEX(RawData!K$2:K$1048576,MATCH(FmtData!$B$4+(ROW()-10),RawData!$A$2:$A$1048576,0))</f>
        <v>#N/A</v>
      </c>
      <c r="L4045" t="e">
        <f>INDEX(RawData!L$2:L$1048576,MATCH(FmtData!$B$4+(ROW()-10),RawData!$A$2:$A$1048576,0))</f>
        <v>#N/A</v>
      </c>
      <c r="M4045" t="e">
        <f>INDEX(RawData!M$2:M$1048576,MATCH(FmtData!$B$4+(ROW()-10),RawData!$A$2:$A$1048576,0))</f>
        <v>#N/A</v>
      </c>
      <c r="N4045" t="e">
        <f>INDEX(RawData!N$2:N$1048576,MATCH(FmtData!$B$4+(ROW()-10),RawData!$A$2:$A$1048576,0))</f>
        <v>#N/A</v>
      </c>
      <c r="O4045" t="e">
        <f>INDEX(RawData!O$2:O$1048576,MATCH(FmtData!$B$4+(ROW()-10),RawData!$A$2:$A$1048576,0))</f>
        <v>#N/A</v>
      </c>
      <c r="P4045" t="e">
        <f>INDEX(RawData!P$2:P$1048576,MATCH(FmtData!$B$4+(ROW()-10),RawData!$A$2:$A$1048576,0))</f>
        <v>#N/A</v>
      </c>
      <c r="Q4045" t="e">
        <f>INDEX(RawData!Q$2:Q$1048576,MATCH(FmtData!$B$4+(ROW()-10),RawData!$A$2:$A$1048576,0))</f>
        <v>#N/A</v>
      </c>
      <c r="R4045" t="e">
        <f>INDEX(RawData!R$2:R$1048576,MATCH(FmtData!$B$4+(ROW()-10),RawData!$A$2:$A$1048576,0))</f>
        <v>#N/A</v>
      </c>
      <c r="S4045" t="e">
        <f>INDEX(RawData!S$2:S$1048576,MATCH(FmtData!$B$4+(ROW()-10),RawData!$A$2:$A$1048576,0))</f>
        <v>#N/A</v>
      </c>
      <c r="T4045" t="e">
        <f>INDEX(RawData!T$2:T$1048576,MATCH(FmtData!$B$4+(ROW()-10),RawData!$A$2:$A$1048576,0))</f>
        <v>#N/A</v>
      </c>
      <c r="U4045" t="e">
        <f>INDEX(RawData!U$2:U$1048576,MATCH(FmtData!$B$4+(ROW()-10),RawData!$A$2:$A$1048576,0))</f>
        <v>#N/A</v>
      </c>
      <c r="V4045" t="e">
        <f>INDEX(RawData!V$2:V$1048576,MATCH(FmtData!$B$4+(ROW()-10),RawData!$A$2:$A$1048576,0))</f>
        <v>#N/A</v>
      </c>
      <c r="W4045" s="8" t="e">
        <f t="shared" si="1326"/>
        <v>#N/A</v>
      </c>
      <c r="X4045" s="8" t="e">
        <f t="shared" si="1327"/>
        <v>#N/A</v>
      </c>
      <c r="Y4045" s="8" t="e">
        <f t="shared" si="1328"/>
        <v>#N/A</v>
      </c>
      <c r="Z4045" s="8" t="e">
        <f t="shared" si="1329"/>
        <v>#N/A</v>
      </c>
      <c r="AA4045" s="8" t="e">
        <f t="shared" si="1330"/>
        <v>#N/A</v>
      </c>
      <c r="AB4045" s="8" t="e">
        <f t="shared" si="1331"/>
        <v>#N/A</v>
      </c>
      <c r="AC4045" s="6" t="e">
        <f t="shared" si="1346"/>
        <v>#N/A</v>
      </c>
      <c r="AD4045" s="41" t="e">
        <f t="shared" si="1341"/>
        <v>#N/A</v>
      </c>
      <c r="AE4045" s="15" t="e">
        <f t="shared" si="1342"/>
        <v>#N/A</v>
      </c>
      <c r="AF4045" s="15" t="e">
        <f t="shared" si="1343"/>
        <v>#N/A</v>
      </c>
      <c r="AG4045" s="15" t="e">
        <f t="shared" si="1332"/>
        <v>#N/A</v>
      </c>
      <c r="AH4045" s="15" t="e">
        <f t="shared" si="1344"/>
        <v>#N/A</v>
      </c>
      <c r="AI4045" s="17" t="e">
        <f t="shared" si="1333"/>
        <v>#N/A</v>
      </c>
      <c r="AJ4045" s="17" t="e">
        <f t="shared" si="1334"/>
        <v>#N/A</v>
      </c>
      <c r="AK4045" s="17" t="e">
        <f t="shared" si="1335"/>
        <v>#N/A</v>
      </c>
      <c r="AL4045" s="17" t="e">
        <f t="shared" si="1336"/>
        <v>#N/A</v>
      </c>
      <c r="AM4045" s="17" t="e">
        <f t="shared" si="1337"/>
        <v>#N/A</v>
      </c>
      <c r="AN4045" s="17" t="e">
        <f t="shared" si="1345"/>
        <v>#N/A</v>
      </c>
      <c r="AO4045" s="17" t="e">
        <f>$AM$6*E4045^3+$AN$6*E4045^2+$AO$6*E4045</f>
        <v>#N/A</v>
      </c>
      <c r="AP4045" s="17" t="e">
        <f t="shared" si="1338"/>
        <v>#N/A</v>
      </c>
      <c r="AQ4045" s="17" t="e">
        <f t="shared" si="1339"/>
        <v>#N/A</v>
      </c>
      <c r="AR4045" s="17" t="e">
        <f t="shared" si="1340"/>
        <v>#N/A</v>
      </c>
    </row>
    <row r="4046" spans="2:44" x14ac:dyDescent="0.25">
      <c r="B4046" t="e">
        <f>INDEX(RawData!$A$2:$A$1048576,MATCH(FmtData!$B$4+(ROW()-10),RawData!$A$2:$A$1048576,0))</f>
        <v>#N/A</v>
      </c>
      <c r="C40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6)</f>
        <v>#N/A</v>
      </c>
      <c r="D4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6" s="63" t="e">
        <f>INDEX(RawData!E$2:E$1048576,MATCH(FmtData!$B$4+(ROW()-10),RawData!$A$2:$A$1048576,0))</f>
        <v>#N/A</v>
      </c>
      <c r="F4046" t="e">
        <f>INDEX(RawData!F$2:F$1048576,MATCH(FmtData!$B$4+(ROW()-10),RawData!$A$2:$A$1048576,0))</f>
        <v>#N/A</v>
      </c>
      <c r="G4046" t="e">
        <f>INDEX(RawData!G$2:G$1048576,MATCH(FmtData!$B$4+(ROW()-10),RawData!$A$2:$A$1048576,0))</f>
        <v>#N/A</v>
      </c>
      <c r="H4046" t="e">
        <f>INDEX(RawData!H$2:H$1048576,MATCH(FmtData!$B$4+(ROW()-10),RawData!$A$2:$A$1048576,0))</f>
        <v>#N/A</v>
      </c>
      <c r="I4046" t="e">
        <f>INDEX(RawData!I$2:I$1048576,MATCH(FmtData!$B$4+(ROW()-10),RawData!$A$2:$A$1048576,0))</f>
        <v>#N/A</v>
      </c>
      <c r="J4046" t="e">
        <f>INDEX(RawData!J$2:J$1048576,MATCH(FmtData!$B$4+(ROW()-10),RawData!$A$2:$A$1048576,0))</f>
        <v>#N/A</v>
      </c>
      <c r="K4046" t="e">
        <f>INDEX(RawData!K$2:K$1048576,MATCH(FmtData!$B$4+(ROW()-10),RawData!$A$2:$A$1048576,0))</f>
        <v>#N/A</v>
      </c>
      <c r="L4046" t="e">
        <f>INDEX(RawData!L$2:L$1048576,MATCH(FmtData!$B$4+(ROW()-10),RawData!$A$2:$A$1048576,0))</f>
        <v>#N/A</v>
      </c>
      <c r="M4046" t="e">
        <f>INDEX(RawData!M$2:M$1048576,MATCH(FmtData!$B$4+(ROW()-10),RawData!$A$2:$A$1048576,0))</f>
        <v>#N/A</v>
      </c>
      <c r="N4046" t="e">
        <f>INDEX(RawData!N$2:N$1048576,MATCH(FmtData!$B$4+(ROW()-10),RawData!$A$2:$A$1048576,0))</f>
        <v>#N/A</v>
      </c>
      <c r="O4046" t="e">
        <f>INDEX(RawData!O$2:O$1048576,MATCH(FmtData!$B$4+(ROW()-10),RawData!$A$2:$A$1048576,0))</f>
        <v>#N/A</v>
      </c>
      <c r="P4046" t="e">
        <f>INDEX(RawData!P$2:P$1048576,MATCH(FmtData!$B$4+(ROW()-10),RawData!$A$2:$A$1048576,0))</f>
        <v>#N/A</v>
      </c>
      <c r="Q4046" t="e">
        <f>INDEX(RawData!Q$2:Q$1048576,MATCH(FmtData!$B$4+(ROW()-10),RawData!$A$2:$A$1048576,0))</f>
        <v>#N/A</v>
      </c>
      <c r="R4046" t="e">
        <f>INDEX(RawData!R$2:R$1048576,MATCH(FmtData!$B$4+(ROW()-10),RawData!$A$2:$A$1048576,0))</f>
        <v>#N/A</v>
      </c>
      <c r="S4046" t="e">
        <f>INDEX(RawData!S$2:S$1048576,MATCH(FmtData!$B$4+(ROW()-10),RawData!$A$2:$A$1048576,0))</f>
        <v>#N/A</v>
      </c>
      <c r="T4046" t="e">
        <f>INDEX(RawData!T$2:T$1048576,MATCH(FmtData!$B$4+(ROW()-10),RawData!$A$2:$A$1048576,0))</f>
        <v>#N/A</v>
      </c>
      <c r="U4046" t="e">
        <f>INDEX(RawData!U$2:U$1048576,MATCH(FmtData!$B$4+(ROW()-10),RawData!$A$2:$A$1048576,0))</f>
        <v>#N/A</v>
      </c>
      <c r="V4046" t="e">
        <f>INDEX(RawData!V$2:V$1048576,MATCH(FmtData!$B$4+(ROW()-10),RawData!$A$2:$A$1048576,0))</f>
        <v>#N/A</v>
      </c>
      <c r="W4046" s="8" t="e">
        <f t="shared" si="1326"/>
        <v>#N/A</v>
      </c>
      <c r="X4046" s="8" t="e">
        <f t="shared" si="1327"/>
        <v>#N/A</v>
      </c>
      <c r="Y4046" s="8" t="e">
        <f t="shared" si="1328"/>
        <v>#N/A</v>
      </c>
      <c r="Z4046" s="8" t="e">
        <f t="shared" si="1329"/>
        <v>#N/A</v>
      </c>
      <c r="AA4046" s="8" t="e">
        <f t="shared" si="1330"/>
        <v>#N/A</v>
      </c>
      <c r="AB4046" s="8" t="e">
        <f t="shared" si="1331"/>
        <v>#N/A</v>
      </c>
      <c r="AC4046" s="6" t="e">
        <f t="shared" si="1346"/>
        <v>#N/A</v>
      </c>
      <c r="AD4046" s="41" t="e">
        <f t="shared" si="1341"/>
        <v>#N/A</v>
      </c>
      <c r="AE4046" s="15" t="e">
        <f t="shared" si="1342"/>
        <v>#N/A</v>
      </c>
      <c r="AF4046" s="15" t="e">
        <f t="shared" si="1343"/>
        <v>#N/A</v>
      </c>
      <c r="AG4046" s="15" t="e">
        <f t="shared" si="1332"/>
        <v>#N/A</v>
      </c>
      <c r="AH4046" s="15" t="e">
        <f t="shared" si="1344"/>
        <v>#N/A</v>
      </c>
      <c r="AI4046" s="17" t="e">
        <f t="shared" si="1333"/>
        <v>#N/A</v>
      </c>
      <c r="AJ4046" s="17" t="e">
        <f t="shared" si="1334"/>
        <v>#N/A</v>
      </c>
      <c r="AK4046" s="17" t="e">
        <f t="shared" si="1335"/>
        <v>#N/A</v>
      </c>
      <c r="AL4046" s="17" t="e">
        <f t="shared" si="1336"/>
        <v>#N/A</v>
      </c>
      <c r="AM4046" s="17" t="e">
        <f t="shared" si="1337"/>
        <v>#N/A</v>
      </c>
      <c r="AN4046" s="17" t="e">
        <f t="shared" si="1345"/>
        <v>#N/A</v>
      </c>
      <c r="AO4046" s="17" t="e">
        <f>$AM$6*E4046^3+$AN$6*E4046^2+$AO$6*E4046</f>
        <v>#N/A</v>
      </c>
      <c r="AP4046" s="17" t="e">
        <f t="shared" si="1338"/>
        <v>#N/A</v>
      </c>
      <c r="AQ4046" s="17" t="e">
        <f t="shared" si="1339"/>
        <v>#N/A</v>
      </c>
      <c r="AR4046" s="17" t="e">
        <f t="shared" si="1340"/>
        <v>#N/A</v>
      </c>
    </row>
    <row r="4047" spans="2:44" x14ac:dyDescent="0.25">
      <c r="B4047" t="e">
        <f>INDEX(RawData!$A$2:$A$1048576,MATCH(FmtData!$B$4+(ROW()-10),RawData!$A$2:$A$1048576,0))</f>
        <v>#N/A</v>
      </c>
      <c r="C40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7)</f>
        <v>#N/A</v>
      </c>
      <c r="D4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7" s="63" t="e">
        <f>INDEX(RawData!E$2:E$1048576,MATCH(FmtData!$B$4+(ROW()-10),RawData!$A$2:$A$1048576,0))</f>
        <v>#N/A</v>
      </c>
      <c r="F4047" t="e">
        <f>INDEX(RawData!F$2:F$1048576,MATCH(FmtData!$B$4+(ROW()-10),RawData!$A$2:$A$1048576,0))</f>
        <v>#N/A</v>
      </c>
      <c r="G4047" t="e">
        <f>INDEX(RawData!G$2:G$1048576,MATCH(FmtData!$B$4+(ROW()-10),RawData!$A$2:$A$1048576,0))</f>
        <v>#N/A</v>
      </c>
      <c r="H4047" t="e">
        <f>INDEX(RawData!H$2:H$1048576,MATCH(FmtData!$B$4+(ROW()-10),RawData!$A$2:$A$1048576,0))</f>
        <v>#N/A</v>
      </c>
      <c r="I4047" t="e">
        <f>INDEX(RawData!I$2:I$1048576,MATCH(FmtData!$B$4+(ROW()-10),RawData!$A$2:$A$1048576,0))</f>
        <v>#N/A</v>
      </c>
      <c r="J4047" t="e">
        <f>INDEX(RawData!J$2:J$1048576,MATCH(FmtData!$B$4+(ROW()-10),RawData!$A$2:$A$1048576,0))</f>
        <v>#N/A</v>
      </c>
      <c r="K4047" t="e">
        <f>INDEX(RawData!K$2:K$1048576,MATCH(FmtData!$B$4+(ROW()-10),RawData!$A$2:$A$1048576,0))</f>
        <v>#N/A</v>
      </c>
      <c r="L4047" t="e">
        <f>INDEX(RawData!L$2:L$1048576,MATCH(FmtData!$B$4+(ROW()-10),RawData!$A$2:$A$1048576,0))</f>
        <v>#N/A</v>
      </c>
      <c r="M4047" t="e">
        <f>INDEX(RawData!M$2:M$1048576,MATCH(FmtData!$B$4+(ROW()-10),RawData!$A$2:$A$1048576,0))</f>
        <v>#N/A</v>
      </c>
      <c r="N4047" t="e">
        <f>INDEX(RawData!N$2:N$1048576,MATCH(FmtData!$B$4+(ROW()-10),RawData!$A$2:$A$1048576,0))</f>
        <v>#N/A</v>
      </c>
      <c r="O4047" t="e">
        <f>INDEX(RawData!O$2:O$1048576,MATCH(FmtData!$B$4+(ROW()-10),RawData!$A$2:$A$1048576,0))</f>
        <v>#N/A</v>
      </c>
      <c r="P4047" t="e">
        <f>INDEX(RawData!P$2:P$1048576,MATCH(FmtData!$B$4+(ROW()-10),RawData!$A$2:$A$1048576,0))</f>
        <v>#N/A</v>
      </c>
      <c r="Q4047" t="e">
        <f>INDEX(RawData!Q$2:Q$1048576,MATCH(FmtData!$B$4+(ROW()-10),RawData!$A$2:$A$1048576,0))</f>
        <v>#N/A</v>
      </c>
      <c r="R4047" t="e">
        <f>INDEX(RawData!R$2:R$1048576,MATCH(FmtData!$B$4+(ROW()-10),RawData!$A$2:$A$1048576,0))</f>
        <v>#N/A</v>
      </c>
      <c r="S4047" t="e">
        <f>INDEX(RawData!S$2:S$1048576,MATCH(FmtData!$B$4+(ROW()-10),RawData!$A$2:$A$1048576,0))</f>
        <v>#N/A</v>
      </c>
      <c r="T4047" t="e">
        <f>INDEX(RawData!T$2:T$1048576,MATCH(FmtData!$B$4+(ROW()-10),RawData!$A$2:$A$1048576,0))</f>
        <v>#N/A</v>
      </c>
      <c r="U4047" t="e">
        <f>INDEX(RawData!U$2:U$1048576,MATCH(FmtData!$B$4+(ROW()-10),RawData!$A$2:$A$1048576,0))</f>
        <v>#N/A</v>
      </c>
      <c r="V4047" t="e">
        <f>INDEX(RawData!V$2:V$1048576,MATCH(FmtData!$B$4+(ROW()-10),RawData!$A$2:$A$1048576,0))</f>
        <v>#N/A</v>
      </c>
      <c r="W4047" s="8" t="e">
        <f t="shared" si="1326"/>
        <v>#N/A</v>
      </c>
      <c r="X4047" s="8" t="e">
        <f t="shared" si="1327"/>
        <v>#N/A</v>
      </c>
      <c r="Y4047" s="8" t="e">
        <f t="shared" si="1328"/>
        <v>#N/A</v>
      </c>
      <c r="Z4047" s="8" t="e">
        <f t="shared" si="1329"/>
        <v>#N/A</v>
      </c>
      <c r="AA4047" s="8" t="e">
        <f t="shared" si="1330"/>
        <v>#N/A</v>
      </c>
      <c r="AB4047" s="8" t="e">
        <f t="shared" si="1331"/>
        <v>#N/A</v>
      </c>
      <c r="AC4047" s="6" t="e">
        <f t="shared" si="1346"/>
        <v>#N/A</v>
      </c>
      <c r="AD4047" s="41" t="e">
        <f t="shared" si="1341"/>
        <v>#N/A</v>
      </c>
      <c r="AE4047" s="15" t="e">
        <f t="shared" si="1342"/>
        <v>#N/A</v>
      </c>
      <c r="AF4047" s="15" t="e">
        <f t="shared" si="1343"/>
        <v>#N/A</v>
      </c>
      <c r="AG4047" s="15" t="e">
        <f t="shared" si="1332"/>
        <v>#N/A</v>
      </c>
      <c r="AH4047" s="15" t="e">
        <f t="shared" si="1344"/>
        <v>#N/A</v>
      </c>
      <c r="AI4047" s="17" t="e">
        <f t="shared" si="1333"/>
        <v>#N/A</v>
      </c>
      <c r="AJ4047" s="17" t="e">
        <f t="shared" si="1334"/>
        <v>#N/A</v>
      </c>
      <c r="AK4047" s="17" t="e">
        <f t="shared" si="1335"/>
        <v>#N/A</v>
      </c>
      <c r="AL4047" s="17" t="e">
        <f t="shared" si="1336"/>
        <v>#N/A</v>
      </c>
      <c r="AM4047" s="17" t="e">
        <f t="shared" si="1337"/>
        <v>#N/A</v>
      </c>
      <c r="AN4047" s="17" t="e">
        <f t="shared" si="1345"/>
        <v>#N/A</v>
      </c>
      <c r="AO4047" s="17" t="e">
        <f>$AM$6*E4047^3+$AN$6*E4047^2+$AO$6*E4047</f>
        <v>#N/A</v>
      </c>
      <c r="AP4047" s="17" t="e">
        <f t="shared" si="1338"/>
        <v>#N/A</v>
      </c>
      <c r="AQ4047" s="17" t="e">
        <f t="shared" si="1339"/>
        <v>#N/A</v>
      </c>
      <c r="AR4047" s="17" t="e">
        <f t="shared" si="1340"/>
        <v>#N/A</v>
      </c>
    </row>
    <row r="4048" spans="2:44" x14ac:dyDescent="0.25">
      <c r="B4048" t="e">
        <f>INDEX(RawData!$A$2:$A$1048576,MATCH(FmtData!$B$4+(ROW()-10),RawData!$A$2:$A$1048576,0))</f>
        <v>#N/A</v>
      </c>
      <c r="C40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8)</f>
        <v>#N/A</v>
      </c>
      <c r="D4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8" s="63" t="e">
        <f>INDEX(RawData!E$2:E$1048576,MATCH(FmtData!$B$4+(ROW()-10),RawData!$A$2:$A$1048576,0))</f>
        <v>#N/A</v>
      </c>
      <c r="F4048" t="e">
        <f>INDEX(RawData!F$2:F$1048576,MATCH(FmtData!$B$4+(ROW()-10),RawData!$A$2:$A$1048576,0))</f>
        <v>#N/A</v>
      </c>
      <c r="G4048" t="e">
        <f>INDEX(RawData!G$2:G$1048576,MATCH(FmtData!$B$4+(ROW()-10),RawData!$A$2:$A$1048576,0))</f>
        <v>#N/A</v>
      </c>
      <c r="H4048" t="e">
        <f>INDEX(RawData!H$2:H$1048576,MATCH(FmtData!$B$4+(ROW()-10),RawData!$A$2:$A$1048576,0))</f>
        <v>#N/A</v>
      </c>
      <c r="I4048" t="e">
        <f>INDEX(RawData!I$2:I$1048576,MATCH(FmtData!$B$4+(ROW()-10),RawData!$A$2:$A$1048576,0))</f>
        <v>#N/A</v>
      </c>
      <c r="J4048" t="e">
        <f>INDEX(RawData!J$2:J$1048576,MATCH(FmtData!$B$4+(ROW()-10),RawData!$A$2:$A$1048576,0))</f>
        <v>#N/A</v>
      </c>
      <c r="K4048" t="e">
        <f>INDEX(RawData!K$2:K$1048576,MATCH(FmtData!$B$4+(ROW()-10),RawData!$A$2:$A$1048576,0))</f>
        <v>#N/A</v>
      </c>
      <c r="L4048" t="e">
        <f>INDEX(RawData!L$2:L$1048576,MATCH(FmtData!$B$4+(ROW()-10),RawData!$A$2:$A$1048576,0))</f>
        <v>#N/A</v>
      </c>
      <c r="M4048" t="e">
        <f>INDEX(RawData!M$2:M$1048576,MATCH(FmtData!$B$4+(ROW()-10),RawData!$A$2:$A$1048576,0))</f>
        <v>#N/A</v>
      </c>
      <c r="N4048" t="e">
        <f>INDEX(RawData!N$2:N$1048576,MATCH(FmtData!$B$4+(ROW()-10),RawData!$A$2:$A$1048576,0))</f>
        <v>#N/A</v>
      </c>
      <c r="O4048" t="e">
        <f>INDEX(RawData!O$2:O$1048576,MATCH(FmtData!$B$4+(ROW()-10),RawData!$A$2:$A$1048576,0))</f>
        <v>#N/A</v>
      </c>
      <c r="P4048" t="e">
        <f>INDEX(RawData!P$2:P$1048576,MATCH(FmtData!$B$4+(ROW()-10),RawData!$A$2:$A$1048576,0))</f>
        <v>#N/A</v>
      </c>
      <c r="Q4048" t="e">
        <f>INDEX(RawData!Q$2:Q$1048576,MATCH(FmtData!$B$4+(ROW()-10),RawData!$A$2:$A$1048576,0))</f>
        <v>#N/A</v>
      </c>
      <c r="R4048" t="e">
        <f>INDEX(RawData!R$2:R$1048576,MATCH(FmtData!$B$4+(ROW()-10),RawData!$A$2:$A$1048576,0))</f>
        <v>#N/A</v>
      </c>
      <c r="S4048" t="e">
        <f>INDEX(RawData!S$2:S$1048576,MATCH(FmtData!$B$4+(ROW()-10),RawData!$A$2:$A$1048576,0))</f>
        <v>#N/A</v>
      </c>
      <c r="T4048" t="e">
        <f>INDEX(RawData!T$2:T$1048576,MATCH(FmtData!$B$4+(ROW()-10),RawData!$A$2:$A$1048576,0))</f>
        <v>#N/A</v>
      </c>
      <c r="U4048" t="e">
        <f>INDEX(RawData!U$2:U$1048576,MATCH(FmtData!$B$4+(ROW()-10),RawData!$A$2:$A$1048576,0))</f>
        <v>#N/A</v>
      </c>
      <c r="V4048" t="e">
        <f>INDEX(RawData!V$2:V$1048576,MATCH(FmtData!$B$4+(ROW()-10),RawData!$A$2:$A$1048576,0))</f>
        <v>#N/A</v>
      </c>
      <c r="W4048" s="8" t="e">
        <f t="shared" si="1326"/>
        <v>#N/A</v>
      </c>
      <c r="X4048" s="8" t="e">
        <f t="shared" si="1327"/>
        <v>#N/A</v>
      </c>
      <c r="Y4048" s="8" t="e">
        <f t="shared" si="1328"/>
        <v>#N/A</v>
      </c>
      <c r="Z4048" s="8" t="e">
        <f t="shared" si="1329"/>
        <v>#N/A</v>
      </c>
      <c r="AA4048" s="8" t="e">
        <f t="shared" si="1330"/>
        <v>#N/A</v>
      </c>
      <c r="AB4048" s="8" t="e">
        <f t="shared" si="1331"/>
        <v>#N/A</v>
      </c>
      <c r="AC4048" s="6" t="e">
        <f t="shared" si="1346"/>
        <v>#N/A</v>
      </c>
      <c r="AD4048" s="41" t="e">
        <f t="shared" si="1341"/>
        <v>#N/A</v>
      </c>
      <c r="AE4048" s="15" t="e">
        <f t="shared" si="1342"/>
        <v>#N/A</v>
      </c>
      <c r="AF4048" s="15" t="e">
        <f t="shared" si="1343"/>
        <v>#N/A</v>
      </c>
      <c r="AG4048" s="15" t="e">
        <f t="shared" si="1332"/>
        <v>#N/A</v>
      </c>
      <c r="AH4048" s="15" t="e">
        <f t="shared" si="1344"/>
        <v>#N/A</v>
      </c>
      <c r="AI4048" s="17" t="e">
        <f t="shared" si="1333"/>
        <v>#N/A</v>
      </c>
      <c r="AJ4048" s="17" t="e">
        <f t="shared" si="1334"/>
        <v>#N/A</v>
      </c>
      <c r="AK4048" s="17" t="e">
        <f t="shared" si="1335"/>
        <v>#N/A</v>
      </c>
      <c r="AL4048" s="17" t="e">
        <f t="shared" si="1336"/>
        <v>#N/A</v>
      </c>
      <c r="AM4048" s="17" t="e">
        <f t="shared" si="1337"/>
        <v>#N/A</v>
      </c>
      <c r="AN4048" s="17" t="e">
        <f t="shared" si="1345"/>
        <v>#N/A</v>
      </c>
      <c r="AO4048" s="17" t="e">
        <f>$AM$6*E4048^3+$AN$6*E4048^2+$AO$6*E4048</f>
        <v>#N/A</v>
      </c>
      <c r="AP4048" s="17" t="e">
        <f t="shared" si="1338"/>
        <v>#N/A</v>
      </c>
      <c r="AQ4048" s="17" t="e">
        <f t="shared" si="1339"/>
        <v>#N/A</v>
      </c>
      <c r="AR4048" s="17" t="e">
        <f t="shared" si="1340"/>
        <v>#N/A</v>
      </c>
    </row>
    <row r="4049" spans="2:44" x14ac:dyDescent="0.25">
      <c r="B4049" t="e">
        <f>INDEX(RawData!$A$2:$A$1048576,MATCH(FmtData!$B$4+(ROW()-10),RawData!$A$2:$A$1048576,0))</f>
        <v>#N/A</v>
      </c>
      <c r="C40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9)</f>
        <v>#N/A</v>
      </c>
      <c r="D4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9" s="63" t="e">
        <f>INDEX(RawData!E$2:E$1048576,MATCH(FmtData!$B$4+(ROW()-10),RawData!$A$2:$A$1048576,0))</f>
        <v>#N/A</v>
      </c>
      <c r="F4049" t="e">
        <f>INDEX(RawData!F$2:F$1048576,MATCH(FmtData!$B$4+(ROW()-10),RawData!$A$2:$A$1048576,0))</f>
        <v>#N/A</v>
      </c>
      <c r="G4049" t="e">
        <f>INDEX(RawData!G$2:G$1048576,MATCH(FmtData!$B$4+(ROW()-10),RawData!$A$2:$A$1048576,0))</f>
        <v>#N/A</v>
      </c>
      <c r="H4049" t="e">
        <f>INDEX(RawData!H$2:H$1048576,MATCH(FmtData!$B$4+(ROW()-10),RawData!$A$2:$A$1048576,0))</f>
        <v>#N/A</v>
      </c>
      <c r="I4049" t="e">
        <f>INDEX(RawData!I$2:I$1048576,MATCH(FmtData!$B$4+(ROW()-10),RawData!$A$2:$A$1048576,0))</f>
        <v>#N/A</v>
      </c>
      <c r="J4049" t="e">
        <f>INDEX(RawData!J$2:J$1048576,MATCH(FmtData!$B$4+(ROW()-10),RawData!$A$2:$A$1048576,0))</f>
        <v>#N/A</v>
      </c>
      <c r="K4049" t="e">
        <f>INDEX(RawData!K$2:K$1048576,MATCH(FmtData!$B$4+(ROW()-10),RawData!$A$2:$A$1048576,0))</f>
        <v>#N/A</v>
      </c>
      <c r="L4049" t="e">
        <f>INDEX(RawData!L$2:L$1048576,MATCH(FmtData!$B$4+(ROW()-10),RawData!$A$2:$A$1048576,0))</f>
        <v>#N/A</v>
      </c>
      <c r="M4049" t="e">
        <f>INDEX(RawData!M$2:M$1048576,MATCH(FmtData!$B$4+(ROW()-10),RawData!$A$2:$A$1048576,0))</f>
        <v>#N/A</v>
      </c>
      <c r="N4049" t="e">
        <f>INDEX(RawData!N$2:N$1048576,MATCH(FmtData!$B$4+(ROW()-10),RawData!$A$2:$A$1048576,0))</f>
        <v>#N/A</v>
      </c>
      <c r="O4049" t="e">
        <f>INDEX(RawData!O$2:O$1048576,MATCH(FmtData!$B$4+(ROW()-10),RawData!$A$2:$A$1048576,0))</f>
        <v>#N/A</v>
      </c>
      <c r="P4049" t="e">
        <f>INDEX(RawData!P$2:P$1048576,MATCH(FmtData!$B$4+(ROW()-10),RawData!$A$2:$A$1048576,0))</f>
        <v>#N/A</v>
      </c>
      <c r="Q4049" t="e">
        <f>INDEX(RawData!Q$2:Q$1048576,MATCH(FmtData!$B$4+(ROW()-10),RawData!$A$2:$A$1048576,0))</f>
        <v>#N/A</v>
      </c>
      <c r="R4049" t="e">
        <f>INDEX(RawData!R$2:R$1048576,MATCH(FmtData!$B$4+(ROW()-10),RawData!$A$2:$A$1048576,0))</f>
        <v>#N/A</v>
      </c>
      <c r="S4049" t="e">
        <f>INDEX(RawData!S$2:S$1048576,MATCH(FmtData!$B$4+(ROW()-10),RawData!$A$2:$A$1048576,0))</f>
        <v>#N/A</v>
      </c>
      <c r="T4049" t="e">
        <f>INDEX(RawData!T$2:T$1048576,MATCH(FmtData!$B$4+(ROW()-10),RawData!$A$2:$A$1048576,0))</f>
        <v>#N/A</v>
      </c>
      <c r="U4049" t="e">
        <f>INDEX(RawData!U$2:U$1048576,MATCH(FmtData!$B$4+(ROW()-10),RawData!$A$2:$A$1048576,0))</f>
        <v>#N/A</v>
      </c>
      <c r="V4049" t="e">
        <f>INDEX(RawData!V$2:V$1048576,MATCH(FmtData!$B$4+(ROW()-10),RawData!$A$2:$A$1048576,0))</f>
        <v>#N/A</v>
      </c>
      <c r="W4049" s="8" t="e">
        <f t="shared" si="1326"/>
        <v>#N/A</v>
      </c>
      <c r="X4049" s="8" t="e">
        <f t="shared" si="1327"/>
        <v>#N/A</v>
      </c>
      <c r="Y4049" s="8" t="e">
        <f t="shared" si="1328"/>
        <v>#N/A</v>
      </c>
      <c r="Z4049" s="8" t="e">
        <f t="shared" si="1329"/>
        <v>#N/A</v>
      </c>
      <c r="AA4049" s="8" t="e">
        <f t="shared" si="1330"/>
        <v>#N/A</v>
      </c>
      <c r="AB4049" s="8" t="e">
        <f t="shared" si="1331"/>
        <v>#N/A</v>
      </c>
      <c r="AC4049" s="6" t="e">
        <f t="shared" si="1346"/>
        <v>#N/A</v>
      </c>
      <c r="AD4049" s="41" t="e">
        <f t="shared" si="1341"/>
        <v>#N/A</v>
      </c>
      <c r="AE4049" s="15" t="e">
        <f t="shared" si="1342"/>
        <v>#N/A</v>
      </c>
      <c r="AF4049" s="15" t="e">
        <f t="shared" si="1343"/>
        <v>#N/A</v>
      </c>
      <c r="AG4049" s="15" t="e">
        <f t="shared" si="1332"/>
        <v>#N/A</v>
      </c>
      <c r="AH4049" s="15" t="e">
        <f t="shared" si="1344"/>
        <v>#N/A</v>
      </c>
      <c r="AI4049" s="17" t="e">
        <f t="shared" si="1333"/>
        <v>#N/A</v>
      </c>
      <c r="AJ4049" s="17" t="e">
        <f t="shared" si="1334"/>
        <v>#N/A</v>
      </c>
      <c r="AK4049" s="17" t="e">
        <f t="shared" si="1335"/>
        <v>#N/A</v>
      </c>
      <c r="AL4049" s="17" t="e">
        <f t="shared" si="1336"/>
        <v>#N/A</v>
      </c>
      <c r="AM4049" s="17" t="e">
        <f t="shared" si="1337"/>
        <v>#N/A</v>
      </c>
      <c r="AN4049" s="17" t="e">
        <f t="shared" si="1345"/>
        <v>#N/A</v>
      </c>
      <c r="AO4049" s="17" t="e">
        <f>$AM$6*E4049^3+$AN$6*E4049^2+$AO$6*E4049</f>
        <v>#N/A</v>
      </c>
      <c r="AP4049" s="17" t="e">
        <f t="shared" si="1338"/>
        <v>#N/A</v>
      </c>
      <c r="AQ4049" s="17" t="e">
        <f t="shared" si="1339"/>
        <v>#N/A</v>
      </c>
      <c r="AR4049" s="17" t="e">
        <f t="shared" si="1340"/>
        <v>#N/A</v>
      </c>
    </row>
    <row r="4050" spans="2:44" x14ac:dyDescent="0.25">
      <c r="B4050" t="e">
        <f>INDEX(RawData!$A$2:$A$1048576,MATCH(FmtData!$B$4+(ROW()-10),RawData!$A$2:$A$1048576,0))</f>
        <v>#N/A</v>
      </c>
      <c r="C40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0)</f>
        <v>#N/A</v>
      </c>
      <c r="D4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0" s="63" t="e">
        <f>INDEX(RawData!E$2:E$1048576,MATCH(FmtData!$B$4+(ROW()-10),RawData!$A$2:$A$1048576,0))</f>
        <v>#N/A</v>
      </c>
      <c r="F4050" t="e">
        <f>INDEX(RawData!F$2:F$1048576,MATCH(FmtData!$B$4+(ROW()-10),RawData!$A$2:$A$1048576,0))</f>
        <v>#N/A</v>
      </c>
      <c r="G4050" t="e">
        <f>INDEX(RawData!G$2:G$1048576,MATCH(FmtData!$B$4+(ROW()-10),RawData!$A$2:$A$1048576,0))</f>
        <v>#N/A</v>
      </c>
      <c r="H4050" t="e">
        <f>INDEX(RawData!H$2:H$1048576,MATCH(FmtData!$B$4+(ROW()-10),RawData!$A$2:$A$1048576,0))</f>
        <v>#N/A</v>
      </c>
      <c r="I4050" t="e">
        <f>INDEX(RawData!I$2:I$1048576,MATCH(FmtData!$B$4+(ROW()-10),RawData!$A$2:$A$1048576,0))</f>
        <v>#N/A</v>
      </c>
      <c r="J4050" t="e">
        <f>INDEX(RawData!J$2:J$1048576,MATCH(FmtData!$B$4+(ROW()-10),RawData!$A$2:$A$1048576,0))</f>
        <v>#N/A</v>
      </c>
      <c r="K4050" t="e">
        <f>INDEX(RawData!K$2:K$1048576,MATCH(FmtData!$B$4+(ROW()-10),RawData!$A$2:$A$1048576,0))</f>
        <v>#N/A</v>
      </c>
      <c r="L4050" t="e">
        <f>INDEX(RawData!L$2:L$1048576,MATCH(FmtData!$B$4+(ROW()-10),RawData!$A$2:$A$1048576,0))</f>
        <v>#N/A</v>
      </c>
      <c r="M4050" t="e">
        <f>INDEX(RawData!M$2:M$1048576,MATCH(FmtData!$B$4+(ROW()-10),RawData!$A$2:$A$1048576,0))</f>
        <v>#N/A</v>
      </c>
      <c r="N4050" t="e">
        <f>INDEX(RawData!N$2:N$1048576,MATCH(FmtData!$B$4+(ROW()-10),RawData!$A$2:$A$1048576,0))</f>
        <v>#N/A</v>
      </c>
      <c r="O4050" t="e">
        <f>INDEX(RawData!O$2:O$1048576,MATCH(FmtData!$B$4+(ROW()-10),RawData!$A$2:$A$1048576,0))</f>
        <v>#N/A</v>
      </c>
      <c r="P4050" t="e">
        <f>INDEX(RawData!P$2:P$1048576,MATCH(FmtData!$B$4+(ROW()-10),RawData!$A$2:$A$1048576,0))</f>
        <v>#N/A</v>
      </c>
      <c r="Q4050" t="e">
        <f>INDEX(RawData!Q$2:Q$1048576,MATCH(FmtData!$B$4+(ROW()-10),RawData!$A$2:$A$1048576,0))</f>
        <v>#N/A</v>
      </c>
      <c r="R4050" t="e">
        <f>INDEX(RawData!R$2:R$1048576,MATCH(FmtData!$B$4+(ROW()-10),RawData!$A$2:$A$1048576,0))</f>
        <v>#N/A</v>
      </c>
      <c r="S4050" t="e">
        <f>INDEX(RawData!S$2:S$1048576,MATCH(FmtData!$B$4+(ROW()-10),RawData!$A$2:$A$1048576,0))</f>
        <v>#N/A</v>
      </c>
      <c r="T4050" t="e">
        <f>INDEX(RawData!T$2:T$1048576,MATCH(FmtData!$B$4+(ROW()-10),RawData!$A$2:$A$1048576,0))</f>
        <v>#N/A</v>
      </c>
      <c r="U4050" t="e">
        <f>INDEX(RawData!U$2:U$1048576,MATCH(FmtData!$B$4+(ROW()-10),RawData!$A$2:$A$1048576,0))</f>
        <v>#N/A</v>
      </c>
      <c r="V4050" t="e">
        <f>INDEX(RawData!V$2:V$1048576,MATCH(FmtData!$B$4+(ROW()-10),RawData!$A$2:$A$1048576,0))</f>
        <v>#N/A</v>
      </c>
      <c r="W4050" s="8" t="e">
        <f t="shared" si="1326"/>
        <v>#N/A</v>
      </c>
      <c r="X4050" s="8" t="e">
        <f t="shared" si="1327"/>
        <v>#N/A</v>
      </c>
      <c r="Y4050" s="8" t="e">
        <f t="shared" si="1328"/>
        <v>#N/A</v>
      </c>
      <c r="Z4050" s="8" t="e">
        <f t="shared" si="1329"/>
        <v>#N/A</v>
      </c>
      <c r="AA4050" s="8" t="e">
        <f t="shared" si="1330"/>
        <v>#N/A</v>
      </c>
      <c r="AB4050" s="8" t="e">
        <f t="shared" si="1331"/>
        <v>#N/A</v>
      </c>
      <c r="AC4050" s="6" t="e">
        <f t="shared" si="1346"/>
        <v>#N/A</v>
      </c>
      <c r="AD4050" s="41" t="e">
        <f t="shared" si="1341"/>
        <v>#N/A</v>
      </c>
      <c r="AE4050" s="15" t="e">
        <f t="shared" si="1342"/>
        <v>#N/A</v>
      </c>
      <c r="AF4050" s="15" t="e">
        <f t="shared" si="1343"/>
        <v>#N/A</v>
      </c>
      <c r="AG4050" s="15" t="e">
        <f t="shared" si="1332"/>
        <v>#N/A</v>
      </c>
      <c r="AH4050" s="15" t="e">
        <f t="shared" si="1344"/>
        <v>#N/A</v>
      </c>
      <c r="AI4050" s="17" t="e">
        <f t="shared" si="1333"/>
        <v>#N/A</v>
      </c>
      <c r="AJ4050" s="17" t="e">
        <f t="shared" si="1334"/>
        <v>#N/A</v>
      </c>
      <c r="AK4050" s="17" t="e">
        <f t="shared" si="1335"/>
        <v>#N/A</v>
      </c>
      <c r="AL4050" s="17" t="e">
        <f t="shared" si="1336"/>
        <v>#N/A</v>
      </c>
      <c r="AM4050" s="17" t="e">
        <f t="shared" si="1337"/>
        <v>#N/A</v>
      </c>
      <c r="AN4050" s="17" t="e">
        <f t="shared" si="1345"/>
        <v>#N/A</v>
      </c>
      <c r="AO4050" s="17" t="e">
        <f>$AM$6*E4050^3+$AN$6*E4050^2+$AO$6*E4050</f>
        <v>#N/A</v>
      </c>
      <c r="AP4050" s="17" t="e">
        <f t="shared" si="1338"/>
        <v>#N/A</v>
      </c>
      <c r="AQ4050" s="17" t="e">
        <f t="shared" si="1339"/>
        <v>#N/A</v>
      </c>
      <c r="AR4050" s="17" t="e">
        <f t="shared" si="1340"/>
        <v>#N/A</v>
      </c>
    </row>
    <row r="4051" spans="2:44" x14ac:dyDescent="0.25">
      <c r="B4051" t="e">
        <f>INDEX(RawData!$A$2:$A$1048576,MATCH(FmtData!$B$4+(ROW()-10),RawData!$A$2:$A$1048576,0))</f>
        <v>#N/A</v>
      </c>
      <c r="C40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1)</f>
        <v>#N/A</v>
      </c>
      <c r="D4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1" s="63" t="e">
        <f>INDEX(RawData!E$2:E$1048576,MATCH(FmtData!$B$4+(ROW()-10),RawData!$A$2:$A$1048576,0))</f>
        <v>#N/A</v>
      </c>
      <c r="F4051" t="e">
        <f>INDEX(RawData!F$2:F$1048576,MATCH(FmtData!$B$4+(ROW()-10),RawData!$A$2:$A$1048576,0))</f>
        <v>#N/A</v>
      </c>
      <c r="G4051" t="e">
        <f>INDEX(RawData!G$2:G$1048576,MATCH(FmtData!$B$4+(ROW()-10),RawData!$A$2:$A$1048576,0))</f>
        <v>#N/A</v>
      </c>
      <c r="H4051" t="e">
        <f>INDEX(RawData!H$2:H$1048576,MATCH(FmtData!$B$4+(ROW()-10),RawData!$A$2:$A$1048576,0))</f>
        <v>#N/A</v>
      </c>
      <c r="I4051" t="e">
        <f>INDEX(RawData!I$2:I$1048576,MATCH(FmtData!$B$4+(ROW()-10),RawData!$A$2:$A$1048576,0))</f>
        <v>#N/A</v>
      </c>
      <c r="J4051" t="e">
        <f>INDEX(RawData!J$2:J$1048576,MATCH(FmtData!$B$4+(ROW()-10),RawData!$A$2:$A$1048576,0))</f>
        <v>#N/A</v>
      </c>
      <c r="K4051" t="e">
        <f>INDEX(RawData!K$2:K$1048576,MATCH(FmtData!$B$4+(ROW()-10),RawData!$A$2:$A$1048576,0))</f>
        <v>#N/A</v>
      </c>
      <c r="L4051" t="e">
        <f>INDEX(RawData!L$2:L$1048576,MATCH(FmtData!$B$4+(ROW()-10),RawData!$A$2:$A$1048576,0))</f>
        <v>#N/A</v>
      </c>
      <c r="M4051" t="e">
        <f>INDEX(RawData!M$2:M$1048576,MATCH(FmtData!$B$4+(ROW()-10),RawData!$A$2:$A$1048576,0))</f>
        <v>#N/A</v>
      </c>
      <c r="N4051" t="e">
        <f>INDEX(RawData!N$2:N$1048576,MATCH(FmtData!$B$4+(ROW()-10),RawData!$A$2:$A$1048576,0))</f>
        <v>#N/A</v>
      </c>
      <c r="O4051" t="e">
        <f>INDEX(RawData!O$2:O$1048576,MATCH(FmtData!$B$4+(ROW()-10),RawData!$A$2:$A$1048576,0))</f>
        <v>#N/A</v>
      </c>
      <c r="P4051" t="e">
        <f>INDEX(RawData!P$2:P$1048576,MATCH(FmtData!$B$4+(ROW()-10),RawData!$A$2:$A$1048576,0))</f>
        <v>#N/A</v>
      </c>
      <c r="Q4051" t="e">
        <f>INDEX(RawData!Q$2:Q$1048576,MATCH(FmtData!$B$4+(ROW()-10),RawData!$A$2:$A$1048576,0))</f>
        <v>#N/A</v>
      </c>
      <c r="R4051" t="e">
        <f>INDEX(RawData!R$2:R$1048576,MATCH(FmtData!$B$4+(ROW()-10),RawData!$A$2:$A$1048576,0))</f>
        <v>#N/A</v>
      </c>
      <c r="S4051" t="e">
        <f>INDEX(RawData!S$2:S$1048576,MATCH(FmtData!$B$4+(ROW()-10),RawData!$A$2:$A$1048576,0))</f>
        <v>#N/A</v>
      </c>
      <c r="T4051" t="e">
        <f>INDEX(RawData!T$2:T$1048576,MATCH(FmtData!$B$4+(ROW()-10),RawData!$A$2:$A$1048576,0))</f>
        <v>#N/A</v>
      </c>
      <c r="U4051" t="e">
        <f>INDEX(RawData!U$2:U$1048576,MATCH(FmtData!$B$4+(ROW()-10),RawData!$A$2:$A$1048576,0))</f>
        <v>#N/A</v>
      </c>
      <c r="V4051" t="e">
        <f>INDEX(RawData!V$2:V$1048576,MATCH(FmtData!$B$4+(ROW()-10),RawData!$A$2:$A$1048576,0))</f>
        <v>#N/A</v>
      </c>
      <c r="W4051" s="8" t="e">
        <f t="shared" si="1326"/>
        <v>#N/A</v>
      </c>
      <c r="X4051" s="8" t="e">
        <f t="shared" si="1327"/>
        <v>#N/A</v>
      </c>
      <c r="Y4051" s="8" t="e">
        <f t="shared" si="1328"/>
        <v>#N/A</v>
      </c>
      <c r="Z4051" s="8" t="e">
        <f t="shared" si="1329"/>
        <v>#N/A</v>
      </c>
      <c r="AA4051" s="8" t="e">
        <f t="shared" si="1330"/>
        <v>#N/A</v>
      </c>
      <c r="AB4051" s="8" t="e">
        <f t="shared" si="1331"/>
        <v>#N/A</v>
      </c>
      <c r="AC4051" s="6" t="e">
        <f t="shared" si="1346"/>
        <v>#N/A</v>
      </c>
      <c r="AD4051" s="41" t="e">
        <f t="shared" si="1341"/>
        <v>#N/A</v>
      </c>
      <c r="AE4051" s="15" t="e">
        <f t="shared" si="1342"/>
        <v>#N/A</v>
      </c>
      <c r="AF4051" s="15" t="e">
        <f t="shared" si="1343"/>
        <v>#N/A</v>
      </c>
      <c r="AG4051" s="15" t="e">
        <f t="shared" si="1332"/>
        <v>#N/A</v>
      </c>
      <c r="AH4051" s="15" t="e">
        <f t="shared" si="1344"/>
        <v>#N/A</v>
      </c>
      <c r="AI4051" s="17" t="e">
        <f t="shared" si="1333"/>
        <v>#N/A</v>
      </c>
      <c r="AJ4051" s="17" t="e">
        <f t="shared" si="1334"/>
        <v>#N/A</v>
      </c>
      <c r="AK4051" s="17" t="e">
        <f t="shared" si="1335"/>
        <v>#N/A</v>
      </c>
      <c r="AL4051" s="17" t="e">
        <f t="shared" si="1336"/>
        <v>#N/A</v>
      </c>
      <c r="AM4051" s="17" t="e">
        <f t="shared" si="1337"/>
        <v>#N/A</v>
      </c>
      <c r="AN4051" s="17" t="e">
        <f t="shared" si="1345"/>
        <v>#N/A</v>
      </c>
      <c r="AO4051" s="17" t="e">
        <f>$AM$6*E4051^3+$AN$6*E4051^2+$AO$6*E4051</f>
        <v>#N/A</v>
      </c>
      <c r="AP4051" s="17" t="e">
        <f t="shared" si="1338"/>
        <v>#N/A</v>
      </c>
      <c r="AQ4051" s="17" t="e">
        <f t="shared" si="1339"/>
        <v>#N/A</v>
      </c>
      <c r="AR4051" s="17" t="e">
        <f t="shared" si="1340"/>
        <v>#N/A</v>
      </c>
    </row>
    <row r="4052" spans="2:44" x14ac:dyDescent="0.25">
      <c r="B4052" t="e">
        <f>INDEX(RawData!$A$2:$A$1048576,MATCH(FmtData!$B$4+(ROW()-10),RawData!$A$2:$A$1048576,0))</f>
        <v>#N/A</v>
      </c>
      <c r="C40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2)</f>
        <v>#N/A</v>
      </c>
      <c r="D4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2" s="63" t="e">
        <f>INDEX(RawData!E$2:E$1048576,MATCH(FmtData!$B$4+(ROW()-10),RawData!$A$2:$A$1048576,0))</f>
        <v>#N/A</v>
      </c>
      <c r="F4052" t="e">
        <f>INDEX(RawData!F$2:F$1048576,MATCH(FmtData!$B$4+(ROW()-10),RawData!$A$2:$A$1048576,0))</f>
        <v>#N/A</v>
      </c>
      <c r="G4052" t="e">
        <f>INDEX(RawData!G$2:G$1048576,MATCH(FmtData!$B$4+(ROW()-10),RawData!$A$2:$A$1048576,0))</f>
        <v>#N/A</v>
      </c>
      <c r="H4052" t="e">
        <f>INDEX(RawData!H$2:H$1048576,MATCH(FmtData!$B$4+(ROW()-10),RawData!$A$2:$A$1048576,0))</f>
        <v>#N/A</v>
      </c>
      <c r="I4052" t="e">
        <f>INDEX(RawData!I$2:I$1048576,MATCH(FmtData!$B$4+(ROW()-10),RawData!$A$2:$A$1048576,0))</f>
        <v>#N/A</v>
      </c>
      <c r="J4052" t="e">
        <f>INDEX(RawData!J$2:J$1048576,MATCH(FmtData!$B$4+(ROW()-10),RawData!$A$2:$A$1048576,0))</f>
        <v>#N/A</v>
      </c>
      <c r="K4052" t="e">
        <f>INDEX(RawData!K$2:K$1048576,MATCH(FmtData!$B$4+(ROW()-10),RawData!$A$2:$A$1048576,0))</f>
        <v>#N/A</v>
      </c>
      <c r="L4052" t="e">
        <f>INDEX(RawData!L$2:L$1048576,MATCH(FmtData!$B$4+(ROW()-10),RawData!$A$2:$A$1048576,0))</f>
        <v>#N/A</v>
      </c>
      <c r="M4052" t="e">
        <f>INDEX(RawData!M$2:M$1048576,MATCH(FmtData!$B$4+(ROW()-10),RawData!$A$2:$A$1048576,0))</f>
        <v>#N/A</v>
      </c>
      <c r="N4052" t="e">
        <f>INDEX(RawData!N$2:N$1048576,MATCH(FmtData!$B$4+(ROW()-10),RawData!$A$2:$A$1048576,0))</f>
        <v>#N/A</v>
      </c>
      <c r="O4052" t="e">
        <f>INDEX(RawData!O$2:O$1048576,MATCH(FmtData!$B$4+(ROW()-10),RawData!$A$2:$A$1048576,0))</f>
        <v>#N/A</v>
      </c>
      <c r="P4052" t="e">
        <f>INDEX(RawData!P$2:P$1048576,MATCH(FmtData!$B$4+(ROW()-10),RawData!$A$2:$A$1048576,0))</f>
        <v>#N/A</v>
      </c>
      <c r="Q4052" t="e">
        <f>INDEX(RawData!Q$2:Q$1048576,MATCH(FmtData!$B$4+(ROW()-10),RawData!$A$2:$A$1048576,0))</f>
        <v>#N/A</v>
      </c>
      <c r="R4052" t="e">
        <f>INDEX(RawData!R$2:R$1048576,MATCH(FmtData!$B$4+(ROW()-10),RawData!$A$2:$A$1048576,0))</f>
        <v>#N/A</v>
      </c>
      <c r="S4052" t="e">
        <f>INDEX(RawData!S$2:S$1048576,MATCH(FmtData!$B$4+(ROW()-10),RawData!$A$2:$A$1048576,0))</f>
        <v>#N/A</v>
      </c>
      <c r="T4052" t="e">
        <f>INDEX(RawData!T$2:T$1048576,MATCH(FmtData!$B$4+(ROW()-10),RawData!$A$2:$A$1048576,0))</f>
        <v>#N/A</v>
      </c>
      <c r="U4052" t="e">
        <f>INDEX(RawData!U$2:U$1048576,MATCH(FmtData!$B$4+(ROW()-10),RawData!$A$2:$A$1048576,0))</f>
        <v>#N/A</v>
      </c>
      <c r="V4052" t="e">
        <f>INDEX(RawData!V$2:V$1048576,MATCH(FmtData!$B$4+(ROW()-10),RawData!$A$2:$A$1048576,0))</f>
        <v>#N/A</v>
      </c>
      <c r="W4052" s="8" t="e">
        <f t="shared" si="1326"/>
        <v>#N/A</v>
      </c>
      <c r="X4052" s="8" t="e">
        <f t="shared" si="1327"/>
        <v>#N/A</v>
      </c>
      <c r="Y4052" s="8" t="e">
        <f t="shared" si="1328"/>
        <v>#N/A</v>
      </c>
      <c r="Z4052" s="8" t="e">
        <f t="shared" si="1329"/>
        <v>#N/A</v>
      </c>
      <c r="AA4052" s="8" t="e">
        <f t="shared" si="1330"/>
        <v>#N/A</v>
      </c>
      <c r="AB4052" s="8" t="e">
        <f t="shared" si="1331"/>
        <v>#N/A</v>
      </c>
      <c r="AC4052" s="6" t="e">
        <f t="shared" si="1346"/>
        <v>#N/A</v>
      </c>
      <c r="AD4052" s="41" t="e">
        <f t="shared" si="1341"/>
        <v>#N/A</v>
      </c>
      <c r="AE4052" s="15" t="e">
        <f t="shared" si="1342"/>
        <v>#N/A</v>
      </c>
      <c r="AF4052" s="15" t="e">
        <f t="shared" si="1343"/>
        <v>#N/A</v>
      </c>
      <c r="AG4052" s="15" t="e">
        <f t="shared" si="1332"/>
        <v>#N/A</v>
      </c>
      <c r="AH4052" s="15" t="e">
        <f t="shared" si="1344"/>
        <v>#N/A</v>
      </c>
      <c r="AI4052" s="17" t="e">
        <f t="shared" si="1333"/>
        <v>#N/A</v>
      </c>
      <c r="AJ4052" s="17" t="e">
        <f t="shared" si="1334"/>
        <v>#N/A</v>
      </c>
      <c r="AK4052" s="17" t="e">
        <f t="shared" si="1335"/>
        <v>#N/A</v>
      </c>
      <c r="AL4052" s="17" t="e">
        <f t="shared" si="1336"/>
        <v>#N/A</v>
      </c>
      <c r="AM4052" s="17" t="e">
        <f t="shared" si="1337"/>
        <v>#N/A</v>
      </c>
      <c r="AN4052" s="17" t="e">
        <f t="shared" si="1345"/>
        <v>#N/A</v>
      </c>
      <c r="AO4052" s="17" t="e">
        <f>$AM$6*E4052^3+$AN$6*E4052^2+$AO$6*E4052</f>
        <v>#N/A</v>
      </c>
      <c r="AP4052" s="17" t="e">
        <f t="shared" si="1338"/>
        <v>#N/A</v>
      </c>
      <c r="AQ4052" s="17" t="e">
        <f t="shared" si="1339"/>
        <v>#N/A</v>
      </c>
      <c r="AR4052" s="17" t="e">
        <f t="shared" si="1340"/>
        <v>#N/A</v>
      </c>
    </row>
    <row r="4053" spans="2:44" x14ac:dyDescent="0.25">
      <c r="B4053" t="e">
        <f>INDEX(RawData!$A$2:$A$1048576,MATCH(FmtData!$B$4+(ROW()-10),RawData!$A$2:$A$1048576,0))</f>
        <v>#N/A</v>
      </c>
      <c r="C40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3)</f>
        <v>#N/A</v>
      </c>
      <c r="D4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3" s="63" t="e">
        <f>INDEX(RawData!E$2:E$1048576,MATCH(FmtData!$B$4+(ROW()-10),RawData!$A$2:$A$1048576,0))</f>
        <v>#N/A</v>
      </c>
      <c r="F4053" t="e">
        <f>INDEX(RawData!F$2:F$1048576,MATCH(FmtData!$B$4+(ROW()-10),RawData!$A$2:$A$1048576,0))</f>
        <v>#N/A</v>
      </c>
      <c r="G4053" t="e">
        <f>INDEX(RawData!G$2:G$1048576,MATCH(FmtData!$B$4+(ROW()-10),RawData!$A$2:$A$1048576,0))</f>
        <v>#N/A</v>
      </c>
      <c r="H4053" t="e">
        <f>INDEX(RawData!H$2:H$1048576,MATCH(FmtData!$B$4+(ROW()-10),RawData!$A$2:$A$1048576,0))</f>
        <v>#N/A</v>
      </c>
      <c r="I4053" t="e">
        <f>INDEX(RawData!I$2:I$1048576,MATCH(FmtData!$B$4+(ROW()-10),RawData!$A$2:$A$1048576,0))</f>
        <v>#N/A</v>
      </c>
      <c r="J4053" t="e">
        <f>INDEX(RawData!J$2:J$1048576,MATCH(FmtData!$B$4+(ROW()-10),RawData!$A$2:$A$1048576,0))</f>
        <v>#N/A</v>
      </c>
      <c r="K4053" t="e">
        <f>INDEX(RawData!K$2:K$1048576,MATCH(FmtData!$B$4+(ROW()-10),RawData!$A$2:$A$1048576,0))</f>
        <v>#N/A</v>
      </c>
      <c r="L4053" t="e">
        <f>INDEX(RawData!L$2:L$1048576,MATCH(FmtData!$B$4+(ROW()-10),RawData!$A$2:$A$1048576,0))</f>
        <v>#N/A</v>
      </c>
      <c r="M4053" t="e">
        <f>INDEX(RawData!M$2:M$1048576,MATCH(FmtData!$B$4+(ROW()-10),RawData!$A$2:$A$1048576,0))</f>
        <v>#N/A</v>
      </c>
      <c r="N4053" t="e">
        <f>INDEX(RawData!N$2:N$1048576,MATCH(FmtData!$B$4+(ROW()-10),RawData!$A$2:$A$1048576,0))</f>
        <v>#N/A</v>
      </c>
      <c r="O4053" t="e">
        <f>INDEX(RawData!O$2:O$1048576,MATCH(FmtData!$B$4+(ROW()-10),RawData!$A$2:$A$1048576,0))</f>
        <v>#N/A</v>
      </c>
      <c r="P4053" t="e">
        <f>INDEX(RawData!P$2:P$1048576,MATCH(FmtData!$B$4+(ROW()-10),RawData!$A$2:$A$1048576,0))</f>
        <v>#N/A</v>
      </c>
      <c r="Q4053" t="e">
        <f>INDEX(RawData!Q$2:Q$1048576,MATCH(FmtData!$B$4+(ROW()-10),RawData!$A$2:$A$1048576,0))</f>
        <v>#N/A</v>
      </c>
      <c r="R4053" t="e">
        <f>INDEX(RawData!R$2:R$1048576,MATCH(FmtData!$B$4+(ROW()-10),RawData!$A$2:$A$1048576,0))</f>
        <v>#N/A</v>
      </c>
      <c r="S4053" t="e">
        <f>INDEX(RawData!S$2:S$1048576,MATCH(FmtData!$B$4+(ROW()-10),RawData!$A$2:$A$1048576,0))</f>
        <v>#N/A</v>
      </c>
      <c r="T4053" t="e">
        <f>INDEX(RawData!T$2:T$1048576,MATCH(FmtData!$B$4+(ROW()-10),RawData!$A$2:$A$1048576,0))</f>
        <v>#N/A</v>
      </c>
      <c r="U4053" t="e">
        <f>INDEX(RawData!U$2:U$1048576,MATCH(FmtData!$B$4+(ROW()-10),RawData!$A$2:$A$1048576,0))</f>
        <v>#N/A</v>
      </c>
      <c r="V4053" t="e">
        <f>INDEX(RawData!V$2:V$1048576,MATCH(FmtData!$B$4+(ROW()-10),RawData!$A$2:$A$1048576,0))</f>
        <v>#N/A</v>
      </c>
      <c r="W4053" s="8" t="e">
        <f t="shared" si="1326"/>
        <v>#N/A</v>
      </c>
      <c r="X4053" s="8" t="e">
        <f t="shared" si="1327"/>
        <v>#N/A</v>
      </c>
      <c r="Y4053" s="8" t="e">
        <f t="shared" si="1328"/>
        <v>#N/A</v>
      </c>
      <c r="Z4053" s="8" t="e">
        <f t="shared" si="1329"/>
        <v>#N/A</v>
      </c>
      <c r="AA4053" s="8" t="e">
        <f t="shared" si="1330"/>
        <v>#N/A</v>
      </c>
      <c r="AB4053" s="8" t="e">
        <f t="shared" si="1331"/>
        <v>#N/A</v>
      </c>
      <c r="AC4053" s="6" t="e">
        <f t="shared" si="1346"/>
        <v>#N/A</v>
      </c>
      <c r="AD4053" s="41" t="e">
        <f t="shared" si="1341"/>
        <v>#N/A</v>
      </c>
      <c r="AE4053" s="15" t="e">
        <f t="shared" si="1342"/>
        <v>#N/A</v>
      </c>
      <c r="AF4053" s="15" t="e">
        <f t="shared" si="1343"/>
        <v>#N/A</v>
      </c>
      <c r="AG4053" s="15" t="e">
        <f t="shared" si="1332"/>
        <v>#N/A</v>
      </c>
      <c r="AH4053" s="15" t="e">
        <f t="shared" si="1344"/>
        <v>#N/A</v>
      </c>
      <c r="AI4053" s="17" t="e">
        <f t="shared" si="1333"/>
        <v>#N/A</v>
      </c>
      <c r="AJ4053" s="17" t="e">
        <f t="shared" si="1334"/>
        <v>#N/A</v>
      </c>
      <c r="AK4053" s="17" t="e">
        <f t="shared" si="1335"/>
        <v>#N/A</v>
      </c>
      <c r="AL4053" s="17" t="e">
        <f t="shared" si="1336"/>
        <v>#N/A</v>
      </c>
      <c r="AM4053" s="17" t="e">
        <f t="shared" si="1337"/>
        <v>#N/A</v>
      </c>
      <c r="AN4053" s="17" t="e">
        <f t="shared" si="1345"/>
        <v>#N/A</v>
      </c>
      <c r="AO4053" s="17" t="e">
        <f>$AM$6*E4053^3+$AN$6*E4053^2+$AO$6*E4053</f>
        <v>#N/A</v>
      </c>
      <c r="AP4053" s="17" t="e">
        <f t="shared" si="1338"/>
        <v>#N/A</v>
      </c>
      <c r="AQ4053" s="17" t="e">
        <f t="shared" si="1339"/>
        <v>#N/A</v>
      </c>
      <c r="AR4053" s="17" t="e">
        <f t="shared" si="1340"/>
        <v>#N/A</v>
      </c>
    </row>
    <row r="4054" spans="2:44" x14ac:dyDescent="0.25">
      <c r="B4054" t="e">
        <f>INDEX(RawData!$A$2:$A$1048576,MATCH(FmtData!$B$4+(ROW()-10),RawData!$A$2:$A$1048576,0))</f>
        <v>#N/A</v>
      </c>
      <c r="C40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4)</f>
        <v>#N/A</v>
      </c>
      <c r="D4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4" s="63" t="e">
        <f>INDEX(RawData!E$2:E$1048576,MATCH(FmtData!$B$4+(ROW()-10),RawData!$A$2:$A$1048576,0))</f>
        <v>#N/A</v>
      </c>
      <c r="F4054" t="e">
        <f>INDEX(RawData!F$2:F$1048576,MATCH(FmtData!$B$4+(ROW()-10),RawData!$A$2:$A$1048576,0))</f>
        <v>#N/A</v>
      </c>
      <c r="G4054" t="e">
        <f>INDEX(RawData!G$2:G$1048576,MATCH(FmtData!$B$4+(ROW()-10),RawData!$A$2:$A$1048576,0))</f>
        <v>#N/A</v>
      </c>
      <c r="H4054" t="e">
        <f>INDEX(RawData!H$2:H$1048576,MATCH(FmtData!$B$4+(ROW()-10),RawData!$A$2:$A$1048576,0))</f>
        <v>#N/A</v>
      </c>
      <c r="I4054" t="e">
        <f>INDEX(RawData!I$2:I$1048576,MATCH(FmtData!$B$4+(ROW()-10),RawData!$A$2:$A$1048576,0))</f>
        <v>#N/A</v>
      </c>
      <c r="J4054" t="e">
        <f>INDEX(RawData!J$2:J$1048576,MATCH(FmtData!$B$4+(ROW()-10),RawData!$A$2:$A$1048576,0))</f>
        <v>#N/A</v>
      </c>
      <c r="K4054" t="e">
        <f>INDEX(RawData!K$2:K$1048576,MATCH(FmtData!$B$4+(ROW()-10),RawData!$A$2:$A$1048576,0))</f>
        <v>#N/A</v>
      </c>
      <c r="L4054" t="e">
        <f>INDEX(RawData!L$2:L$1048576,MATCH(FmtData!$B$4+(ROW()-10),RawData!$A$2:$A$1048576,0))</f>
        <v>#N/A</v>
      </c>
      <c r="M4054" t="e">
        <f>INDEX(RawData!M$2:M$1048576,MATCH(FmtData!$B$4+(ROW()-10),RawData!$A$2:$A$1048576,0))</f>
        <v>#N/A</v>
      </c>
      <c r="N4054" t="e">
        <f>INDEX(RawData!N$2:N$1048576,MATCH(FmtData!$B$4+(ROW()-10),RawData!$A$2:$A$1048576,0))</f>
        <v>#N/A</v>
      </c>
      <c r="O4054" t="e">
        <f>INDEX(RawData!O$2:O$1048576,MATCH(FmtData!$B$4+(ROW()-10),RawData!$A$2:$A$1048576,0))</f>
        <v>#N/A</v>
      </c>
      <c r="P4054" t="e">
        <f>INDEX(RawData!P$2:P$1048576,MATCH(FmtData!$B$4+(ROW()-10),RawData!$A$2:$A$1048576,0))</f>
        <v>#N/A</v>
      </c>
      <c r="Q4054" t="e">
        <f>INDEX(RawData!Q$2:Q$1048576,MATCH(FmtData!$B$4+(ROW()-10),RawData!$A$2:$A$1048576,0))</f>
        <v>#N/A</v>
      </c>
      <c r="R4054" t="e">
        <f>INDEX(RawData!R$2:R$1048576,MATCH(FmtData!$B$4+(ROW()-10),RawData!$A$2:$A$1048576,0))</f>
        <v>#N/A</v>
      </c>
      <c r="S4054" t="e">
        <f>INDEX(RawData!S$2:S$1048576,MATCH(FmtData!$B$4+(ROW()-10),RawData!$A$2:$A$1048576,0))</f>
        <v>#N/A</v>
      </c>
      <c r="T4054" t="e">
        <f>INDEX(RawData!T$2:T$1048576,MATCH(FmtData!$B$4+(ROW()-10),RawData!$A$2:$A$1048576,0))</f>
        <v>#N/A</v>
      </c>
      <c r="U4054" t="e">
        <f>INDEX(RawData!U$2:U$1048576,MATCH(FmtData!$B$4+(ROW()-10),RawData!$A$2:$A$1048576,0))</f>
        <v>#N/A</v>
      </c>
      <c r="V4054" t="e">
        <f>INDEX(RawData!V$2:V$1048576,MATCH(FmtData!$B$4+(ROW()-10),RawData!$A$2:$A$1048576,0))</f>
        <v>#N/A</v>
      </c>
      <c r="W4054" s="8" t="e">
        <f t="shared" si="1326"/>
        <v>#N/A</v>
      </c>
      <c r="X4054" s="8" t="e">
        <f t="shared" si="1327"/>
        <v>#N/A</v>
      </c>
      <c r="Y4054" s="8" t="e">
        <f t="shared" si="1328"/>
        <v>#N/A</v>
      </c>
      <c r="Z4054" s="8" t="e">
        <f t="shared" si="1329"/>
        <v>#N/A</v>
      </c>
      <c r="AA4054" s="8" t="e">
        <f t="shared" si="1330"/>
        <v>#N/A</v>
      </c>
      <c r="AB4054" s="8" t="e">
        <f t="shared" si="1331"/>
        <v>#N/A</v>
      </c>
      <c r="AC4054" s="6" t="e">
        <f t="shared" si="1346"/>
        <v>#N/A</v>
      </c>
      <c r="AD4054" s="41" t="e">
        <f t="shared" si="1341"/>
        <v>#N/A</v>
      </c>
      <c r="AE4054" s="15" t="e">
        <f t="shared" si="1342"/>
        <v>#N/A</v>
      </c>
      <c r="AF4054" s="15" t="e">
        <f t="shared" si="1343"/>
        <v>#N/A</v>
      </c>
      <c r="AG4054" s="15" t="e">
        <f t="shared" si="1332"/>
        <v>#N/A</v>
      </c>
      <c r="AH4054" s="15" t="e">
        <f t="shared" si="1344"/>
        <v>#N/A</v>
      </c>
      <c r="AI4054" s="17" t="e">
        <f t="shared" si="1333"/>
        <v>#N/A</v>
      </c>
      <c r="AJ4054" s="17" t="e">
        <f t="shared" si="1334"/>
        <v>#N/A</v>
      </c>
      <c r="AK4054" s="17" t="e">
        <f t="shared" si="1335"/>
        <v>#N/A</v>
      </c>
      <c r="AL4054" s="17" t="e">
        <f t="shared" si="1336"/>
        <v>#N/A</v>
      </c>
      <c r="AM4054" s="17" t="e">
        <f t="shared" si="1337"/>
        <v>#N/A</v>
      </c>
      <c r="AN4054" s="17" t="e">
        <f t="shared" si="1345"/>
        <v>#N/A</v>
      </c>
      <c r="AO4054" s="17" t="e">
        <f>$AM$6*E4054^3+$AN$6*E4054^2+$AO$6*E4054</f>
        <v>#N/A</v>
      </c>
      <c r="AP4054" s="17" t="e">
        <f t="shared" si="1338"/>
        <v>#N/A</v>
      </c>
      <c r="AQ4054" s="17" t="e">
        <f t="shared" si="1339"/>
        <v>#N/A</v>
      </c>
      <c r="AR4054" s="17" t="e">
        <f t="shared" si="1340"/>
        <v>#N/A</v>
      </c>
    </row>
    <row r="4055" spans="2:44" x14ac:dyDescent="0.25">
      <c r="B4055" t="e">
        <f>INDEX(RawData!$A$2:$A$1048576,MATCH(FmtData!$B$4+(ROW()-10),RawData!$A$2:$A$1048576,0))</f>
        <v>#N/A</v>
      </c>
      <c r="C40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5)</f>
        <v>#N/A</v>
      </c>
      <c r="D4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5" s="63" t="e">
        <f>INDEX(RawData!E$2:E$1048576,MATCH(FmtData!$B$4+(ROW()-10),RawData!$A$2:$A$1048576,0))</f>
        <v>#N/A</v>
      </c>
      <c r="F4055" t="e">
        <f>INDEX(RawData!F$2:F$1048576,MATCH(FmtData!$B$4+(ROW()-10),RawData!$A$2:$A$1048576,0))</f>
        <v>#N/A</v>
      </c>
      <c r="G4055" t="e">
        <f>INDEX(RawData!G$2:G$1048576,MATCH(FmtData!$B$4+(ROW()-10),RawData!$A$2:$A$1048576,0))</f>
        <v>#N/A</v>
      </c>
      <c r="H4055" t="e">
        <f>INDEX(RawData!H$2:H$1048576,MATCH(FmtData!$B$4+(ROW()-10),RawData!$A$2:$A$1048576,0))</f>
        <v>#N/A</v>
      </c>
      <c r="I4055" t="e">
        <f>INDEX(RawData!I$2:I$1048576,MATCH(FmtData!$B$4+(ROW()-10),RawData!$A$2:$A$1048576,0))</f>
        <v>#N/A</v>
      </c>
      <c r="J4055" t="e">
        <f>INDEX(RawData!J$2:J$1048576,MATCH(FmtData!$B$4+(ROW()-10),RawData!$A$2:$A$1048576,0))</f>
        <v>#N/A</v>
      </c>
      <c r="K4055" t="e">
        <f>INDEX(RawData!K$2:K$1048576,MATCH(FmtData!$B$4+(ROW()-10),RawData!$A$2:$A$1048576,0))</f>
        <v>#N/A</v>
      </c>
      <c r="L4055" t="e">
        <f>INDEX(RawData!L$2:L$1048576,MATCH(FmtData!$B$4+(ROW()-10),RawData!$A$2:$A$1048576,0))</f>
        <v>#N/A</v>
      </c>
      <c r="M4055" t="e">
        <f>INDEX(RawData!M$2:M$1048576,MATCH(FmtData!$B$4+(ROW()-10),RawData!$A$2:$A$1048576,0))</f>
        <v>#N/A</v>
      </c>
      <c r="N4055" t="e">
        <f>INDEX(RawData!N$2:N$1048576,MATCH(FmtData!$B$4+(ROW()-10),RawData!$A$2:$A$1048576,0))</f>
        <v>#N/A</v>
      </c>
      <c r="O4055" t="e">
        <f>INDEX(RawData!O$2:O$1048576,MATCH(FmtData!$B$4+(ROW()-10),RawData!$A$2:$A$1048576,0))</f>
        <v>#N/A</v>
      </c>
      <c r="P4055" t="e">
        <f>INDEX(RawData!P$2:P$1048576,MATCH(FmtData!$B$4+(ROW()-10),RawData!$A$2:$A$1048576,0))</f>
        <v>#N/A</v>
      </c>
      <c r="Q4055" t="e">
        <f>INDEX(RawData!Q$2:Q$1048576,MATCH(FmtData!$B$4+(ROW()-10),RawData!$A$2:$A$1048576,0))</f>
        <v>#N/A</v>
      </c>
      <c r="R4055" t="e">
        <f>INDEX(RawData!R$2:R$1048576,MATCH(FmtData!$B$4+(ROW()-10),RawData!$A$2:$A$1048576,0))</f>
        <v>#N/A</v>
      </c>
      <c r="S4055" t="e">
        <f>INDEX(RawData!S$2:S$1048576,MATCH(FmtData!$B$4+(ROW()-10),RawData!$A$2:$A$1048576,0))</f>
        <v>#N/A</v>
      </c>
      <c r="T4055" t="e">
        <f>INDEX(RawData!T$2:T$1048576,MATCH(FmtData!$B$4+(ROW()-10),RawData!$A$2:$A$1048576,0))</f>
        <v>#N/A</v>
      </c>
      <c r="U4055" t="e">
        <f>INDEX(RawData!U$2:U$1048576,MATCH(FmtData!$B$4+(ROW()-10),RawData!$A$2:$A$1048576,0))</f>
        <v>#N/A</v>
      </c>
      <c r="V4055" t="e">
        <f>INDEX(RawData!V$2:V$1048576,MATCH(FmtData!$B$4+(ROW()-10),RawData!$A$2:$A$1048576,0))</f>
        <v>#N/A</v>
      </c>
      <c r="W4055" s="8" t="e">
        <f t="shared" si="1326"/>
        <v>#N/A</v>
      </c>
      <c r="X4055" s="8" t="e">
        <f t="shared" si="1327"/>
        <v>#N/A</v>
      </c>
      <c r="Y4055" s="8" t="e">
        <f t="shared" si="1328"/>
        <v>#N/A</v>
      </c>
      <c r="Z4055" s="8" t="e">
        <f t="shared" si="1329"/>
        <v>#N/A</v>
      </c>
      <c r="AA4055" s="8" t="e">
        <f t="shared" si="1330"/>
        <v>#N/A</v>
      </c>
      <c r="AB4055" s="8" t="e">
        <f t="shared" si="1331"/>
        <v>#N/A</v>
      </c>
      <c r="AC4055" s="6" t="e">
        <f t="shared" si="1346"/>
        <v>#N/A</v>
      </c>
      <c r="AD4055" s="41" t="e">
        <f t="shared" si="1341"/>
        <v>#N/A</v>
      </c>
      <c r="AE4055" s="15" t="e">
        <f t="shared" si="1342"/>
        <v>#N/A</v>
      </c>
      <c r="AF4055" s="15" t="e">
        <f t="shared" si="1343"/>
        <v>#N/A</v>
      </c>
      <c r="AG4055" s="15" t="e">
        <f t="shared" si="1332"/>
        <v>#N/A</v>
      </c>
      <c r="AH4055" s="15" t="e">
        <f t="shared" si="1344"/>
        <v>#N/A</v>
      </c>
      <c r="AI4055" s="17" t="e">
        <f t="shared" si="1333"/>
        <v>#N/A</v>
      </c>
      <c r="AJ4055" s="17" t="e">
        <f t="shared" si="1334"/>
        <v>#N/A</v>
      </c>
      <c r="AK4055" s="17" t="e">
        <f t="shared" si="1335"/>
        <v>#N/A</v>
      </c>
      <c r="AL4055" s="17" t="e">
        <f t="shared" si="1336"/>
        <v>#N/A</v>
      </c>
      <c r="AM4055" s="17" t="e">
        <f t="shared" si="1337"/>
        <v>#N/A</v>
      </c>
      <c r="AN4055" s="17" t="e">
        <f t="shared" si="1345"/>
        <v>#N/A</v>
      </c>
      <c r="AO4055" s="17" t="e">
        <f>$AM$6*E4055^3+$AN$6*E4055^2+$AO$6*E4055</f>
        <v>#N/A</v>
      </c>
      <c r="AP4055" s="17" t="e">
        <f t="shared" si="1338"/>
        <v>#N/A</v>
      </c>
      <c r="AQ4055" s="17" t="e">
        <f t="shared" si="1339"/>
        <v>#N/A</v>
      </c>
      <c r="AR4055" s="17" t="e">
        <f t="shared" si="1340"/>
        <v>#N/A</v>
      </c>
    </row>
    <row r="4056" spans="2:44" x14ac:dyDescent="0.25">
      <c r="B4056" t="e">
        <f>INDEX(RawData!$A$2:$A$1048576,MATCH(FmtData!$B$4+(ROW()-10),RawData!$A$2:$A$1048576,0))</f>
        <v>#N/A</v>
      </c>
      <c r="C40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6)</f>
        <v>#N/A</v>
      </c>
      <c r="D4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6" s="63" t="e">
        <f>INDEX(RawData!E$2:E$1048576,MATCH(FmtData!$B$4+(ROW()-10),RawData!$A$2:$A$1048576,0))</f>
        <v>#N/A</v>
      </c>
      <c r="F4056" t="e">
        <f>INDEX(RawData!F$2:F$1048576,MATCH(FmtData!$B$4+(ROW()-10),RawData!$A$2:$A$1048576,0))</f>
        <v>#N/A</v>
      </c>
      <c r="G4056" t="e">
        <f>INDEX(RawData!G$2:G$1048576,MATCH(FmtData!$B$4+(ROW()-10),RawData!$A$2:$A$1048576,0))</f>
        <v>#N/A</v>
      </c>
      <c r="H4056" t="e">
        <f>INDEX(RawData!H$2:H$1048576,MATCH(FmtData!$B$4+(ROW()-10),RawData!$A$2:$A$1048576,0))</f>
        <v>#N/A</v>
      </c>
      <c r="I4056" t="e">
        <f>INDEX(RawData!I$2:I$1048576,MATCH(FmtData!$B$4+(ROW()-10),RawData!$A$2:$A$1048576,0))</f>
        <v>#N/A</v>
      </c>
      <c r="J4056" t="e">
        <f>INDEX(RawData!J$2:J$1048576,MATCH(FmtData!$B$4+(ROW()-10),RawData!$A$2:$A$1048576,0))</f>
        <v>#N/A</v>
      </c>
      <c r="K4056" t="e">
        <f>INDEX(RawData!K$2:K$1048576,MATCH(FmtData!$B$4+(ROW()-10),RawData!$A$2:$A$1048576,0))</f>
        <v>#N/A</v>
      </c>
      <c r="L4056" t="e">
        <f>INDEX(RawData!L$2:L$1048576,MATCH(FmtData!$B$4+(ROW()-10),RawData!$A$2:$A$1048576,0))</f>
        <v>#N/A</v>
      </c>
      <c r="M4056" t="e">
        <f>INDEX(RawData!M$2:M$1048576,MATCH(FmtData!$B$4+(ROW()-10),RawData!$A$2:$A$1048576,0))</f>
        <v>#N/A</v>
      </c>
      <c r="N4056" t="e">
        <f>INDEX(RawData!N$2:N$1048576,MATCH(FmtData!$B$4+(ROW()-10),RawData!$A$2:$A$1048576,0))</f>
        <v>#N/A</v>
      </c>
      <c r="O4056" t="e">
        <f>INDEX(RawData!O$2:O$1048576,MATCH(FmtData!$B$4+(ROW()-10),RawData!$A$2:$A$1048576,0))</f>
        <v>#N/A</v>
      </c>
      <c r="P4056" t="e">
        <f>INDEX(RawData!P$2:P$1048576,MATCH(FmtData!$B$4+(ROW()-10),RawData!$A$2:$A$1048576,0))</f>
        <v>#N/A</v>
      </c>
      <c r="Q4056" t="e">
        <f>INDEX(RawData!Q$2:Q$1048576,MATCH(FmtData!$B$4+(ROW()-10),RawData!$A$2:$A$1048576,0))</f>
        <v>#N/A</v>
      </c>
      <c r="R4056" t="e">
        <f>INDEX(RawData!R$2:R$1048576,MATCH(FmtData!$B$4+(ROW()-10),RawData!$A$2:$A$1048576,0))</f>
        <v>#N/A</v>
      </c>
      <c r="S4056" t="e">
        <f>INDEX(RawData!S$2:S$1048576,MATCH(FmtData!$B$4+(ROW()-10),RawData!$A$2:$A$1048576,0))</f>
        <v>#N/A</v>
      </c>
      <c r="T4056" t="e">
        <f>INDEX(RawData!T$2:T$1048576,MATCH(FmtData!$B$4+(ROW()-10),RawData!$A$2:$A$1048576,0))</f>
        <v>#N/A</v>
      </c>
      <c r="U4056" t="e">
        <f>INDEX(RawData!U$2:U$1048576,MATCH(FmtData!$B$4+(ROW()-10),RawData!$A$2:$A$1048576,0))</f>
        <v>#N/A</v>
      </c>
      <c r="V4056" t="e">
        <f>INDEX(RawData!V$2:V$1048576,MATCH(FmtData!$B$4+(ROW()-10),RawData!$A$2:$A$1048576,0))</f>
        <v>#N/A</v>
      </c>
      <c r="W4056" s="8" t="e">
        <f t="shared" si="1326"/>
        <v>#N/A</v>
      </c>
      <c r="X4056" s="8" t="e">
        <f t="shared" si="1327"/>
        <v>#N/A</v>
      </c>
      <c r="Y4056" s="8" t="e">
        <f t="shared" si="1328"/>
        <v>#N/A</v>
      </c>
      <c r="Z4056" s="8" t="e">
        <f t="shared" si="1329"/>
        <v>#N/A</v>
      </c>
      <c r="AA4056" s="8" t="e">
        <f t="shared" si="1330"/>
        <v>#N/A</v>
      </c>
      <c r="AB4056" s="8" t="e">
        <f t="shared" si="1331"/>
        <v>#N/A</v>
      </c>
      <c r="AC4056" s="6" t="e">
        <f t="shared" si="1346"/>
        <v>#N/A</v>
      </c>
      <c r="AD4056" s="41" t="e">
        <f t="shared" si="1341"/>
        <v>#N/A</v>
      </c>
      <c r="AE4056" s="15" t="e">
        <f t="shared" si="1342"/>
        <v>#N/A</v>
      </c>
      <c r="AF4056" s="15" t="e">
        <f t="shared" si="1343"/>
        <v>#N/A</v>
      </c>
      <c r="AG4056" s="15" t="e">
        <f t="shared" si="1332"/>
        <v>#N/A</v>
      </c>
      <c r="AH4056" s="15" t="e">
        <f t="shared" si="1344"/>
        <v>#N/A</v>
      </c>
      <c r="AI4056" s="17" t="e">
        <f t="shared" si="1333"/>
        <v>#N/A</v>
      </c>
      <c r="AJ4056" s="17" t="e">
        <f t="shared" si="1334"/>
        <v>#N/A</v>
      </c>
      <c r="AK4056" s="17" t="e">
        <f t="shared" si="1335"/>
        <v>#N/A</v>
      </c>
      <c r="AL4056" s="17" t="e">
        <f t="shared" si="1336"/>
        <v>#N/A</v>
      </c>
      <c r="AM4056" s="17" t="e">
        <f t="shared" si="1337"/>
        <v>#N/A</v>
      </c>
      <c r="AN4056" s="17" t="e">
        <f t="shared" si="1345"/>
        <v>#N/A</v>
      </c>
      <c r="AO4056" s="17" t="e">
        <f>$AM$6*E4056^3+$AN$6*E4056^2+$AO$6*E4056</f>
        <v>#N/A</v>
      </c>
      <c r="AP4056" s="17" t="e">
        <f t="shared" si="1338"/>
        <v>#N/A</v>
      </c>
      <c r="AQ4056" s="17" t="e">
        <f t="shared" si="1339"/>
        <v>#N/A</v>
      </c>
      <c r="AR4056" s="17" t="e">
        <f t="shared" si="1340"/>
        <v>#N/A</v>
      </c>
    </row>
    <row r="4057" spans="2:44" x14ac:dyDescent="0.25">
      <c r="B4057" t="e">
        <f>INDEX(RawData!$A$2:$A$1048576,MATCH(FmtData!$B$4+(ROW()-10),RawData!$A$2:$A$1048576,0))</f>
        <v>#N/A</v>
      </c>
      <c r="C40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7)</f>
        <v>#N/A</v>
      </c>
      <c r="D4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7" s="63" t="e">
        <f>INDEX(RawData!E$2:E$1048576,MATCH(FmtData!$B$4+(ROW()-10),RawData!$A$2:$A$1048576,0))</f>
        <v>#N/A</v>
      </c>
      <c r="F4057" t="e">
        <f>INDEX(RawData!F$2:F$1048576,MATCH(FmtData!$B$4+(ROW()-10),RawData!$A$2:$A$1048576,0))</f>
        <v>#N/A</v>
      </c>
      <c r="G4057" t="e">
        <f>INDEX(RawData!G$2:G$1048576,MATCH(FmtData!$B$4+(ROW()-10),RawData!$A$2:$A$1048576,0))</f>
        <v>#N/A</v>
      </c>
      <c r="H4057" t="e">
        <f>INDEX(RawData!H$2:H$1048576,MATCH(FmtData!$B$4+(ROW()-10),RawData!$A$2:$A$1048576,0))</f>
        <v>#N/A</v>
      </c>
      <c r="I4057" t="e">
        <f>INDEX(RawData!I$2:I$1048576,MATCH(FmtData!$B$4+(ROW()-10),RawData!$A$2:$A$1048576,0))</f>
        <v>#N/A</v>
      </c>
      <c r="J4057" t="e">
        <f>INDEX(RawData!J$2:J$1048576,MATCH(FmtData!$B$4+(ROW()-10),RawData!$A$2:$A$1048576,0))</f>
        <v>#N/A</v>
      </c>
      <c r="K4057" t="e">
        <f>INDEX(RawData!K$2:K$1048576,MATCH(FmtData!$B$4+(ROW()-10),RawData!$A$2:$A$1048576,0))</f>
        <v>#N/A</v>
      </c>
      <c r="L4057" t="e">
        <f>INDEX(RawData!L$2:L$1048576,MATCH(FmtData!$B$4+(ROW()-10),RawData!$A$2:$A$1048576,0))</f>
        <v>#N/A</v>
      </c>
      <c r="M4057" t="e">
        <f>INDEX(RawData!M$2:M$1048576,MATCH(FmtData!$B$4+(ROW()-10),RawData!$A$2:$A$1048576,0))</f>
        <v>#N/A</v>
      </c>
      <c r="N4057" t="e">
        <f>INDEX(RawData!N$2:N$1048576,MATCH(FmtData!$B$4+(ROW()-10),RawData!$A$2:$A$1048576,0))</f>
        <v>#N/A</v>
      </c>
      <c r="O4057" t="e">
        <f>INDEX(RawData!O$2:O$1048576,MATCH(FmtData!$B$4+(ROW()-10),RawData!$A$2:$A$1048576,0))</f>
        <v>#N/A</v>
      </c>
      <c r="P4057" t="e">
        <f>INDEX(RawData!P$2:P$1048576,MATCH(FmtData!$B$4+(ROW()-10),RawData!$A$2:$A$1048576,0))</f>
        <v>#N/A</v>
      </c>
      <c r="Q4057" t="e">
        <f>INDEX(RawData!Q$2:Q$1048576,MATCH(FmtData!$B$4+(ROW()-10),RawData!$A$2:$A$1048576,0))</f>
        <v>#N/A</v>
      </c>
      <c r="R4057" t="e">
        <f>INDEX(RawData!R$2:R$1048576,MATCH(FmtData!$B$4+(ROW()-10),RawData!$A$2:$A$1048576,0))</f>
        <v>#N/A</v>
      </c>
      <c r="S4057" t="e">
        <f>INDEX(RawData!S$2:S$1048576,MATCH(FmtData!$B$4+(ROW()-10),RawData!$A$2:$A$1048576,0))</f>
        <v>#N/A</v>
      </c>
      <c r="T4057" t="e">
        <f>INDEX(RawData!T$2:T$1048576,MATCH(FmtData!$B$4+(ROW()-10),RawData!$A$2:$A$1048576,0))</f>
        <v>#N/A</v>
      </c>
      <c r="U4057" t="e">
        <f>INDEX(RawData!U$2:U$1048576,MATCH(FmtData!$B$4+(ROW()-10),RawData!$A$2:$A$1048576,0))</f>
        <v>#N/A</v>
      </c>
      <c r="V4057" t="e">
        <f>INDEX(RawData!V$2:V$1048576,MATCH(FmtData!$B$4+(ROW()-10),RawData!$A$2:$A$1048576,0))</f>
        <v>#N/A</v>
      </c>
      <c r="W4057" s="8" t="e">
        <f t="shared" si="1326"/>
        <v>#N/A</v>
      </c>
      <c r="X4057" s="8" t="e">
        <f t="shared" si="1327"/>
        <v>#N/A</v>
      </c>
      <c r="Y4057" s="8" t="e">
        <f t="shared" si="1328"/>
        <v>#N/A</v>
      </c>
      <c r="Z4057" s="8" t="e">
        <f t="shared" si="1329"/>
        <v>#N/A</v>
      </c>
      <c r="AA4057" s="8" t="e">
        <f t="shared" si="1330"/>
        <v>#N/A</v>
      </c>
      <c r="AB4057" s="8" t="e">
        <f t="shared" si="1331"/>
        <v>#N/A</v>
      </c>
      <c r="AC4057" s="6" t="e">
        <f t="shared" si="1346"/>
        <v>#N/A</v>
      </c>
      <c r="AD4057" s="41" t="e">
        <f t="shared" si="1341"/>
        <v>#N/A</v>
      </c>
      <c r="AE4057" s="15" t="e">
        <f t="shared" si="1342"/>
        <v>#N/A</v>
      </c>
      <c r="AF4057" s="15" t="e">
        <f t="shared" si="1343"/>
        <v>#N/A</v>
      </c>
      <c r="AG4057" s="15" t="e">
        <f t="shared" si="1332"/>
        <v>#N/A</v>
      </c>
      <c r="AH4057" s="15" t="e">
        <f t="shared" si="1344"/>
        <v>#N/A</v>
      </c>
      <c r="AI4057" s="17" t="e">
        <f t="shared" si="1333"/>
        <v>#N/A</v>
      </c>
      <c r="AJ4057" s="17" t="e">
        <f t="shared" si="1334"/>
        <v>#N/A</v>
      </c>
      <c r="AK4057" s="17" t="e">
        <f t="shared" si="1335"/>
        <v>#N/A</v>
      </c>
      <c r="AL4057" s="17" t="e">
        <f t="shared" si="1336"/>
        <v>#N/A</v>
      </c>
      <c r="AM4057" s="17" t="e">
        <f t="shared" si="1337"/>
        <v>#N/A</v>
      </c>
      <c r="AN4057" s="17" t="e">
        <f t="shared" si="1345"/>
        <v>#N/A</v>
      </c>
      <c r="AO4057" s="17" t="e">
        <f>$AM$6*E4057^3+$AN$6*E4057^2+$AO$6*E4057</f>
        <v>#N/A</v>
      </c>
      <c r="AP4057" s="17" t="e">
        <f t="shared" si="1338"/>
        <v>#N/A</v>
      </c>
      <c r="AQ4057" s="17" t="e">
        <f t="shared" si="1339"/>
        <v>#N/A</v>
      </c>
      <c r="AR4057" s="17" t="e">
        <f t="shared" si="1340"/>
        <v>#N/A</v>
      </c>
    </row>
    <row r="4058" spans="2:44" x14ac:dyDescent="0.25">
      <c r="B4058" t="e">
        <f>INDEX(RawData!$A$2:$A$1048576,MATCH(FmtData!$B$4+(ROW()-10),RawData!$A$2:$A$1048576,0))</f>
        <v>#N/A</v>
      </c>
      <c r="C40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8)</f>
        <v>#N/A</v>
      </c>
      <c r="D4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8" s="63" t="e">
        <f>INDEX(RawData!E$2:E$1048576,MATCH(FmtData!$B$4+(ROW()-10),RawData!$A$2:$A$1048576,0))</f>
        <v>#N/A</v>
      </c>
      <c r="F4058" t="e">
        <f>INDEX(RawData!F$2:F$1048576,MATCH(FmtData!$B$4+(ROW()-10),RawData!$A$2:$A$1048576,0))</f>
        <v>#N/A</v>
      </c>
      <c r="G4058" t="e">
        <f>INDEX(RawData!G$2:G$1048576,MATCH(FmtData!$B$4+(ROW()-10),RawData!$A$2:$A$1048576,0))</f>
        <v>#N/A</v>
      </c>
      <c r="H4058" t="e">
        <f>INDEX(RawData!H$2:H$1048576,MATCH(FmtData!$B$4+(ROW()-10),RawData!$A$2:$A$1048576,0))</f>
        <v>#N/A</v>
      </c>
      <c r="I4058" t="e">
        <f>INDEX(RawData!I$2:I$1048576,MATCH(FmtData!$B$4+(ROW()-10),RawData!$A$2:$A$1048576,0))</f>
        <v>#N/A</v>
      </c>
      <c r="J4058" t="e">
        <f>INDEX(RawData!J$2:J$1048576,MATCH(FmtData!$B$4+(ROW()-10),RawData!$A$2:$A$1048576,0))</f>
        <v>#N/A</v>
      </c>
      <c r="K4058" t="e">
        <f>INDEX(RawData!K$2:K$1048576,MATCH(FmtData!$B$4+(ROW()-10),RawData!$A$2:$A$1048576,0))</f>
        <v>#N/A</v>
      </c>
      <c r="L4058" t="e">
        <f>INDEX(RawData!L$2:L$1048576,MATCH(FmtData!$B$4+(ROW()-10),RawData!$A$2:$A$1048576,0))</f>
        <v>#N/A</v>
      </c>
      <c r="M4058" t="e">
        <f>INDEX(RawData!M$2:M$1048576,MATCH(FmtData!$B$4+(ROW()-10),RawData!$A$2:$A$1048576,0))</f>
        <v>#N/A</v>
      </c>
      <c r="N4058" t="e">
        <f>INDEX(RawData!N$2:N$1048576,MATCH(FmtData!$B$4+(ROW()-10),RawData!$A$2:$A$1048576,0))</f>
        <v>#N/A</v>
      </c>
      <c r="O4058" t="e">
        <f>INDEX(RawData!O$2:O$1048576,MATCH(FmtData!$B$4+(ROW()-10),RawData!$A$2:$A$1048576,0))</f>
        <v>#N/A</v>
      </c>
      <c r="P4058" t="e">
        <f>INDEX(RawData!P$2:P$1048576,MATCH(FmtData!$B$4+(ROW()-10),RawData!$A$2:$A$1048576,0))</f>
        <v>#N/A</v>
      </c>
      <c r="Q4058" t="e">
        <f>INDEX(RawData!Q$2:Q$1048576,MATCH(FmtData!$B$4+(ROW()-10),RawData!$A$2:$A$1048576,0))</f>
        <v>#N/A</v>
      </c>
      <c r="R4058" t="e">
        <f>INDEX(RawData!R$2:R$1048576,MATCH(FmtData!$B$4+(ROW()-10),RawData!$A$2:$A$1048576,0))</f>
        <v>#N/A</v>
      </c>
      <c r="S4058" t="e">
        <f>INDEX(RawData!S$2:S$1048576,MATCH(FmtData!$B$4+(ROW()-10),RawData!$A$2:$A$1048576,0))</f>
        <v>#N/A</v>
      </c>
      <c r="T4058" t="e">
        <f>INDEX(RawData!T$2:T$1048576,MATCH(FmtData!$B$4+(ROW()-10),RawData!$A$2:$A$1048576,0))</f>
        <v>#N/A</v>
      </c>
      <c r="U4058" t="e">
        <f>INDEX(RawData!U$2:U$1048576,MATCH(FmtData!$B$4+(ROW()-10),RawData!$A$2:$A$1048576,0))</f>
        <v>#N/A</v>
      </c>
      <c r="V4058" t="e">
        <f>INDEX(RawData!V$2:V$1048576,MATCH(FmtData!$B$4+(ROW()-10),RawData!$A$2:$A$1048576,0))</f>
        <v>#N/A</v>
      </c>
      <c r="W4058" s="8" t="e">
        <f t="shared" si="1326"/>
        <v>#N/A</v>
      </c>
      <c r="X4058" s="8" t="e">
        <f t="shared" si="1327"/>
        <v>#N/A</v>
      </c>
      <c r="Y4058" s="8" t="e">
        <f t="shared" si="1328"/>
        <v>#N/A</v>
      </c>
      <c r="Z4058" s="8" t="e">
        <f t="shared" si="1329"/>
        <v>#N/A</v>
      </c>
      <c r="AA4058" s="8" t="e">
        <f t="shared" si="1330"/>
        <v>#N/A</v>
      </c>
      <c r="AB4058" s="8" t="e">
        <f t="shared" si="1331"/>
        <v>#N/A</v>
      </c>
      <c r="AC4058" s="6" t="e">
        <f t="shared" si="1346"/>
        <v>#N/A</v>
      </c>
      <c r="AD4058" s="41" t="e">
        <f t="shared" si="1341"/>
        <v>#N/A</v>
      </c>
      <c r="AE4058" s="15" t="e">
        <f t="shared" si="1342"/>
        <v>#N/A</v>
      </c>
      <c r="AF4058" s="15" t="e">
        <f t="shared" si="1343"/>
        <v>#N/A</v>
      </c>
      <c r="AG4058" s="15" t="e">
        <f t="shared" si="1332"/>
        <v>#N/A</v>
      </c>
      <c r="AH4058" s="15" t="e">
        <f t="shared" si="1344"/>
        <v>#N/A</v>
      </c>
      <c r="AI4058" s="17" t="e">
        <f t="shared" si="1333"/>
        <v>#N/A</v>
      </c>
      <c r="AJ4058" s="17" t="e">
        <f t="shared" si="1334"/>
        <v>#N/A</v>
      </c>
      <c r="AK4058" s="17" t="e">
        <f t="shared" si="1335"/>
        <v>#N/A</v>
      </c>
      <c r="AL4058" s="17" t="e">
        <f t="shared" si="1336"/>
        <v>#N/A</v>
      </c>
      <c r="AM4058" s="17" t="e">
        <f t="shared" si="1337"/>
        <v>#N/A</v>
      </c>
      <c r="AN4058" s="17" t="e">
        <f t="shared" si="1345"/>
        <v>#N/A</v>
      </c>
      <c r="AO4058" s="17" t="e">
        <f>$AM$6*E4058^3+$AN$6*E4058^2+$AO$6*E4058</f>
        <v>#N/A</v>
      </c>
      <c r="AP4058" s="17" t="e">
        <f t="shared" si="1338"/>
        <v>#N/A</v>
      </c>
      <c r="AQ4058" s="17" t="e">
        <f t="shared" si="1339"/>
        <v>#N/A</v>
      </c>
      <c r="AR4058" s="17" t="e">
        <f t="shared" si="1340"/>
        <v>#N/A</v>
      </c>
    </row>
    <row r="4059" spans="2:44" x14ac:dyDescent="0.25">
      <c r="B4059" t="e">
        <f>INDEX(RawData!$A$2:$A$1048576,MATCH(FmtData!$B$4+(ROW()-10),RawData!$A$2:$A$1048576,0))</f>
        <v>#N/A</v>
      </c>
      <c r="C40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9)</f>
        <v>#N/A</v>
      </c>
      <c r="D4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9" s="63" t="e">
        <f>INDEX(RawData!E$2:E$1048576,MATCH(FmtData!$B$4+(ROW()-10),RawData!$A$2:$A$1048576,0))</f>
        <v>#N/A</v>
      </c>
      <c r="F4059" t="e">
        <f>INDEX(RawData!F$2:F$1048576,MATCH(FmtData!$B$4+(ROW()-10),RawData!$A$2:$A$1048576,0))</f>
        <v>#N/A</v>
      </c>
      <c r="G4059" t="e">
        <f>INDEX(RawData!G$2:G$1048576,MATCH(FmtData!$B$4+(ROW()-10),RawData!$A$2:$A$1048576,0))</f>
        <v>#N/A</v>
      </c>
      <c r="H4059" t="e">
        <f>INDEX(RawData!H$2:H$1048576,MATCH(FmtData!$B$4+(ROW()-10),RawData!$A$2:$A$1048576,0))</f>
        <v>#N/A</v>
      </c>
      <c r="I4059" t="e">
        <f>INDEX(RawData!I$2:I$1048576,MATCH(FmtData!$B$4+(ROW()-10),RawData!$A$2:$A$1048576,0))</f>
        <v>#N/A</v>
      </c>
      <c r="J4059" t="e">
        <f>INDEX(RawData!J$2:J$1048576,MATCH(FmtData!$B$4+(ROW()-10),RawData!$A$2:$A$1048576,0))</f>
        <v>#N/A</v>
      </c>
      <c r="K4059" t="e">
        <f>INDEX(RawData!K$2:K$1048576,MATCH(FmtData!$B$4+(ROW()-10),RawData!$A$2:$A$1048576,0))</f>
        <v>#N/A</v>
      </c>
      <c r="L4059" t="e">
        <f>INDEX(RawData!L$2:L$1048576,MATCH(FmtData!$B$4+(ROW()-10),RawData!$A$2:$A$1048576,0))</f>
        <v>#N/A</v>
      </c>
      <c r="M4059" t="e">
        <f>INDEX(RawData!M$2:M$1048576,MATCH(FmtData!$B$4+(ROW()-10),RawData!$A$2:$A$1048576,0))</f>
        <v>#N/A</v>
      </c>
      <c r="N4059" t="e">
        <f>INDEX(RawData!N$2:N$1048576,MATCH(FmtData!$B$4+(ROW()-10),RawData!$A$2:$A$1048576,0))</f>
        <v>#N/A</v>
      </c>
      <c r="O4059" t="e">
        <f>INDEX(RawData!O$2:O$1048576,MATCH(FmtData!$B$4+(ROW()-10),RawData!$A$2:$A$1048576,0))</f>
        <v>#N/A</v>
      </c>
      <c r="P4059" t="e">
        <f>INDEX(RawData!P$2:P$1048576,MATCH(FmtData!$B$4+(ROW()-10),RawData!$A$2:$A$1048576,0))</f>
        <v>#N/A</v>
      </c>
      <c r="Q4059" t="e">
        <f>INDEX(RawData!Q$2:Q$1048576,MATCH(FmtData!$B$4+(ROW()-10),RawData!$A$2:$A$1048576,0))</f>
        <v>#N/A</v>
      </c>
      <c r="R4059" t="e">
        <f>INDEX(RawData!R$2:R$1048576,MATCH(FmtData!$B$4+(ROW()-10),RawData!$A$2:$A$1048576,0))</f>
        <v>#N/A</v>
      </c>
      <c r="S4059" t="e">
        <f>INDEX(RawData!S$2:S$1048576,MATCH(FmtData!$B$4+(ROW()-10),RawData!$A$2:$A$1048576,0))</f>
        <v>#N/A</v>
      </c>
      <c r="T4059" t="e">
        <f>INDEX(RawData!T$2:T$1048576,MATCH(FmtData!$B$4+(ROW()-10),RawData!$A$2:$A$1048576,0))</f>
        <v>#N/A</v>
      </c>
      <c r="U4059" t="e">
        <f>INDEX(RawData!U$2:U$1048576,MATCH(FmtData!$B$4+(ROW()-10),RawData!$A$2:$A$1048576,0))</f>
        <v>#N/A</v>
      </c>
      <c r="V4059" t="e">
        <f>INDEX(RawData!V$2:V$1048576,MATCH(FmtData!$B$4+(ROW()-10),RawData!$A$2:$A$1048576,0))</f>
        <v>#N/A</v>
      </c>
      <c r="W4059" s="8" t="e">
        <f t="shared" si="1326"/>
        <v>#N/A</v>
      </c>
      <c r="X4059" s="8" t="e">
        <f t="shared" si="1327"/>
        <v>#N/A</v>
      </c>
      <c r="Y4059" s="8" t="e">
        <f t="shared" si="1328"/>
        <v>#N/A</v>
      </c>
      <c r="Z4059" s="8" t="e">
        <f t="shared" si="1329"/>
        <v>#N/A</v>
      </c>
      <c r="AA4059" s="8" t="e">
        <f t="shared" si="1330"/>
        <v>#N/A</v>
      </c>
      <c r="AB4059" s="8" t="e">
        <f t="shared" si="1331"/>
        <v>#N/A</v>
      </c>
      <c r="AC4059" s="6" t="e">
        <f t="shared" si="1346"/>
        <v>#N/A</v>
      </c>
      <c r="AD4059" s="41" t="e">
        <f t="shared" si="1341"/>
        <v>#N/A</v>
      </c>
      <c r="AE4059" s="15" t="e">
        <f t="shared" si="1342"/>
        <v>#N/A</v>
      </c>
      <c r="AF4059" s="15" t="e">
        <f t="shared" si="1343"/>
        <v>#N/A</v>
      </c>
      <c r="AG4059" s="15" t="e">
        <f t="shared" si="1332"/>
        <v>#N/A</v>
      </c>
      <c r="AH4059" s="15" t="e">
        <f t="shared" si="1344"/>
        <v>#N/A</v>
      </c>
      <c r="AI4059" s="17" t="e">
        <f t="shared" si="1333"/>
        <v>#N/A</v>
      </c>
      <c r="AJ4059" s="17" t="e">
        <f t="shared" si="1334"/>
        <v>#N/A</v>
      </c>
      <c r="AK4059" s="17" t="e">
        <f t="shared" si="1335"/>
        <v>#N/A</v>
      </c>
      <c r="AL4059" s="17" t="e">
        <f t="shared" si="1336"/>
        <v>#N/A</v>
      </c>
      <c r="AM4059" s="17" t="e">
        <f t="shared" si="1337"/>
        <v>#N/A</v>
      </c>
      <c r="AN4059" s="17" t="e">
        <f t="shared" si="1345"/>
        <v>#N/A</v>
      </c>
      <c r="AO4059" s="17" t="e">
        <f>$AM$6*E4059^3+$AN$6*E4059^2+$AO$6*E4059</f>
        <v>#N/A</v>
      </c>
      <c r="AP4059" s="17" t="e">
        <f t="shared" si="1338"/>
        <v>#N/A</v>
      </c>
      <c r="AQ4059" s="17" t="e">
        <f t="shared" si="1339"/>
        <v>#N/A</v>
      </c>
      <c r="AR4059" s="17" t="e">
        <f t="shared" si="1340"/>
        <v>#N/A</v>
      </c>
    </row>
    <row r="4060" spans="2:44" x14ac:dyDescent="0.25">
      <c r="B4060" t="e">
        <f>INDEX(RawData!$A$2:$A$1048576,MATCH(FmtData!$B$4+(ROW()-10),RawData!$A$2:$A$1048576,0))</f>
        <v>#N/A</v>
      </c>
      <c r="C40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0)</f>
        <v>#N/A</v>
      </c>
      <c r="D4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0" s="63" t="e">
        <f>INDEX(RawData!E$2:E$1048576,MATCH(FmtData!$B$4+(ROW()-10),RawData!$A$2:$A$1048576,0))</f>
        <v>#N/A</v>
      </c>
      <c r="F4060" t="e">
        <f>INDEX(RawData!F$2:F$1048576,MATCH(FmtData!$B$4+(ROW()-10),RawData!$A$2:$A$1048576,0))</f>
        <v>#N/A</v>
      </c>
      <c r="G4060" t="e">
        <f>INDEX(RawData!G$2:G$1048576,MATCH(FmtData!$B$4+(ROW()-10),RawData!$A$2:$A$1048576,0))</f>
        <v>#N/A</v>
      </c>
      <c r="H4060" t="e">
        <f>INDEX(RawData!H$2:H$1048576,MATCH(FmtData!$B$4+(ROW()-10),RawData!$A$2:$A$1048576,0))</f>
        <v>#N/A</v>
      </c>
      <c r="I4060" t="e">
        <f>INDEX(RawData!I$2:I$1048576,MATCH(FmtData!$B$4+(ROW()-10),RawData!$A$2:$A$1048576,0))</f>
        <v>#N/A</v>
      </c>
      <c r="J4060" t="e">
        <f>INDEX(RawData!J$2:J$1048576,MATCH(FmtData!$B$4+(ROW()-10),RawData!$A$2:$A$1048576,0))</f>
        <v>#N/A</v>
      </c>
      <c r="K4060" t="e">
        <f>INDEX(RawData!K$2:K$1048576,MATCH(FmtData!$B$4+(ROW()-10),RawData!$A$2:$A$1048576,0))</f>
        <v>#N/A</v>
      </c>
      <c r="L4060" t="e">
        <f>INDEX(RawData!L$2:L$1048576,MATCH(FmtData!$B$4+(ROW()-10),RawData!$A$2:$A$1048576,0))</f>
        <v>#N/A</v>
      </c>
      <c r="M4060" t="e">
        <f>INDEX(RawData!M$2:M$1048576,MATCH(FmtData!$B$4+(ROW()-10),RawData!$A$2:$A$1048576,0))</f>
        <v>#N/A</v>
      </c>
      <c r="N4060" t="e">
        <f>INDEX(RawData!N$2:N$1048576,MATCH(FmtData!$B$4+(ROW()-10),RawData!$A$2:$A$1048576,0))</f>
        <v>#N/A</v>
      </c>
      <c r="O4060" t="e">
        <f>INDEX(RawData!O$2:O$1048576,MATCH(FmtData!$B$4+(ROW()-10),RawData!$A$2:$A$1048576,0))</f>
        <v>#N/A</v>
      </c>
      <c r="P4060" t="e">
        <f>INDEX(RawData!P$2:P$1048576,MATCH(FmtData!$B$4+(ROW()-10),RawData!$A$2:$A$1048576,0))</f>
        <v>#N/A</v>
      </c>
      <c r="Q4060" t="e">
        <f>INDEX(RawData!Q$2:Q$1048576,MATCH(FmtData!$B$4+(ROW()-10),RawData!$A$2:$A$1048576,0))</f>
        <v>#N/A</v>
      </c>
      <c r="R4060" t="e">
        <f>INDEX(RawData!R$2:R$1048576,MATCH(FmtData!$B$4+(ROW()-10),RawData!$A$2:$A$1048576,0))</f>
        <v>#N/A</v>
      </c>
      <c r="S4060" t="e">
        <f>INDEX(RawData!S$2:S$1048576,MATCH(FmtData!$B$4+(ROW()-10),RawData!$A$2:$A$1048576,0))</f>
        <v>#N/A</v>
      </c>
      <c r="T4060" t="e">
        <f>INDEX(RawData!T$2:T$1048576,MATCH(FmtData!$B$4+(ROW()-10),RawData!$A$2:$A$1048576,0))</f>
        <v>#N/A</v>
      </c>
      <c r="U4060" t="e">
        <f>INDEX(RawData!U$2:U$1048576,MATCH(FmtData!$B$4+(ROW()-10),RawData!$A$2:$A$1048576,0))</f>
        <v>#N/A</v>
      </c>
      <c r="V4060" t="e">
        <f>INDEX(RawData!V$2:V$1048576,MATCH(FmtData!$B$4+(ROW()-10),RawData!$A$2:$A$1048576,0))</f>
        <v>#N/A</v>
      </c>
      <c r="W4060" s="8" t="e">
        <f t="shared" si="1326"/>
        <v>#N/A</v>
      </c>
      <c r="X4060" s="8" t="e">
        <f t="shared" si="1327"/>
        <v>#N/A</v>
      </c>
      <c r="Y4060" s="8" t="e">
        <f t="shared" si="1328"/>
        <v>#N/A</v>
      </c>
      <c r="Z4060" s="8" t="e">
        <f t="shared" si="1329"/>
        <v>#N/A</v>
      </c>
      <c r="AA4060" s="8" t="e">
        <f t="shared" si="1330"/>
        <v>#N/A</v>
      </c>
      <c r="AB4060" s="8" t="e">
        <f t="shared" si="1331"/>
        <v>#N/A</v>
      </c>
      <c r="AC4060" s="6" t="e">
        <f t="shared" si="1346"/>
        <v>#N/A</v>
      </c>
      <c r="AD4060" s="41" t="e">
        <f t="shared" si="1341"/>
        <v>#N/A</v>
      </c>
      <c r="AE4060" s="15" t="e">
        <f t="shared" si="1342"/>
        <v>#N/A</v>
      </c>
      <c r="AF4060" s="15" t="e">
        <f t="shared" si="1343"/>
        <v>#N/A</v>
      </c>
      <c r="AG4060" s="15" t="e">
        <f t="shared" si="1332"/>
        <v>#N/A</v>
      </c>
      <c r="AH4060" s="15" t="e">
        <f t="shared" si="1344"/>
        <v>#N/A</v>
      </c>
      <c r="AI4060" s="17" t="e">
        <f t="shared" si="1333"/>
        <v>#N/A</v>
      </c>
      <c r="AJ4060" s="17" t="e">
        <f t="shared" si="1334"/>
        <v>#N/A</v>
      </c>
      <c r="AK4060" s="17" t="e">
        <f t="shared" si="1335"/>
        <v>#N/A</v>
      </c>
      <c r="AL4060" s="17" t="e">
        <f t="shared" si="1336"/>
        <v>#N/A</v>
      </c>
      <c r="AM4060" s="17" t="e">
        <f t="shared" si="1337"/>
        <v>#N/A</v>
      </c>
      <c r="AN4060" s="17" t="e">
        <f t="shared" si="1345"/>
        <v>#N/A</v>
      </c>
      <c r="AO4060" s="17" t="e">
        <f>$AM$6*E4060^3+$AN$6*E4060^2+$AO$6*E4060</f>
        <v>#N/A</v>
      </c>
      <c r="AP4060" s="17" t="e">
        <f t="shared" si="1338"/>
        <v>#N/A</v>
      </c>
      <c r="AQ4060" s="17" t="e">
        <f t="shared" si="1339"/>
        <v>#N/A</v>
      </c>
      <c r="AR4060" s="17" t="e">
        <f t="shared" si="1340"/>
        <v>#N/A</v>
      </c>
    </row>
    <row r="4061" spans="2:44" x14ac:dyDescent="0.25">
      <c r="B4061" t="e">
        <f>INDEX(RawData!$A$2:$A$1048576,MATCH(FmtData!$B$4+(ROW()-10),RawData!$A$2:$A$1048576,0))</f>
        <v>#N/A</v>
      </c>
      <c r="C40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1)</f>
        <v>#N/A</v>
      </c>
      <c r="D4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1" s="63" t="e">
        <f>INDEX(RawData!E$2:E$1048576,MATCH(FmtData!$B$4+(ROW()-10),RawData!$A$2:$A$1048576,0))</f>
        <v>#N/A</v>
      </c>
      <c r="F4061" t="e">
        <f>INDEX(RawData!F$2:F$1048576,MATCH(FmtData!$B$4+(ROW()-10),RawData!$A$2:$A$1048576,0))</f>
        <v>#N/A</v>
      </c>
      <c r="G4061" t="e">
        <f>INDEX(RawData!G$2:G$1048576,MATCH(FmtData!$B$4+(ROW()-10),RawData!$A$2:$A$1048576,0))</f>
        <v>#N/A</v>
      </c>
      <c r="H4061" t="e">
        <f>INDEX(RawData!H$2:H$1048576,MATCH(FmtData!$B$4+(ROW()-10),RawData!$A$2:$A$1048576,0))</f>
        <v>#N/A</v>
      </c>
      <c r="I4061" t="e">
        <f>INDEX(RawData!I$2:I$1048576,MATCH(FmtData!$B$4+(ROW()-10),RawData!$A$2:$A$1048576,0))</f>
        <v>#N/A</v>
      </c>
      <c r="J4061" t="e">
        <f>INDEX(RawData!J$2:J$1048576,MATCH(FmtData!$B$4+(ROW()-10),RawData!$A$2:$A$1048576,0))</f>
        <v>#N/A</v>
      </c>
      <c r="K4061" t="e">
        <f>INDEX(RawData!K$2:K$1048576,MATCH(FmtData!$B$4+(ROW()-10),RawData!$A$2:$A$1048576,0))</f>
        <v>#N/A</v>
      </c>
      <c r="L4061" t="e">
        <f>INDEX(RawData!L$2:L$1048576,MATCH(FmtData!$B$4+(ROW()-10),RawData!$A$2:$A$1048576,0))</f>
        <v>#N/A</v>
      </c>
      <c r="M4061" t="e">
        <f>INDEX(RawData!M$2:M$1048576,MATCH(FmtData!$B$4+(ROW()-10),RawData!$A$2:$A$1048576,0))</f>
        <v>#N/A</v>
      </c>
      <c r="N4061" t="e">
        <f>INDEX(RawData!N$2:N$1048576,MATCH(FmtData!$B$4+(ROW()-10),RawData!$A$2:$A$1048576,0))</f>
        <v>#N/A</v>
      </c>
      <c r="O4061" t="e">
        <f>INDEX(RawData!O$2:O$1048576,MATCH(FmtData!$B$4+(ROW()-10),RawData!$A$2:$A$1048576,0))</f>
        <v>#N/A</v>
      </c>
      <c r="P4061" t="e">
        <f>INDEX(RawData!P$2:P$1048576,MATCH(FmtData!$B$4+(ROW()-10),RawData!$A$2:$A$1048576,0))</f>
        <v>#N/A</v>
      </c>
      <c r="Q4061" t="e">
        <f>INDEX(RawData!Q$2:Q$1048576,MATCH(FmtData!$B$4+(ROW()-10),RawData!$A$2:$A$1048576,0))</f>
        <v>#N/A</v>
      </c>
      <c r="R4061" t="e">
        <f>INDEX(RawData!R$2:R$1048576,MATCH(FmtData!$B$4+(ROW()-10),RawData!$A$2:$A$1048576,0))</f>
        <v>#N/A</v>
      </c>
      <c r="S4061" t="e">
        <f>INDEX(RawData!S$2:S$1048576,MATCH(FmtData!$B$4+(ROW()-10),RawData!$A$2:$A$1048576,0))</f>
        <v>#N/A</v>
      </c>
      <c r="T4061" t="e">
        <f>INDEX(RawData!T$2:T$1048576,MATCH(FmtData!$B$4+(ROW()-10),RawData!$A$2:$A$1048576,0))</f>
        <v>#N/A</v>
      </c>
      <c r="U4061" t="e">
        <f>INDEX(RawData!U$2:U$1048576,MATCH(FmtData!$B$4+(ROW()-10),RawData!$A$2:$A$1048576,0))</f>
        <v>#N/A</v>
      </c>
      <c r="V4061" t="e">
        <f>INDEX(RawData!V$2:V$1048576,MATCH(FmtData!$B$4+(ROW()-10),RawData!$A$2:$A$1048576,0))</f>
        <v>#N/A</v>
      </c>
      <c r="W4061" s="8" t="e">
        <f t="shared" si="1326"/>
        <v>#N/A</v>
      </c>
      <c r="X4061" s="8" t="e">
        <f t="shared" si="1327"/>
        <v>#N/A</v>
      </c>
      <c r="Y4061" s="8" t="e">
        <f t="shared" si="1328"/>
        <v>#N/A</v>
      </c>
      <c r="Z4061" s="8" t="e">
        <f t="shared" si="1329"/>
        <v>#N/A</v>
      </c>
      <c r="AA4061" s="8" t="e">
        <f t="shared" si="1330"/>
        <v>#N/A</v>
      </c>
      <c r="AB4061" s="8" t="e">
        <f t="shared" si="1331"/>
        <v>#N/A</v>
      </c>
      <c r="AC4061" s="6" t="e">
        <f t="shared" si="1346"/>
        <v>#N/A</v>
      </c>
      <c r="AD4061" s="41" t="e">
        <f t="shared" si="1341"/>
        <v>#N/A</v>
      </c>
      <c r="AE4061" s="15" t="e">
        <f t="shared" si="1342"/>
        <v>#N/A</v>
      </c>
      <c r="AF4061" s="15" t="e">
        <f t="shared" si="1343"/>
        <v>#N/A</v>
      </c>
      <c r="AG4061" s="15" t="e">
        <f t="shared" si="1332"/>
        <v>#N/A</v>
      </c>
      <c r="AH4061" s="15" t="e">
        <f t="shared" si="1344"/>
        <v>#N/A</v>
      </c>
      <c r="AI4061" s="17" t="e">
        <f t="shared" si="1333"/>
        <v>#N/A</v>
      </c>
      <c r="AJ4061" s="17" t="e">
        <f t="shared" si="1334"/>
        <v>#N/A</v>
      </c>
      <c r="AK4061" s="17" t="e">
        <f t="shared" si="1335"/>
        <v>#N/A</v>
      </c>
      <c r="AL4061" s="17" t="e">
        <f t="shared" si="1336"/>
        <v>#N/A</v>
      </c>
      <c r="AM4061" s="17" t="e">
        <f t="shared" si="1337"/>
        <v>#N/A</v>
      </c>
      <c r="AN4061" s="17" t="e">
        <f t="shared" si="1345"/>
        <v>#N/A</v>
      </c>
      <c r="AO4061" s="17" t="e">
        <f>$AM$6*E4061^3+$AN$6*E4061^2+$AO$6*E4061</f>
        <v>#N/A</v>
      </c>
      <c r="AP4061" s="17" t="e">
        <f t="shared" si="1338"/>
        <v>#N/A</v>
      </c>
      <c r="AQ4061" s="17" t="e">
        <f t="shared" si="1339"/>
        <v>#N/A</v>
      </c>
      <c r="AR4061" s="17" t="e">
        <f t="shared" si="1340"/>
        <v>#N/A</v>
      </c>
    </row>
    <row r="4062" spans="2:44" x14ac:dyDescent="0.25">
      <c r="B4062" t="e">
        <f>INDEX(RawData!$A$2:$A$1048576,MATCH(FmtData!$B$4+(ROW()-10),RawData!$A$2:$A$1048576,0))</f>
        <v>#N/A</v>
      </c>
      <c r="C40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2)</f>
        <v>#N/A</v>
      </c>
      <c r="D4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2" s="63" t="e">
        <f>INDEX(RawData!E$2:E$1048576,MATCH(FmtData!$B$4+(ROW()-10),RawData!$A$2:$A$1048576,0))</f>
        <v>#N/A</v>
      </c>
      <c r="F4062" t="e">
        <f>INDEX(RawData!F$2:F$1048576,MATCH(FmtData!$B$4+(ROW()-10),RawData!$A$2:$A$1048576,0))</f>
        <v>#N/A</v>
      </c>
      <c r="G4062" t="e">
        <f>INDEX(RawData!G$2:G$1048576,MATCH(FmtData!$B$4+(ROW()-10),RawData!$A$2:$A$1048576,0))</f>
        <v>#N/A</v>
      </c>
      <c r="H4062" t="e">
        <f>INDEX(RawData!H$2:H$1048576,MATCH(FmtData!$B$4+(ROW()-10),RawData!$A$2:$A$1048576,0))</f>
        <v>#N/A</v>
      </c>
      <c r="I4062" t="e">
        <f>INDEX(RawData!I$2:I$1048576,MATCH(FmtData!$B$4+(ROW()-10),RawData!$A$2:$A$1048576,0))</f>
        <v>#N/A</v>
      </c>
      <c r="J4062" t="e">
        <f>INDEX(RawData!J$2:J$1048576,MATCH(FmtData!$B$4+(ROW()-10),RawData!$A$2:$A$1048576,0))</f>
        <v>#N/A</v>
      </c>
      <c r="K4062" t="e">
        <f>INDEX(RawData!K$2:K$1048576,MATCH(FmtData!$B$4+(ROW()-10),RawData!$A$2:$A$1048576,0))</f>
        <v>#N/A</v>
      </c>
      <c r="L4062" t="e">
        <f>INDEX(RawData!L$2:L$1048576,MATCH(FmtData!$B$4+(ROW()-10),RawData!$A$2:$A$1048576,0))</f>
        <v>#N/A</v>
      </c>
      <c r="M4062" t="e">
        <f>INDEX(RawData!M$2:M$1048576,MATCH(FmtData!$B$4+(ROW()-10),RawData!$A$2:$A$1048576,0))</f>
        <v>#N/A</v>
      </c>
      <c r="N4062" t="e">
        <f>INDEX(RawData!N$2:N$1048576,MATCH(FmtData!$B$4+(ROW()-10),RawData!$A$2:$A$1048576,0))</f>
        <v>#N/A</v>
      </c>
      <c r="O4062" t="e">
        <f>INDEX(RawData!O$2:O$1048576,MATCH(FmtData!$B$4+(ROW()-10),RawData!$A$2:$A$1048576,0))</f>
        <v>#N/A</v>
      </c>
      <c r="P4062" t="e">
        <f>INDEX(RawData!P$2:P$1048576,MATCH(FmtData!$B$4+(ROW()-10),RawData!$A$2:$A$1048576,0))</f>
        <v>#N/A</v>
      </c>
      <c r="Q4062" t="e">
        <f>INDEX(RawData!Q$2:Q$1048576,MATCH(FmtData!$B$4+(ROW()-10),RawData!$A$2:$A$1048576,0))</f>
        <v>#N/A</v>
      </c>
      <c r="R4062" t="e">
        <f>INDEX(RawData!R$2:R$1048576,MATCH(FmtData!$B$4+(ROW()-10),RawData!$A$2:$A$1048576,0))</f>
        <v>#N/A</v>
      </c>
      <c r="S4062" t="e">
        <f>INDEX(RawData!S$2:S$1048576,MATCH(FmtData!$B$4+(ROW()-10),RawData!$A$2:$A$1048576,0))</f>
        <v>#N/A</v>
      </c>
      <c r="T4062" t="e">
        <f>INDEX(RawData!T$2:T$1048576,MATCH(FmtData!$B$4+(ROW()-10),RawData!$A$2:$A$1048576,0))</f>
        <v>#N/A</v>
      </c>
      <c r="U4062" t="e">
        <f>INDEX(RawData!U$2:U$1048576,MATCH(FmtData!$B$4+(ROW()-10),RawData!$A$2:$A$1048576,0))</f>
        <v>#N/A</v>
      </c>
      <c r="V4062" t="e">
        <f>INDEX(RawData!V$2:V$1048576,MATCH(FmtData!$B$4+(ROW()-10),RawData!$A$2:$A$1048576,0))</f>
        <v>#N/A</v>
      </c>
      <c r="W4062" s="8" t="e">
        <f t="shared" si="1326"/>
        <v>#N/A</v>
      </c>
      <c r="X4062" s="8" t="e">
        <f t="shared" si="1327"/>
        <v>#N/A</v>
      </c>
      <c r="Y4062" s="8" t="e">
        <f t="shared" si="1328"/>
        <v>#N/A</v>
      </c>
      <c r="Z4062" s="8" t="e">
        <f t="shared" si="1329"/>
        <v>#N/A</v>
      </c>
      <c r="AA4062" s="8" t="e">
        <f t="shared" si="1330"/>
        <v>#N/A</v>
      </c>
      <c r="AB4062" s="8" t="e">
        <f t="shared" si="1331"/>
        <v>#N/A</v>
      </c>
      <c r="AC4062" s="6" t="e">
        <f t="shared" si="1346"/>
        <v>#N/A</v>
      </c>
      <c r="AD4062" s="41" t="e">
        <f t="shared" si="1341"/>
        <v>#N/A</v>
      </c>
      <c r="AE4062" s="15" t="e">
        <f t="shared" si="1342"/>
        <v>#N/A</v>
      </c>
      <c r="AF4062" s="15" t="e">
        <f t="shared" si="1343"/>
        <v>#N/A</v>
      </c>
      <c r="AG4062" s="15" t="e">
        <f t="shared" si="1332"/>
        <v>#N/A</v>
      </c>
      <c r="AH4062" s="15" t="e">
        <f t="shared" si="1344"/>
        <v>#N/A</v>
      </c>
      <c r="AI4062" s="17" t="e">
        <f t="shared" si="1333"/>
        <v>#N/A</v>
      </c>
      <c r="AJ4062" s="17" t="e">
        <f t="shared" si="1334"/>
        <v>#N/A</v>
      </c>
      <c r="AK4062" s="17" t="e">
        <f t="shared" si="1335"/>
        <v>#N/A</v>
      </c>
      <c r="AL4062" s="17" t="e">
        <f t="shared" si="1336"/>
        <v>#N/A</v>
      </c>
      <c r="AM4062" s="17" t="e">
        <f t="shared" si="1337"/>
        <v>#N/A</v>
      </c>
      <c r="AN4062" s="17" t="e">
        <f t="shared" si="1345"/>
        <v>#N/A</v>
      </c>
      <c r="AO4062" s="17" t="e">
        <f>$AM$6*E4062^3+$AN$6*E4062^2+$AO$6*E4062</f>
        <v>#N/A</v>
      </c>
      <c r="AP4062" s="17" t="e">
        <f t="shared" si="1338"/>
        <v>#N/A</v>
      </c>
      <c r="AQ4062" s="17" t="e">
        <f t="shared" si="1339"/>
        <v>#N/A</v>
      </c>
      <c r="AR4062" s="17" t="e">
        <f t="shared" si="1340"/>
        <v>#N/A</v>
      </c>
    </row>
    <row r="4063" spans="2:44" x14ac:dyDescent="0.25">
      <c r="B4063" t="e">
        <f>INDEX(RawData!$A$2:$A$1048576,MATCH(FmtData!$B$4+(ROW()-10),RawData!$A$2:$A$1048576,0))</f>
        <v>#N/A</v>
      </c>
      <c r="C40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3)</f>
        <v>#N/A</v>
      </c>
      <c r="D4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3" s="63" t="e">
        <f>INDEX(RawData!E$2:E$1048576,MATCH(FmtData!$B$4+(ROW()-10),RawData!$A$2:$A$1048576,0))</f>
        <v>#N/A</v>
      </c>
      <c r="F4063" t="e">
        <f>INDEX(RawData!F$2:F$1048576,MATCH(FmtData!$B$4+(ROW()-10),RawData!$A$2:$A$1048576,0))</f>
        <v>#N/A</v>
      </c>
      <c r="G4063" t="e">
        <f>INDEX(RawData!G$2:G$1048576,MATCH(FmtData!$B$4+(ROW()-10),RawData!$A$2:$A$1048576,0))</f>
        <v>#N/A</v>
      </c>
      <c r="H4063" t="e">
        <f>INDEX(RawData!H$2:H$1048576,MATCH(FmtData!$B$4+(ROW()-10),RawData!$A$2:$A$1048576,0))</f>
        <v>#N/A</v>
      </c>
      <c r="I4063" t="e">
        <f>INDEX(RawData!I$2:I$1048576,MATCH(FmtData!$B$4+(ROW()-10),RawData!$A$2:$A$1048576,0))</f>
        <v>#N/A</v>
      </c>
      <c r="J4063" t="e">
        <f>INDEX(RawData!J$2:J$1048576,MATCH(FmtData!$B$4+(ROW()-10),RawData!$A$2:$A$1048576,0))</f>
        <v>#N/A</v>
      </c>
      <c r="K4063" t="e">
        <f>INDEX(RawData!K$2:K$1048576,MATCH(FmtData!$B$4+(ROW()-10),RawData!$A$2:$A$1048576,0))</f>
        <v>#N/A</v>
      </c>
      <c r="L4063" t="e">
        <f>INDEX(RawData!L$2:L$1048576,MATCH(FmtData!$B$4+(ROW()-10),RawData!$A$2:$A$1048576,0))</f>
        <v>#N/A</v>
      </c>
      <c r="M4063" t="e">
        <f>INDEX(RawData!M$2:M$1048576,MATCH(FmtData!$B$4+(ROW()-10),RawData!$A$2:$A$1048576,0))</f>
        <v>#N/A</v>
      </c>
      <c r="N4063" t="e">
        <f>INDEX(RawData!N$2:N$1048576,MATCH(FmtData!$B$4+(ROW()-10),RawData!$A$2:$A$1048576,0))</f>
        <v>#N/A</v>
      </c>
      <c r="O4063" t="e">
        <f>INDEX(RawData!O$2:O$1048576,MATCH(FmtData!$B$4+(ROW()-10),RawData!$A$2:$A$1048576,0))</f>
        <v>#N/A</v>
      </c>
      <c r="P4063" t="e">
        <f>INDEX(RawData!P$2:P$1048576,MATCH(FmtData!$B$4+(ROW()-10),RawData!$A$2:$A$1048576,0))</f>
        <v>#N/A</v>
      </c>
      <c r="Q4063" t="e">
        <f>INDEX(RawData!Q$2:Q$1048576,MATCH(FmtData!$B$4+(ROW()-10),RawData!$A$2:$A$1048576,0))</f>
        <v>#N/A</v>
      </c>
      <c r="R4063" t="e">
        <f>INDEX(RawData!R$2:R$1048576,MATCH(FmtData!$B$4+(ROW()-10),RawData!$A$2:$A$1048576,0))</f>
        <v>#N/A</v>
      </c>
      <c r="S4063" t="e">
        <f>INDEX(RawData!S$2:S$1048576,MATCH(FmtData!$B$4+(ROW()-10),RawData!$A$2:$A$1048576,0))</f>
        <v>#N/A</v>
      </c>
      <c r="T4063" t="e">
        <f>INDEX(RawData!T$2:T$1048576,MATCH(FmtData!$B$4+(ROW()-10),RawData!$A$2:$A$1048576,0))</f>
        <v>#N/A</v>
      </c>
      <c r="U4063" t="e">
        <f>INDEX(RawData!U$2:U$1048576,MATCH(FmtData!$B$4+(ROW()-10),RawData!$A$2:$A$1048576,0))</f>
        <v>#N/A</v>
      </c>
      <c r="V4063" t="e">
        <f>INDEX(RawData!V$2:V$1048576,MATCH(FmtData!$B$4+(ROW()-10),RawData!$A$2:$A$1048576,0))</f>
        <v>#N/A</v>
      </c>
      <c r="W4063" s="8" t="e">
        <f t="shared" si="1326"/>
        <v>#N/A</v>
      </c>
      <c r="X4063" s="8" t="e">
        <f t="shared" si="1327"/>
        <v>#N/A</v>
      </c>
      <c r="Y4063" s="8" t="e">
        <f t="shared" si="1328"/>
        <v>#N/A</v>
      </c>
      <c r="Z4063" s="8" t="e">
        <f t="shared" si="1329"/>
        <v>#N/A</v>
      </c>
      <c r="AA4063" s="8" t="e">
        <f t="shared" si="1330"/>
        <v>#N/A</v>
      </c>
      <c r="AB4063" s="8" t="e">
        <f t="shared" si="1331"/>
        <v>#N/A</v>
      </c>
      <c r="AC4063" s="6" t="e">
        <f t="shared" si="1346"/>
        <v>#N/A</v>
      </c>
      <c r="AD4063" s="41" t="e">
        <f t="shared" si="1341"/>
        <v>#N/A</v>
      </c>
      <c r="AE4063" s="15" t="e">
        <f t="shared" si="1342"/>
        <v>#N/A</v>
      </c>
      <c r="AF4063" s="15" t="e">
        <f t="shared" si="1343"/>
        <v>#N/A</v>
      </c>
      <c r="AG4063" s="15" t="e">
        <f t="shared" si="1332"/>
        <v>#N/A</v>
      </c>
      <c r="AH4063" s="15" t="e">
        <f t="shared" si="1344"/>
        <v>#N/A</v>
      </c>
      <c r="AI4063" s="17" t="e">
        <f t="shared" si="1333"/>
        <v>#N/A</v>
      </c>
      <c r="AJ4063" s="17" t="e">
        <f t="shared" si="1334"/>
        <v>#N/A</v>
      </c>
      <c r="AK4063" s="17" t="e">
        <f t="shared" si="1335"/>
        <v>#N/A</v>
      </c>
      <c r="AL4063" s="17" t="e">
        <f t="shared" si="1336"/>
        <v>#N/A</v>
      </c>
      <c r="AM4063" s="17" t="e">
        <f t="shared" si="1337"/>
        <v>#N/A</v>
      </c>
      <c r="AN4063" s="17" t="e">
        <f t="shared" si="1345"/>
        <v>#N/A</v>
      </c>
      <c r="AO4063" s="17" t="e">
        <f>$AM$6*E4063^3+$AN$6*E4063^2+$AO$6*E4063</f>
        <v>#N/A</v>
      </c>
      <c r="AP4063" s="17" t="e">
        <f t="shared" si="1338"/>
        <v>#N/A</v>
      </c>
      <c r="AQ4063" s="17" t="e">
        <f t="shared" si="1339"/>
        <v>#N/A</v>
      </c>
      <c r="AR4063" s="17" t="e">
        <f t="shared" si="1340"/>
        <v>#N/A</v>
      </c>
    </row>
    <row r="4064" spans="2:44" x14ac:dyDescent="0.25">
      <c r="B4064" t="e">
        <f>INDEX(RawData!$A$2:$A$1048576,MATCH(FmtData!$B$4+(ROW()-10),RawData!$A$2:$A$1048576,0))</f>
        <v>#N/A</v>
      </c>
      <c r="C40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4)</f>
        <v>#N/A</v>
      </c>
      <c r="D4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4" s="63" t="e">
        <f>INDEX(RawData!E$2:E$1048576,MATCH(FmtData!$B$4+(ROW()-10),RawData!$A$2:$A$1048576,0))</f>
        <v>#N/A</v>
      </c>
      <c r="F4064" t="e">
        <f>INDEX(RawData!F$2:F$1048576,MATCH(FmtData!$B$4+(ROW()-10),RawData!$A$2:$A$1048576,0))</f>
        <v>#N/A</v>
      </c>
      <c r="G4064" t="e">
        <f>INDEX(RawData!G$2:G$1048576,MATCH(FmtData!$B$4+(ROW()-10),RawData!$A$2:$A$1048576,0))</f>
        <v>#N/A</v>
      </c>
      <c r="H4064" t="e">
        <f>INDEX(RawData!H$2:H$1048576,MATCH(FmtData!$B$4+(ROW()-10),RawData!$A$2:$A$1048576,0))</f>
        <v>#N/A</v>
      </c>
      <c r="I4064" t="e">
        <f>INDEX(RawData!I$2:I$1048576,MATCH(FmtData!$B$4+(ROW()-10),RawData!$A$2:$A$1048576,0))</f>
        <v>#N/A</v>
      </c>
      <c r="J4064" t="e">
        <f>INDEX(RawData!J$2:J$1048576,MATCH(FmtData!$B$4+(ROW()-10),RawData!$A$2:$A$1048576,0))</f>
        <v>#N/A</v>
      </c>
      <c r="K4064" t="e">
        <f>INDEX(RawData!K$2:K$1048576,MATCH(FmtData!$B$4+(ROW()-10),RawData!$A$2:$A$1048576,0))</f>
        <v>#N/A</v>
      </c>
      <c r="L4064" t="e">
        <f>INDEX(RawData!L$2:L$1048576,MATCH(FmtData!$B$4+(ROW()-10),RawData!$A$2:$A$1048576,0))</f>
        <v>#N/A</v>
      </c>
      <c r="M4064" t="e">
        <f>INDEX(RawData!M$2:M$1048576,MATCH(FmtData!$B$4+(ROW()-10),RawData!$A$2:$A$1048576,0))</f>
        <v>#N/A</v>
      </c>
      <c r="N4064" t="e">
        <f>INDEX(RawData!N$2:N$1048576,MATCH(FmtData!$B$4+(ROW()-10),RawData!$A$2:$A$1048576,0))</f>
        <v>#N/A</v>
      </c>
      <c r="O4064" t="e">
        <f>INDEX(RawData!O$2:O$1048576,MATCH(FmtData!$B$4+(ROW()-10),RawData!$A$2:$A$1048576,0))</f>
        <v>#N/A</v>
      </c>
      <c r="P4064" t="e">
        <f>INDEX(RawData!P$2:P$1048576,MATCH(FmtData!$B$4+(ROW()-10),RawData!$A$2:$A$1048576,0))</f>
        <v>#N/A</v>
      </c>
      <c r="Q4064" t="e">
        <f>INDEX(RawData!Q$2:Q$1048576,MATCH(FmtData!$B$4+(ROW()-10),RawData!$A$2:$A$1048576,0))</f>
        <v>#N/A</v>
      </c>
      <c r="R4064" t="e">
        <f>INDEX(RawData!R$2:R$1048576,MATCH(FmtData!$B$4+(ROW()-10),RawData!$A$2:$A$1048576,0))</f>
        <v>#N/A</v>
      </c>
      <c r="S4064" t="e">
        <f>INDEX(RawData!S$2:S$1048576,MATCH(FmtData!$B$4+(ROW()-10),RawData!$A$2:$A$1048576,0))</f>
        <v>#N/A</v>
      </c>
      <c r="T4064" t="e">
        <f>INDEX(RawData!T$2:T$1048576,MATCH(FmtData!$B$4+(ROW()-10),RawData!$A$2:$A$1048576,0))</f>
        <v>#N/A</v>
      </c>
      <c r="U4064" t="e">
        <f>INDEX(RawData!U$2:U$1048576,MATCH(FmtData!$B$4+(ROW()-10),RawData!$A$2:$A$1048576,0))</f>
        <v>#N/A</v>
      </c>
      <c r="V4064" t="e">
        <f>INDEX(RawData!V$2:V$1048576,MATCH(FmtData!$B$4+(ROW()-10),RawData!$A$2:$A$1048576,0))</f>
        <v>#N/A</v>
      </c>
      <c r="W4064" s="8" t="e">
        <f t="shared" si="1326"/>
        <v>#N/A</v>
      </c>
      <c r="X4064" s="8" t="e">
        <f t="shared" si="1327"/>
        <v>#N/A</v>
      </c>
      <c r="Y4064" s="8" t="e">
        <f t="shared" si="1328"/>
        <v>#N/A</v>
      </c>
      <c r="Z4064" s="8" t="e">
        <f t="shared" si="1329"/>
        <v>#N/A</v>
      </c>
      <c r="AA4064" s="8" t="e">
        <f t="shared" si="1330"/>
        <v>#N/A</v>
      </c>
      <c r="AB4064" s="8" t="e">
        <f t="shared" si="1331"/>
        <v>#N/A</v>
      </c>
      <c r="AC4064" s="6" t="e">
        <f t="shared" si="1346"/>
        <v>#N/A</v>
      </c>
      <c r="AD4064" s="41" t="e">
        <f t="shared" si="1341"/>
        <v>#N/A</v>
      </c>
      <c r="AE4064" s="15" t="e">
        <f t="shared" si="1342"/>
        <v>#N/A</v>
      </c>
      <c r="AF4064" s="15" t="e">
        <f t="shared" si="1343"/>
        <v>#N/A</v>
      </c>
      <c r="AG4064" s="15" t="e">
        <f t="shared" si="1332"/>
        <v>#N/A</v>
      </c>
      <c r="AH4064" s="15" t="e">
        <f t="shared" si="1344"/>
        <v>#N/A</v>
      </c>
      <c r="AI4064" s="17" t="e">
        <f t="shared" si="1333"/>
        <v>#N/A</v>
      </c>
      <c r="AJ4064" s="17" t="e">
        <f t="shared" si="1334"/>
        <v>#N/A</v>
      </c>
      <c r="AK4064" s="17" t="e">
        <f t="shared" si="1335"/>
        <v>#N/A</v>
      </c>
      <c r="AL4064" s="17" t="e">
        <f t="shared" si="1336"/>
        <v>#N/A</v>
      </c>
      <c r="AM4064" s="17" t="e">
        <f t="shared" si="1337"/>
        <v>#N/A</v>
      </c>
      <c r="AN4064" s="17" t="e">
        <f t="shared" si="1345"/>
        <v>#N/A</v>
      </c>
      <c r="AO4064" s="17" t="e">
        <f>$AM$6*E4064^3+$AN$6*E4064^2+$AO$6*E4064</f>
        <v>#N/A</v>
      </c>
      <c r="AP4064" s="17" t="e">
        <f t="shared" si="1338"/>
        <v>#N/A</v>
      </c>
      <c r="AQ4064" s="17" t="e">
        <f t="shared" si="1339"/>
        <v>#N/A</v>
      </c>
      <c r="AR4064" s="17" t="e">
        <f t="shared" si="1340"/>
        <v>#N/A</v>
      </c>
    </row>
    <row r="4065" spans="2:44" x14ac:dyDescent="0.25">
      <c r="B4065" t="e">
        <f>INDEX(RawData!$A$2:$A$1048576,MATCH(FmtData!$B$4+(ROW()-10),RawData!$A$2:$A$1048576,0))</f>
        <v>#N/A</v>
      </c>
      <c r="C40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5)</f>
        <v>#N/A</v>
      </c>
      <c r="D4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5" s="63" t="e">
        <f>INDEX(RawData!E$2:E$1048576,MATCH(FmtData!$B$4+(ROW()-10),RawData!$A$2:$A$1048576,0))</f>
        <v>#N/A</v>
      </c>
      <c r="F4065" t="e">
        <f>INDEX(RawData!F$2:F$1048576,MATCH(FmtData!$B$4+(ROW()-10),RawData!$A$2:$A$1048576,0))</f>
        <v>#N/A</v>
      </c>
      <c r="G4065" t="e">
        <f>INDEX(RawData!G$2:G$1048576,MATCH(FmtData!$B$4+(ROW()-10),RawData!$A$2:$A$1048576,0))</f>
        <v>#N/A</v>
      </c>
      <c r="H4065" t="e">
        <f>INDEX(RawData!H$2:H$1048576,MATCH(FmtData!$B$4+(ROW()-10),RawData!$A$2:$A$1048576,0))</f>
        <v>#N/A</v>
      </c>
      <c r="I4065" t="e">
        <f>INDEX(RawData!I$2:I$1048576,MATCH(FmtData!$B$4+(ROW()-10),RawData!$A$2:$A$1048576,0))</f>
        <v>#N/A</v>
      </c>
      <c r="J4065" t="e">
        <f>INDEX(RawData!J$2:J$1048576,MATCH(FmtData!$B$4+(ROW()-10),RawData!$A$2:$A$1048576,0))</f>
        <v>#N/A</v>
      </c>
      <c r="K4065" t="e">
        <f>INDEX(RawData!K$2:K$1048576,MATCH(FmtData!$B$4+(ROW()-10),RawData!$A$2:$A$1048576,0))</f>
        <v>#N/A</v>
      </c>
      <c r="L4065" t="e">
        <f>INDEX(RawData!L$2:L$1048576,MATCH(FmtData!$B$4+(ROW()-10),RawData!$A$2:$A$1048576,0))</f>
        <v>#N/A</v>
      </c>
      <c r="M4065" t="e">
        <f>INDEX(RawData!M$2:M$1048576,MATCH(FmtData!$B$4+(ROW()-10),RawData!$A$2:$A$1048576,0))</f>
        <v>#N/A</v>
      </c>
      <c r="N4065" t="e">
        <f>INDEX(RawData!N$2:N$1048576,MATCH(FmtData!$B$4+(ROW()-10),RawData!$A$2:$A$1048576,0))</f>
        <v>#N/A</v>
      </c>
      <c r="O4065" t="e">
        <f>INDEX(RawData!O$2:O$1048576,MATCH(FmtData!$B$4+(ROW()-10),RawData!$A$2:$A$1048576,0))</f>
        <v>#N/A</v>
      </c>
      <c r="P4065" t="e">
        <f>INDEX(RawData!P$2:P$1048576,MATCH(FmtData!$B$4+(ROW()-10),RawData!$A$2:$A$1048576,0))</f>
        <v>#N/A</v>
      </c>
      <c r="Q4065" t="e">
        <f>INDEX(RawData!Q$2:Q$1048576,MATCH(FmtData!$B$4+(ROW()-10),RawData!$A$2:$A$1048576,0))</f>
        <v>#N/A</v>
      </c>
      <c r="R4065" t="e">
        <f>INDEX(RawData!R$2:R$1048576,MATCH(FmtData!$B$4+(ROW()-10),RawData!$A$2:$A$1048576,0))</f>
        <v>#N/A</v>
      </c>
      <c r="S4065" t="e">
        <f>INDEX(RawData!S$2:S$1048576,MATCH(FmtData!$B$4+(ROW()-10),RawData!$A$2:$A$1048576,0))</f>
        <v>#N/A</v>
      </c>
      <c r="T4065" t="e">
        <f>INDEX(RawData!T$2:T$1048576,MATCH(FmtData!$B$4+(ROW()-10),RawData!$A$2:$A$1048576,0))</f>
        <v>#N/A</v>
      </c>
      <c r="U4065" t="e">
        <f>INDEX(RawData!U$2:U$1048576,MATCH(FmtData!$B$4+(ROW()-10),RawData!$A$2:$A$1048576,0))</f>
        <v>#N/A</v>
      </c>
      <c r="V4065" t="e">
        <f>INDEX(RawData!V$2:V$1048576,MATCH(FmtData!$B$4+(ROW()-10),RawData!$A$2:$A$1048576,0))</f>
        <v>#N/A</v>
      </c>
      <c r="W4065" s="8" t="e">
        <f t="shared" si="1326"/>
        <v>#N/A</v>
      </c>
      <c r="X4065" s="8" t="e">
        <f t="shared" si="1327"/>
        <v>#N/A</v>
      </c>
      <c r="Y4065" s="8" t="e">
        <f t="shared" si="1328"/>
        <v>#N/A</v>
      </c>
      <c r="Z4065" s="8" t="e">
        <f t="shared" si="1329"/>
        <v>#N/A</v>
      </c>
      <c r="AA4065" s="8" t="e">
        <f t="shared" si="1330"/>
        <v>#N/A</v>
      </c>
      <c r="AB4065" s="8" t="e">
        <f t="shared" si="1331"/>
        <v>#N/A</v>
      </c>
      <c r="AC4065" s="6" t="e">
        <f t="shared" si="1346"/>
        <v>#N/A</v>
      </c>
      <c r="AD4065" s="41" t="e">
        <f t="shared" si="1341"/>
        <v>#N/A</v>
      </c>
      <c r="AE4065" s="15" t="e">
        <f t="shared" si="1342"/>
        <v>#N/A</v>
      </c>
      <c r="AF4065" s="15" t="e">
        <f t="shared" si="1343"/>
        <v>#N/A</v>
      </c>
      <c r="AG4065" s="15" t="e">
        <f t="shared" si="1332"/>
        <v>#N/A</v>
      </c>
      <c r="AH4065" s="15" t="e">
        <f t="shared" si="1344"/>
        <v>#N/A</v>
      </c>
      <c r="AI4065" s="17" t="e">
        <f t="shared" si="1333"/>
        <v>#N/A</v>
      </c>
      <c r="AJ4065" s="17" t="e">
        <f t="shared" si="1334"/>
        <v>#N/A</v>
      </c>
      <c r="AK4065" s="17" t="e">
        <f t="shared" si="1335"/>
        <v>#N/A</v>
      </c>
      <c r="AL4065" s="17" t="e">
        <f t="shared" si="1336"/>
        <v>#N/A</v>
      </c>
      <c r="AM4065" s="17" t="e">
        <f t="shared" si="1337"/>
        <v>#N/A</v>
      </c>
      <c r="AN4065" s="17" t="e">
        <f t="shared" si="1345"/>
        <v>#N/A</v>
      </c>
      <c r="AO4065" s="17" t="e">
        <f>$AM$6*E4065^3+$AN$6*E4065^2+$AO$6*E4065</f>
        <v>#N/A</v>
      </c>
      <c r="AP4065" s="17" t="e">
        <f t="shared" si="1338"/>
        <v>#N/A</v>
      </c>
      <c r="AQ4065" s="17" t="e">
        <f t="shared" si="1339"/>
        <v>#N/A</v>
      </c>
      <c r="AR4065" s="17" t="e">
        <f t="shared" si="1340"/>
        <v>#N/A</v>
      </c>
    </row>
    <row r="4066" spans="2:44" x14ac:dyDescent="0.25">
      <c r="B4066" t="e">
        <f>INDEX(RawData!$A$2:$A$1048576,MATCH(FmtData!$B$4+(ROW()-10),RawData!$A$2:$A$1048576,0))</f>
        <v>#N/A</v>
      </c>
      <c r="C40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6)</f>
        <v>#N/A</v>
      </c>
      <c r="D4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6" s="63" t="e">
        <f>INDEX(RawData!E$2:E$1048576,MATCH(FmtData!$B$4+(ROW()-10),RawData!$A$2:$A$1048576,0))</f>
        <v>#N/A</v>
      </c>
      <c r="F4066" t="e">
        <f>INDEX(RawData!F$2:F$1048576,MATCH(FmtData!$B$4+(ROW()-10),RawData!$A$2:$A$1048576,0))</f>
        <v>#N/A</v>
      </c>
      <c r="G4066" t="e">
        <f>INDEX(RawData!G$2:G$1048576,MATCH(FmtData!$B$4+(ROW()-10),RawData!$A$2:$A$1048576,0))</f>
        <v>#N/A</v>
      </c>
      <c r="H4066" t="e">
        <f>INDEX(RawData!H$2:H$1048576,MATCH(FmtData!$B$4+(ROW()-10),RawData!$A$2:$A$1048576,0))</f>
        <v>#N/A</v>
      </c>
      <c r="I4066" t="e">
        <f>INDEX(RawData!I$2:I$1048576,MATCH(FmtData!$B$4+(ROW()-10),RawData!$A$2:$A$1048576,0))</f>
        <v>#N/A</v>
      </c>
      <c r="J4066" t="e">
        <f>INDEX(RawData!J$2:J$1048576,MATCH(FmtData!$B$4+(ROW()-10),RawData!$A$2:$A$1048576,0))</f>
        <v>#N/A</v>
      </c>
      <c r="K4066" t="e">
        <f>INDEX(RawData!K$2:K$1048576,MATCH(FmtData!$B$4+(ROW()-10),RawData!$A$2:$A$1048576,0))</f>
        <v>#N/A</v>
      </c>
      <c r="L4066" t="e">
        <f>INDEX(RawData!L$2:L$1048576,MATCH(FmtData!$B$4+(ROW()-10),RawData!$A$2:$A$1048576,0))</f>
        <v>#N/A</v>
      </c>
      <c r="M4066" t="e">
        <f>INDEX(RawData!M$2:M$1048576,MATCH(FmtData!$B$4+(ROW()-10),RawData!$A$2:$A$1048576,0))</f>
        <v>#N/A</v>
      </c>
      <c r="N4066" t="e">
        <f>INDEX(RawData!N$2:N$1048576,MATCH(FmtData!$B$4+(ROW()-10),RawData!$A$2:$A$1048576,0))</f>
        <v>#N/A</v>
      </c>
      <c r="O4066" t="e">
        <f>INDEX(RawData!O$2:O$1048576,MATCH(FmtData!$B$4+(ROW()-10),RawData!$A$2:$A$1048576,0))</f>
        <v>#N/A</v>
      </c>
      <c r="P4066" t="e">
        <f>INDEX(RawData!P$2:P$1048576,MATCH(FmtData!$B$4+(ROW()-10),RawData!$A$2:$A$1048576,0))</f>
        <v>#N/A</v>
      </c>
      <c r="Q4066" t="e">
        <f>INDEX(RawData!Q$2:Q$1048576,MATCH(FmtData!$B$4+(ROW()-10),RawData!$A$2:$A$1048576,0))</f>
        <v>#N/A</v>
      </c>
      <c r="R4066" t="e">
        <f>INDEX(RawData!R$2:R$1048576,MATCH(FmtData!$B$4+(ROW()-10),RawData!$A$2:$A$1048576,0))</f>
        <v>#N/A</v>
      </c>
      <c r="S4066" t="e">
        <f>INDEX(RawData!S$2:S$1048576,MATCH(FmtData!$B$4+(ROW()-10),RawData!$A$2:$A$1048576,0))</f>
        <v>#N/A</v>
      </c>
      <c r="T4066" t="e">
        <f>INDEX(RawData!T$2:T$1048576,MATCH(FmtData!$B$4+(ROW()-10),RawData!$A$2:$A$1048576,0))</f>
        <v>#N/A</v>
      </c>
      <c r="U4066" t="e">
        <f>INDEX(RawData!U$2:U$1048576,MATCH(FmtData!$B$4+(ROW()-10),RawData!$A$2:$A$1048576,0))</f>
        <v>#N/A</v>
      </c>
      <c r="V4066" t="e">
        <f>INDEX(RawData!V$2:V$1048576,MATCH(FmtData!$B$4+(ROW()-10),RawData!$A$2:$A$1048576,0))</f>
        <v>#N/A</v>
      </c>
      <c r="W4066" s="8" t="e">
        <f t="shared" si="1326"/>
        <v>#N/A</v>
      </c>
      <c r="X4066" s="8" t="e">
        <f t="shared" si="1327"/>
        <v>#N/A</v>
      </c>
      <c r="Y4066" s="8" t="e">
        <f t="shared" si="1328"/>
        <v>#N/A</v>
      </c>
      <c r="Z4066" s="8" t="e">
        <f t="shared" si="1329"/>
        <v>#N/A</v>
      </c>
      <c r="AA4066" s="8" t="e">
        <f t="shared" si="1330"/>
        <v>#N/A</v>
      </c>
      <c r="AB4066" s="8" t="e">
        <f t="shared" si="1331"/>
        <v>#N/A</v>
      </c>
      <c r="AC4066" s="6" t="e">
        <f t="shared" si="1346"/>
        <v>#N/A</v>
      </c>
      <c r="AD4066" s="41" t="e">
        <f t="shared" si="1341"/>
        <v>#N/A</v>
      </c>
      <c r="AE4066" s="15" t="e">
        <f t="shared" si="1342"/>
        <v>#N/A</v>
      </c>
      <c r="AF4066" s="15" t="e">
        <f t="shared" si="1343"/>
        <v>#N/A</v>
      </c>
      <c r="AG4066" s="15" t="e">
        <f t="shared" si="1332"/>
        <v>#N/A</v>
      </c>
      <c r="AH4066" s="15" t="e">
        <f t="shared" si="1344"/>
        <v>#N/A</v>
      </c>
      <c r="AI4066" s="17" t="e">
        <f t="shared" si="1333"/>
        <v>#N/A</v>
      </c>
      <c r="AJ4066" s="17" t="e">
        <f t="shared" si="1334"/>
        <v>#N/A</v>
      </c>
      <c r="AK4066" s="17" t="e">
        <f t="shared" si="1335"/>
        <v>#N/A</v>
      </c>
      <c r="AL4066" s="17" t="e">
        <f t="shared" si="1336"/>
        <v>#N/A</v>
      </c>
      <c r="AM4066" s="17" t="e">
        <f t="shared" si="1337"/>
        <v>#N/A</v>
      </c>
      <c r="AN4066" s="17" t="e">
        <f t="shared" si="1345"/>
        <v>#N/A</v>
      </c>
      <c r="AO4066" s="17" t="e">
        <f>$AM$6*E4066^3+$AN$6*E4066^2+$AO$6*E4066</f>
        <v>#N/A</v>
      </c>
      <c r="AP4066" s="17" t="e">
        <f t="shared" si="1338"/>
        <v>#N/A</v>
      </c>
      <c r="AQ4066" s="17" t="e">
        <f t="shared" si="1339"/>
        <v>#N/A</v>
      </c>
      <c r="AR4066" s="17" t="e">
        <f t="shared" si="1340"/>
        <v>#N/A</v>
      </c>
    </row>
    <row r="4067" spans="2:44" x14ac:dyDescent="0.25">
      <c r="B4067" t="e">
        <f>INDEX(RawData!$A$2:$A$1048576,MATCH(FmtData!$B$4+(ROW()-10),RawData!$A$2:$A$1048576,0))</f>
        <v>#N/A</v>
      </c>
      <c r="C40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7)</f>
        <v>#N/A</v>
      </c>
      <c r="D4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7" s="63" t="e">
        <f>INDEX(RawData!E$2:E$1048576,MATCH(FmtData!$B$4+(ROW()-10),RawData!$A$2:$A$1048576,0))</f>
        <v>#N/A</v>
      </c>
      <c r="F4067" t="e">
        <f>INDEX(RawData!F$2:F$1048576,MATCH(FmtData!$B$4+(ROW()-10),RawData!$A$2:$A$1048576,0))</f>
        <v>#N/A</v>
      </c>
      <c r="G4067" t="e">
        <f>INDEX(RawData!G$2:G$1048576,MATCH(FmtData!$B$4+(ROW()-10),RawData!$A$2:$A$1048576,0))</f>
        <v>#N/A</v>
      </c>
      <c r="H4067" t="e">
        <f>INDEX(RawData!H$2:H$1048576,MATCH(FmtData!$B$4+(ROW()-10),RawData!$A$2:$A$1048576,0))</f>
        <v>#N/A</v>
      </c>
      <c r="I4067" t="e">
        <f>INDEX(RawData!I$2:I$1048576,MATCH(FmtData!$B$4+(ROW()-10),RawData!$A$2:$A$1048576,0))</f>
        <v>#N/A</v>
      </c>
      <c r="J4067" t="e">
        <f>INDEX(RawData!J$2:J$1048576,MATCH(FmtData!$B$4+(ROW()-10),RawData!$A$2:$A$1048576,0))</f>
        <v>#N/A</v>
      </c>
      <c r="K4067" t="e">
        <f>INDEX(RawData!K$2:K$1048576,MATCH(FmtData!$B$4+(ROW()-10),RawData!$A$2:$A$1048576,0))</f>
        <v>#N/A</v>
      </c>
      <c r="L4067" t="e">
        <f>INDEX(RawData!L$2:L$1048576,MATCH(FmtData!$B$4+(ROW()-10),RawData!$A$2:$A$1048576,0))</f>
        <v>#N/A</v>
      </c>
      <c r="M4067" t="e">
        <f>INDEX(RawData!M$2:M$1048576,MATCH(FmtData!$B$4+(ROW()-10),RawData!$A$2:$A$1048576,0))</f>
        <v>#N/A</v>
      </c>
      <c r="N4067" t="e">
        <f>INDEX(RawData!N$2:N$1048576,MATCH(FmtData!$B$4+(ROW()-10),RawData!$A$2:$A$1048576,0))</f>
        <v>#N/A</v>
      </c>
      <c r="O4067" t="e">
        <f>INDEX(RawData!O$2:O$1048576,MATCH(FmtData!$B$4+(ROW()-10),RawData!$A$2:$A$1048576,0))</f>
        <v>#N/A</v>
      </c>
      <c r="P4067" t="e">
        <f>INDEX(RawData!P$2:P$1048576,MATCH(FmtData!$B$4+(ROW()-10),RawData!$A$2:$A$1048576,0))</f>
        <v>#N/A</v>
      </c>
      <c r="Q4067" t="e">
        <f>INDEX(RawData!Q$2:Q$1048576,MATCH(FmtData!$B$4+(ROW()-10),RawData!$A$2:$A$1048576,0))</f>
        <v>#N/A</v>
      </c>
      <c r="R4067" t="e">
        <f>INDEX(RawData!R$2:R$1048576,MATCH(FmtData!$B$4+(ROW()-10),RawData!$A$2:$A$1048576,0))</f>
        <v>#N/A</v>
      </c>
      <c r="S4067" t="e">
        <f>INDEX(RawData!S$2:S$1048576,MATCH(FmtData!$B$4+(ROW()-10),RawData!$A$2:$A$1048576,0))</f>
        <v>#N/A</v>
      </c>
      <c r="T4067" t="e">
        <f>INDEX(RawData!T$2:T$1048576,MATCH(FmtData!$B$4+(ROW()-10),RawData!$A$2:$A$1048576,0))</f>
        <v>#N/A</v>
      </c>
      <c r="U4067" t="e">
        <f>INDEX(RawData!U$2:U$1048576,MATCH(FmtData!$B$4+(ROW()-10),RawData!$A$2:$A$1048576,0))</f>
        <v>#N/A</v>
      </c>
      <c r="V4067" t="e">
        <f>INDEX(RawData!V$2:V$1048576,MATCH(FmtData!$B$4+(ROW()-10),RawData!$A$2:$A$1048576,0))</f>
        <v>#N/A</v>
      </c>
      <c r="W4067" s="8" t="e">
        <f t="shared" si="1326"/>
        <v>#N/A</v>
      </c>
      <c r="X4067" s="8" t="e">
        <f t="shared" si="1327"/>
        <v>#N/A</v>
      </c>
      <c r="Y4067" s="8" t="e">
        <f t="shared" si="1328"/>
        <v>#N/A</v>
      </c>
      <c r="Z4067" s="8" t="e">
        <f t="shared" si="1329"/>
        <v>#N/A</v>
      </c>
      <c r="AA4067" s="8" t="e">
        <f t="shared" si="1330"/>
        <v>#N/A</v>
      </c>
      <c r="AB4067" s="8" t="e">
        <f t="shared" si="1331"/>
        <v>#N/A</v>
      </c>
      <c r="AC4067" s="6" t="e">
        <f t="shared" si="1346"/>
        <v>#N/A</v>
      </c>
      <c r="AD4067" s="41" t="e">
        <f t="shared" si="1341"/>
        <v>#N/A</v>
      </c>
      <c r="AE4067" s="15" t="e">
        <f t="shared" si="1342"/>
        <v>#N/A</v>
      </c>
      <c r="AF4067" s="15" t="e">
        <f t="shared" si="1343"/>
        <v>#N/A</v>
      </c>
      <c r="AG4067" s="15" t="e">
        <f t="shared" si="1332"/>
        <v>#N/A</v>
      </c>
      <c r="AH4067" s="15" t="e">
        <f t="shared" si="1344"/>
        <v>#N/A</v>
      </c>
      <c r="AI4067" s="17" t="e">
        <f t="shared" si="1333"/>
        <v>#N/A</v>
      </c>
      <c r="AJ4067" s="17" t="e">
        <f t="shared" si="1334"/>
        <v>#N/A</v>
      </c>
      <c r="AK4067" s="17" t="e">
        <f t="shared" si="1335"/>
        <v>#N/A</v>
      </c>
      <c r="AL4067" s="17" t="e">
        <f t="shared" si="1336"/>
        <v>#N/A</v>
      </c>
      <c r="AM4067" s="17" t="e">
        <f t="shared" si="1337"/>
        <v>#N/A</v>
      </c>
      <c r="AN4067" s="17" t="e">
        <f t="shared" si="1345"/>
        <v>#N/A</v>
      </c>
      <c r="AO4067" s="17" t="e">
        <f>$AM$6*E4067^3+$AN$6*E4067^2+$AO$6*E4067</f>
        <v>#N/A</v>
      </c>
      <c r="AP4067" s="17" t="e">
        <f t="shared" si="1338"/>
        <v>#N/A</v>
      </c>
      <c r="AQ4067" s="17" t="e">
        <f t="shared" si="1339"/>
        <v>#N/A</v>
      </c>
      <c r="AR4067" s="17" t="e">
        <f t="shared" si="1340"/>
        <v>#N/A</v>
      </c>
    </row>
    <row r="4068" spans="2:44" x14ac:dyDescent="0.25">
      <c r="B4068" t="e">
        <f>INDEX(RawData!$A$2:$A$1048576,MATCH(FmtData!$B$4+(ROW()-10),RawData!$A$2:$A$1048576,0))</f>
        <v>#N/A</v>
      </c>
      <c r="C40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8)</f>
        <v>#N/A</v>
      </c>
      <c r="D4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8" s="63" t="e">
        <f>INDEX(RawData!E$2:E$1048576,MATCH(FmtData!$B$4+(ROW()-10),RawData!$A$2:$A$1048576,0))</f>
        <v>#N/A</v>
      </c>
      <c r="F4068" t="e">
        <f>INDEX(RawData!F$2:F$1048576,MATCH(FmtData!$B$4+(ROW()-10),RawData!$A$2:$A$1048576,0))</f>
        <v>#N/A</v>
      </c>
      <c r="G4068" t="e">
        <f>INDEX(RawData!G$2:G$1048576,MATCH(FmtData!$B$4+(ROW()-10),RawData!$A$2:$A$1048576,0))</f>
        <v>#N/A</v>
      </c>
      <c r="H4068" t="e">
        <f>INDEX(RawData!H$2:H$1048576,MATCH(FmtData!$B$4+(ROW()-10),RawData!$A$2:$A$1048576,0))</f>
        <v>#N/A</v>
      </c>
      <c r="I4068" t="e">
        <f>INDEX(RawData!I$2:I$1048576,MATCH(FmtData!$B$4+(ROW()-10),RawData!$A$2:$A$1048576,0))</f>
        <v>#N/A</v>
      </c>
      <c r="J4068" t="e">
        <f>INDEX(RawData!J$2:J$1048576,MATCH(FmtData!$B$4+(ROW()-10),RawData!$A$2:$A$1048576,0))</f>
        <v>#N/A</v>
      </c>
      <c r="K4068" t="e">
        <f>INDEX(RawData!K$2:K$1048576,MATCH(FmtData!$B$4+(ROW()-10),RawData!$A$2:$A$1048576,0))</f>
        <v>#N/A</v>
      </c>
      <c r="L4068" t="e">
        <f>INDEX(RawData!L$2:L$1048576,MATCH(FmtData!$B$4+(ROW()-10),RawData!$A$2:$A$1048576,0))</f>
        <v>#N/A</v>
      </c>
      <c r="M4068" t="e">
        <f>INDEX(RawData!M$2:M$1048576,MATCH(FmtData!$B$4+(ROW()-10),RawData!$A$2:$A$1048576,0))</f>
        <v>#N/A</v>
      </c>
      <c r="N4068" t="e">
        <f>INDEX(RawData!N$2:N$1048576,MATCH(FmtData!$B$4+(ROW()-10),RawData!$A$2:$A$1048576,0))</f>
        <v>#N/A</v>
      </c>
      <c r="O4068" t="e">
        <f>INDEX(RawData!O$2:O$1048576,MATCH(FmtData!$B$4+(ROW()-10),RawData!$A$2:$A$1048576,0))</f>
        <v>#N/A</v>
      </c>
      <c r="P4068" t="e">
        <f>INDEX(RawData!P$2:P$1048576,MATCH(FmtData!$B$4+(ROW()-10),RawData!$A$2:$A$1048576,0))</f>
        <v>#N/A</v>
      </c>
      <c r="Q4068" t="e">
        <f>INDEX(RawData!Q$2:Q$1048576,MATCH(FmtData!$B$4+(ROW()-10),RawData!$A$2:$A$1048576,0))</f>
        <v>#N/A</v>
      </c>
      <c r="R4068" t="e">
        <f>INDEX(RawData!R$2:R$1048576,MATCH(FmtData!$B$4+(ROW()-10),RawData!$A$2:$A$1048576,0))</f>
        <v>#N/A</v>
      </c>
      <c r="S4068" t="e">
        <f>INDEX(RawData!S$2:S$1048576,MATCH(FmtData!$B$4+(ROW()-10),RawData!$A$2:$A$1048576,0))</f>
        <v>#N/A</v>
      </c>
      <c r="T4068" t="e">
        <f>INDEX(RawData!T$2:T$1048576,MATCH(FmtData!$B$4+(ROW()-10),RawData!$A$2:$A$1048576,0))</f>
        <v>#N/A</v>
      </c>
      <c r="U4068" t="e">
        <f>INDEX(RawData!U$2:U$1048576,MATCH(FmtData!$B$4+(ROW()-10),RawData!$A$2:$A$1048576,0))</f>
        <v>#N/A</v>
      </c>
      <c r="V4068" t="e">
        <f>INDEX(RawData!V$2:V$1048576,MATCH(FmtData!$B$4+(ROW()-10),RawData!$A$2:$A$1048576,0))</f>
        <v>#N/A</v>
      </c>
      <c r="W4068" s="8" t="e">
        <f t="shared" si="1326"/>
        <v>#N/A</v>
      </c>
      <c r="X4068" s="8" t="e">
        <f t="shared" si="1327"/>
        <v>#N/A</v>
      </c>
      <c r="Y4068" s="8" t="e">
        <f t="shared" si="1328"/>
        <v>#N/A</v>
      </c>
      <c r="Z4068" s="8" t="e">
        <f t="shared" si="1329"/>
        <v>#N/A</v>
      </c>
      <c r="AA4068" s="8" t="e">
        <f t="shared" si="1330"/>
        <v>#N/A</v>
      </c>
      <c r="AB4068" s="8" t="e">
        <f t="shared" si="1331"/>
        <v>#N/A</v>
      </c>
      <c r="AC4068" s="6" t="e">
        <f t="shared" si="1346"/>
        <v>#N/A</v>
      </c>
      <c r="AD4068" s="41" t="e">
        <f t="shared" si="1341"/>
        <v>#N/A</v>
      </c>
      <c r="AE4068" s="15" t="e">
        <f t="shared" si="1342"/>
        <v>#N/A</v>
      </c>
      <c r="AF4068" s="15" t="e">
        <f t="shared" si="1343"/>
        <v>#N/A</v>
      </c>
      <c r="AG4068" s="15" t="e">
        <f t="shared" si="1332"/>
        <v>#N/A</v>
      </c>
      <c r="AH4068" s="15" t="e">
        <f t="shared" si="1344"/>
        <v>#N/A</v>
      </c>
      <c r="AI4068" s="17" t="e">
        <f t="shared" si="1333"/>
        <v>#N/A</v>
      </c>
      <c r="AJ4068" s="17" t="e">
        <f t="shared" si="1334"/>
        <v>#N/A</v>
      </c>
      <c r="AK4068" s="17" t="e">
        <f t="shared" si="1335"/>
        <v>#N/A</v>
      </c>
      <c r="AL4068" s="17" t="e">
        <f t="shared" si="1336"/>
        <v>#N/A</v>
      </c>
      <c r="AM4068" s="17" t="e">
        <f t="shared" si="1337"/>
        <v>#N/A</v>
      </c>
      <c r="AN4068" s="17" t="e">
        <f t="shared" si="1345"/>
        <v>#N/A</v>
      </c>
      <c r="AO4068" s="17" t="e">
        <f>$AM$6*E4068^3+$AN$6*E4068^2+$AO$6*E4068</f>
        <v>#N/A</v>
      </c>
      <c r="AP4068" s="17" t="e">
        <f t="shared" si="1338"/>
        <v>#N/A</v>
      </c>
      <c r="AQ4068" s="17" t="e">
        <f t="shared" si="1339"/>
        <v>#N/A</v>
      </c>
      <c r="AR4068" s="17" t="e">
        <f t="shared" si="1340"/>
        <v>#N/A</v>
      </c>
    </row>
    <row r="4069" spans="2:44" x14ac:dyDescent="0.25">
      <c r="B4069" t="e">
        <f>INDEX(RawData!$A$2:$A$1048576,MATCH(FmtData!$B$4+(ROW()-10),RawData!$A$2:$A$1048576,0))</f>
        <v>#N/A</v>
      </c>
      <c r="C40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9)</f>
        <v>#N/A</v>
      </c>
      <c r="D4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9" s="63" t="e">
        <f>INDEX(RawData!E$2:E$1048576,MATCH(FmtData!$B$4+(ROW()-10),RawData!$A$2:$A$1048576,0))</f>
        <v>#N/A</v>
      </c>
      <c r="F4069" t="e">
        <f>INDEX(RawData!F$2:F$1048576,MATCH(FmtData!$B$4+(ROW()-10),RawData!$A$2:$A$1048576,0))</f>
        <v>#N/A</v>
      </c>
      <c r="G4069" t="e">
        <f>INDEX(RawData!G$2:G$1048576,MATCH(FmtData!$B$4+(ROW()-10),RawData!$A$2:$A$1048576,0))</f>
        <v>#N/A</v>
      </c>
      <c r="H4069" t="e">
        <f>INDEX(RawData!H$2:H$1048576,MATCH(FmtData!$B$4+(ROW()-10),RawData!$A$2:$A$1048576,0))</f>
        <v>#N/A</v>
      </c>
      <c r="I4069" t="e">
        <f>INDEX(RawData!I$2:I$1048576,MATCH(FmtData!$B$4+(ROW()-10),RawData!$A$2:$A$1048576,0))</f>
        <v>#N/A</v>
      </c>
      <c r="J4069" t="e">
        <f>INDEX(RawData!J$2:J$1048576,MATCH(FmtData!$B$4+(ROW()-10),RawData!$A$2:$A$1048576,0))</f>
        <v>#N/A</v>
      </c>
      <c r="K4069" t="e">
        <f>INDEX(RawData!K$2:K$1048576,MATCH(FmtData!$B$4+(ROW()-10),RawData!$A$2:$A$1048576,0))</f>
        <v>#N/A</v>
      </c>
      <c r="L4069" t="e">
        <f>INDEX(RawData!L$2:L$1048576,MATCH(FmtData!$B$4+(ROW()-10),RawData!$A$2:$A$1048576,0))</f>
        <v>#N/A</v>
      </c>
      <c r="M4069" t="e">
        <f>INDEX(RawData!M$2:M$1048576,MATCH(FmtData!$B$4+(ROW()-10),RawData!$A$2:$A$1048576,0))</f>
        <v>#N/A</v>
      </c>
      <c r="N4069" t="e">
        <f>INDEX(RawData!N$2:N$1048576,MATCH(FmtData!$B$4+(ROW()-10),RawData!$A$2:$A$1048576,0))</f>
        <v>#N/A</v>
      </c>
      <c r="O4069" t="e">
        <f>INDEX(RawData!O$2:O$1048576,MATCH(FmtData!$B$4+(ROW()-10),RawData!$A$2:$A$1048576,0))</f>
        <v>#N/A</v>
      </c>
      <c r="P4069" t="e">
        <f>INDEX(RawData!P$2:P$1048576,MATCH(FmtData!$B$4+(ROW()-10),RawData!$A$2:$A$1048576,0))</f>
        <v>#N/A</v>
      </c>
      <c r="Q4069" t="e">
        <f>INDEX(RawData!Q$2:Q$1048576,MATCH(FmtData!$B$4+(ROW()-10),RawData!$A$2:$A$1048576,0))</f>
        <v>#N/A</v>
      </c>
      <c r="R4069" t="e">
        <f>INDEX(RawData!R$2:R$1048576,MATCH(FmtData!$B$4+(ROW()-10),RawData!$A$2:$A$1048576,0))</f>
        <v>#N/A</v>
      </c>
      <c r="S4069" t="e">
        <f>INDEX(RawData!S$2:S$1048576,MATCH(FmtData!$B$4+(ROW()-10),RawData!$A$2:$A$1048576,0))</f>
        <v>#N/A</v>
      </c>
      <c r="T4069" t="e">
        <f>INDEX(RawData!T$2:T$1048576,MATCH(FmtData!$B$4+(ROW()-10),RawData!$A$2:$A$1048576,0))</f>
        <v>#N/A</v>
      </c>
      <c r="U4069" t="e">
        <f>INDEX(RawData!U$2:U$1048576,MATCH(FmtData!$B$4+(ROW()-10),RawData!$A$2:$A$1048576,0))</f>
        <v>#N/A</v>
      </c>
      <c r="V4069" t="e">
        <f>INDEX(RawData!V$2:V$1048576,MATCH(FmtData!$B$4+(ROW()-10),RawData!$A$2:$A$1048576,0))</f>
        <v>#N/A</v>
      </c>
      <c r="W4069" s="8" t="e">
        <f t="shared" si="1326"/>
        <v>#N/A</v>
      </c>
      <c r="X4069" s="8" t="e">
        <f t="shared" si="1327"/>
        <v>#N/A</v>
      </c>
      <c r="Y4069" s="8" t="e">
        <f t="shared" si="1328"/>
        <v>#N/A</v>
      </c>
      <c r="Z4069" s="8" t="e">
        <f t="shared" si="1329"/>
        <v>#N/A</v>
      </c>
      <c r="AA4069" s="8" t="e">
        <f t="shared" si="1330"/>
        <v>#N/A</v>
      </c>
      <c r="AB4069" s="8" t="e">
        <f t="shared" si="1331"/>
        <v>#N/A</v>
      </c>
      <c r="AC4069" s="6" t="e">
        <f t="shared" si="1346"/>
        <v>#N/A</v>
      </c>
      <c r="AD4069" s="41" t="e">
        <f t="shared" si="1341"/>
        <v>#N/A</v>
      </c>
      <c r="AE4069" s="15" t="e">
        <f t="shared" si="1342"/>
        <v>#N/A</v>
      </c>
      <c r="AF4069" s="15" t="e">
        <f t="shared" si="1343"/>
        <v>#N/A</v>
      </c>
      <c r="AG4069" s="15" t="e">
        <f t="shared" si="1332"/>
        <v>#N/A</v>
      </c>
      <c r="AH4069" s="15" t="e">
        <f t="shared" si="1344"/>
        <v>#N/A</v>
      </c>
      <c r="AI4069" s="17" t="e">
        <f t="shared" si="1333"/>
        <v>#N/A</v>
      </c>
      <c r="AJ4069" s="17" t="e">
        <f t="shared" si="1334"/>
        <v>#N/A</v>
      </c>
      <c r="AK4069" s="17" t="e">
        <f t="shared" si="1335"/>
        <v>#N/A</v>
      </c>
      <c r="AL4069" s="17" t="e">
        <f t="shared" si="1336"/>
        <v>#N/A</v>
      </c>
      <c r="AM4069" s="17" t="e">
        <f t="shared" si="1337"/>
        <v>#N/A</v>
      </c>
      <c r="AN4069" s="17" t="e">
        <f t="shared" si="1345"/>
        <v>#N/A</v>
      </c>
      <c r="AO4069" s="17" t="e">
        <f>$AM$6*E4069^3+$AN$6*E4069^2+$AO$6*E4069</f>
        <v>#N/A</v>
      </c>
      <c r="AP4069" s="17" t="e">
        <f t="shared" si="1338"/>
        <v>#N/A</v>
      </c>
      <c r="AQ4069" s="17" t="e">
        <f t="shared" si="1339"/>
        <v>#N/A</v>
      </c>
      <c r="AR4069" s="17" t="e">
        <f t="shared" si="1340"/>
        <v>#N/A</v>
      </c>
    </row>
    <row r="4070" spans="2:44" x14ac:dyDescent="0.25">
      <c r="B4070" t="e">
        <f>INDEX(RawData!$A$2:$A$1048576,MATCH(FmtData!$B$4+(ROW()-10),RawData!$A$2:$A$1048576,0))</f>
        <v>#N/A</v>
      </c>
      <c r="C40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0)</f>
        <v>#N/A</v>
      </c>
      <c r="D4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0" s="63" t="e">
        <f>INDEX(RawData!E$2:E$1048576,MATCH(FmtData!$B$4+(ROW()-10),RawData!$A$2:$A$1048576,0))</f>
        <v>#N/A</v>
      </c>
      <c r="F4070" t="e">
        <f>INDEX(RawData!F$2:F$1048576,MATCH(FmtData!$B$4+(ROW()-10),RawData!$A$2:$A$1048576,0))</f>
        <v>#N/A</v>
      </c>
      <c r="G4070" t="e">
        <f>INDEX(RawData!G$2:G$1048576,MATCH(FmtData!$B$4+(ROW()-10),RawData!$A$2:$A$1048576,0))</f>
        <v>#N/A</v>
      </c>
      <c r="H4070" t="e">
        <f>INDEX(RawData!H$2:H$1048576,MATCH(FmtData!$B$4+(ROW()-10),RawData!$A$2:$A$1048576,0))</f>
        <v>#N/A</v>
      </c>
      <c r="I4070" t="e">
        <f>INDEX(RawData!I$2:I$1048576,MATCH(FmtData!$B$4+(ROW()-10),RawData!$A$2:$A$1048576,0))</f>
        <v>#N/A</v>
      </c>
      <c r="J4070" t="e">
        <f>INDEX(RawData!J$2:J$1048576,MATCH(FmtData!$B$4+(ROW()-10),RawData!$A$2:$A$1048576,0))</f>
        <v>#N/A</v>
      </c>
      <c r="K4070" t="e">
        <f>INDEX(RawData!K$2:K$1048576,MATCH(FmtData!$B$4+(ROW()-10),RawData!$A$2:$A$1048576,0))</f>
        <v>#N/A</v>
      </c>
      <c r="L4070" t="e">
        <f>INDEX(RawData!L$2:L$1048576,MATCH(FmtData!$B$4+(ROW()-10),RawData!$A$2:$A$1048576,0))</f>
        <v>#N/A</v>
      </c>
      <c r="M4070" t="e">
        <f>INDEX(RawData!M$2:M$1048576,MATCH(FmtData!$B$4+(ROW()-10),RawData!$A$2:$A$1048576,0))</f>
        <v>#N/A</v>
      </c>
      <c r="N4070" t="e">
        <f>INDEX(RawData!N$2:N$1048576,MATCH(FmtData!$B$4+(ROW()-10),RawData!$A$2:$A$1048576,0))</f>
        <v>#N/A</v>
      </c>
      <c r="O4070" t="e">
        <f>INDEX(RawData!O$2:O$1048576,MATCH(FmtData!$B$4+(ROW()-10),RawData!$A$2:$A$1048576,0))</f>
        <v>#N/A</v>
      </c>
      <c r="P4070" t="e">
        <f>INDEX(RawData!P$2:P$1048576,MATCH(FmtData!$B$4+(ROW()-10),RawData!$A$2:$A$1048576,0))</f>
        <v>#N/A</v>
      </c>
      <c r="Q4070" t="e">
        <f>INDEX(RawData!Q$2:Q$1048576,MATCH(FmtData!$B$4+(ROW()-10),RawData!$A$2:$A$1048576,0))</f>
        <v>#N/A</v>
      </c>
      <c r="R4070" t="e">
        <f>INDEX(RawData!R$2:R$1048576,MATCH(FmtData!$B$4+(ROW()-10),RawData!$A$2:$A$1048576,0))</f>
        <v>#N/A</v>
      </c>
      <c r="S4070" t="e">
        <f>INDEX(RawData!S$2:S$1048576,MATCH(FmtData!$B$4+(ROW()-10),RawData!$A$2:$A$1048576,0))</f>
        <v>#N/A</v>
      </c>
      <c r="T4070" t="e">
        <f>INDEX(RawData!T$2:T$1048576,MATCH(FmtData!$B$4+(ROW()-10),RawData!$A$2:$A$1048576,0))</f>
        <v>#N/A</v>
      </c>
      <c r="U4070" t="e">
        <f>INDEX(RawData!U$2:U$1048576,MATCH(FmtData!$B$4+(ROW()-10),RawData!$A$2:$A$1048576,0))</f>
        <v>#N/A</v>
      </c>
      <c r="V4070" t="e">
        <f>INDEX(RawData!V$2:V$1048576,MATCH(FmtData!$B$4+(ROW()-10),RawData!$A$2:$A$1048576,0))</f>
        <v>#N/A</v>
      </c>
      <c r="W4070" s="8" t="e">
        <f t="shared" si="1326"/>
        <v>#N/A</v>
      </c>
      <c r="X4070" s="8" t="e">
        <f t="shared" si="1327"/>
        <v>#N/A</v>
      </c>
      <c r="Y4070" s="8" t="e">
        <f t="shared" si="1328"/>
        <v>#N/A</v>
      </c>
      <c r="Z4070" s="8" t="e">
        <f t="shared" si="1329"/>
        <v>#N/A</v>
      </c>
      <c r="AA4070" s="8" t="e">
        <f t="shared" si="1330"/>
        <v>#N/A</v>
      </c>
      <c r="AB4070" s="8" t="e">
        <f t="shared" si="1331"/>
        <v>#N/A</v>
      </c>
      <c r="AC4070" s="6" t="e">
        <f t="shared" si="1346"/>
        <v>#N/A</v>
      </c>
      <c r="AD4070" s="41" t="e">
        <f t="shared" si="1341"/>
        <v>#N/A</v>
      </c>
      <c r="AE4070" s="15" t="e">
        <f t="shared" si="1342"/>
        <v>#N/A</v>
      </c>
      <c r="AF4070" s="15" t="e">
        <f t="shared" si="1343"/>
        <v>#N/A</v>
      </c>
      <c r="AG4070" s="15" t="e">
        <f t="shared" si="1332"/>
        <v>#N/A</v>
      </c>
      <c r="AH4070" s="15" t="e">
        <f t="shared" si="1344"/>
        <v>#N/A</v>
      </c>
      <c r="AI4070" s="17" t="e">
        <f t="shared" si="1333"/>
        <v>#N/A</v>
      </c>
      <c r="AJ4070" s="17" t="e">
        <f t="shared" si="1334"/>
        <v>#N/A</v>
      </c>
      <c r="AK4070" s="17" t="e">
        <f t="shared" si="1335"/>
        <v>#N/A</v>
      </c>
      <c r="AL4070" s="17" t="e">
        <f t="shared" si="1336"/>
        <v>#N/A</v>
      </c>
      <c r="AM4070" s="17" t="e">
        <f t="shared" si="1337"/>
        <v>#N/A</v>
      </c>
      <c r="AN4070" s="17" t="e">
        <f t="shared" si="1345"/>
        <v>#N/A</v>
      </c>
      <c r="AO4070" s="17" t="e">
        <f>$AM$6*E4070^3+$AN$6*E4070^2+$AO$6*E4070</f>
        <v>#N/A</v>
      </c>
      <c r="AP4070" s="17" t="e">
        <f t="shared" si="1338"/>
        <v>#N/A</v>
      </c>
      <c r="AQ4070" s="17" t="e">
        <f t="shared" si="1339"/>
        <v>#N/A</v>
      </c>
      <c r="AR4070" s="17" t="e">
        <f t="shared" si="1340"/>
        <v>#N/A</v>
      </c>
    </row>
    <row r="4071" spans="2:44" x14ac:dyDescent="0.25">
      <c r="B4071" t="e">
        <f>INDEX(RawData!$A$2:$A$1048576,MATCH(FmtData!$B$4+(ROW()-10),RawData!$A$2:$A$1048576,0))</f>
        <v>#N/A</v>
      </c>
      <c r="C40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1)</f>
        <v>#N/A</v>
      </c>
      <c r="D4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1" s="63" t="e">
        <f>INDEX(RawData!E$2:E$1048576,MATCH(FmtData!$B$4+(ROW()-10),RawData!$A$2:$A$1048576,0))</f>
        <v>#N/A</v>
      </c>
      <c r="F4071" t="e">
        <f>INDEX(RawData!F$2:F$1048576,MATCH(FmtData!$B$4+(ROW()-10),RawData!$A$2:$A$1048576,0))</f>
        <v>#N/A</v>
      </c>
      <c r="G4071" t="e">
        <f>INDEX(RawData!G$2:G$1048576,MATCH(FmtData!$B$4+(ROW()-10),RawData!$A$2:$A$1048576,0))</f>
        <v>#N/A</v>
      </c>
      <c r="H4071" t="e">
        <f>INDEX(RawData!H$2:H$1048576,MATCH(FmtData!$B$4+(ROW()-10),RawData!$A$2:$A$1048576,0))</f>
        <v>#N/A</v>
      </c>
      <c r="I4071" t="e">
        <f>INDEX(RawData!I$2:I$1048576,MATCH(FmtData!$B$4+(ROW()-10),RawData!$A$2:$A$1048576,0))</f>
        <v>#N/A</v>
      </c>
      <c r="J4071" t="e">
        <f>INDEX(RawData!J$2:J$1048576,MATCH(FmtData!$B$4+(ROW()-10),RawData!$A$2:$A$1048576,0))</f>
        <v>#N/A</v>
      </c>
      <c r="K4071" t="e">
        <f>INDEX(RawData!K$2:K$1048576,MATCH(FmtData!$B$4+(ROW()-10),RawData!$A$2:$A$1048576,0))</f>
        <v>#N/A</v>
      </c>
      <c r="L4071" t="e">
        <f>INDEX(RawData!L$2:L$1048576,MATCH(FmtData!$B$4+(ROW()-10),RawData!$A$2:$A$1048576,0))</f>
        <v>#N/A</v>
      </c>
      <c r="M4071" t="e">
        <f>INDEX(RawData!M$2:M$1048576,MATCH(FmtData!$B$4+(ROW()-10),RawData!$A$2:$A$1048576,0))</f>
        <v>#N/A</v>
      </c>
      <c r="N4071" t="e">
        <f>INDEX(RawData!N$2:N$1048576,MATCH(FmtData!$B$4+(ROW()-10),RawData!$A$2:$A$1048576,0))</f>
        <v>#N/A</v>
      </c>
      <c r="O4071" t="e">
        <f>INDEX(RawData!O$2:O$1048576,MATCH(FmtData!$B$4+(ROW()-10),RawData!$A$2:$A$1048576,0))</f>
        <v>#N/A</v>
      </c>
      <c r="P4071" t="e">
        <f>INDEX(RawData!P$2:P$1048576,MATCH(FmtData!$B$4+(ROW()-10),RawData!$A$2:$A$1048576,0))</f>
        <v>#N/A</v>
      </c>
      <c r="Q4071" t="e">
        <f>INDEX(RawData!Q$2:Q$1048576,MATCH(FmtData!$B$4+(ROW()-10),RawData!$A$2:$A$1048576,0))</f>
        <v>#N/A</v>
      </c>
      <c r="R4071" t="e">
        <f>INDEX(RawData!R$2:R$1048576,MATCH(FmtData!$B$4+(ROW()-10),RawData!$A$2:$A$1048576,0))</f>
        <v>#N/A</v>
      </c>
      <c r="S4071" t="e">
        <f>INDEX(RawData!S$2:S$1048576,MATCH(FmtData!$B$4+(ROW()-10),RawData!$A$2:$A$1048576,0))</f>
        <v>#N/A</v>
      </c>
      <c r="T4071" t="e">
        <f>INDEX(RawData!T$2:T$1048576,MATCH(FmtData!$B$4+(ROW()-10),RawData!$A$2:$A$1048576,0))</f>
        <v>#N/A</v>
      </c>
      <c r="U4071" t="e">
        <f>INDEX(RawData!U$2:U$1048576,MATCH(FmtData!$B$4+(ROW()-10),RawData!$A$2:$A$1048576,0))</f>
        <v>#N/A</v>
      </c>
      <c r="V4071" t="e">
        <f>INDEX(RawData!V$2:V$1048576,MATCH(FmtData!$B$4+(ROW()-10),RawData!$A$2:$A$1048576,0))</f>
        <v>#N/A</v>
      </c>
      <c r="W4071" s="8" t="e">
        <f t="shared" si="1326"/>
        <v>#N/A</v>
      </c>
      <c r="X4071" s="8" t="e">
        <f t="shared" si="1327"/>
        <v>#N/A</v>
      </c>
      <c r="Y4071" s="8" t="e">
        <f t="shared" si="1328"/>
        <v>#N/A</v>
      </c>
      <c r="Z4071" s="8" t="e">
        <f t="shared" si="1329"/>
        <v>#N/A</v>
      </c>
      <c r="AA4071" s="8" t="e">
        <f t="shared" si="1330"/>
        <v>#N/A</v>
      </c>
      <c r="AB4071" s="8" t="e">
        <f t="shared" si="1331"/>
        <v>#N/A</v>
      </c>
      <c r="AC4071" s="6" t="e">
        <f t="shared" si="1346"/>
        <v>#N/A</v>
      </c>
      <c r="AD4071" s="41" t="e">
        <f t="shared" si="1341"/>
        <v>#N/A</v>
      </c>
      <c r="AE4071" s="15" t="e">
        <f t="shared" si="1342"/>
        <v>#N/A</v>
      </c>
      <c r="AF4071" s="15" t="e">
        <f t="shared" si="1343"/>
        <v>#N/A</v>
      </c>
      <c r="AG4071" s="15" t="e">
        <f t="shared" si="1332"/>
        <v>#N/A</v>
      </c>
      <c r="AH4071" s="15" t="e">
        <f t="shared" si="1344"/>
        <v>#N/A</v>
      </c>
      <c r="AI4071" s="17" t="e">
        <f t="shared" si="1333"/>
        <v>#N/A</v>
      </c>
      <c r="AJ4071" s="17" t="e">
        <f t="shared" si="1334"/>
        <v>#N/A</v>
      </c>
      <c r="AK4071" s="17" t="e">
        <f t="shared" si="1335"/>
        <v>#N/A</v>
      </c>
      <c r="AL4071" s="17" t="e">
        <f t="shared" si="1336"/>
        <v>#N/A</v>
      </c>
      <c r="AM4071" s="17" t="e">
        <f t="shared" si="1337"/>
        <v>#N/A</v>
      </c>
      <c r="AN4071" s="17" t="e">
        <f t="shared" si="1345"/>
        <v>#N/A</v>
      </c>
      <c r="AO4071" s="17" t="e">
        <f>$AM$6*E4071^3+$AN$6*E4071^2+$AO$6*E4071</f>
        <v>#N/A</v>
      </c>
      <c r="AP4071" s="17" t="e">
        <f t="shared" si="1338"/>
        <v>#N/A</v>
      </c>
      <c r="AQ4071" s="17" t="e">
        <f t="shared" si="1339"/>
        <v>#N/A</v>
      </c>
      <c r="AR4071" s="17" t="e">
        <f t="shared" si="1340"/>
        <v>#N/A</v>
      </c>
    </row>
    <row r="4072" spans="2:44" x14ac:dyDescent="0.25">
      <c r="B4072" t="e">
        <f>INDEX(RawData!$A$2:$A$1048576,MATCH(FmtData!$B$4+(ROW()-10),RawData!$A$2:$A$1048576,0))</f>
        <v>#N/A</v>
      </c>
      <c r="C40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2)</f>
        <v>#N/A</v>
      </c>
      <c r="D4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2" s="63" t="e">
        <f>INDEX(RawData!E$2:E$1048576,MATCH(FmtData!$B$4+(ROW()-10),RawData!$A$2:$A$1048576,0))</f>
        <v>#N/A</v>
      </c>
      <c r="F4072" t="e">
        <f>INDEX(RawData!F$2:F$1048576,MATCH(FmtData!$B$4+(ROW()-10),RawData!$A$2:$A$1048576,0))</f>
        <v>#N/A</v>
      </c>
      <c r="G4072" t="e">
        <f>INDEX(RawData!G$2:G$1048576,MATCH(FmtData!$B$4+(ROW()-10),RawData!$A$2:$A$1048576,0))</f>
        <v>#N/A</v>
      </c>
      <c r="H4072" t="e">
        <f>INDEX(RawData!H$2:H$1048576,MATCH(FmtData!$B$4+(ROW()-10),RawData!$A$2:$A$1048576,0))</f>
        <v>#N/A</v>
      </c>
      <c r="I4072" t="e">
        <f>INDEX(RawData!I$2:I$1048576,MATCH(FmtData!$B$4+(ROW()-10),RawData!$A$2:$A$1048576,0))</f>
        <v>#N/A</v>
      </c>
      <c r="J4072" t="e">
        <f>INDEX(RawData!J$2:J$1048576,MATCH(FmtData!$B$4+(ROW()-10),RawData!$A$2:$A$1048576,0))</f>
        <v>#N/A</v>
      </c>
      <c r="K4072" t="e">
        <f>INDEX(RawData!K$2:K$1048576,MATCH(FmtData!$B$4+(ROW()-10),RawData!$A$2:$A$1048576,0))</f>
        <v>#N/A</v>
      </c>
      <c r="L4072" t="e">
        <f>INDEX(RawData!L$2:L$1048576,MATCH(FmtData!$B$4+(ROW()-10),RawData!$A$2:$A$1048576,0))</f>
        <v>#N/A</v>
      </c>
      <c r="M4072" t="e">
        <f>INDEX(RawData!M$2:M$1048576,MATCH(FmtData!$B$4+(ROW()-10),RawData!$A$2:$A$1048576,0))</f>
        <v>#N/A</v>
      </c>
      <c r="N4072" t="e">
        <f>INDEX(RawData!N$2:N$1048576,MATCH(FmtData!$B$4+(ROW()-10),RawData!$A$2:$A$1048576,0))</f>
        <v>#N/A</v>
      </c>
      <c r="O4072" t="e">
        <f>INDEX(RawData!O$2:O$1048576,MATCH(FmtData!$B$4+(ROW()-10),RawData!$A$2:$A$1048576,0))</f>
        <v>#N/A</v>
      </c>
      <c r="P4072" t="e">
        <f>INDEX(RawData!P$2:P$1048576,MATCH(FmtData!$B$4+(ROW()-10),RawData!$A$2:$A$1048576,0))</f>
        <v>#N/A</v>
      </c>
      <c r="Q4072" t="e">
        <f>INDEX(RawData!Q$2:Q$1048576,MATCH(FmtData!$B$4+(ROW()-10),RawData!$A$2:$A$1048576,0))</f>
        <v>#N/A</v>
      </c>
      <c r="R4072" t="e">
        <f>INDEX(RawData!R$2:R$1048576,MATCH(FmtData!$B$4+(ROW()-10),RawData!$A$2:$A$1048576,0))</f>
        <v>#N/A</v>
      </c>
      <c r="S4072" t="e">
        <f>INDEX(RawData!S$2:S$1048576,MATCH(FmtData!$B$4+(ROW()-10),RawData!$A$2:$A$1048576,0))</f>
        <v>#N/A</v>
      </c>
      <c r="T4072" t="e">
        <f>INDEX(RawData!T$2:T$1048576,MATCH(FmtData!$B$4+(ROW()-10),RawData!$A$2:$A$1048576,0))</f>
        <v>#N/A</v>
      </c>
      <c r="U4072" t="e">
        <f>INDEX(RawData!U$2:U$1048576,MATCH(FmtData!$B$4+(ROW()-10),RawData!$A$2:$A$1048576,0))</f>
        <v>#N/A</v>
      </c>
      <c r="V4072" t="e">
        <f>INDEX(RawData!V$2:V$1048576,MATCH(FmtData!$B$4+(ROW()-10),RawData!$A$2:$A$1048576,0))</f>
        <v>#N/A</v>
      </c>
      <c r="W4072" s="8" t="e">
        <f t="shared" si="1326"/>
        <v>#N/A</v>
      </c>
      <c r="X4072" s="8" t="e">
        <f t="shared" si="1327"/>
        <v>#N/A</v>
      </c>
      <c r="Y4072" s="8" t="e">
        <f t="shared" si="1328"/>
        <v>#N/A</v>
      </c>
      <c r="Z4072" s="8" t="e">
        <f t="shared" si="1329"/>
        <v>#N/A</v>
      </c>
      <c r="AA4072" s="8" t="e">
        <f t="shared" si="1330"/>
        <v>#N/A</v>
      </c>
      <c r="AB4072" s="8" t="e">
        <f t="shared" si="1331"/>
        <v>#N/A</v>
      </c>
      <c r="AC4072" s="6" t="e">
        <f t="shared" si="1346"/>
        <v>#N/A</v>
      </c>
      <c r="AD4072" s="41" t="e">
        <f t="shared" si="1341"/>
        <v>#N/A</v>
      </c>
      <c r="AE4072" s="15" t="e">
        <f t="shared" si="1342"/>
        <v>#N/A</v>
      </c>
      <c r="AF4072" s="15" t="e">
        <f t="shared" si="1343"/>
        <v>#N/A</v>
      </c>
      <c r="AG4072" s="15" t="e">
        <f t="shared" si="1332"/>
        <v>#N/A</v>
      </c>
      <c r="AH4072" s="15" t="e">
        <f t="shared" si="1344"/>
        <v>#N/A</v>
      </c>
      <c r="AI4072" s="17" t="e">
        <f t="shared" si="1333"/>
        <v>#N/A</v>
      </c>
      <c r="AJ4072" s="17" t="e">
        <f t="shared" si="1334"/>
        <v>#N/A</v>
      </c>
      <c r="AK4072" s="17" t="e">
        <f t="shared" si="1335"/>
        <v>#N/A</v>
      </c>
      <c r="AL4072" s="17" t="e">
        <f t="shared" si="1336"/>
        <v>#N/A</v>
      </c>
      <c r="AM4072" s="17" t="e">
        <f t="shared" si="1337"/>
        <v>#N/A</v>
      </c>
      <c r="AN4072" s="17" t="e">
        <f t="shared" si="1345"/>
        <v>#N/A</v>
      </c>
      <c r="AO4072" s="17" t="e">
        <f>$AM$6*E4072^3+$AN$6*E4072^2+$AO$6*E4072</f>
        <v>#N/A</v>
      </c>
      <c r="AP4072" s="17" t="e">
        <f t="shared" si="1338"/>
        <v>#N/A</v>
      </c>
      <c r="AQ4072" s="17" t="e">
        <f t="shared" si="1339"/>
        <v>#N/A</v>
      </c>
      <c r="AR4072" s="17" t="e">
        <f t="shared" si="1340"/>
        <v>#N/A</v>
      </c>
    </row>
    <row r="4073" spans="2:44" x14ac:dyDescent="0.25">
      <c r="B4073" t="e">
        <f>INDEX(RawData!$A$2:$A$1048576,MATCH(FmtData!$B$4+(ROW()-10),RawData!$A$2:$A$1048576,0))</f>
        <v>#N/A</v>
      </c>
      <c r="C40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3)</f>
        <v>#N/A</v>
      </c>
      <c r="D4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3" s="63" t="e">
        <f>INDEX(RawData!E$2:E$1048576,MATCH(FmtData!$B$4+(ROW()-10),RawData!$A$2:$A$1048576,0))</f>
        <v>#N/A</v>
      </c>
      <c r="F4073" t="e">
        <f>INDEX(RawData!F$2:F$1048576,MATCH(FmtData!$B$4+(ROW()-10),RawData!$A$2:$A$1048576,0))</f>
        <v>#N/A</v>
      </c>
      <c r="G4073" t="e">
        <f>INDEX(RawData!G$2:G$1048576,MATCH(FmtData!$B$4+(ROW()-10),RawData!$A$2:$A$1048576,0))</f>
        <v>#N/A</v>
      </c>
      <c r="H4073" t="e">
        <f>INDEX(RawData!H$2:H$1048576,MATCH(FmtData!$B$4+(ROW()-10),RawData!$A$2:$A$1048576,0))</f>
        <v>#N/A</v>
      </c>
      <c r="I4073" t="e">
        <f>INDEX(RawData!I$2:I$1048576,MATCH(FmtData!$B$4+(ROW()-10),RawData!$A$2:$A$1048576,0))</f>
        <v>#N/A</v>
      </c>
      <c r="J4073" t="e">
        <f>INDEX(RawData!J$2:J$1048576,MATCH(FmtData!$B$4+(ROW()-10),RawData!$A$2:$A$1048576,0))</f>
        <v>#N/A</v>
      </c>
      <c r="K4073" t="e">
        <f>INDEX(RawData!K$2:K$1048576,MATCH(FmtData!$B$4+(ROW()-10),RawData!$A$2:$A$1048576,0))</f>
        <v>#N/A</v>
      </c>
      <c r="L4073" t="e">
        <f>INDEX(RawData!L$2:L$1048576,MATCH(FmtData!$B$4+(ROW()-10),RawData!$A$2:$A$1048576,0))</f>
        <v>#N/A</v>
      </c>
      <c r="M4073" t="e">
        <f>INDEX(RawData!M$2:M$1048576,MATCH(FmtData!$B$4+(ROW()-10),RawData!$A$2:$A$1048576,0))</f>
        <v>#N/A</v>
      </c>
      <c r="N4073" t="e">
        <f>INDEX(RawData!N$2:N$1048576,MATCH(FmtData!$B$4+(ROW()-10),RawData!$A$2:$A$1048576,0))</f>
        <v>#N/A</v>
      </c>
      <c r="O4073" t="e">
        <f>INDEX(RawData!O$2:O$1048576,MATCH(FmtData!$B$4+(ROW()-10),RawData!$A$2:$A$1048576,0))</f>
        <v>#N/A</v>
      </c>
      <c r="P4073" t="e">
        <f>INDEX(RawData!P$2:P$1048576,MATCH(FmtData!$B$4+(ROW()-10),RawData!$A$2:$A$1048576,0))</f>
        <v>#N/A</v>
      </c>
      <c r="Q4073" t="e">
        <f>INDEX(RawData!Q$2:Q$1048576,MATCH(FmtData!$B$4+(ROW()-10),RawData!$A$2:$A$1048576,0))</f>
        <v>#N/A</v>
      </c>
      <c r="R4073" t="e">
        <f>INDEX(RawData!R$2:R$1048576,MATCH(FmtData!$B$4+(ROW()-10),RawData!$A$2:$A$1048576,0))</f>
        <v>#N/A</v>
      </c>
      <c r="S4073" t="e">
        <f>INDEX(RawData!S$2:S$1048576,MATCH(FmtData!$B$4+(ROW()-10),RawData!$A$2:$A$1048576,0))</f>
        <v>#N/A</v>
      </c>
      <c r="T4073" t="e">
        <f>INDEX(RawData!T$2:T$1048576,MATCH(FmtData!$B$4+(ROW()-10),RawData!$A$2:$A$1048576,0))</f>
        <v>#N/A</v>
      </c>
      <c r="U4073" t="e">
        <f>INDEX(RawData!U$2:U$1048576,MATCH(FmtData!$B$4+(ROW()-10),RawData!$A$2:$A$1048576,0))</f>
        <v>#N/A</v>
      </c>
      <c r="V4073" t="e">
        <f>INDEX(RawData!V$2:V$1048576,MATCH(FmtData!$B$4+(ROW()-10),RawData!$A$2:$A$1048576,0))</f>
        <v>#N/A</v>
      </c>
      <c r="W4073" s="8" t="e">
        <f t="shared" si="1326"/>
        <v>#N/A</v>
      </c>
      <c r="X4073" s="8" t="e">
        <f t="shared" si="1327"/>
        <v>#N/A</v>
      </c>
      <c r="Y4073" s="8" t="e">
        <f t="shared" si="1328"/>
        <v>#N/A</v>
      </c>
      <c r="Z4073" s="8" t="e">
        <f t="shared" si="1329"/>
        <v>#N/A</v>
      </c>
      <c r="AA4073" s="8" t="e">
        <f t="shared" si="1330"/>
        <v>#N/A</v>
      </c>
      <c r="AB4073" s="8" t="e">
        <f t="shared" si="1331"/>
        <v>#N/A</v>
      </c>
      <c r="AC4073" s="6" t="e">
        <f t="shared" si="1346"/>
        <v>#N/A</v>
      </c>
      <c r="AD4073" s="41" t="e">
        <f t="shared" si="1341"/>
        <v>#N/A</v>
      </c>
      <c r="AE4073" s="15" t="e">
        <f t="shared" si="1342"/>
        <v>#N/A</v>
      </c>
      <c r="AF4073" s="15" t="e">
        <f t="shared" si="1343"/>
        <v>#N/A</v>
      </c>
      <c r="AG4073" s="15" t="e">
        <f t="shared" si="1332"/>
        <v>#N/A</v>
      </c>
      <c r="AH4073" s="15" t="e">
        <f t="shared" si="1344"/>
        <v>#N/A</v>
      </c>
      <c r="AI4073" s="17" t="e">
        <f t="shared" si="1333"/>
        <v>#N/A</v>
      </c>
      <c r="AJ4073" s="17" t="e">
        <f t="shared" si="1334"/>
        <v>#N/A</v>
      </c>
      <c r="AK4073" s="17" t="e">
        <f t="shared" si="1335"/>
        <v>#N/A</v>
      </c>
      <c r="AL4073" s="17" t="e">
        <f t="shared" si="1336"/>
        <v>#N/A</v>
      </c>
      <c r="AM4073" s="17" t="e">
        <f t="shared" si="1337"/>
        <v>#N/A</v>
      </c>
      <c r="AN4073" s="17" t="e">
        <f t="shared" si="1345"/>
        <v>#N/A</v>
      </c>
      <c r="AO4073" s="17" t="e">
        <f>$AM$6*E4073^3+$AN$6*E4073^2+$AO$6*E4073</f>
        <v>#N/A</v>
      </c>
      <c r="AP4073" s="17" t="e">
        <f t="shared" si="1338"/>
        <v>#N/A</v>
      </c>
      <c r="AQ4073" s="17" t="e">
        <f t="shared" si="1339"/>
        <v>#N/A</v>
      </c>
      <c r="AR4073" s="17" t="e">
        <f t="shared" si="1340"/>
        <v>#N/A</v>
      </c>
    </row>
    <row r="4074" spans="2:44" x14ac:dyDescent="0.25">
      <c r="B4074" t="e">
        <f>INDEX(RawData!$A$2:$A$1048576,MATCH(FmtData!$B$4+(ROW()-10),RawData!$A$2:$A$1048576,0))</f>
        <v>#N/A</v>
      </c>
      <c r="C40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4)</f>
        <v>#N/A</v>
      </c>
      <c r="D4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4" s="63" t="e">
        <f>INDEX(RawData!E$2:E$1048576,MATCH(FmtData!$B$4+(ROW()-10),RawData!$A$2:$A$1048576,0))</f>
        <v>#N/A</v>
      </c>
      <c r="F4074" t="e">
        <f>INDEX(RawData!F$2:F$1048576,MATCH(FmtData!$B$4+(ROW()-10),RawData!$A$2:$A$1048576,0))</f>
        <v>#N/A</v>
      </c>
      <c r="G4074" t="e">
        <f>INDEX(RawData!G$2:G$1048576,MATCH(FmtData!$B$4+(ROW()-10),RawData!$A$2:$A$1048576,0))</f>
        <v>#N/A</v>
      </c>
      <c r="H4074" t="e">
        <f>INDEX(RawData!H$2:H$1048576,MATCH(FmtData!$B$4+(ROW()-10),RawData!$A$2:$A$1048576,0))</f>
        <v>#N/A</v>
      </c>
      <c r="I4074" t="e">
        <f>INDEX(RawData!I$2:I$1048576,MATCH(FmtData!$B$4+(ROW()-10),RawData!$A$2:$A$1048576,0))</f>
        <v>#N/A</v>
      </c>
      <c r="J4074" t="e">
        <f>INDEX(RawData!J$2:J$1048576,MATCH(FmtData!$B$4+(ROW()-10),RawData!$A$2:$A$1048576,0))</f>
        <v>#N/A</v>
      </c>
      <c r="K4074" t="e">
        <f>INDEX(RawData!K$2:K$1048576,MATCH(FmtData!$B$4+(ROW()-10),RawData!$A$2:$A$1048576,0))</f>
        <v>#N/A</v>
      </c>
      <c r="L4074" t="e">
        <f>INDEX(RawData!L$2:L$1048576,MATCH(FmtData!$B$4+(ROW()-10),RawData!$A$2:$A$1048576,0))</f>
        <v>#N/A</v>
      </c>
      <c r="M4074" t="e">
        <f>INDEX(RawData!M$2:M$1048576,MATCH(FmtData!$B$4+(ROW()-10),RawData!$A$2:$A$1048576,0))</f>
        <v>#N/A</v>
      </c>
      <c r="N4074" t="e">
        <f>INDEX(RawData!N$2:N$1048576,MATCH(FmtData!$B$4+(ROW()-10),RawData!$A$2:$A$1048576,0))</f>
        <v>#N/A</v>
      </c>
      <c r="O4074" t="e">
        <f>INDEX(RawData!O$2:O$1048576,MATCH(FmtData!$B$4+(ROW()-10),RawData!$A$2:$A$1048576,0))</f>
        <v>#N/A</v>
      </c>
      <c r="P4074" t="e">
        <f>INDEX(RawData!P$2:P$1048576,MATCH(FmtData!$B$4+(ROW()-10),RawData!$A$2:$A$1048576,0))</f>
        <v>#N/A</v>
      </c>
      <c r="Q4074" t="e">
        <f>INDEX(RawData!Q$2:Q$1048576,MATCH(FmtData!$B$4+(ROW()-10),RawData!$A$2:$A$1048576,0))</f>
        <v>#N/A</v>
      </c>
      <c r="R4074" t="e">
        <f>INDEX(RawData!R$2:R$1048576,MATCH(FmtData!$B$4+(ROW()-10),RawData!$A$2:$A$1048576,0))</f>
        <v>#N/A</v>
      </c>
      <c r="S4074" t="e">
        <f>INDEX(RawData!S$2:S$1048576,MATCH(FmtData!$B$4+(ROW()-10),RawData!$A$2:$A$1048576,0))</f>
        <v>#N/A</v>
      </c>
      <c r="T4074" t="e">
        <f>INDEX(RawData!T$2:T$1048576,MATCH(FmtData!$B$4+(ROW()-10),RawData!$A$2:$A$1048576,0))</f>
        <v>#N/A</v>
      </c>
      <c r="U4074" t="e">
        <f>INDEX(RawData!U$2:U$1048576,MATCH(FmtData!$B$4+(ROW()-10),RawData!$A$2:$A$1048576,0))</f>
        <v>#N/A</v>
      </c>
      <c r="V4074" t="e">
        <f>INDEX(RawData!V$2:V$1048576,MATCH(FmtData!$B$4+(ROW()-10),RawData!$A$2:$A$1048576,0))</f>
        <v>#N/A</v>
      </c>
      <c r="W4074" s="8" t="e">
        <f t="shared" si="1326"/>
        <v>#N/A</v>
      </c>
      <c r="X4074" s="8" t="e">
        <f t="shared" si="1327"/>
        <v>#N/A</v>
      </c>
      <c r="Y4074" s="8" t="e">
        <f t="shared" si="1328"/>
        <v>#N/A</v>
      </c>
      <c r="Z4074" s="8" t="e">
        <f t="shared" si="1329"/>
        <v>#N/A</v>
      </c>
      <c r="AA4074" s="8" t="e">
        <f t="shared" si="1330"/>
        <v>#N/A</v>
      </c>
      <c r="AB4074" s="8" t="e">
        <f t="shared" si="1331"/>
        <v>#N/A</v>
      </c>
      <c r="AC4074" s="6" t="e">
        <f t="shared" si="1346"/>
        <v>#N/A</v>
      </c>
      <c r="AD4074" s="41" t="e">
        <f t="shared" si="1341"/>
        <v>#N/A</v>
      </c>
      <c r="AE4074" s="15" t="e">
        <f t="shared" si="1342"/>
        <v>#N/A</v>
      </c>
      <c r="AF4074" s="15" t="e">
        <f t="shared" si="1343"/>
        <v>#N/A</v>
      </c>
      <c r="AG4074" s="15" t="e">
        <f t="shared" si="1332"/>
        <v>#N/A</v>
      </c>
      <c r="AH4074" s="15" t="e">
        <f t="shared" si="1344"/>
        <v>#N/A</v>
      </c>
      <c r="AI4074" s="17" t="e">
        <f t="shared" si="1333"/>
        <v>#N/A</v>
      </c>
      <c r="AJ4074" s="17" t="e">
        <f t="shared" si="1334"/>
        <v>#N/A</v>
      </c>
      <c r="AK4074" s="17" t="e">
        <f t="shared" si="1335"/>
        <v>#N/A</v>
      </c>
      <c r="AL4074" s="17" t="e">
        <f t="shared" si="1336"/>
        <v>#N/A</v>
      </c>
      <c r="AM4074" s="17" t="e">
        <f t="shared" si="1337"/>
        <v>#N/A</v>
      </c>
      <c r="AN4074" s="17" t="e">
        <f t="shared" si="1345"/>
        <v>#N/A</v>
      </c>
      <c r="AO4074" s="17" t="e">
        <f>$AM$6*E4074^3+$AN$6*E4074^2+$AO$6*E4074</f>
        <v>#N/A</v>
      </c>
      <c r="AP4074" s="17" t="e">
        <f t="shared" si="1338"/>
        <v>#N/A</v>
      </c>
      <c r="AQ4074" s="17" t="e">
        <f t="shared" si="1339"/>
        <v>#N/A</v>
      </c>
      <c r="AR4074" s="17" t="e">
        <f t="shared" si="1340"/>
        <v>#N/A</v>
      </c>
    </row>
    <row r="4075" spans="2:44" x14ac:dyDescent="0.25">
      <c r="B4075" t="e">
        <f>INDEX(RawData!$A$2:$A$1048576,MATCH(FmtData!$B$4+(ROW()-10),RawData!$A$2:$A$1048576,0))</f>
        <v>#N/A</v>
      </c>
      <c r="C40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5)</f>
        <v>#N/A</v>
      </c>
      <c r="D4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5" s="63" t="e">
        <f>INDEX(RawData!E$2:E$1048576,MATCH(FmtData!$B$4+(ROW()-10),RawData!$A$2:$A$1048576,0))</f>
        <v>#N/A</v>
      </c>
      <c r="F4075" t="e">
        <f>INDEX(RawData!F$2:F$1048576,MATCH(FmtData!$B$4+(ROW()-10),RawData!$A$2:$A$1048576,0))</f>
        <v>#N/A</v>
      </c>
      <c r="G4075" t="e">
        <f>INDEX(RawData!G$2:G$1048576,MATCH(FmtData!$B$4+(ROW()-10),RawData!$A$2:$A$1048576,0))</f>
        <v>#N/A</v>
      </c>
      <c r="H4075" t="e">
        <f>INDEX(RawData!H$2:H$1048576,MATCH(FmtData!$B$4+(ROW()-10),RawData!$A$2:$A$1048576,0))</f>
        <v>#N/A</v>
      </c>
      <c r="I4075" t="e">
        <f>INDEX(RawData!I$2:I$1048576,MATCH(FmtData!$B$4+(ROW()-10),RawData!$A$2:$A$1048576,0))</f>
        <v>#N/A</v>
      </c>
      <c r="J4075" t="e">
        <f>INDEX(RawData!J$2:J$1048576,MATCH(FmtData!$B$4+(ROW()-10),RawData!$A$2:$A$1048576,0))</f>
        <v>#N/A</v>
      </c>
      <c r="K4075" t="e">
        <f>INDEX(RawData!K$2:K$1048576,MATCH(FmtData!$B$4+(ROW()-10),RawData!$A$2:$A$1048576,0))</f>
        <v>#N/A</v>
      </c>
      <c r="L4075" t="e">
        <f>INDEX(RawData!L$2:L$1048576,MATCH(FmtData!$B$4+(ROW()-10),RawData!$A$2:$A$1048576,0))</f>
        <v>#N/A</v>
      </c>
      <c r="M4075" t="e">
        <f>INDEX(RawData!M$2:M$1048576,MATCH(FmtData!$B$4+(ROW()-10),RawData!$A$2:$A$1048576,0))</f>
        <v>#N/A</v>
      </c>
      <c r="N4075" t="e">
        <f>INDEX(RawData!N$2:N$1048576,MATCH(FmtData!$B$4+(ROW()-10),RawData!$A$2:$A$1048576,0))</f>
        <v>#N/A</v>
      </c>
      <c r="O4075" t="e">
        <f>INDEX(RawData!O$2:O$1048576,MATCH(FmtData!$B$4+(ROW()-10),RawData!$A$2:$A$1048576,0))</f>
        <v>#N/A</v>
      </c>
      <c r="P4075" t="e">
        <f>INDEX(RawData!P$2:P$1048576,MATCH(FmtData!$B$4+(ROW()-10),RawData!$A$2:$A$1048576,0))</f>
        <v>#N/A</v>
      </c>
      <c r="Q4075" t="e">
        <f>INDEX(RawData!Q$2:Q$1048576,MATCH(FmtData!$B$4+(ROW()-10),RawData!$A$2:$A$1048576,0))</f>
        <v>#N/A</v>
      </c>
      <c r="R4075" t="e">
        <f>INDEX(RawData!R$2:R$1048576,MATCH(FmtData!$B$4+(ROW()-10),RawData!$A$2:$A$1048576,0))</f>
        <v>#N/A</v>
      </c>
      <c r="S4075" t="e">
        <f>INDEX(RawData!S$2:S$1048576,MATCH(FmtData!$B$4+(ROW()-10),RawData!$A$2:$A$1048576,0))</f>
        <v>#N/A</v>
      </c>
      <c r="T4075" t="e">
        <f>INDEX(RawData!T$2:T$1048576,MATCH(FmtData!$B$4+(ROW()-10),RawData!$A$2:$A$1048576,0))</f>
        <v>#N/A</v>
      </c>
      <c r="U4075" t="e">
        <f>INDEX(RawData!U$2:U$1048576,MATCH(FmtData!$B$4+(ROW()-10),RawData!$A$2:$A$1048576,0))</f>
        <v>#N/A</v>
      </c>
      <c r="V4075" t="e">
        <f>INDEX(RawData!V$2:V$1048576,MATCH(FmtData!$B$4+(ROW()-10),RawData!$A$2:$A$1048576,0))</f>
        <v>#N/A</v>
      </c>
      <c r="W4075" s="8" t="e">
        <f t="shared" si="1326"/>
        <v>#N/A</v>
      </c>
      <c r="X4075" s="8" t="e">
        <f t="shared" si="1327"/>
        <v>#N/A</v>
      </c>
      <c r="Y4075" s="8" t="e">
        <f t="shared" si="1328"/>
        <v>#N/A</v>
      </c>
      <c r="Z4075" s="8" t="e">
        <f t="shared" si="1329"/>
        <v>#N/A</v>
      </c>
      <c r="AA4075" s="8" t="e">
        <f t="shared" si="1330"/>
        <v>#N/A</v>
      </c>
      <c r="AB4075" s="8" t="e">
        <f t="shared" si="1331"/>
        <v>#N/A</v>
      </c>
      <c r="AC4075" s="6" t="e">
        <f t="shared" si="1346"/>
        <v>#N/A</v>
      </c>
      <c r="AD4075" s="41" t="e">
        <f t="shared" si="1341"/>
        <v>#N/A</v>
      </c>
      <c r="AE4075" s="15" t="e">
        <f t="shared" si="1342"/>
        <v>#N/A</v>
      </c>
      <c r="AF4075" s="15" t="e">
        <f t="shared" si="1343"/>
        <v>#N/A</v>
      </c>
      <c r="AG4075" s="15" t="e">
        <f t="shared" si="1332"/>
        <v>#N/A</v>
      </c>
      <c r="AH4075" s="15" t="e">
        <f t="shared" si="1344"/>
        <v>#N/A</v>
      </c>
      <c r="AI4075" s="17" t="e">
        <f t="shared" si="1333"/>
        <v>#N/A</v>
      </c>
      <c r="AJ4075" s="17" t="e">
        <f t="shared" si="1334"/>
        <v>#N/A</v>
      </c>
      <c r="AK4075" s="17" t="e">
        <f t="shared" si="1335"/>
        <v>#N/A</v>
      </c>
      <c r="AL4075" s="17" t="e">
        <f t="shared" si="1336"/>
        <v>#N/A</v>
      </c>
      <c r="AM4075" s="17" t="e">
        <f t="shared" si="1337"/>
        <v>#N/A</v>
      </c>
      <c r="AN4075" s="17" t="e">
        <f t="shared" si="1345"/>
        <v>#N/A</v>
      </c>
      <c r="AO4075" s="17" t="e">
        <f>$AM$6*E4075^3+$AN$6*E4075^2+$AO$6*E4075</f>
        <v>#N/A</v>
      </c>
      <c r="AP4075" s="17" t="e">
        <f t="shared" si="1338"/>
        <v>#N/A</v>
      </c>
      <c r="AQ4075" s="17" t="e">
        <f t="shared" si="1339"/>
        <v>#N/A</v>
      </c>
      <c r="AR4075" s="17" t="e">
        <f t="shared" si="1340"/>
        <v>#N/A</v>
      </c>
    </row>
    <row r="4076" spans="2:44" x14ac:dyDescent="0.25">
      <c r="B4076" t="e">
        <f>INDEX(RawData!$A$2:$A$1048576,MATCH(FmtData!$B$4+(ROW()-10),RawData!$A$2:$A$1048576,0))</f>
        <v>#N/A</v>
      </c>
      <c r="C40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6)</f>
        <v>#N/A</v>
      </c>
      <c r="D4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6" s="63" t="e">
        <f>INDEX(RawData!E$2:E$1048576,MATCH(FmtData!$B$4+(ROW()-10),RawData!$A$2:$A$1048576,0))</f>
        <v>#N/A</v>
      </c>
      <c r="F4076" t="e">
        <f>INDEX(RawData!F$2:F$1048576,MATCH(FmtData!$B$4+(ROW()-10),RawData!$A$2:$A$1048576,0))</f>
        <v>#N/A</v>
      </c>
      <c r="G4076" t="e">
        <f>INDEX(RawData!G$2:G$1048576,MATCH(FmtData!$B$4+(ROW()-10),RawData!$A$2:$A$1048576,0))</f>
        <v>#N/A</v>
      </c>
      <c r="H4076" t="e">
        <f>INDEX(RawData!H$2:H$1048576,MATCH(FmtData!$B$4+(ROW()-10),RawData!$A$2:$A$1048576,0))</f>
        <v>#N/A</v>
      </c>
      <c r="I4076" t="e">
        <f>INDEX(RawData!I$2:I$1048576,MATCH(FmtData!$B$4+(ROW()-10),RawData!$A$2:$A$1048576,0))</f>
        <v>#N/A</v>
      </c>
      <c r="J4076" t="e">
        <f>INDEX(RawData!J$2:J$1048576,MATCH(FmtData!$B$4+(ROW()-10),RawData!$A$2:$A$1048576,0))</f>
        <v>#N/A</v>
      </c>
      <c r="K4076" t="e">
        <f>INDEX(RawData!K$2:K$1048576,MATCH(FmtData!$B$4+(ROW()-10),RawData!$A$2:$A$1048576,0))</f>
        <v>#N/A</v>
      </c>
      <c r="L4076" t="e">
        <f>INDEX(RawData!L$2:L$1048576,MATCH(FmtData!$B$4+(ROW()-10),RawData!$A$2:$A$1048576,0))</f>
        <v>#N/A</v>
      </c>
      <c r="M4076" t="e">
        <f>INDEX(RawData!M$2:M$1048576,MATCH(FmtData!$B$4+(ROW()-10),RawData!$A$2:$A$1048576,0))</f>
        <v>#N/A</v>
      </c>
      <c r="N4076" t="e">
        <f>INDEX(RawData!N$2:N$1048576,MATCH(FmtData!$B$4+(ROW()-10),RawData!$A$2:$A$1048576,0))</f>
        <v>#N/A</v>
      </c>
      <c r="O4076" t="e">
        <f>INDEX(RawData!O$2:O$1048576,MATCH(FmtData!$B$4+(ROW()-10),RawData!$A$2:$A$1048576,0))</f>
        <v>#N/A</v>
      </c>
      <c r="P4076" t="e">
        <f>INDEX(RawData!P$2:P$1048576,MATCH(FmtData!$B$4+(ROW()-10),RawData!$A$2:$A$1048576,0))</f>
        <v>#N/A</v>
      </c>
      <c r="Q4076" t="e">
        <f>INDEX(RawData!Q$2:Q$1048576,MATCH(FmtData!$B$4+(ROW()-10),RawData!$A$2:$A$1048576,0))</f>
        <v>#N/A</v>
      </c>
      <c r="R4076" t="e">
        <f>INDEX(RawData!R$2:R$1048576,MATCH(FmtData!$B$4+(ROW()-10),RawData!$A$2:$A$1048576,0))</f>
        <v>#N/A</v>
      </c>
      <c r="S4076" t="e">
        <f>INDEX(RawData!S$2:S$1048576,MATCH(FmtData!$B$4+(ROW()-10),RawData!$A$2:$A$1048576,0))</f>
        <v>#N/A</v>
      </c>
      <c r="T4076" t="e">
        <f>INDEX(RawData!T$2:T$1048576,MATCH(FmtData!$B$4+(ROW()-10),RawData!$A$2:$A$1048576,0))</f>
        <v>#N/A</v>
      </c>
      <c r="U4076" t="e">
        <f>INDEX(RawData!U$2:U$1048576,MATCH(FmtData!$B$4+(ROW()-10),RawData!$A$2:$A$1048576,0))</f>
        <v>#N/A</v>
      </c>
      <c r="V4076" t="e">
        <f>INDEX(RawData!V$2:V$1048576,MATCH(FmtData!$B$4+(ROW()-10),RawData!$A$2:$A$1048576,0))</f>
        <v>#N/A</v>
      </c>
      <c r="W4076" s="8" t="e">
        <f t="shared" si="1326"/>
        <v>#N/A</v>
      </c>
      <c r="X4076" s="8" t="e">
        <f t="shared" si="1327"/>
        <v>#N/A</v>
      </c>
      <c r="Y4076" s="8" t="e">
        <f t="shared" si="1328"/>
        <v>#N/A</v>
      </c>
      <c r="Z4076" s="8" t="e">
        <f t="shared" si="1329"/>
        <v>#N/A</v>
      </c>
      <c r="AA4076" s="8" t="e">
        <f t="shared" si="1330"/>
        <v>#N/A</v>
      </c>
      <c r="AB4076" s="8" t="e">
        <f t="shared" si="1331"/>
        <v>#N/A</v>
      </c>
      <c r="AC4076" s="6" t="e">
        <f t="shared" si="1346"/>
        <v>#N/A</v>
      </c>
      <c r="AD4076" s="41" t="e">
        <f t="shared" si="1341"/>
        <v>#N/A</v>
      </c>
      <c r="AE4076" s="15" t="e">
        <f t="shared" si="1342"/>
        <v>#N/A</v>
      </c>
      <c r="AF4076" s="15" t="e">
        <f t="shared" si="1343"/>
        <v>#N/A</v>
      </c>
      <c r="AG4076" s="15" t="e">
        <f t="shared" si="1332"/>
        <v>#N/A</v>
      </c>
      <c r="AH4076" s="15" t="e">
        <f t="shared" si="1344"/>
        <v>#N/A</v>
      </c>
      <c r="AI4076" s="17" t="e">
        <f t="shared" si="1333"/>
        <v>#N/A</v>
      </c>
      <c r="AJ4076" s="17" t="e">
        <f t="shared" si="1334"/>
        <v>#N/A</v>
      </c>
      <c r="AK4076" s="17" t="e">
        <f t="shared" si="1335"/>
        <v>#N/A</v>
      </c>
      <c r="AL4076" s="17" t="e">
        <f t="shared" si="1336"/>
        <v>#N/A</v>
      </c>
      <c r="AM4076" s="17" t="e">
        <f t="shared" si="1337"/>
        <v>#N/A</v>
      </c>
      <c r="AN4076" s="17" t="e">
        <f t="shared" si="1345"/>
        <v>#N/A</v>
      </c>
      <c r="AO4076" s="17" t="e">
        <f>$AM$6*E4076^3+$AN$6*E4076^2+$AO$6*E4076</f>
        <v>#N/A</v>
      </c>
      <c r="AP4076" s="17" t="e">
        <f t="shared" si="1338"/>
        <v>#N/A</v>
      </c>
      <c r="AQ4076" s="17" t="e">
        <f t="shared" si="1339"/>
        <v>#N/A</v>
      </c>
      <c r="AR4076" s="17" t="e">
        <f t="shared" si="1340"/>
        <v>#N/A</v>
      </c>
    </row>
    <row r="4077" spans="2:44" x14ac:dyDescent="0.25">
      <c r="B4077" t="e">
        <f>INDEX(RawData!$A$2:$A$1048576,MATCH(FmtData!$B$4+(ROW()-10),RawData!$A$2:$A$1048576,0))</f>
        <v>#N/A</v>
      </c>
      <c r="C40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7)</f>
        <v>#N/A</v>
      </c>
      <c r="D4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7" s="63" t="e">
        <f>INDEX(RawData!E$2:E$1048576,MATCH(FmtData!$B$4+(ROW()-10),RawData!$A$2:$A$1048576,0))</f>
        <v>#N/A</v>
      </c>
      <c r="F4077" t="e">
        <f>INDEX(RawData!F$2:F$1048576,MATCH(FmtData!$B$4+(ROW()-10),RawData!$A$2:$A$1048576,0))</f>
        <v>#N/A</v>
      </c>
      <c r="G4077" t="e">
        <f>INDEX(RawData!G$2:G$1048576,MATCH(FmtData!$B$4+(ROW()-10),RawData!$A$2:$A$1048576,0))</f>
        <v>#N/A</v>
      </c>
      <c r="H4077" t="e">
        <f>INDEX(RawData!H$2:H$1048576,MATCH(FmtData!$B$4+(ROW()-10),RawData!$A$2:$A$1048576,0))</f>
        <v>#N/A</v>
      </c>
      <c r="I4077" t="e">
        <f>INDEX(RawData!I$2:I$1048576,MATCH(FmtData!$B$4+(ROW()-10),RawData!$A$2:$A$1048576,0))</f>
        <v>#N/A</v>
      </c>
      <c r="J4077" t="e">
        <f>INDEX(RawData!J$2:J$1048576,MATCH(FmtData!$B$4+(ROW()-10),RawData!$A$2:$A$1048576,0))</f>
        <v>#N/A</v>
      </c>
      <c r="K4077" t="e">
        <f>INDEX(RawData!K$2:K$1048576,MATCH(FmtData!$B$4+(ROW()-10),RawData!$A$2:$A$1048576,0))</f>
        <v>#N/A</v>
      </c>
      <c r="L4077" t="e">
        <f>INDEX(RawData!L$2:L$1048576,MATCH(FmtData!$B$4+(ROW()-10),RawData!$A$2:$A$1048576,0))</f>
        <v>#N/A</v>
      </c>
      <c r="M4077" t="e">
        <f>INDEX(RawData!M$2:M$1048576,MATCH(FmtData!$B$4+(ROW()-10),RawData!$A$2:$A$1048576,0))</f>
        <v>#N/A</v>
      </c>
      <c r="N4077" t="e">
        <f>INDEX(RawData!N$2:N$1048576,MATCH(FmtData!$B$4+(ROW()-10),RawData!$A$2:$A$1048576,0))</f>
        <v>#N/A</v>
      </c>
      <c r="O4077" t="e">
        <f>INDEX(RawData!O$2:O$1048576,MATCH(FmtData!$B$4+(ROW()-10),RawData!$A$2:$A$1048576,0))</f>
        <v>#N/A</v>
      </c>
      <c r="P4077" t="e">
        <f>INDEX(RawData!P$2:P$1048576,MATCH(FmtData!$B$4+(ROW()-10),RawData!$A$2:$A$1048576,0))</f>
        <v>#N/A</v>
      </c>
      <c r="Q4077" t="e">
        <f>INDEX(RawData!Q$2:Q$1048576,MATCH(FmtData!$B$4+(ROW()-10),RawData!$A$2:$A$1048576,0))</f>
        <v>#N/A</v>
      </c>
      <c r="R4077" t="e">
        <f>INDEX(RawData!R$2:R$1048576,MATCH(FmtData!$B$4+(ROW()-10),RawData!$A$2:$A$1048576,0))</f>
        <v>#N/A</v>
      </c>
      <c r="S4077" t="e">
        <f>INDEX(RawData!S$2:S$1048576,MATCH(FmtData!$B$4+(ROW()-10),RawData!$A$2:$A$1048576,0))</f>
        <v>#N/A</v>
      </c>
      <c r="T4077" t="e">
        <f>INDEX(RawData!T$2:T$1048576,MATCH(FmtData!$B$4+(ROW()-10),RawData!$A$2:$A$1048576,0))</f>
        <v>#N/A</v>
      </c>
      <c r="U4077" t="e">
        <f>INDEX(RawData!U$2:U$1048576,MATCH(FmtData!$B$4+(ROW()-10),RawData!$A$2:$A$1048576,0))</f>
        <v>#N/A</v>
      </c>
      <c r="V4077" t="e">
        <f>INDEX(RawData!V$2:V$1048576,MATCH(FmtData!$B$4+(ROW()-10),RawData!$A$2:$A$1048576,0))</f>
        <v>#N/A</v>
      </c>
      <c r="W4077" s="8" t="e">
        <f t="shared" si="1326"/>
        <v>#N/A</v>
      </c>
      <c r="X4077" s="8" t="e">
        <f t="shared" si="1327"/>
        <v>#N/A</v>
      </c>
      <c r="Y4077" s="8" t="e">
        <f t="shared" si="1328"/>
        <v>#N/A</v>
      </c>
      <c r="Z4077" s="8" t="e">
        <f t="shared" si="1329"/>
        <v>#N/A</v>
      </c>
      <c r="AA4077" s="8" t="e">
        <f t="shared" si="1330"/>
        <v>#N/A</v>
      </c>
      <c r="AB4077" s="8" t="e">
        <f t="shared" si="1331"/>
        <v>#N/A</v>
      </c>
      <c r="AC4077" s="6" t="e">
        <f t="shared" si="1346"/>
        <v>#N/A</v>
      </c>
      <c r="AD4077" s="41" t="e">
        <f t="shared" si="1341"/>
        <v>#N/A</v>
      </c>
      <c r="AE4077" s="15" t="e">
        <f t="shared" si="1342"/>
        <v>#N/A</v>
      </c>
      <c r="AF4077" s="15" t="e">
        <f t="shared" si="1343"/>
        <v>#N/A</v>
      </c>
      <c r="AG4077" s="15" t="e">
        <f t="shared" si="1332"/>
        <v>#N/A</v>
      </c>
      <c r="AH4077" s="15" t="e">
        <f t="shared" si="1344"/>
        <v>#N/A</v>
      </c>
      <c r="AI4077" s="17" t="e">
        <f t="shared" si="1333"/>
        <v>#N/A</v>
      </c>
      <c r="AJ4077" s="17" t="e">
        <f t="shared" si="1334"/>
        <v>#N/A</v>
      </c>
      <c r="AK4077" s="17" t="e">
        <f t="shared" si="1335"/>
        <v>#N/A</v>
      </c>
      <c r="AL4077" s="17" t="e">
        <f t="shared" si="1336"/>
        <v>#N/A</v>
      </c>
      <c r="AM4077" s="17" t="e">
        <f t="shared" si="1337"/>
        <v>#N/A</v>
      </c>
      <c r="AN4077" s="17" t="e">
        <f t="shared" si="1345"/>
        <v>#N/A</v>
      </c>
      <c r="AO4077" s="17" t="e">
        <f>$AM$6*E4077^3+$AN$6*E4077^2+$AO$6*E4077</f>
        <v>#N/A</v>
      </c>
      <c r="AP4077" s="17" t="e">
        <f t="shared" si="1338"/>
        <v>#N/A</v>
      </c>
      <c r="AQ4077" s="17" t="e">
        <f t="shared" si="1339"/>
        <v>#N/A</v>
      </c>
      <c r="AR4077" s="17" t="e">
        <f t="shared" si="1340"/>
        <v>#N/A</v>
      </c>
    </row>
    <row r="4078" spans="2:44" x14ac:dyDescent="0.25">
      <c r="B4078" t="e">
        <f>INDEX(RawData!$A$2:$A$1048576,MATCH(FmtData!$B$4+(ROW()-10),RawData!$A$2:$A$1048576,0))</f>
        <v>#N/A</v>
      </c>
      <c r="C40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8)</f>
        <v>#N/A</v>
      </c>
      <c r="D4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8" s="63" t="e">
        <f>INDEX(RawData!E$2:E$1048576,MATCH(FmtData!$B$4+(ROW()-10),RawData!$A$2:$A$1048576,0))</f>
        <v>#N/A</v>
      </c>
      <c r="F4078" t="e">
        <f>INDEX(RawData!F$2:F$1048576,MATCH(FmtData!$B$4+(ROW()-10),RawData!$A$2:$A$1048576,0))</f>
        <v>#N/A</v>
      </c>
      <c r="G4078" t="e">
        <f>INDEX(RawData!G$2:G$1048576,MATCH(FmtData!$B$4+(ROW()-10),RawData!$A$2:$A$1048576,0))</f>
        <v>#N/A</v>
      </c>
      <c r="H4078" t="e">
        <f>INDEX(RawData!H$2:H$1048576,MATCH(FmtData!$B$4+(ROW()-10),RawData!$A$2:$A$1048576,0))</f>
        <v>#N/A</v>
      </c>
      <c r="I4078" t="e">
        <f>INDEX(RawData!I$2:I$1048576,MATCH(FmtData!$B$4+(ROW()-10),RawData!$A$2:$A$1048576,0))</f>
        <v>#N/A</v>
      </c>
      <c r="J4078" t="e">
        <f>INDEX(RawData!J$2:J$1048576,MATCH(FmtData!$B$4+(ROW()-10),RawData!$A$2:$A$1048576,0))</f>
        <v>#N/A</v>
      </c>
      <c r="K4078" t="e">
        <f>INDEX(RawData!K$2:K$1048576,MATCH(FmtData!$B$4+(ROW()-10),RawData!$A$2:$A$1048576,0))</f>
        <v>#N/A</v>
      </c>
      <c r="L4078" t="e">
        <f>INDEX(RawData!L$2:L$1048576,MATCH(FmtData!$B$4+(ROW()-10),RawData!$A$2:$A$1048576,0))</f>
        <v>#N/A</v>
      </c>
      <c r="M4078" t="e">
        <f>INDEX(RawData!M$2:M$1048576,MATCH(FmtData!$B$4+(ROW()-10),RawData!$A$2:$A$1048576,0))</f>
        <v>#N/A</v>
      </c>
      <c r="N4078" t="e">
        <f>INDEX(RawData!N$2:N$1048576,MATCH(FmtData!$B$4+(ROW()-10),RawData!$A$2:$A$1048576,0))</f>
        <v>#N/A</v>
      </c>
      <c r="O4078" t="e">
        <f>INDEX(RawData!O$2:O$1048576,MATCH(FmtData!$B$4+(ROW()-10),RawData!$A$2:$A$1048576,0))</f>
        <v>#N/A</v>
      </c>
      <c r="P4078" t="e">
        <f>INDEX(RawData!P$2:P$1048576,MATCH(FmtData!$B$4+(ROW()-10),RawData!$A$2:$A$1048576,0))</f>
        <v>#N/A</v>
      </c>
      <c r="Q4078" t="e">
        <f>INDEX(RawData!Q$2:Q$1048576,MATCH(FmtData!$B$4+(ROW()-10),RawData!$A$2:$A$1048576,0))</f>
        <v>#N/A</v>
      </c>
      <c r="R4078" t="e">
        <f>INDEX(RawData!R$2:R$1048576,MATCH(FmtData!$B$4+(ROW()-10),RawData!$A$2:$A$1048576,0))</f>
        <v>#N/A</v>
      </c>
      <c r="S4078" t="e">
        <f>INDEX(RawData!S$2:S$1048576,MATCH(FmtData!$B$4+(ROW()-10),RawData!$A$2:$A$1048576,0))</f>
        <v>#N/A</v>
      </c>
      <c r="T4078" t="e">
        <f>INDEX(RawData!T$2:T$1048576,MATCH(FmtData!$B$4+(ROW()-10),RawData!$A$2:$A$1048576,0))</f>
        <v>#N/A</v>
      </c>
      <c r="U4078" t="e">
        <f>INDEX(RawData!U$2:U$1048576,MATCH(FmtData!$B$4+(ROW()-10),RawData!$A$2:$A$1048576,0))</f>
        <v>#N/A</v>
      </c>
      <c r="V4078" t="e">
        <f>INDEX(RawData!V$2:V$1048576,MATCH(FmtData!$B$4+(ROW()-10),RawData!$A$2:$A$1048576,0))</f>
        <v>#N/A</v>
      </c>
      <c r="W4078" s="8" t="e">
        <f t="shared" si="1326"/>
        <v>#N/A</v>
      </c>
      <c r="X4078" s="8" t="e">
        <f t="shared" si="1327"/>
        <v>#N/A</v>
      </c>
      <c r="Y4078" s="8" t="e">
        <f t="shared" si="1328"/>
        <v>#N/A</v>
      </c>
      <c r="Z4078" s="8" t="e">
        <f t="shared" si="1329"/>
        <v>#N/A</v>
      </c>
      <c r="AA4078" s="8" t="e">
        <f t="shared" si="1330"/>
        <v>#N/A</v>
      </c>
      <c r="AB4078" s="8" t="e">
        <f t="shared" si="1331"/>
        <v>#N/A</v>
      </c>
      <c r="AC4078" s="6" t="e">
        <f t="shared" si="1346"/>
        <v>#N/A</v>
      </c>
      <c r="AD4078" s="41" t="e">
        <f t="shared" si="1341"/>
        <v>#N/A</v>
      </c>
      <c r="AE4078" s="15" t="e">
        <f t="shared" si="1342"/>
        <v>#N/A</v>
      </c>
      <c r="AF4078" s="15" t="e">
        <f t="shared" si="1343"/>
        <v>#N/A</v>
      </c>
      <c r="AG4078" s="15" t="e">
        <f t="shared" si="1332"/>
        <v>#N/A</v>
      </c>
      <c r="AH4078" s="15" t="e">
        <f t="shared" si="1344"/>
        <v>#N/A</v>
      </c>
      <c r="AI4078" s="17" t="e">
        <f t="shared" si="1333"/>
        <v>#N/A</v>
      </c>
      <c r="AJ4078" s="17" t="e">
        <f t="shared" si="1334"/>
        <v>#N/A</v>
      </c>
      <c r="AK4078" s="17" t="e">
        <f t="shared" si="1335"/>
        <v>#N/A</v>
      </c>
      <c r="AL4078" s="17" t="e">
        <f t="shared" si="1336"/>
        <v>#N/A</v>
      </c>
      <c r="AM4078" s="17" t="e">
        <f t="shared" si="1337"/>
        <v>#N/A</v>
      </c>
      <c r="AN4078" s="17" t="e">
        <f t="shared" si="1345"/>
        <v>#N/A</v>
      </c>
      <c r="AO4078" s="17" t="e">
        <f>$AM$6*E4078^3+$AN$6*E4078^2+$AO$6*E4078</f>
        <v>#N/A</v>
      </c>
      <c r="AP4078" s="17" t="e">
        <f t="shared" si="1338"/>
        <v>#N/A</v>
      </c>
      <c r="AQ4078" s="17" t="e">
        <f t="shared" si="1339"/>
        <v>#N/A</v>
      </c>
      <c r="AR4078" s="17" t="e">
        <f t="shared" si="1340"/>
        <v>#N/A</v>
      </c>
    </row>
    <row r="4079" spans="2:44" x14ac:dyDescent="0.25">
      <c r="B4079" t="e">
        <f>INDEX(RawData!$A$2:$A$1048576,MATCH(FmtData!$B$4+(ROW()-10),RawData!$A$2:$A$1048576,0))</f>
        <v>#N/A</v>
      </c>
      <c r="C40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9)</f>
        <v>#N/A</v>
      </c>
      <c r="D4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9" s="63" t="e">
        <f>INDEX(RawData!E$2:E$1048576,MATCH(FmtData!$B$4+(ROW()-10),RawData!$A$2:$A$1048576,0))</f>
        <v>#N/A</v>
      </c>
      <c r="F4079" t="e">
        <f>INDEX(RawData!F$2:F$1048576,MATCH(FmtData!$B$4+(ROW()-10),RawData!$A$2:$A$1048576,0))</f>
        <v>#N/A</v>
      </c>
      <c r="G4079" t="e">
        <f>INDEX(RawData!G$2:G$1048576,MATCH(FmtData!$B$4+(ROW()-10),RawData!$A$2:$A$1048576,0))</f>
        <v>#N/A</v>
      </c>
      <c r="H4079" t="e">
        <f>INDEX(RawData!H$2:H$1048576,MATCH(FmtData!$B$4+(ROW()-10),RawData!$A$2:$A$1048576,0))</f>
        <v>#N/A</v>
      </c>
      <c r="I4079" t="e">
        <f>INDEX(RawData!I$2:I$1048576,MATCH(FmtData!$B$4+(ROW()-10),RawData!$A$2:$A$1048576,0))</f>
        <v>#N/A</v>
      </c>
      <c r="J4079" t="e">
        <f>INDEX(RawData!J$2:J$1048576,MATCH(FmtData!$B$4+(ROW()-10),RawData!$A$2:$A$1048576,0))</f>
        <v>#N/A</v>
      </c>
      <c r="K4079" t="e">
        <f>INDEX(RawData!K$2:K$1048576,MATCH(FmtData!$B$4+(ROW()-10),RawData!$A$2:$A$1048576,0))</f>
        <v>#N/A</v>
      </c>
      <c r="L4079" t="e">
        <f>INDEX(RawData!L$2:L$1048576,MATCH(FmtData!$B$4+(ROW()-10),RawData!$A$2:$A$1048576,0))</f>
        <v>#N/A</v>
      </c>
      <c r="M4079" t="e">
        <f>INDEX(RawData!M$2:M$1048576,MATCH(FmtData!$B$4+(ROW()-10),RawData!$A$2:$A$1048576,0))</f>
        <v>#N/A</v>
      </c>
      <c r="N4079" t="e">
        <f>INDEX(RawData!N$2:N$1048576,MATCH(FmtData!$B$4+(ROW()-10),RawData!$A$2:$A$1048576,0))</f>
        <v>#N/A</v>
      </c>
      <c r="O4079" t="e">
        <f>INDEX(RawData!O$2:O$1048576,MATCH(FmtData!$B$4+(ROW()-10),RawData!$A$2:$A$1048576,0))</f>
        <v>#N/A</v>
      </c>
      <c r="P4079" t="e">
        <f>INDEX(RawData!P$2:P$1048576,MATCH(FmtData!$B$4+(ROW()-10),RawData!$A$2:$A$1048576,0))</f>
        <v>#N/A</v>
      </c>
      <c r="Q4079" t="e">
        <f>INDEX(RawData!Q$2:Q$1048576,MATCH(FmtData!$B$4+(ROW()-10),RawData!$A$2:$A$1048576,0))</f>
        <v>#N/A</v>
      </c>
      <c r="R4079" t="e">
        <f>INDEX(RawData!R$2:R$1048576,MATCH(FmtData!$B$4+(ROW()-10),RawData!$A$2:$A$1048576,0))</f>
        <v>#N/A</v>
      </c>
      <c r="S4079" t="e">
        <f>INDEX(RawData!S$2:S$1048576,MATCH(FmtData!$B$4+(ROW()-10),RawData!$A$2:$A$1048576,0))</f>
        <v>#N/A</v>
      </c>
      <c r="T4079" t="e">
        <f>INDEX(RawData!T$2:T$1048576,MATCH(FmtData!$B$4+(ROW()-10),RawData!$A$2:$A$1048576,0))</f>
        <v>#N/A</v>
      </c>
      <c r="U4079" t="e">
        <f>INDEX(RawData!U$2:U$1048576,MATCH(FmtData!$B$4+(ROW()-10),RawData!$A$2:$A$1048576,0))</f>
        <v>#N/A</v>
      </c>
      <c r="V4079" t="e">
        <f>INDEX(RawData!V$2:V$1048576,MATCH(FmtData!$B$4+(ROW()-10),RawData!$A$2:$A$1048576,0))</f>
        <v>#N/A</v>
      </c>
      <c r="W4079" s="8" t="e">
        <f t="shared" si="1326"/>
        <v>#N/A</v>
      </c>
      <c r="X4079" s="8" t="e">
        <f t="shared" si="1327"/>
        <v>#N/A</v>
      </c>
      <c r="Y4079" s="8" t="e">
        <f t="shared" si="1328"/>
        <v>#N/A</v>
      </c>
      <c r="Z4079" s="8" t="e">
        <f t="shared" si="1329"/>
        <v>#N/A</v>
      </c>
      <c r="AA4079" s="8" t="e">
        <f t="shared" si="1330"/>
        <v>#N/A</v>
      </c>
      <c r="AB4079" s="8" t="e">
        <f t="shared" si="1331"/>
        <v>#N/A</v>
      </c>
      <c r="AC4079" s="6" t="e">
        <f t="shared" si="1346"/>
        <v>#N/A</v>
      </c>
      <c r="AD4079" s="41" t="e">
        <f t="shared" si="1341"/>
        <v>#N/A</v>
      </c>
      <c r="AE4079" s="15" t="e">
        <f t="shared" si="1342"/>
        <v>#N/A</v>
      </c>
      <c r="AF4079" s="15" t="e">
        <f t="shared" si="1343"/>
        <v>#N/A</v>
      </c>
      <c r="AG4079" s="15" t="e">
        <f t="shared" si="1332"/>
        <v>#N/A</v>
      </c>
      <c r="AH4079" s="15" t="e">
        <f t="shared" si="1344"/>
        <v>#N/A</v>
      </c>
      <c r="AI4079" s="17" t="e">
        <f t="shared" si="1333"/>
        <v>#N/A</v>
      </c>
      <c r="AJ4079" s="17" t="e">
        <f t="shared" si="1334"/>
        <v>#N/A</v>
      </c>
      <c r="AK4079" s="17" t="e">
        <f t="shared" si="1335"/>
        <v>#N/A</v>
      </c>
      <c r="AL4079" s="17" t="e">
        <f t="shared" si="1336"/>
        <v>#N/A</v>
      </c>
      <c r="AM4079" s="17" t="e">
        <f t="shared" si="1337"/>
        <v>#N/A</v>
      </c>
      <c r="AN4079" s="17" t="e">
        <f t="shared" si="1345"/>
        <v>#N/A</v>
      </c>
      <c r="AO4079" s="17" t="e">
        <f>$AM$6*E4079^3+$AN$6*E4079^2+$AO$6*E4079</f>
        <v>#N/A</v>
      </c>
      <c r="AP4079" s="17" t="e">
        <f t="shared" si="1338"/>
        <v>#N/A</v>
      </c>
      <c r="AQ4079" s="17" t="e">
        <f t="shared" si="1339"/>
        <v>#N/A</v>
      </c>
      <c r="AR4079" s="17" t="e">
        <f t="shared" si="1340"/>
        <v>#N/A</v>
      </c>
    </row>
    <row r="4080" spans="2:44" x14ac:dyDescent="0.25">
      <c r="B4080" t="e">
        <f>INDEX(RawData!$A$2:$A$1048576,MATCH(FmtData!$B$4+(ROW()-10),RawData!$A$2:$A$1048576,0))</f>
        <v>#N/A</v>
      </c>
      <c r="C40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0)</f>
        <v>#N/A</v>
      </c>
      <c r="D4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0" s="63" t="e">
        <f>INDEX(RawData!E$2:E$1048576,MATCH(FmtData!$B$4+(ROW()-10),RawData!$A$2:$A$1048576,0))</f>
        <v>#N/A</v>
      </c>
      <c r="F4080" t="e">
        <f>INDEX(RawData!F$2:F$1048576,MATCH(FmtData!$B$4+(ROW()-10),RawData!$A$2:$A$1048576,0))</f>
        <v>#N/A</v>
      </c>
      <c r="G4080" t="e">
        <f>INDEX(RawData!G$2:G$1048576,MATCH(FmtData!$B$4+(ROW()-10),RawData!$A$2:$A$1048576,0))</f>
        <v>#N/A</v>
      </c>
      <c r="H4080" t="e">
        <f>INDEX(RawData!H$2:H$1048576,MATCH(FmtData!$B$4+(ROW()-10),RawData!$A$2:$A$1048576,0))</f>
        <v>#N/A</v>
      </c>
      <c r="I4080" t="e">
        <f>INDEX(RawData!I$2:I$1048576,MATCH(FmtData!$B$4+(ROW()-10),RawData!$A$2:$A$1048576,0))</f>
        <v>#N/A</v>
      </c>
      <c r="J4080" t="e">
        <f>INDEX(RawData!J$2:J$1048576,MATCH(FmtData!$B$4+(ROW()-10),RawData!$A$2:$A$1048576,0))</f>
        <v>#N/A</v>
      </c>
      <c r="K4080" t="e">
        <f>INDEX(RawData!K$2:K$1048576,MATCH(FmtData!$B$4+(ROW()-10),RawData!$A$2:$A$1048576,0))</f>
        <v>#N/A</v>
      </c>
      <c r="L4080" t="e">
        <f>INDEX(RawData!L$2:L$1048576,MATCH(FmtData!$B$4+(ROW()-10),RawData!$A$2:$A$1048576,0))</f>
        <v>#N/A</v>
      </c>
      <c r="M4080" t="e">
        <f>INDEX(RawData!M$2:M$1048576,MATCH(FmtData!$B$4+(ROW()-10),RawData!$A$2:$A$1048576,0))</f>
        <v>#N/A</v>
      </c>
      <c r="N4080" t="e">
        <f>INDEX(RawData!N$2:N$1048576,MATCH(FmtData!$B$4+(ROW()-10),RawData!$A$2:$A$1048576,0))</f>
        <v>#N/A</v>
      </c>
      <c r="O4080" t="e">
        <f>INDEX(RawData!O$2:O$1048576,MATCH(FmtData!$B$4+(ROW()-10),RawData!$A$2:$A$1048576,0))</f>
        <v>#N/A</v>
      </c>
      <c r="P4080" t="e">
        <f>INDEX(RawData!P$2:P$1048576,MATCH(FmtData!$B$4+(ROW()-10),RawData!$A$2:$A$1048576,0))</f>
        <v>#N/A</v>
      </c>
      <c r="Q4080" t="e">
        <f>INDEX(RawData!Q$2:Q$1048576,MATCH(FmtData!$B$4+(ROW()-10),RawData!$A$2:$A$1048576,0))</f>
        <v>#N/A</v>
      </c>
      <c r="R4080" t="e">
        <f>INDEX(RawData!R$2:R$1048576,MATCH(FmtData!$B$4+(ROW()-10),RawData!$A$2:$A$1048576,0))</f>
        <v>#N/A</v>
      </c>
      <c r="S4080" t="e">
        <f>INDEX(RawData!S$2:S$1048576,MATCH(FmtData!$B$4+(ROW()-10),RawData!$A$2:$A$1048576,0))</f>
        <v>#N/A</v>
      </c>
      <c r="T4080" t="e">
        <f>INDEX(RawData!T$2:T$1048576,MATCH(FmtData!$B$4+(ROW()-10),RawData!$A$2:$A$1048576,0))</f>
        <v>#N/A</v>
      </c>
      <c r="U4080" t="e">
        <f>INDEX(RawData!U$2:U$1048576,MATCH(FmtData!$B$4+(ROW()-10),RawData!$A$2:$A$1048576,0))</f>
        <v>#N/A</v>
      </c>
      <c r="V4080" t="e">
        <f>INDEX(RawData!V$2:V$1048576,MATCH(FmtData!$B$4+(ROW()-10),RawData!$A$2:$A$1048576,0))</f>
        <v>#N/A</v>
      </c>
      <c r="W4080" s="8" t="e">
        <f t="shared" si="1326"/>
        <v>#N/A</v>
      </c>
      <c r="X4080" s="8" t="e">
        <f t="shared" si="1327"/>
        <v>#N/A</v>
      </c>
      <c r="Y4080" s="8" t="e">
        <f t="shared" si="1328"/>
        <v>#N/A</v>
      </c>
      <c r="Z4080" s="8" t="e">
        <f t="shared" si="1329"/>
        <v>#N/A</v>
      </c>
      <c r="AA4080" s="8" t="e">
        <f t="shared" si="1330"/>
        <v>#N/A</v>
      </c>
      <c r="AB4080" s="8" t="e">
        <f t="shared" si="1331"/>
        <v>#N/A</v>
      </c>
      <c r="AC4080" s="6" t="e">
        <f t="shared" si="1346"/>
        <v>#N/A</v>
      </c>
      <c r="AD4080" s="41" t="e">
        <f t="shared" si="1341"/>
        <v>#N/A</v>
      </c>
      <c r="AE4080" s="15" t="e">
        <f t="shared" si="1342"/>
        <v>#N/A</v>
      </c>
      <c r="AF4080" s="15" t="e">
        <f t="shared" si="1343"/>
        <v>#N/A</v>
      </c>
      <c r="AG4080" s="15" t="e">
        <f t="shared" si="1332"/>
        <v>#N/A</v>
      </c>
      <c r="AH4080" s="15" t="e">
        <f t="shared" si="1344"/>
        <v>#N/A</v>
      </c>
      <c r="AI4080" s="17" t="e">
        <f t="shared" si="1333"/>
        <v>#N/A</v>
      </c>
      <c r="AJ4080" s="17" t="e">
        <f t="shared" si="1334"/>
        <v>#N/A</v>
      </c>
      <c r="AK4080" s="17" t="e">
        <f t="shared" si="1335"/>
        <v>#N/A</v>
      </c>
      <c r="AL4080" s="17" t="e">
        <f t="shared" si="1336"/>
        <v>#N/A</v>
      </c>
      <c r="AM4080" s="17" t="e">
        <f t="shared" si="1337"/>
        <v>#N/A</v>
      </c>
      <c r="AN4080" s="17" t="e">
        <f t="shared" si="1345"/>
        <v>#N/A</v>
      </c>
      <c r="AO4080" s="17" t="e">
        <f>$AM$6*E4080^3+$AN$6*E4080^2+$AO$6*E4080</f>
        <v>#N/A</v>
      </c>
      <c r="AP4080" s="17" t="e">
        <f t="shared" si="1338"/>
        <v>#N/A</v>
      </c>
      <c r="AQ4080" s="17" t="e">
        <f t="shared" si="1339"/>
        <v>#N/A</v>
      </c>
      <c r="AR4080" s="17" t="e">
        <f t="shared" si="1340"/>
        <v>#N/A</v>
      </c>
    </row>
    <row r="4081" spans="2:44" x14ac:dyDescent="0.25">
      <c r="B4081" t="e">
        <f>INDEX(RawData!$A$2:$A$1048576,MATCH(FmtData!$B$4+(ROW()-10),RawData!$A$2:$A$1048576,0))</f>
        <v>#N/A</v>
      </c>
      <c r="C40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1)</f>
        <v>#N/A</v>
      </c>
      <c r="D4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1" s="63" t="e">
        <f>INDEX(RawData!E$2:E$1048576,MATCH(FmtData!$B$4+(ROW()-10),RawData!$A$2:$A$1048576,0))</f>
        <v>#N/A</v>
      </c>
      <c r="F4081" t="e">
        <f>INDEX(RawData!F$2:F$1048576,MATCH(FmtData!$B$4+(ROW()-10),RawData!$A$2:$A$1048576,0))</f>
        <v>#N/A</v>
      </c>
      <c r="G4081" t="e">
        <f>INDEX(RawData!G$2:G$1048576,MATCH(FmtData!$B$4+(ROW()-10),RawData!$A$2:$A$1048576,0))</f>
        <v>#N/A</v>
      </c>
      <c r="H4081" t="e">
        <f>INDEX(RawData!H$2:H$1048576,MATCH(FmtData!$B$4+(ROW()-10),RawData!$A$2:$A$1048576,0))</f>
        <v>#N/A</v>
      </c>
      <c r="I4081" t="e">
        <f>INDEX(RawData!I$2:I$1048576,MATCH(FmtData!$B$4+(ROW()-10),RawData!$A$2:$A$1048576,0))</f>
        <v>#N/A</v>
      </c>
      <c r="J4081" t="e">
        <f>INDEX(RawData!J$2:J$1048576,MATCH(FmtData!$B$4+(ROW()-10),RawData!$A$2:$A$1048576,0))</f>
        <v>#N/A</v>
      </c>
      <c r="K4081" t="e">
        <f>INDEX(RawData!K$2:K$1048576,MATCH(FmtData!$B$4+(ROW()-10),RawData!$A$2:$A$1048576,0))</f>
        <v>#N/A</v>
      </c>
      <c r="L4081" t="e">
        <f>INDEX(RawData!L$2:L$1048576,MATCH(FmtData!$B$4+(ROW()-10),RawData!$A$2:$A$1048576,0))</f>
        <v>#N/A</v>
      </c>
      <c r="M4081" t="e">
        <f>INDEX(RawData!M$2:M$1048576,MATCH(FmtData!$B$4+(ROW()-10),RawData!$A$2:$A$1048576,0))</f>
        <v>#N/A</v>
      </c>
      <c r="N4081" t="e">
        <f>INDEX(RawData!N$2:N$1048576,MATCH(FmtData!$B$4+(ROW()-10),RawData!$A$2:$A$1048576,0))</f>
        <v>#N/A</v>
      </c>
      <c r="O4081" t="e">
        <f>INDEX(RawData!O$2:O$1048576,MATCH(FmtData!$B$4+(ROW()-10),RawData!$A$2:$A$1048576,0))</f>
        <v>#N/A</v>
      </c>
      <c r="P4081" t="e">
        <f>INDEX(RawData!P$2:P$1048576,MATCH(FmtData!$B$4+(ROW()-10),RawData!$A$2:$A$1048576,0))</f>
        <v>#N/A</v>
      </c>
      <c r="Q4081" t="e">
        <f>INDEX(RawData!Q$2:Q$1048576,MATCH(FmtData!$B$4+(ROW()-10),RawData!$A$2:$A$1048576,0))</f>
        <v>#N/A</v>
      </c>
      <c r="R4081" t="e">
        <f>INDEX(RawData!R$2:R$1048576,MATCH(FmtData!$B$4+(ROW()-10),RawData!$A$2:$A$1048576,0))</f>
        <v>#N/A</v>
      </c>
      <c r="S4081" t="e">
        <f>INDEX(RawData!S$2:S$1048576,MATCH(FmtData!$B$4+(ROW()-10),RawData!$A$2:$A$1048576,0))</f>
        <v>#N/A</v>
      </c>
      <c r="T4081" t="e">
        <f>INDEX(RawData!T$2:T$1048576,MATCH(FmtData!$B$4+(ROW()-10),RawData!$A$2:$A$1048576,0))</f>
        <v>#N/A</v>
      </c>
      <c r="U4081" t="e">
        <f>INDEX(RawData!U$2:U$1048576,MATCH(FmtData!$B$4+(ROW()-10),RawData!$A$2:$A$1048576,0))</f>
        <v>#N/A</v>
      </c>
      <c r="V4081" t="e">
        <f>INDEX(RawData!V$2:V$1048576,MATCH(FmtData!$B$4+(ROW()-10),RawData!$A$2:$A$1048576,0))</f>
        <v>#N/A</v>
      </c>
      <c r="W4081" s="8" t="e">
        <f t="shared" si="1326"/>
        <v>#N/A</v>
      </c>
      <c r="X4081" s="8" t="e">
        <f t="shared" si="1327"/>
        <v>#N/A</v>
      </c>
      <c r="Y4081" s="8" t="e">
        <f t="shared" si="1328"/>
        <v>#N/A</v>
      </c>
      <c r="Z4081" s="8" t="e">
        <f t="shared" si="1329"/>
        <v>#N/A</v>
      </c>
      <c r="AA4081" s="8" t="e">
        <f t="shared" si="1330"/>
        <v>#N/A</v>
      </c>
      <c r="AB4081" s="8" t="e">
        <f t="shared" si="1331"/>
        <v>#N/A</v>
      </c>
      <c r="AC4081" s="6" t="e">
        <f t="shared" si="1346"/>
        <v>#N/A</v>
      </c>
      <c r="AD4081" s="41" t="e">
        <f t="shared" si="1341"/>
        <v>#N/A</v>
      </c>
      <c r="AE4081" s="15" t="e">
        <f t="shared" si="1342"/>
        <v>#N/A</v>
      </c>
      <c r="AF4081" s="15" t="e">
        <f t="shared" si="1343"/>
        <v>#N/A</v>
      </c>
      <c r="AG4081" s="15" t="e">
        <f t="shared" si="1332"/>
        <v>#N/A</v>
      </c>
      <c r="AH4081" s="15" t="e">
        <f t="shared" si="1344"/>
        <v>#N/A</v>
      </c>
      <c r="AI4081" s="17" t="e">
        <f t="shared" si="1333"/>
        <v>#N/A</v>
      </c>
      <c r="AJ4081" s="17" t="e">
        <f t="shared" si="1334"/>
        <v>#N/A</v>
      </c>
      <c r="AK4081" s="17" t="e">
        <f t="shared" si="1335"/>
        <v>#N/A</v>
      </c>
      <c r="AL4081" s="17" t="e">
        <f t="shared" si="1336"/>
        <v>#N/A</v>
      </c>
      <c r="AM4081" s="17" t="e">
        <f t="shared" si="1337"/>
        <v>#N/A</v>
      </c>
      <c r="AN4081" s="17" t="e">
        <f t="shared" si="1345"/>
        <v>#N/A</v>
      </c>
      <c r="AO4081" s="17" t="e">
        <f>$AM$6*E4081^3+$AN$6*E4081^2+$AO$6*E4081</f>
        <v>#N/A</v>
      </c>
      <c r="AP4081" s="17" t="e">
        <f t="shared" si="1338"/>
        <v>#N/A</v>
      </c>
      <c r="AQ4081" s="17" t="e">
        <f t="shared" si="1339"/>
        <v>#N/A</v>
      </c>
      <c r="AR4081" s="17" t="e">
        <f t="shared" si="1340"/>
        <v>#N/A</v>
      </c>
    </row>
    <row r="4082" spans="2:44" x14ac:dyDescent="0.25">
      <c r="B4082" t="e">
        <f>INDEX(RawData!$A$2:$A$1048576,MATCH(FmtData!$B$4+(ROW()-10),RawData!$A$2:$A$1048576,0))</f>
        <v>#N/A</v>
      </c>
      <c r="C40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2)</f>
        <v>#N/A</v>
      </c>
      <c r="D4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2" s="63" t="e">
        <f>INDEX(RawData!E$2:E$1048576,MATCH(FmtData!$B$4+(ROW()-10),RawData!$A$2:$A$1048576,0))</f>
        <v>#N/A</v>
      </c>
      <c r="F4082" t="e">
        <f>INDEX(RawData!F$2:F$1048576,MATCH(FmtData!$B$4+(ROW()-10),RawData!$A$2:$A$1048576,0))</f>
        <v>#N/A</v>
      </c>
      <c r="G4082" t="e">
        <f>INDEX(RawData!G$2:G$1048576,MATCH(FmtData!$B$4+(ROW()-10),RawData!$A$2:$A$1048576,0))</f>
        <v>#N/A</v>
      </c>
      <c r="H4082" t="e">
        <f>INDEX(RawData!H$2:H$1048576,MATCH(FmtData!$B$4+(ROW()-10),RawData!$A$2:$A$1048576,0))</f>
        <v>#N/A</v>
      </c>
      <c r="I4082" t="e">
        <f>INDEX(RawData!I$2:I$1048576,MATCH(FmtData!$B$4+(ROW()-10),RawData!$A$2:$A$1048576,0))</f>
        <v>#N/A</v>
      </c>
      <c r="J4082" t="e">
        <f>INDEX(RawData!J$2:J$1048576,MATCH(FmtData!$B$4+(ROW()-10),RawData!$A$2:$A$1048576,0))</f>
        <v>#N/A</v>
      </c>
      <c r="K4082" t="e">
        <f>INDEX(RawData!K$2:K$1048576,MATCH(FmtData!$B$4+(ROW()-10),RawData!$A$2:$A$1048576,0))</f>
        <v>#N/A</v>
      </c>
      <c r="L4082" t="e">
        <f>INDEX(RawData!L$2:L$1048576,MATCH(FmtData!$B$4+(ROW()-10),RawData!$A$2:$A$1048576,0))</f>
        <v>#N/A</v>
      </c>
      <c r="M4082" t="e">
        <f>INDEX(RawData!M$2:M$1048576,MATCH(FmtData!$B$4+(ROW()-10),RawData!$A$2:$A$1048576,0))</f>
        <v>#N/A</v>
      </c>
      <c r="N4082" t="e">
        <f>INDEX(RawData!N$2:N$1048576,MATCH(FmtData!$B$4+(ROW()-10),RawData!$A$2:$A$1048576,0))</f>
        <v>#N/A</v>
      </c>
      <c r="O4082" t="e">
        <f>INDEX(RawData!O$2:O$1048576,MATCH(FmtData!$B$4+(ROW()-10),RawData!$A$2:$A$1048576,0))</f>
        <v>#N/A</v>
      </c>
      <c r="P4082" t="e">
        <f>INDEX(RawData!P$2:P$1048576,MATCH(FmtData!$B$4+(ROW()-10),RawData!$A$2:$A$1048576,0))</f>
        <v>#N/A</v>
      </c>
      <c r="Q4082" t="e">
        <f>INDEX(RawData!Q$2:Q$1048576,MATCH(FmtData!$B$4+(ROW()-10),RawData!$A$2:$A$1048576,0))</f>
        <v>#N/A</v>
      </c>
      <c r="R4082" t="e">
        <f>INDEX(RawData!R$2:R$1048576,MATCH(FmtData!$B$4+(ROW()-10),RawData!$A$2:$A$1048576,0))</f>
        <v>#N/A</v>
      </c>
      <c r="S4082" t="e">
        <f>INDEX(RawData!S$2:S$1048576,MATCH(FmtData!$B$4+(ROW()-10),RawData!$A$2:$A$1048576,0))</f>
        <v>#N/A</v>
      </c>
      <c r="T4082" t="e">
        <f>INDEX(RawData!T$2:T$1048576,MATCH(FmtData!$B$4+(ROW()-10),RawData!$A$2:$A$1048576,0))</f>
        <v>#N/A</v>
      </c>
      <c r="U4082" t="e">
        <f>INDEX(RawData!U$2:U$1048576,MATCH(FmtData!$B$4+(ROW()-10),RawData!$A$2:$A$1048576,0))</f>
        <v>#N/A</v>
      </c>
      <c r="V4082" t="e">
        <f>INDEX(RawData!V$2:V$1048576,MATCH(FmtData!$B$4+(ROW()-10),RawData!$A$2:$A$1048576,0))</f>
        <v>#N/A</v>
      </c>
      <c r="W4082" s="8" t="e">
        <f t="shared" si="1326"/>
        <v>#N/A</v>
      </c>
      <c r="X4082" s="8" t="e">
        <f t="shared" si="1327"/>
        <v>#N/A</v>
      </c>
      <c r="Y4082" s="8" t="e">
        <f t="shared" si="1328"/>
        <v>#N/A</v>
      </c>
      <c r="Z4082" s="8" t="e">
        <f t="shared" si="1329"/>
        <v>#N/A</v>
      </c>
      <c r="AA4082" s="8" t="e">
        <f t="shared" si="1330"/>
        <v>#N/A</v>
      </c>
      <c r="AB4082" s="8" t="e">
        <f t="shared" si="1331"/>
        <v>#N/A</v>
      </c>
      <c r="AC4082" s="6" t="e">
        <f t="shared" si="1346"/>
        <v>#N/A</v>
      </c>
      <c r="AD4082" s="41" t="e">
        <f t="shared" si="1341"/>
        <v>#N/A</v>
      </c>
      <c r="AE4082" s="15" t="e">
        <f t="shared" si="1342"/>
        <v>#N/A</v>
      </c>
      <c r="AF4082" s="15" t="e">
        <f t="shared" si="1343"/>
        <v>#N/A</v>
      </c>
      <c r="AG4082" s="15" t="e">
        <f t="shared" si="1332"/>
        <v>#N/A</v>
      </c>
      <c r="AH4082" s="15" t="e">
        <f t="shared" si="1344"/>
        <v>#N/A</v>
      </c>
      <c r="AI4082" s="17" t="e">
        <f t="shared" si="1333"/>
        <v>#N/A</v>
      </c>
      <c r="AJ4082" s="17" t="e">
        <f t="shared" si="1334"/>
        <v>#N/A</v>
      </c>
      <c r="AK4082" s="17" t="e">
        <f t="shared" si="1335"/>
        <v>#N/A</v>
      </c>
      <c r="AL4082" s="17" t="e">
        <f t="shared" si="1336"/>
        <v>#N/A</v>
      </c>
      <c r="AM4082" s="17" t="e">
        <f t="shared" si="1337"/>
        <v>#N/A</v>
      </c>
      <c r="AN4082" s="17" t="e">
        <f t="shared" si="1345"/>
        <v>#N/A</v>
      </c>
      <c r="AO4082" s="17" t="e">
        <f>$AM$6*E4082^3+$AN$6*E4082^2+$AO$6*E4082</f>
        <v>#N/A</v>
      </c>
      <c r="AP4082" s="17" t="e">
        <f t="shared" si="1338"/>
        <v>#N/A</v>
      </c>
      <c r="AQ4082" s="17" t="e">
        <f t="shared" si="1339"/>
        <v>#N/A</v>
      </c>
      <c r="AR4082" s="17" t="e">
        <f t="shared" si="1340"/>
        <v>#N/A</v>
      </c>
    </row>
    <row r="4083" spans="2:44" x14ac:dyDescent="0.25">
      <c r="B4083" t="e">
        <f>INDEX(RawData!$A$2:$A$1048576,MATCH(FmtData!$B$4+(ROW()-10),RawData!$A$2:$A$1048576,0))</f>
        <v>#N/A</v>
      </c>
      <c r="C40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3)</f>
        <v>#N/A</v>
      </c>
      <c r="D4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3" s="63" t="e">
        <f>INDEX(RawData!E$2:E$1048576,MATCH(FmtData!$B$4+(ROW()-10),RawData!$A$2:$A$1048576,0))</f>
        <v>#N/A</v>
      </c>
      <c r="F4083" t="e">
        <f>INDEX(RawData!F$2:F$1048576,MATCH(FmtData!$B$4+(ROW()-10),RawData!$A$2:$A$1048576,0))</f>
        <v>#N/A</v>
      </c>
      <c r="G4083" t="e">
        <f>INDEX(RawData!G$2:G$1048576,MATCH(FmtData!$B$4+(ROW()-10),RawData!$A$2:$A$1048576,0))</f>
        <v>#N/A</v>
      </c>
      <c r="H4083" t="e">
        <f>INDEX(RawData!H$2:H$1048576,MATCH(FmtData!$B$4+(ROW()-10),RawData!$A$2:$A$1048576,0))</f>
        <v>#N/A</v>
      </c>
      <c r="I4083" t="e">
        <f>INDEX(RawData!I$2:I$1048576,MATCH(FmtData!$B$4+(ROW()-10),RawData!$A$2:$A$1048576,0))</f>
        <v>#N/A</v>
      </c>
      <c r="J4083" t="e">
        <f>INDEX(RawData!J$2:J$1048576,MATCH(FmtData!$B$4+(ROW()-10),RawData!$A$2:$A$1048576,0))</f>
        <v>#N/A</v>
      </c>
      <c r="K4083" t="e">
        <f>INDEX(RawData!K$2:K$1048576,MATCH(FmtData!$B$4+(ROW()-10),RawData!$A$2:$A$1048576,0))</f>
        <v>#N/A</v>
      </c>
      <c r="L4083" t="e">
        <f>INDEX(RawData!L$2:L$1048576,MATCH(FmtData!$B$4+(ROW()-10),RawData!$A$2:$A$1048576,0))</f>
        <v>#N/A</v>
      </c>
      <c r="M4083" t="e">
        <f>INDEX(RawData!M$2:M$1048576,MATCH(FmtData!$B$4+(ROW()-10),RawData!$A$2:$A$1048576,0))</f>
        <v>#N/A</v>
      </c>
      <c r="N4083" t="e">
        <f>INDEX(RawData!N$2:N$1048576,MATCH(FmtData!$B$4+(ROW()-10),RawData!$A$2:$A$1048576,0))</f>
        <v>#N/A</v>
      </c>
      <c r="O4083" t="e">
        <f>INDEX(RawData!O$2:O$1048576,MATCH(FmtData!$B$4+(ROW()-10),RawData!$A$2:$A$1048576,0))</f>
        <v>#N/A</v>
      </c>
      <c r="P4083" t="e">
        <f>INDEX(RawData!P$2:P$1048576,MATCH(FmtData!$B$4+(ROW()-10),RawData!$A$2:$A$1048576,0))</f>
        <v>#N/A</v>
      </c>
      <c r="Q4083" t="e">
        <f>INDEX(RawData!Q$2:Q$1048576,MATCH(FmtData!$B$4+(ROW()-10),RawData!$A$2:$A$1048576,0))</f>
        <v>#N/A</v>
      </c>
      <c r="R4083" t="e">
        <f>INDEX(RawData!R$2:R$1048576,MATCH(FmtData!$B$4+(ROW()-10),RawData!$A$2:$A$1048576,0))</f>
        <v>#N/A</v>
      </c>
      <c r="S4083" t="e">
        <f>INDEX(RawData!S$2:S$1048576,MATCH(FmtData!$B$4+(ROW()-10),RawData!$A$2:$A$1048576,0))</f>
        <v>#N/A</v>
      </c>
      <c r="T4083" t="e">
        <f>INDEX(RawData!T$2:T$1048576,MATCH(FmtData!$B$4+(ROW()-10),RawData!$A$2:$A$1048576,0))</f>
        <v>#N/A</v>
      </c>
      <c r="U4083" t="e">
        <f>INDEX(RawData!U$2:U$1048576,MATCH(FmtData!$B$4+(ROW()-10),RawData!$A$2:$A$1048576,0))</f>
        <v>#N/A</v>
      </c>
      <c r="V4083" t="e">
        <f>INDEX(RawData!V$2:V$1048576,MATCH(FmtData!$B$4+(ROW()-10),RawData!$A$2:$A$1048576,0))</f>
        <v>#N/A</v>
      </c>
      <c r="W4083" s="8" t="e">
        <f t="shared" si="1326"/>
        <v>#N/A</v>
      </c>
      <c r="X4083" s="8" t="e">
        <f t="shared" si="1327"/>
        <v>#N/A</v>
      </c>
      <c r="Y4083" s="8" t="e">
        <f t="shared" si="1328"/>
        <v>#N/A</v>
      </c>
      <c r="Z4083" s="8" t="e">
        <f t="shared" si="1329"/>
        <v>#N/A</v>
      </c>
      <c r="AA4083" s="8" t="e">
        <f t="shared" si="1330"/>
        <v>#N/A</v>
      </c>
      <c r="AB4083" s="8" t="e">
        <f t="shared" si="1331"/>
        <v>#N/A</v>
      </c>
      <c r="AC4083" s="6" t="e">
        <f t="shared" si="1346"/>
        <v>#N/A</v>
      </c>
      <c r="AD4083" s="41" t="e">
        <f t="shared" si="1341"/>
        <v>#N/A</v>
      </c>
      <c r="AE4083" s="15" t="e">
        <f t="shared" si="1342"/>
        <v>#N/A</v>
      </c>
      <c r="AF4083" s="15" t="e">
        <f t="shared" si="1343"/>
        <v>#N/A</v>
      </c>
      <c r="AG4083" s="15" t="e">
        <f t="shared" si="1332"/>
        <v>#N/A</v>
      </c>
      <c r="AH4083" s="15" t="e">
        <f t="shared" si="1344"/>
        <v>#N/A</v>
      </c>
      <c r="AI4083" s="17" t="e">
        <f t="shared" si="1333"/>
        <v>#N/A</v>
      </c>
      <c r="AJ4083" s="17" t="e">
        <f t="shared" si="1334"/>
        <v>#N/A</v>
      </c>
      <c r="AK4083" s="17" t="e">
        <f t="shared" si="1335"/>
        <v>#N/A</v>
      </c>
      <c r="AL4083" s="17" t="e">
        <f t="shared" si="1336"/>
        <v>#N/A</v>
      </c>
      <c r="AM4083" s="17" t="e">
        <f t="shared" si="1337"/>
        <v>#N/A</v>
      </c>
      <c r="AN4083" s="17" t="e">
        <f t="shared" si="1345"/>
        <v>#N/A</v>
      </c>
      <c r="AO4083" s="17" t="e">
        <f>$AM$6*E4083^3+$AN$6*E4083^2+$AO$6*E4083</f>
        <v>#N/A</v>
      </c>
      <c r="AP4083" s="17" t="e">
        <f t="shared" si="1338"/>
        <v>#N/A</v>
      </c>
      <c r="AQ4083" s="17" t="e">
        <f t="shared" si="1339"/>
        <v>#N/A</v>
      </c>
      <c r="AR4083" s="17" t="e">
        <f t="shared" si="1340"/>
        <v>#N/A</v>
      </c>
    </row>
    <row r="4084" spans="2:44" x14ac:dyDescent="0.25">
      <c r="B4084" t="e">
        <f>INDEX(RawData!$A$2:$A$1048576,MATCH(FmtData!$B$4+(ROW()-10),RawData!$A$2:$A$1048576,0))</f>
        <v>#N/A</v>
      </c>
      <c r="C40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4)</f>
        <v>#N/A</v>
      </c>
      <c r="D4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4" s="63" t="e">
        <f>INDEX(RawData!E$2:E$1048576,MATCH(FmtData!$B$4+(ROW()-10),RawData!$A$2:$A$1048576,0))</f>
        <v>#N/A</v>
      </c>
      <c r="F4084" t="e">
        <f>INDEX(RawData!F$2:F$1048576,MATCH(FmtData!$B$4+(ROW()-10),RawData!$A$2:$A$1048576,0))</f>
        <v>#N/A</v>
      </c>
      <c r="G4084" t="e">
        <f>INDEX(RawData!G$2:G$1048576,MATCH(FmtData!$B$4+(ROW()-10),RawData!$A$2:$A$1048576,0))</f>
        <v>#N/A</v>
      </c>
      <c r="H4084" t="e">
        <f>INDEX(RawData!H$2:H$1048576,MATCH(FmtData!$B$4+(ROW()-10),RawData!$A$2:$A$1048576,0))</f>
        <v>#N/A</v>
      </c>
      <c r="I4084" t="e">
        <f>INDEX(RawData!I$2:I$1048576,MATCH(FmtData!$B$4+(ROW()-10),RawData!$A$2:$A$1048576,0))</f>
        <v>#N/A</v>
      </c>
      <c r="J4084" t="e">
        <f>INDEX(RawData!J$2:J$1048576,MATCH(FmtData!$B$4+(ROW()-10),RawData!$A$2:$A$1048576,0))</f>
        <v>#N/A</v>
      </c>
      <c r="K4084" t="e">
        <f>INDEX(RawData!K$2:K$1048576,MATCH(FmtData!$B$4+(ROW()-10),RawData!$A$2:$A$1048576,0))</f>
        <v>#N/A</v>
      </c>
      <c r="L4084" t="e">
        <f>INDEX(RawData!L$2:L$1048576,MATCH(FmtData!$B$4+(ROW()-10),RawData!$A$2:$A$1048576,0))</f>
        <v>#N/A</v>
      </c>
      <c r="M4084" t="e">
        <f>INDEX(RawData!M$2:M$1048576,MATCH(FmtData!$B$4+(ROW()-10),RawData!$A$2:$A$1048576,0))</f>
        <v>#N/A</v>
      </c>
      <c r="N4084" t="e">
        <f>INDEX(RawData!N$2:N$1048576,MATCH(FmtData!$B$4+(ROW()-10),RawData!$A$2:$A$1048576,0))</f>
        <v>#N/A</v>
      </c>
      <c r="O4084" t="e">
        <f>INDEX(RawData!O$2:O$1048576,MATCH(FmtData!$B$4+(ROW()-10),RawData!$A$2:$A$1048576,0))</f>
        <v>#N/A</v>
      </c>
      <c r="P4084" t="e">
        <f>INDEX(RawData!P$2:P$1048576,MATCH(FmtData!$B$4+(ROW()-10),RawData!$A$2:$A$1048576,0))</f>
        <v>#N/A</v>
      </c>
      <c r="Q4084" t="e">
        <f>INDEX(RawData!Q$2:Q$1048576,MATCH(FmtData!$B$4+(ROW()-10),RawData!$A$2:$A$1048576,0))</f>
        <v>#N/A</v>
      </c>
      <c r="R4084" t="e">
        <f>INDEX(RawData!R$2:R$1048576,MATCH(FmtData!$B$4+(ROW()-10),RawData!$A$2:$A$1048576,0))</f>
        <v>#N/A</v>
      </c>
      <c r="S4084" t="e">
        <f>INDEX(RawData!S$2:S$1048576,MATCH(FmtData!$B$4+(ROW()-10),RawData!$A$2:$A$1048576,0))</f>
        <v>#N/A</v>
      </c>
      <c r="T4084" t="e">
        <f>INDEX(RawData!T$2:T$1048576,MATCH(FmtData!$B$4+(ROW()-10),RawData!$A$2:$A$1048576,0))</f>
        <v>#N/A</v>
      </c>
      <c r="U4084" t="e">
        <f>INDEX(RawData!U$2:U$1048576,MATCH(FmtData!$B$4+(ROW()-10),RawData!$A$2:$A$1048576,0))</f>
        <v>#N/A</v>
      </c>
      <c r="V4084" t="e">
        <f>INDEX(RawData!V$2:V$1048576,MATCH(FmtData!$B$4+(ROW()-10),RawData!$A$2:$A$1048576,0))</f>
        <v>#N/A</v>
      </c>
      <c r="W4084" s="8" t="e">
        <f t="shared" si="1326"/>
        <v>#N/A</v>
      </c>
      <c r="X4084" s="8" t="e">
        <f t="shared" si="1327"/>
        <v>#N/A</v>
      </c>
      <c r="Y4084" s="8" t="e">
        <f t="shared" si="1328"/>
        <v>#N/A</v>
      </c>
      <c r="Z4084" s="8" t="e">
        <f t="shared" si="1329"/>
        <v>#N/A</v>
      </c>
      <c r="AA4084" s="8" t="e">
        <f t="shared" si="1330"/>
        <v>#N/A</v>
      </c>
      <c r="AB4084" s="8" t="e">
        <f t="shared" si="1331"/>
        <v>#N/A</v>
      </c>
      <c r="AC4084" s="6" t="e">
        <f t="shared" si="1346"/>
        <v>#N/A</v>
      </c>
      <c r="AD4084" s="41" t="e">
        <f t="shared" si="1341"/>
        <v>#N/A</v>
      </c>
      <c r="AE4084" s="15" t="e">
        <f t="shared" si="1342"/>
        <v>#N/A</v>
      </c>
      <c r="AF4084" s="15" t="e">
        <f t="shared" si="1343"/>
        <v>#N/A</v>
      </c>
      <c r="AG4084" s="15" t="e">
        <f t="shared" si="1332"/>
        <v>#N/A</v>
      </c>
      <c r="AH4084" s="15" t="e">
        <f t="shared" si="1344"/>
        <v>#N/A</v>
      </c>
      <c r="AI4084" s="17" t="e">
        <f t="shared" si="1333"/>
        <v>#N/A</v>
      </c>
      <c r="AJ4084" s="17" t="e">
        <f t="shared" si="1334"/>
        <v>#N/A</v>
      </c>
      <c r="AK4084" s="17" t="e">
        <f t="shared" si="1335"/>
        <v>#N/A</v>
      </c>
      <c r="AL4084" s="17" t="e">
        <f t="shared" si="1336"/>
        <v>#N/A</v>
      </c>
      <c r="AM4084" s="17" t="e">
        <f t="shared" si="1337"/>
        <v>#N/A</v>
      </c>
      <c r="AN4084" s="17" t="e">
        <f t="shared" si="1345"/>
        <v>#N/A</v>
      </c>
      <c r="AO4084" s="17" t="e">
        <f>$AM$6*E4084^3+$AN$6*E4084^2+$AO$6*E4084</f>
        <v>#N/A</v>
      </c>
      <c r="AP4084" s="17" t="e">
        <f t="shared" si="1338"/>
        <v>#N/A</v>
      </c>
      <c r="AQ4084" s="17" t="e">
        <f t="shared" si="1339"/>
        <v>#N/A</v>
      </c>
      <c r="AR4084" s="17" t="e">
        <f t="shared" si="1340"/>
        <v>#N/A</v>
      </c>
    </row>
    <row r="4085" spans="2:44" x14ac:dyDescent="0.25">
      <c r="B4085" t="e">
        <f>INDEX(RawData!$A$2:$A$1048576,MATCH(FmtData!$B$4+(ROW()-10),RawData!$A$2:$A$1048576,0))</f>
        <v>#N/A</v>
      </c>
      <c r="C40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5)</f>
        <v>#N/A</v>
      </c>
      <c r="D4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5" s="63" t="e">
        <f>INDEX(RawData!E$2:E$1048576,MATCH(FmtData!$B$4+(ROW()-10),RawData!$A$2:$A$1048576,0))</f>
        <v>#N/A</v>
      </c>
      <c r="F4085" t="e">
        <f>INDEX(RawData!F$2:F$1048576,MATCH(FmtData!$B$4+(ROW()-10),RawData!$A$2:$A$1048576,0))</f>
        <v>#N/A</v>
      </c>
      <c r="G4085" t="e">
        <f>INDEX(RawData!G$2:G$1048576,MATCH(FmtData!$B$4+(ROW()-10),RawData!$A$2:$A$1048576,0))</f>
        <v>#N/A</v>
      </c>
      <c r="H4085" t="e">
        <f>INDEX(RawData!H$2:H$1048576,MATCH(FmtData!$B$4+(ROW()-10),RawData!$A$2:$A$1048576,0))</f>
        <v>#N/A</v>
      </c>
      <c r="I4085" t="e">
        <f>INDEX(RawData!I$2:I$1048576,MATCH(FmtData!$B$4+(ROW()-10),RawData!$A$2:$A$1048576,0))</f>
        <v>#N/A</v>
      </c>
      <c r="J4085" t="e">
        <f>INDEX(RawData!J$2:J$1048576,MATCH(FmtData!$B$4+(ROW()-10),RawData!$A$2:$A$1048576,0))</f>
        <v>#N/A</v>
      </c>
      <c r="K4085" t="e">
        <f>INDEX(RawData!K$2:K$1048576,MATCH(FmtData!$B$4+(ROW()-10),RawData!$A$2:$A$1048576,0))</f>
        <v>#N/A</v>
      </c>
      <c r="L4085" t="e">
        <f>INDEX(RawData!L$2:L$1048576,MATCH(FmtData!$B$4+(ROW()-10),RawData!$A$2:$A$1048576,0))</f>
        <v>#N/A</v>
      </c>
      <c r="M4085" t="e">
        <f>INDEX(RawData!M$2:M$1048576,MATCH(FmtData!$B$4+(ROW()-10),RawData!$A$2:$A$1048576,0))</f>
        <v>#N/A</v>
      </c>
      <c r="N4085" t="e">
        <f>INDEX(RawData!N$2:N$1048576,MATCH(FmtData!$B$4+(ROW()-10),RawData!$A$2:$A$1048576,0))</f>
        <v>#N/A</v>
      </c>
      <c r="O4085" t="e">
        <f>INDEX(RawData!O$2:O$1048576,MATCH(FmtData!$B$4+(ROW()-10),RawData!$A$2:$A$1048576,0))</f>
        <v>#N/A</v>
      </c>
      <c r="P4085" t="e">
        <f>INDEX(RawData!P$2:P$1048576,MATCH(FmtData!$B$4+(ROW()-10),RawData!$A$2:$A$1048576,0))</f>
        <v>#N/A</v>
      </c>
      <c r="Q4085" t="e">
        <f>INDEX(RawData!Q$2:Q$1048576,MATCH(FmtData!$B$4+(ROW()-10),RawData!$A$2:$A$1048576,0))</f>
        <v>#N/A</v>
      </c>
      <c r="R4085" t="e">
        <f>INDEX(RawData!R$2:R$1048576,MATCH(FmtData!$B$4+(ROW()-10),RawData!$A$2:$A$1048576,0))</f>
        <v>#N/A</v>
      </c>
      <c r="S4085" t="e">
        <f>INDEX(RawData!S$2:S$1048576,MATCH(FmtData!$B$4+(ROW()-10),RawData!$A$2:$A$1048576,0))</f>
        <v>#N/A</v>
      </c>
      <c r="T4085" t="e">
        <f>INDEX(RawData!T$2:T$1048576,MATCH(FmtData!$B$4+(ROW()-10),RawData!$A$2:$A$1048576,0))</f>
        <v>#N/A</v>
      </c>
      <c r="U4085" t="e">
        <f>INDEX(RawData!U$2:U$1048576,MATCH(FmtData!$B$4+(ROW()-10),RawData!$A$2:$A$1048576,0))</f>
        <v>#N/A</v>
      </c>
      <c r="V4085" t="e">
        <f>INDEX(RawData!V$2:V$1048576,MATCH(FmtData!$B$4+(ROW()-10),RawData!$A$2:$A$1048576,0))</f>
        <v>#N/A</v>
      </c>
      <c r="W4085" s="8" t="e">
        <f t="shared" si="1326"/>
        <v>#N/A</v>
      </c>
      <c r="X4085" s="8" t="e">
        <f t="shared" si="1327"/>
        <v>#N/A</v>
      </c>
      <c r="Y4085" s="8" t="e">
        <f t="shared" si="1328"/>
        <v>#N/A</v>
      </c>
      <c r="Z4085" s="8" t="e">
        <f t="shared" si="1329"/>
        <v>#N/A</v>
      </c>
      <c r="AA4085" s="8" t="e">
        <f t="shared" si="1330"/>
        <v>#N/A</v>
      </c>
      <c r="AB4085" s="8" t="e">
        <f t="shared" si="1331"/>
        <v>#N/A</v>
      </c>
      <c r="AC4085" s="6" t="e">
        <f t="shared" si="1346"/>
        <v>#N/A</v>
      </c>
      <c r="AD4085" s="41" t="e">
        <f t="shared" si="1341"/>
        <v>#N/A</v>
      </c>
      <c r="AE4085" s="15" t="e">
        <f t="shared" si="1342"/>
        <v>#N/A</v>
      </c>
      <c r="AF4085" s="15" t="e">
        <f t="shared" si="1343"/>
        <v>#N/A</v>
      </c>
      <c r="AG4085" s="15" t="e">
        <f t="shared" si="1332"/>
        <v>#N/A</v>
      </c>
      <c r="AH4085" s="15" t="e">
        <f t="shared" si="1344"/>
        <v>#N/A</v>
      </c>
      <c r="AI4085" s="17" t="e">
        <f t="shared" si="1333"/>
        <v>#N/A</v>
      </c>
      <c r="AJ4085" s="17" t="e">
        <f t="shared" si="1334"/>
        <v>#N/A</v>
      </c>
      <c r="AK4085" s="17" t="e">
        <f t="shared" si="1335"/>
        <v>#N/A</v>
      </c>
      <c r="AL4085" s="17" t="e">
        <f t="shared" si="1336"/>
        <v>#N/A</v>
      </c>
      <c r="AM4085" s="17" t="e">
        <f t="shared" si="1337"/>
        <v>#N/A</v>
      </c>
      <c r="AN4085" s="17" t="e">
        <f t="shared" si="1345"/>
        <v>#N/A</v>
      </c>
      <c r="AO4085" s="17" t="e">
        <f>$AM$6*E4085^3+$AN$6*E4085^2+$AO$6*E4085</f>
        <v>#N/A</v>
      </c>
      <c r="AP4085" s="17" t="e">
        <f t="shared" si="1338"/>
        <v>#N/A</v>
      </c>
      <c r="AQ4085" s="17" t="e">
        <f t="shared" si="1339"/>
        <v>#N/A</v>
      </c>
      <c r="AR4085" s="17" t="e">
        <f t="shared" si="1340"/>
        <v>#N/A</v>
      </c>
    </row>
    <row r="4086" spans="2:44" x14ac:dyDescent="0.25">
      <c r="B4086" t="e">
        <f>INDEX(RawData!$A$2:$A$1048576,MATCH(FmtData!$B$4+(ROW()-10),RawData!$A$2:$A$1048576,0))</f>
        <v>#N/A</v>
      </c>
      <c r="C40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6)</f>
        <v>#N/A</v>
      </c>
      <c r="D4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6" s="63" t="e">
        <f>INDEX(RawData!E$2:E$1048576,MATCH(FmtData!$B$4+(ROW()-10),RawData!$A$2:$A$1048576,0))</f>
        <v>#N/A</v>
      </c>
      <c r="F4086" t="e">
        <f>INDEX(RawData!F$2:F$1048576,MATCH(FmtData!$B$4+(ROW()-10),RawData!$A$2:$A$1048576,0))</f>
        <v>#N/A</v>
      </c>
      <c r="G4086" t="e">
        <f>INDEX(RawData!G$2:G$1048576,MATCH(FmtData!$B$4+(ROW()-10),RawData!$A$2:$A$1048576,0))</f>
        <v>#N/A</v>
      </c>
      <c r="H4086" t="e">
        <f>INDEX(RawData!H$2:H$1048576,MATCH(FmtData!$B$4+(ROW()-10),RawData!$A$2:$A$1048576,0))</f>
        <v>#N/A</v>
      </c>
      <c r="I4086" t="e">
        <f>INDEX(RawData!I$2:I$1048576,MATCH(FmtData!$B$4+(ROW()-10),RawData!$A$2:$A$1048576,0))</f>
        <v>#N/A</v>
      </c>
      <c r="J4086" t="e">
        <f>INDEX(RawData!J$2:J$1048576,MATCH(FmtData!$B$4+(ROW()-10),RawData!$A$2:$A$1048576,0))</f>
        <v>#N/A</v>
      </c>
      <c r="K4086" t="e">
        <f>INDEX(RawData!K$2:K$1048576,MATCH(FmtData!$B$4+(ROW()-10),RawData!$A$2:$A$1048576,0))</f>
        <v>#N/A</v>
      </c>
      <c r="L4086" t="e">
        <f>INDEX(RawData!L$2:L$1048576,MATCH(FmtData!$B$4+(ROW()-10),RawData!$A$2:$A$1048576,0))</f>
        <v>#N/A</v>
      </c>
      <c r="M4086" t="e">
        <f>INDEX(RawData!M$2:M$1048576,MATCH(FmtData!$B$4+(ROW()-10),RawData!$A$2:$A$1048576,0))</f>
        <v>#N/A</v>
      </c>
      <c r="N4086" t="e">
        <f>INDEX(RawData!N$2:N$1048576,MATCH(FmtData!$B$4+(ROW()-10),RawData!$A$2:$A$1048576,0))</f>
        <v>#N/A</v>
      </c>
      <c r="O4086" t="e">
        <f>INDEX(RawData!O$2:O$1048576,MATCH(FmtData!$B$4+(ROW()-10),RawData!$A$2:$A$1048576,0))</f>
        <v>#N/A</v>
      </c>
      <c r="P4086" t="e">
        <f>INDEX(RawData!P$2:P$1048576,MATCH(FmtData!$B$4+(ROW()-10),RawData!$A$2:$A$1048576,0))</f>
        <v>#N/A</v>
      </c>
      <c r="Q4086" t="e">
        <f>INDEX(RawData!Q$2:Q$1048576,MATCH(FmtData!$B$4+(ROW()-10),RawData!$A$2:$A$1048576,0))</f>
        <v>#N/A</v>
      </c>
      <c r="R4086" t="e">
        <f>INDEX(RawData!R$2:R$1048576,MATCH(FmtData!$B$4+(ROW()-10),RawData!$A$2:$A$1048576,0))</f>
        <v>#N/A</v>
      </c>
      <c r="S4086" t="e">
        <f>INDEX(RawData!S$2:S$1048576,MATCH(FmtData!$B$4+(ROW()-10),RawData!$A$2:$A$1048576,0))</f>
        <v>#N/A</v>
      </c>
      <c r="T4086" t="e">
        <f>INDEX(RawData!T$2:T$1048576,MATCH(FmtData!$B$4+(ROW()-10),RawData!$A$2:$A$1048576,0))</f>
        <v>#N/A</v>
      </c>
      <c r="U4086" t="e">
        <f>INDEX(RawData!U$2:U$1048576,MATCH(FmtData!$B$4+(ROW()-10),RawData!$A$2:$A$1048576,0))</f>
        <v>#N/A</v>
      </c>
      <c r="V4086" t="e">
        <f>INDEX(RawData!V$2:V$1048576,MATCH(FmtData!$B$4+(ROW()-10),RawData!$A$2:$A$1048576,0))</f>
        <v>#N/A</v>
      </c>
      <c r="W4086" s="8" t="e">
        <f t="shared" si="1326"/>
        <v>#N/A</v>
      </c>
      <c r="X4086" s="8" t="e">
        <f t="shared" si="1327"/>
        <v>#N/A</v>
      </c>
      <c r="Y4086" s="8" t="e">
        <f t="shared" si="1328"/>
        <v>#N/A</v>
      </c>
      <c r="Z4086" s="8" t="e">
        <f t="shared" si="1329"/>
        <v>#N/A</v>
      </c>
      <c r="AA4086" s="8" t="e">
        <f t="shared" si="1330"/>
        <v>#N/A</v>
      </c>
      <c r="AB4086" s="8" t="e">
        <f t="shared" si="1331"/>
        <v>#N/A</v>
      </c>
      <c r="AC4086" s="6" t="e">
        <f t="shared" si="1346"/>
        <v>#N/A</v>
      </c>
      <c r="AD4086" s="41" t="e">
        <f t="shared" si="1341"/>
        <v>#N/A</v>
      </c>
      <c r="AE4086" s="15" t="e">
        <f t="shared" si="1342"/>
        <v>#N/A</v>
      </c>
      <c r="AF4086" s="15" t="e">
        <f t="shared" si="1343"/>
        <v>#N/A</v>
      </c>
      <c r="AG4086" s="15" t="e">
        <f t="shared" si="1332"/>
        <v>#N/A</v>
      </c>
      <c r="AH4086" s="15" t="e">
        <f t="shared" si="1344"/>
        <v>#N/A</v>
      </c>
      <c r="AI4086" s="17" t="e">
        <f t="shared" si="1333"/>
        <v>#N/A</v>
      </c>
      <c r="AJ4086" s="17" t="e">
        <f t="shared" si="1334"/>
        <v>#N/A</v>
      </c>
      <c r="AK4086" s="17" t="e">
        <f t="shared" si="1335"/>
        <v>#N/A</v>
      </c>
      <c r="AL4086" s="17" t="e">
        <f t="shared" si="1336"/>
        <v>#N/A</v>
      </c>
      <c r="AM4086" s="17" t="e">
        <f t="shared" si="1337"/>
        <v>#N/A</v>
      </c>
      <c r="AN4086" s="17" t="e">
        <f t="shared" si="1345"/>
        <v>#N/A</v>
      </c>
      <c r="AO4086" s="17" t="e">
        <f>$AM$6*E4086^3+$AN$6*E4086^2+$AO$6*E4086</f>
        <v>#N/A</v>
      </c>
      <c r="AP4086" s="17" t="e">
        <f t="shared" si="1338"/>
        <v>#N/A</v>
      </c>
      <c r="AQ4086" s="17" t="e">
        <f t="shared" si="1339"/>
        <v>#N/A</v>
      </c>
      <c r="AR4086" s="17" t="e">
        <f t="shared" si="1340"/>
        <v>#N/A</v>
      </c>
    </row>
    <row r="4087" spans="2:44" x14ac:dyDescent="0.25">
      <c r="B4087" t="e">
        <f>INDEX(RawData!$A$2:$A$1048576,MATCH(FmtData!$B$4+(ROW()-10),RawData!$A$2:$A$1048576,0))</f>
        <v>#N/A</v>
      </c>
      <c r="C40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7)</f>
        <v>#N/A</v>
      </c>
      <c r="D4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7" s="63" t="e">
        <f>INDEX(RawData!E$2:E$1048576,MATCH(FmtData!$B$4+(ROW()-10),RawData!$A$2:$A$1048576,0))</f>
        <v>#N/A</v>
      </c>
      <c r="F4087" t="e">
        <f>INDEX(RawData!F$2:F$1048576,MATCH(FmtData!$B$4+(ROW()-10),RawData!$A$2:$A$1048576,0))</f>
        <v>#N/A</v>
      </c>
      <c r="G4087" t="e">
        <f>INDEX(RawData!G$2:G$1048576,MATCH(FmtData!$B$4+(ROW()-10),RawData!$A$2:$A$1048576,0))</f>
        <v>#N/A</v>
      </c>
      <c r="H4087" t="e">
        <f>INDEX(RawData!H$2:H$1048576,MATCH(FmtData!$B$4+(ROW()-10),RawData!$A$2:$A$1048576,0))</f>
        <v>#N/A</v>
      </c>
      <c r="I4087" t="e">
        <f>INDEX(RawData!I$2:I$1048576,MATCH(FmtData!$B$4+(ROW()-10),RawData!$A$2:$A$1048576,0))</f>
        <v>#N/A</v>
      </c>
      <c r="J4087" t="e">
        <f>INDEX(RawData!J$2:J$1048576,MATCH(FmtData!$B$4+(ROW()-10),RawData!$A$2:$A$1048576,0))</f>
        <v>#N/A</v>
      </c>
      <c r="K4087" t="e">
        <f>INDEX(RawData!K$2:K$1048576,MATCH(FmtData!$B$4+(ROW()-10),RawData!$A$2:$A$1048576,0))</f>
        <v>#N/A</v>
      </c>
      <c r="L4087" t="e">
        <f>INDEX(RawData!L$2:L$1048576,MATCH(FmtData!$B$4+(ROW()-10),RawData!$A$2:$A$1048576,0))</f>
        <v>#N/A</v>
      </c>
      <c r="M4087" t="e">
        <f>INDEX(RawData!M$2:M$1048576,MATCH(FmtData!$B$4+(ROW()-10),RawData!$A$2:$A$1048576,0))</f>
        <v>#N/A</v>
      </c>
      <c r="N4087" t="e">
        <f>INDEX(RawData!N$2:N$1048576,MATCH(FmtData!$B$4+(ROW()-10),RawData!$A$2:$A$1048576,0))</f>
        <v>#N/A</v>
      </c>
      <c r="O4087" t="e">
        <f>INDEX(RawData!O$2:O$1048576,MATCH(FmtData!$B$4+(ROW()-10),RawData!$A$2:$A$1048576,0))</f>
        <v>#N/A</v>
      </c>
      <c r="P4087" t="e">
        <f>INDEX(RawData!P$2:P$1048576,MATCH(FmtData!$B$4+(ROW()-10),RawData!$A$2:$A$1048576,0))</f>
        <v>#N/A</v>
      </c>
      <c r="Q4087" t="e">
        <f>INDEX(RawData!Q$2:Q$1048576,MATCH(FmtData!$B$4+(ROW()-10),RawData!$A$2:$A$1048576,0))</f>
        <v>#N/A</v>
      </c>
      <c r="R4087" t="e">
        <f>INDEX(RawData!R$2:R$1048576,MATCH(FmtData!$B$4+(ROW()-10),RawData!$A$2:$A$1048576,0))</f>
        <v>#N/A</v>
      </c>
      <c r="S4087" t="e">
        <f>INDEX(RawData!S$2:S$1048576,MATCH(FmtData!$B$4+(ROW()-10),RawData!$A$2:$A$1048576,0))</f>
        <v>#N/A</v>
      </c>
      <c r="T4087" t="e">
        <f>INDEX(RawData!T$2:T$1048576,MATCH(FmtData!$B$4+(ROW()-10),RawData!$A$2:$A$1048576,0))</f>
        <v>#N/A</v>
      </c>
      <c r="U4087" t="e">
        <f>INDEX(RawData!U$2:U$1048576,MATCH(FmtData!$B$4+(ROW()-10),RawData!$A$2:$A$1048576,0))</f>
        <v>#N/A</v>
      </c>
      <c r="V4087" t="e">
        <f>INDEX(RawData!V$2:V$1048576,MATCH(FmtData!$B$4+(ROW()-10),RawData!$A$2:$A$1048576,0))</f>
        <v>#N/A</v>
      </c>
      <c r="W4087" s="8" t="e">
        <f t="shared" si="1326"/>
        <v>#N/A</v>
      </c>
      <c r="X4087" s="8" t="e">
        <f t="shared" si="1327"/>
        <v>#N/A</v>
      </c>
      <c r="Y4087" s="8" t="e">
        <f t="shared" si="1328"/>
        <v>#N/A</v>
      </c>
      <c r="Z4087" s="8" t="e">
        <f t="shared" si="1329"/>
        <v>#N/A</v>
      </c>
      <c r="AA4087" s="8" t="e">
        <f t="shared" si="1330"/>
        <v>#N/A</v>
      </c>
      <c r="AB4087" s="8" t="e">
        <f t="shared" si="1331"/>
        <v>#N/A</v>
      </c>
      <c r="AC4087" s="6" t="e">
        <f t="shared" si="1346"/>
        <v>#N/A</v>
      </c>
      <c r="AD4087" s="41" t="e">
        <f t="shared" si="1341"/>
        <v>#N/A</v>
      </c>
      <c r="AE4087" s="15" t="e">
        <f t="shared" si="1342"/>
        <v>#N/A</v>
      </c>
      <c r="AF4087" s="15" t="e">
        <f t="shared" si="1343"/>
        <v>#N/A</v>
      </c>
      <c r="AG4087" s="15" t="e">
        <f t="shared" si="1332"/>
        <v>#N/A</v>
      </c>
      <c r="AH4087" s="15" t="e">
        <f t="shared" si="1344"/>
        <v>#N/A</v>
      </c>
      <c r="AI4087" s="17" t="e">
        <f t="shared" si="1333"/>
        <v>#N/A</v>
      </c>
      <c r="AJ4087" s="17" t="e">
        <f t="shared" si="1334"/>
        <v>#N/A</v>
      </c>
      <c r="AK4087" s="17" t="e">
        <f t="shared" si="1335"/>
        <v>#N/A</v>
      </c>
      <c r="AL4087" s="17" t="e">
        <f t="shared" si="1336"/>
        <v>#N/A</v>
      </c>
      <c r="AM4087" s="17" t="e">
        <f t="shared" si="1337"/>
        <v>#N/A</v>
      </c>
      <c r="AN4087" s="17" t="e">
        <f t="shared" si="1345"/>
        <v>#N/A</v>
      </c>
      <c r="AO4087" s="17" t="e">
        <f>$AM$6*E4087^3+$AN$6*E4087^2+$AO$6*E4087</f>
        <v>#N/A</v>
      </c>
      <c r="AP4087" s="17" t="e">
        <f t="shared" si="1338"/>
        <v>#N/A</v>
      </c>
      <c r="AQ4087" s="17" t="e">
        <f t="shared" si="1339"/>
        <v>#N/A</v>
      </c>
      <c r="AR4087" s="17" t="e">
        <f t="shared" si="1340"/>
        <v>#N/A</v>
      </c>
    </row>
    <row r="4088" spans="2:44" x14ac:dyDescent="0.25">
      <c r="B4088" t="e">
        <f>INDEX(RawData!$A$2:$A$1048576,MATCH(FmtData!$B$4+(ROW()-10),RawData!$A$2:$A$1048576,0))</f>
        <v>#N/A</v>
      </c>
      <c r="C40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8)</f>
        <v>#N/A</v>
      </c>
      <c r="D4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8" s="63" t="e">
        <f>INDEX(RawData!E$2:E$1048576,MATCH(FmtData!$B$4+(ROW()-10),RawData!$A$2:$A$1048576,0))</f>
        <v>#N/A</v>
      </c>
      <c r="F4088" t="e">
        <f>INDEX(RawData!F$2:F$1048576,MATCH(FmtData!$B$4+(ROW()-10),RawData!$A$2:$A$1048576,0))</f>
        <v>#N/A</v>
      </c>
      <c r="G4088" t="e">
        <f>INDEX(RawData!G$2:G$1048576,MATCH(FmtData!$B$4+(ROW()-10),RawData!$A$2:$A$1048576,0))</f>
        <v>#N/A</v>
      </c>
      <c r="H4088" t="e">
        <f>INDEX(RawData!H$2:H$1048576,MATCH(FmtData!$B$4+(ROW()-10),RawData!$A$2:$A$1048576,0))</f>
        <v>#N/A</v>
      </c>
      <c r="I4088" t="e">
        <f>INDEX(RawData!I$2:I$1048576,MATCH(FmtData!$B$4+(ROW()-10),RawData!$A$2:$A$1048576,0))</f>
        <v>#N/A</v>
      </c>
      <c r="J4088" t="e">
        <f>INDEX(RawData!J$2:J$1048576,MATCH(FmtData!$B$4+(ROW()-10),RawData!$A$2:$A$1048576,0))</f>
        <v>#N/A</v>
      </c>
      <c r="K4088" t="e">
        <f>INDEX(RawData!K$2:K$1048576,MATCH(FmtData!$B$4+(ROW()-10),RawData!$A$2:$A$1048576,0))</f>
        <v>#N/A</v>
      </c>
      <c r="L4088" t="e">
        <f>INDEX(RawData!L$2:L$1048576,MATCH(FmtData!$B$4+(ROW()-10),RawData!$A$2:$A$1048576,0))</f>
        <v>#N/A</v>
      </c>
      <c r="M4088" t="e">
        <f>INDEX(RawData!M$2:M$1048576,MATCH(FmtData!$B$4+(ROW()-10),RawData!$A$2:$A$1048576,0))</f>
        <v>#N/A</v>
      </c>
      <c r="N4088" t="e">
        <f>INDEX(RawData!N$2:N$1048576,MATCH(FmtData!$B$4+(ROW()-10),RawData!$A$2:$A$1048576,0))</f>
        <v>#N/A</v>
      </c>
      <c r="O4088" t="e">
        <f>INDEX(RawData!O$2:O$1048576,MATCH(FmtData!$B$4+(ROW()-10),RawData!$A$2:$A$1048576,0))</f>
        <v>#N/A</v>
      </c>
      <c r="P4088" t="e">
        <f>INDEX(RawData!P$2:P$1048576,MATCH(FmtData!$B$4+(ROW()-10),RawData!$A$2:$A$1048576,0))</f>
        <v>#N/A</v>
      </c>
      <c r="Q4088" t="e">
        <f>INDEX(RawData!Q$2:Q$1048576,MATCH(FmtData!$B$4+(ROW()-10),RawData!$A$2:$A$1048576,0))</f>
        <v>#N/A</v>
      </c>
      <c r="R4088" t="e">
        <f>INDEX(RawData!R$2:R$1048576,MATCH(FmtData!$B$4+(ROW()-10),RawData!$A$2:$A$1048576,0))</f>
        <v>#N/A</v>
      </c>
      <c r="S4088" t="e">
        <f>INDEX(RawData!S$2:S$1048576,MATCH(FmtData!$B$4+(ROW()-10),RawData!$A$2:$A$1048576,0))</f>
        <v>#N/A</v>
      </c>
      <c r="T4088" t="e">
        <f>INDEX(RawData!T$2:T$1048576,MATCH(FmtData!$B$4+(ROW()-10),RawData!$A$2:$A$1048576,0))</f>
        <v>#N/A</v>
      </c>
      <c r="U4088" t="e">
        <f>INDEX(RawData!U$2:U$1048576,MATCH(FmtData!$B$4+(ROW()-10),RawData!$A$2:$A$1048576,0))</f>
        <v>#N/A</v>
      </c>
      <c r="V4088" t="e">
        <f>INDEX(RawData!V$2:V$1048576,MATCH(FmtData!$B$4+(ROW()-10),RawData!$A$2:$A$1048576,0))</f>
        <v>#N/A</v>
      </c>
      <c r="W4088" s="8" t="e">
        <f t="shared" si="1326"/>
        <v>#N/A</v>
      </c>
      <c r="X4088" s="8" t="e">
        <f t="shared" si="1327"/>
        <v>#N/A</v>
      </c>
      <c r="Y4088" s="8" t="e">
        <f t="shared" si="1328"/>
        <v>#N/A</v>
      </c>
      <c r="Z4088" s="8" t="e">
        <f t="shared" si="1329"/>
        <v>#N/A</v>
      </c>
      <c r="AA4088" s="8" t="e">
        <f t="shared" si="1330"/>
        <v>#N/A</v>
      </c>
      <c r="AB4088" s="8" t="e">
        <f t="shared" si="1331"/>
        <v>#N/A</v>
      </c>
      <c r="AC4088" s="6" t="e">
        <f t="shared" si="1346"/>
        <v>#N/A</v>
      </c>
      <c r="AD4088" s="41" t="e">
        <f t="shared" si="1341"/>
        <v>#N/A</v>
      </c>
      <c r="AE4088" s="15" t="e">
        <f t="shared" si="1342"/>
        <v>#N/A</v>
      </c>
      <c r="AF4088" s="15" t="e">
        <f t="shared" si="1343"/>
        <v>#N/A</v>
      </c>
      <c r="AG4088" s="15" t="e">
        <f t="shared" si="1332"/>
        <v>#N/A</v>
      </c>
      <c r="AH4088" s="15" t="e">
        <f t="shared" si="1344"/>
        <v>#N/A</v>
      </c>
      <c r="AI4088" s="17" t="e">
        <f t="shared" si="1333"/>
        <v>#N/A</v>
      </c>
      <c r="AJ4088" s="17" t="e">
        <f t="shared" si="1334"/>
        <v>#N/A</v>
      </c>
      <c r="AK4088" s="17" t="e">
        <f t="shared" si="1335"/>
        <v>#N/A</v>
      </c>
      <c r="AL4088" s="17" t="e">
        <f t="shared" si="1336"/>
        <v>#N/A</v>
      </c>
      <c r="AM4088" s="17" t="e">
        <f t="shared" si="1337"/>
        <v>#N/A</v>
      </c>
      <c r="AN4088" s="17" t="e">
        <f t="shared" si="1345"/>
        <v>#N/A</v>
      </c>
      <c r="AO4088" s="17" t="e">
        <f>$AM$6*E4088^3+$AN$6*E4088^2+$AO$6*E4088</f>
        <v>#N/A</v>
      </c>
      <c r="AP4088" s="17" t="e">
        <f t="shared" si="1338"/>
        <v>#N/A</v>
      </c>
      <c r="AQ4088" s="17" t="e">
        <f t="shared" si="1339"/>
        <v>#N/A</v>
      </c>
      <c r="AR4088" s="17" t="e">
        <f t="shared" si="1340"/>
        <v>#N/A</v>
      </c>
    </row>
    <row r="4089" spans="2:44" x14ac:dyDescent="0.25">
      <c r="B4089" t="e">
        <f>INDEX(RawData!$A$2:$A$1048576,MATCH(FmtData!$B$4+(ROW()-10),RawData!$A$2:$A$1048576,0))</f>
        <v>#N/A</v>
      </c>
      <c r="C40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9)</f>
        <v>#N/A</v>
      </c>
      <c r="D4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9" s="63" t="e">
        <f>INDEX(RawData!E$2:E$1048576,MATCH(FmtData!$B$4+(ROW()-10),RawData!$A$2:$A$1048576,0))</f>
        <v>#N/A</v>
      </c>
      <c r="F4089" t="e">
        <f>INDEX(RawData!F$2:F$1048576,MATCH(FmtData!$B$4+(ROW()-10),RawData!$A$2:$A$1048576,0))</f>
        <v>#N/A</v>
      </c>
      <c r="G4089" t="e">
        <f>INDEX(RawData!G$2:G$1048576,MATCH(FmtData!$B$4+(ROW()-10),RawData!$A$2:$A$1048576,0))</f>
        <v>#N/A</v>
      </c>
      <c r="H4089" t="e">
        <f>INDEX(RawData!H$2:H$1048576,MATCH(FmtData!$B$4+(ROW()-10),RawData!$A$2:$A$1048576,0))</f>
        <v>#N/A</v>
      </c>
      <c r="I4089" t="e">
        <f>INDEX(RawData!I$2:I$1048576,MATCH(FmtData!$B$4+(ROW()-10),RawData!$A$2:$A$1048576,0))</f>
        <v>#N/A</v>
      </c>
      <c r="J4089" t="e">
        <f>INDEX(RawData!J$2:J$1048576,MATCH(FmtData!$B$4+(ROW()-10),RawData!$A$2:$A$1048576,0))</f>
        <v>#N/A</v>
      </c>
      <c r="K4089" t="e">
        <f>INDEX(RawData!K$2:K$1048576,MATCH(FmtData!$B$4+(ROW()-10),RawData!$A$2:$A$1048576,0))</f>
        <v>#N/A</v>
      </c>
      <c r="L4089" t="e">
        <f>INDEX(RawData!L$2:L$1048576,MATCH(FmtData!$B$4+(ROW()-10),RawData!$A$2:$A$1048576,0))</f>
        <v>#N/A</v>
      </c>
      <c r="M4089" t="e">
        <f>INDEX(RawData!M$2:M$1048576,MATCH(FmtData!$B$4+(ROW()-10),RawData!$A$2:$A$1048576,0))</f>
        <v>#N/A</v>
      </c>
      <c r="N4089" t="e">
        <f>INDEX(RawData!N$2:N$1048576,MATCH(FmtData!$B$4+(ROW()-10),RawData!$A$2:$A$1048576,0))</f>
        <v>#N/A</v>
      </c>
      <c r="O4089" t="e">
        <f>INDEX(RawData!O$2:O$1048576,MATCH(FmtData!$B$4+(ROW()-10),RawData!$A$2:$A$1048576,0))</f>
        <v>#N/A</v>
      </c>
      <c r="P4089" t="e">
        <f>INDEX(RawData!P$2:P$1048576,MATCH(FmtData!$B$4+(ROW()-10),RawData!$A$2:$A$1048576,0))</f>
        <v>#N/A</v>
      </c>
      <c r="Q4089" t="e">
        <f>INDEX(RawData!Q$2:Q$1048576,MATCH(FmtData!$B$4+(ROW()-10),RawData!$A$2:$A$1048576,0))</f>
        <v>#N/A</v>
      </c>
      <c r="R4089" t="e">
        <f>INDEX(RawData!R$2:R$1048576,MATCH(FmtData!$B$4+(ROW()-10),RawData!$A$2:$A$1048576,0))</f>
        <v>#N/A</v>
      </c>
      <c r="S4089" t="e">
        <f>INDEX(RawData!S$2:S$1048576,MATCH(FmtData!$B$4+(ROW()-10),RawData!$A$2:$A$1048576,0))</f>
        <v>#N/A</v>
      </c>
      <c r="T4089" t="e">
        <f>INDEX(RawData!T$2:T$1048576,MATCH(FmtData!$B$4+(ROW()-10),RawData!$A$2:$A$1048576,0))</f>
        <v>#N/A</v>
      </c>
      <c r="U4089" t="e">
        <f>INDEX(RawData!U$2:U$1048576,MATCH(FmtData!$B$4+(ROW()-10),RawData!$A$2:$A$1048576,0))</f>
        <v>#N/A</v>
      </c>
      <c r="V4089" t="e">
        <f>INDEX(RawData!V$2:V$1048576,MATCH(FmtData!$B$4+(ROW()-10),RawData!$A$2:$A$1048576,0))</f>
        <v>#N/A</v>
      </c>
      <c r="W4089" s="8" t="e">
        <f t="shared" si="1326"/>
        <v>#N/A</v>
      </c>
      <c r="X4089" s="8" t="e">
        <f t="shared" si="1327"/>
        <v>#N/A</v>
      </c>
      <c r="Y4089" s="8" t="e">
        <f t="shared" si="1328"/>
        <v>#N/A</v>
      </c>
      <c r="Z4089" s="8" t="e">
        <f t="shared" si="1329"/>
        <v>#N/A</v>
      </c>
      <c r="AA4089" s="8" t="e">
        <f t="shared" si="1330"/>
        <v>#N/A</v>
      </c>
      <c r="AB4089" s="8" t="e">
        <f t="shared" si="1331"/>
        <v>#N/A</v>
      </c>
      <c r="AC4089" s="6" t="e">
        <f t="shared" si="1346"/>
        <v>#N/A</v>
      </c>
      <c r="AD4089" s="41" t="e">
        <f t="shared" si="1341"/>
        <v>#N/A</v>
      </c>
      <c r="AE4089" s="15" t="e">
        <f t="shared" si="1342"/>
        <v>#N/A</v>
      </c>
      <c r="AF4089" s="15" t="e">
        <f t="shared" si="1343"/>
        <v>#N/A</v>
      </c>
      <c r="AG4089" s="15" t="e">
        <f t="shared" si="1332"/>
        <v>#N/A</v>
      </c>
      <c r="AH4089" s="15" t="e">
        <f t="shared" si="1344"/>
        <v>#N/A</v>
      </c>
      <c r="AI4089" s="17" t="e">
        <f t="shared" si="1333"/>
        <v>#N/A</v>
      </c>
      <c r="AJ4089" s="17" t="e">
        <f t="shared" si="1334"/>
        <v>#N/A</v>
      </c>
      <c r="AK4089" s="17" t="e">
        <f t="shared" si="1335"/>
        <v>#N/A</v>
      </c>
      <c r="AL4089" s="17" t="e">
        <f t="shared" si="1336"/>
        <v>#N/A</v>
      </c>
      <c r="AM4089" s="17" t="e">
        <f t="shared" si="1337"/>
        <v>#N/A</v>
      </c>
      <c r="AN4089" s="17" t="e">
        <f t="shared" si="1345"/>
        <v>#N/A</v>
      </c>
      <c r="AO4089" s="17" t="e">
        <f>$AM$6*E4089^3+$AN$6*E4089^2+$AO$6*E4089</f>
        <v>#N/A</v>
      </c>
      <c r="AP4089" s="17" t="e">
        <f t="shared" si="1338"/>
        <v>#N/A</v>
      </c>
      <c r="AQ4089" s="17" t="e">
        <f t="shared" si="1339"/>
        <v>#N/A</v>
      </c>
      <c r="AR4089" s="17" t="e">
        <f t="shared" si="1340"/>
        <v>#N/A</v>
      </c>
    </row>
    <row r="4090" spans="2:44" x14ac:dyDescent="0.25">
      <c r="B4090" t="e">
        <f>INDEX(RawData!$A$2:$A$1048576,MATCH(FmtData!$B$4+(ROW()-10),RawData!$A$2:$A$1048576,0))</f>
        <v>#N/A</v>
      </c>
      <c r="C40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0)</f>
        <v>#N/A</v>
      </c>
      <c r="D4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0" s="63" t="e">
        <f>INDEX(RawData!E$2:E$1048576,MATCH(FmtData!$B$4+(ROW()-10),RawData!$A$2:$A$1048576,0))</f>
        <v>#N/A</v>
      </c>
      <c r="F4090" t="e">
        <f>INDEX(RawData!F$2:F$1048576,MATCH(FmtData!$B$4+(ROW()-10),RawData!$A$2:$A$1048576,0))</f>
        <v>#N/A</v>
      </c>
      <c r="G4090" t="e">
        <f>INDEX(RawData!G$2:G$1048576,MATCH(FmtData!$B$4+(ROW()-10),RawData!$A$2:$A$1048576,0))</f>
        <v>#N/A</v>
      </c>
      <c r="H4090" t="e">
        <f>INDEX(RawData!H$2:H$1048576,MATCH(FmtData!$B$4+(ROW()-10),RawData!$A$2:$A$1048576,0))</f>
        <v>#N/A</v>
      </c>
      <c r="I4090" t="e">
        <f>INDEX(RawData!I$2:I$1048576,MATCH(FmtData!$B$4+(ROW()-10),RawData!$A$2:$A$1048576,0))</f>
        <v>#N/A</v>
      </c>
      <c r="J4090" t="e">
        <f>INDEX(RawData!J$2:J$1048576,MATCH(FmtData!$B$4+(ROW()-10),RawData!$A$2:$A$1048576,0))</f>
        <v>#N/A</v>
      </c>
      <c r="K4090" t="e">
        <f>INDEX(RawData!K$2:K$1048576,MATCH(FmtData!$B$4+(ROW()-10),RawData!$A$2:$A$1048576,0))</f>
        <v>#N/A</v>
      </c>
      <c r="L4090" t="e">
        <f>INDEX(RawData!L$2:L$1048576,MATCH(FmtData!$B$4+(ROW()-10),RawData!$A$2:$A$1048576,0))</f>
        <v>#N/A</v>
      </c>
      <c r="M4090" t="e">
        <f>INDEX(RawData!M$2:M$1048576,MATCH(FmtData!$B$4+(ROW()-10),RawData!$A$2:$A$1048576,0))</f>
        <v>#N/A</v>
      </c>
      <c r="N4090" t="e">
        <f>INDEX(RawData!N$2:N$1048576,MATCH(FmtData!$B$4+(ROW()-10),RawData!$A$2:$A$1048576,0))</f>
        <v>#N/A</v>
      </c>
      <c r="O4090" t="e">
        <f>INDEX(RawData!O$2:O$1048576,MATCH(FmtData!$B$4+(ROW()-10),RawData!$A$2:$A$1048576,0))</f>
        <v>#N/A</v>
      </c>
      <c r="P4090" t="e">
        <f>INDEX(RawData!P$2:P$1048576,MATCH(FmtData!$B$4+(ROW()-10),RawData!$A$2:$A$1048576,0))</f>
        <v>#N/A</v>
      </c>
      <c r="Q4090" t="e">
        <f>INDEX(RawData!Q$2:Q$1048576,MATCH(FmtData!$B$4+(ROW()-10),RawData!$A$2:$A$1048576,0))</f>
        <v>#N/A</v>
      </c>
      <c r="R4090" t="e">
        <f>INDEX(RawData!R$2:R$1048576,MATCH(FmtData!$B$4+(ROW()-10),RawData!$A$2:$A$1048576,0))</f>
        <v>#N/A</v>
      </c>
      <c r="S4090" t="e">
        <f>INDEX(RawData!S$2:S$1048576,MATCH(FmtData!$B$4+(ROW()-10),RawData!$A$2:$A$1048576,0))</f>
        <v>#N/A</v>
      </c>
      <c r="T4090" t="e">
        <f>INDEX(RawData!T$2:T$1048576,MATCH(FmtData!$B$4+(ROW()-10),RawData!$A$2:$A$1048576,0))</f>
        <v>#N/A</v>
      </c>
      <c r="U4090" t="e">
        <f>INDEX(RawData!U$2:U$1048576,MATCH(FmtData!$B$4+(ROW()-10),RawData!$A$2:$A$1048576,0))</f>
        <v>#N/A</v>
      </c>
      <c r="V4090" t="e">
        <f>INDEX(RawData!V$2:V$1048576,MATCH(FmtData!$B$4+(ROW()-10),RawData!$A$2:$A$1048576,0))</f>
        <v>#N/A</v>
      </c>
      <c r="W4090" s="8" t="e">
        <f t="shared" si="1326"/>
        <v>#N/A</v>
      </c>
      <c r="X4090" s="8" t="e">
        <f t="shared" si="1327"/>
        <v>#N/A</v>
      </c>
      <c r="Y4090" s="8" t="e">
        <f t="shared" si="1328"/>
        <v>#N/A</v>
      </c>
      <c r="Z4090" s="8" t="e">
        <f t="shared" si="1329"/>
        <v>#N/A</v>
      </c>
      <c r="AA4090" s="8" t="e">
        <f t="shared" si="1330"/>
        <v>#N/A</v>
      </c>
      <c r="AB4090" s="8" t="e">
        <f t="shared" si="1331"/>
        <v>#N/A</v>
      </c>
      <c r="AC4090" s="6" t="e">
        <f t="shared" si="1346"/>
        <v>#N/A</v>
      </c>
      <c r="AD4090" s="41" t="e">
        <f t="shared" si="1341"/>
        <v>#N/A</v>
      </c>
      <c r="AE4090" s="15" t="e">
        <f t="shared" si="1342"/>
        <v>#N/A</v>
      </c>
      <c r="AF4090" s="15" t="e">
        <f t="shared" si="1343"/>
        <v>#N/A</v>
      </c>
      <c r="AG4090" s="15" t="e">
        <f t="shared" si="1332"/>
        <v>#N/A</v>
      </c>
      <c r="AH4090" s="15" t="e">
        <f t="shared" si="1344"/>
        <v>#N/A</v>
      </c>
      <c r="AI4090" s="17" t="e">
        <f t="shared" si="1333"/>
        <v>#N/A</v>
      </c>
      <c r="AJ4090" s="17" t="e">
        <f t="shared" si="1334"/>
        <v>#N/A</v>
      </c>
      <c r="AK4090" s="17" t="e">
        <f t="shared" si="1335"/>
        <v>#N/A</v>
      </c>
      <c r="AL4090" s="17" t="e">
        <f t="shared" si="1336"/>
        <v>#N/A</v>
      </c>
      <c r="AM4090" s="17" t="e">
        <f t="shared" si="1337"/>
        <v>#N/A</v>
      </c>
      <c r="AN4090" s="17" t="e">
        <f t="shared" si="1345"/>
        <v>#N/A</v>
      </c>
      <c r="AO4090" s="17" t="e">
        <f>$AM$6*E4090^3+$AN$6*E4090^2+$AO$6*E4090</f>
        <v>#N/A</v>
      </c>
      <c r="AP4090" s="17" t="e">
        <f t="shared" si="1338"/>
        <v>#N/A</v>
      </c>
      <c r="AQ4090" s="17" t="e">
        <f t="shared" si="1339"/>
        <v>#N/A</v>
      </c>
      <c r="AR4090" s="17" t="e">
        <f t="shared" si="1340"/>
        <v>#N/A</v>
      </c>
    </row>
    <row r="4091" spans="2:44" x14ac:dyDescent="0.25">
      <c r="B4091" t="e">
        <f>INDEX(RawData!$A$2:$A$1048576,MATCH(FmtData!$B$4+(ROW()-10),RawData!$A$2:$A$1048576,0))</f>
        <v>#N/A</v>
      </c>
      <c r="C40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1)</f>
        <v>#N/A</v>
      </c>
      <c r="D4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1" s="63" t="e">
        <f>INDEX(RawData!E$2:E$1048576,MATCH(FmtData!$B$4+(ROW()-10),RawData!$A$2:$A$1048576,0))</f>
        <v>#N/A</v>
      </c>
      <c r="F4091" t="e">
        <f>INDEX(RawData!F$2:F$1048576,MATCH(FmtData!$B$4+(ROW()-10),RawData!$A$2:$A$1048576,0))</f>
        <v>#N/A</v>
      </c>
      <c r="G4091" t="e">
        <f>INDEX(RawData!G$2:G$1048576,MATCH(FmtData!$B$4+(ROW()-10),RawData!$A$2:$A$1048576,0))</f>
        <v>#N/A</v>
      </c>
      <c r="H4091" t="e">
        <f>INDEX(RawData!H$2:H$1048576,MATCH(FmtData!$B$4+(ROW()-10),RawData!$A$2:$A$1048576,0))</f>
        <v>#N/A</v>
      </c>
      <c r="I4091" t="e">
        <f>INDEX(RawData!I$2:I$1048576,MATCH(FmtData!$B$4+(ROW()-10),RawData!$A$2:$A$1048576,0))</f>
        <v>#N/A</v>
      </c>
      <c r="J4091" t="e">
        <f>INDEX(RawData!J$2:J$1048576,MATCH(FmtData!$B$4+(ROW()-10),RawData!$A$2:$A$1048576,0))</f>
        <v>#N/A</v>
      </c>
      <c r="K4091" t="e">
        <f>INDEX(RawData!K$2:K$1048576,MATCH(FmtData!$B$4+(ROW()-10),RawData!$A$2:$A$1048576,0))</f>
        <v>#N/A</v>
      </c>
      <c r="L4091" t="e">
        <f>INDEX(RawData!L$2:L$1048576,MATCH(FmtData!$B$4+(ROW()-10),RawData!$A$2:$A$1048576,0))</f>
        <v>#N/A</v>
      </c>
      <c r="M4091" t="e">
        <f>INDEX(RawData!M$2:M$1048576,MATCH(FmtData!$B$4+(ROW()-10),RawData!$A$2:$A$1048576,0))</f>
        <v>#N/A</v>
      </c>
      <c r="N4091" t="e">
        <f>INDEX(RawData!N$2:N$1048576,MATCH(FmtData!$B$4+(ROW()-10),RawData!$A$2:$A$1048576,0))</f>
        <v>#N/A</v>
      </c>
      <c r="O4091" t="e">
        <f>INDEX(RawData!O$2:O$1048576,MATCH(FmtData!$B$4+(ROW()-10),RawData!$A$2:$A$1048576,0))</f>
        <v>#N/A</v>
      </c>
      <c r="P4091" t="e">
        <f>INDEX(RawData!P$2:P$1048576,MATCH(FmtData!$B$4+(ROW()-10),RawData!$A$2:$A$1048576,0))</f>
        <v>#N/A</v>
      </c>
      <c r="Q4091" t="e">
        <f>INDEX(RawData!Q$2:Q$1048576,MATCH(FmtData!$B$4+(ROW()-10),RawData!$A$2:$A$1048576,0))</f>
        <v>#N/A</v>
      </c>
      <c r="R4091" t="e">
        <f>INDEX(RawData!R$2:R$1048576,MATCH(FmtData!$B$4+(ROW()-10),RawData!$A$2:$A$1048576,0))</f>
        <v>#N/A</v>
      </c>
      <c r="S4091" t="e">
        <f>INDEX(RawData!S$2:S$1048576,MATCH(FmtData!$B$4+(ROW()-10),RawData!$A$2:$A$1048576,0))</f>
        <v>#N/A</v>
      </c>
      <c r="T4091" t="e">
        <f>INDEX(RawData!T$2:T$1048576,MATCH(FmtData!$B$4+(ROW()-10),RawData!$A$2:$A$1048576,0))</f>
        <v>#N/A</v>
      </c>
      <c r="U4091" t="e">
        <f>INDEX(RawData!U$2:U$1048576,MATCH(FmtData!$B$4+(ROW()-10),RawData!$A$2:$A$1048576,0))</f>
        <v>#N/A</v>
      </c>
      <c r="V4091" t="e">
        <f>INDEX(RawData!V$2:V$1048576,MATCH(FmtData!$B$4+(ROW()-10),RawData!$A$2:$A$1048576,0))</f>
        <v>#N/A</v>
      </c>
      <c r="W4091" s="8" t="e">
        <f t="shared" si="1326"/>
        <v>#N/A</v>
      </c>
      <c r="X4091" s="8" t="e">
        <f t="shared" si="1327"/>
        <v>#N/A</v>
      </c>
      <c r="Y4091" s="8" t="e">
        <f t="shared" si="1328"/>
        <v>#N/A</v>
      </c>
      <c r="Z4091" s="8" t="e">
        <f t="shared" si="1329"/>
        <v>#N/A</v>
      </c>
      <c r="AA4091" s="8" t="e">
        <f t="shared" si="1330"/>
        <v>#N/A</v>
      </c>
      <c r="AB4091" s="8" t="e">
        <f t="shared" si="1331"/>
        <v>#N/A</v>
      </c>
      <c r="AC4091" s="6" t="e">
        <f t="shared" si="1346"/>
        <v>#N/A</v>
      </c>
      <c r="AD4091" s="41" t="e">
        <f t="shared" si="1341"/>
        <v>#N/A</v>
      </c>
      <c r="AE4091" s="15" t="e">
        <f t="shared" si="1342"/>
        <v>#N/A</v>
      </c>
      <c r="AF4091" s="15" t="e">
        <f t="shared" si="1343"/>
        <v>#N/A</v>
      </c>
      <c r="AG4091" s="15" t="e">
        <f t="shared" si="1332"/>
        <v>#N/A</v>
      </c>
      <c r="AH4091" s="15" t="e">
        <f t="shared" si="1344"/>
        <v>#N/A</v>
      </c>
      <c r="AI4091" s="17" t="e">
        <f t="shared" si="1333"/>
        <v>#N/A</v>
      </c>
      <c r="AJ4091" s="17" t="e">
        <f t="shared" si="1334"/>
        <v>#N/A</v>
      </c>
      <c r="AK4091" s="17" t="e">
        <f t="shared" si="1335"/>
        <v>#N/A</v>
      </c>
      <c r="AL4091" s="17" t="e">
        <f t="shared" si="1336"/>
        <v>#N/A</v>
      </c>
      <c r="AM4091" s="17" t="e">
        <f t="shared" si="1337"/>
        <v>#N/A</v>
      </c>
      <c r="AN4091" s="17" t="e">
        <f t="shared" si="1345"/>
        <v>#N/A</v>
      </c>
      <c r="AO4091" s="17" t="e">
        <f>$AM$6*E4091^3+$AN$6*E4091^2+$AO$6*E4091</f>
        <v>#N/A</v>
      </c>
      <c r="AP4091" s="17" t="e">
        <f t="shared" si="1338"/>
        <v>#N/A</v>
      </c>
      <c r="AQ4091" s="17" t="e">
        <f t="shared" si="1339"/>
        <v>#N/A</v>
      </c>
      <c r="AR4091" s="17" t="e">
        <f t="shared" si="1340"/>
        <v>#N/A</v>
      </c>
    </row>
    <row r="4092" spans="2:44" x14ac:dyDescent="0.25">
      <c r="B4092" t="e">
        <f>INDEX(RawData!$A$2:$A$1048576,MATCH(FmtData!$B$4+(ROW()-10),RawData!$A$2:$A$1048576,0))</f>
        <v>#N/A</v>
      </c>
      <c r="C40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2)</f>
        <v>#N/A</v>
      </c>
      <c r="D4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2" s="63" t="e">
        <f>INDEX(RawData!E$2:E$1048576,MATCH(FmtData!$B$4+(ROW()-10),RawData!$A$2:$A$1048576,0))</f>
        <v>#N/A</v>
      </c>
      <c r="F4092" t="e">
        <f>INDEX(RawData!F$2:F$1048576,MATCH(FmtData!$B$4+(ROW()-10),RawData!$A$2:$A$1048576,0))</f>
        <v>#N/A</v>
      </c>
      <c r="G4092" t="e">
        <f>INDEX(RawData!G$2:G$1048576,MATCH(FmtData!$B$4+(ROW()-10),RawData!$A$2:$A$1048576,0))</f>
        <v>#N/A</v>
      </c>
      <c r="H4092" t="e">
        <f>INDEX(RawData!H$2:H$1048576,MATCH(FmtData!$B$4+(ROW()-10),RawData!$A$2:$A$1048576,0))</f>
        <v>#N/A</v>
      </c>
      <c r="I4092" t="e">
        <f>INDEX(RawData!I$2:I$1048576,MATCH(FmtData!$B$4+(ROW()-10),RawData!$A$2:$A$1048576,0))</f>
        <v>#N/A</v>
      </c>
      <c r="J4092" t="e">
        <f>INDEX(RawData!J$2:J$1048576,MATCH(FmtData!$B$4+(ROW()-10),RawData!$A$2:$A$1048576,0))</f>
        <v>#N/A</v>
      </c>
      <c r="K4092" t="e">
        <f>INDEX(RawData!K$2:K$1048576,MATCH(FmtData!$B$4+(ROW()-10),RawData!$A$2:$A$1048576,0))</f>
        <v>#N/A</v>
      </c>
      <c r="L4092" t="e">
        <f>INDEX(RawData!L$2:L$1048576,MATCH(FmtData!$B$4+(ROW()-10),RawData!$A$2:$A$1048576,0))</f>
        <v>#N/A</v>
      </c>
      <c r="M4092" t="e">
        <f>INDEX(RawData!M$2:M$1048576,MATCH(FmtData!$B$4+(ROW()-10),RawData!$A$2:$A$1048576,0))</f>
        <v>#N/A</v>
      </c>
      <c r="N4092" t="e">
        <f>INDEX(RawData!N$2:N$1048576,MATCH(FmtData!$B$4+(ROW()-10),RawData!$A$2:$A$1048576,0))</f>
        <v>#N/A</v>
      </c>
      <c r="O4092" t="e">
        <f>INDEX(RawData!O$2:O$1048576,MATCH(FmtData!$B$4+(ROW()-10),RawData!$A$2:$A$1048576,0))</f>
        <v>#N/A</v>
      </c>
      <c r="P4092" t="e">
        <f>INDEX(RawData!P$2:P$1048576,MATCH(FmtData!$B$4+(ROW()-10),RawData!$A$2:$A$1048576,0))</f>
        <v>#N/A</v>
      </c>
      <c r="Q4092" t="e">
        <f>INDEX(RawData!Q$2:Q$1048576,MATCH(FmtData!$B$4+(ROW()-10),RawData!$A$2:$A$1048576,0))</f>
        <v>#N/A</v>
      </c>
      <c r="R4092" t="e">
        <f>INDEX(RawData!R$2:R$1048576,MATCH(FmtData!$B$4+(ROW()-10),RawData!$A$2:$A$1048576,0))</f>
        <v>#N/A</v>
      </c>
      <c r="S4092" t="e">
        <f>INDEX(RawData!S$2:S$1048576,MATCH(FmtData!$B$4+(ROW()-10),RawData!$A$2:$A$1048576,0))</f>
        <v>#N/A</v>
      </c>
      <c r="T4092" t="e">
        <f>INDEX(RawData!T$2:T$1048576,MATCH(FmtData!$B$4+(ROW()-10),RawData!$A$2:$A$1048576,0))</f>
        <v>#N/A</v>
      </c>
      <c r="U4092" t="e">
        <f>INDEX(RawData!U$2:U$1048576,MATCH(FmtData!$B$4+(ROW()-10),RawData!$A$2:$A$1048576,0))</f>
        <v>#N/A</v>
      </c>
      <c r="V4092" t="e">
        <f>INDEX(RawData!V$2:V$1048576,MATCH(FmtData!$B$4+(ROW()-10),RawData!$A$2:$A$1048576,0))</f>
        <v>#N/A</v>
      </c>
      <c r="W4092" s="8" t="e">
        <f t="shared" si="1326"/>
        <v>#N/A</v>
      </c>
      <c r="X4092" s="8" t="e">
        <f t="shared" si="1327"/>
        <v>#N/A</v>
      </c>
      <c r="Y4092" s="8" t="e">
        <f t="shared" si="1328"/>
        <v>#N/A</v>
      </c>
      <c r="Z4092" s="8" t="e">
        <f t="shared" si="1329"/>
        <v>#N/A</v>
      </c>
      <c r="AA4092" s="8" t="e">
        <f t="shared" si="1330"/>
        <v>#N/A</v>
      </c>
      <c r="AB4092" s="8" t="e">
        <f t="shared" si="1331"/>
        <v>#N/A</v>
      </c>
      <c r="AC4092" s="6" t="e">
        <f t="shared" si="1346"/>
        <v>#N/A</v>
      </c>
      <c r="AD4092" s="41" t="e">
        <f t="shared" si="1341"/>
        <v>#N/A</v>
      </c>
      <c r="AE4092" s="15" t="e">
        <f t="shared" si="1342"/>
        <v>#N/A</v>
      </c>
      <c r="AF4092" s="15" t="e">
        <f t="shared" si="1343"/>
        <v>#N/A</v>
      </c>
      <c r="AG4092" s="15" t="e">
        <f t="shared" si="1332"/>
        <v>#N/A</v>
      </c>
      <c r="AH4092" s="15" t="e">
        <f t="shared" si="1344"/>
        <v>#N/A</v>
      </c>
      <c r="AI4092" s="17" t="e">
        <f t="shared" si="1333"/>
        <v>#N/A</v>
      </c>
      <c r="AJ4092" s="17" t="e">
        <f t="shared" si="1334"/>
        <v>#N/A</v>
      </c>
      <c r="AK4092" s="17" t="e">
        <f t="shared" si="1335"/>
        <v>#N/A</v>
      </c>
      <c r="AL4092" s="17" t="e">
        <f t="shared" si="1336"/>
        <v>#N/A</v>
      </c>
      <c r="AM4092" s="17" t="e">
        <f t="shared" si="1337"/>
        <v>#N/A</v>
      </c>
      <c r="AN4092" s="17" t="e">
        <f t="shared" si="1345"/>
        <v>#N/A</v>
      </c>
      <c r="AO4092" s="17" t="e">
        <f>$AM$6*E4092^3+$AN$6*E4092^2+$AO$6*E4092</f>
        <v>#N/A</v>
      </c>
      <c r="AP4092" s="17" t="e">
        <f t="shared" si="1338"/>
        <v>#N/A</v>
      </c>
      <c r="AQ4092" s="17" t="e">
        <f t="shared" si="1339"/>
        <v>#N/A</v>
      </c>
      <c r="AR4092" s="17" t="e">
        <f t="shared" si="1340"/>
        <v>#N/A</v>
      </c>
    </row>
    <row r="4093" spans="2:44" x14ac:dyDescent="0.25">
      <c r="B4093" t="e">
        <f>INDEX(RawData!$A$2:$A$1048576,MATCH(FmtData!$B$4+(ROW()-10),RawData!$A$2:$A$1048576,0))</f>
        <v>#N/A</v>
      </c>
      <c r="C40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3)</f>
        <v>#N/A</v>
      </c>
      <c r="D4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3" s="63" t="e">
        <f>INDEX(RawData!E$2:E$1048576,MATCH(FmtData!$B$4+(ROW()-10),RawData!$A$2:$A$1048576,0))</f>
        <v>#N/A</v>
      </c>
      <c r="F4093" t="e">
        <f>INDEX(RawData!F$2:F$1048576,MATCH(FmtData!$B$4+(ROW()-10),RawData!$A$2:$A$1048576,0))</f>
        <v>#N/A</v>
      </c>
      <c r="G4093" t="e">
        <f>INDEX(RawData!G$2:G$1048576,MATCH(FmtData!$B$4+(ROW()-10),RawData!$A$2:$A$1048576,0))</f>
        <v>#N/A</v>
      </c>
      <c r="H4093" t="e">
        <f>INDEX(RawData!H$2:H$1048576,MATCH(FmtData!$B$4+(ROW()-10),RawData!$A$2:$A$1048576,0))</f>
        <v>#N/A</v>
      </c>
      <c r="I4093" t="e">
        <f>INDEX(RawData!I$2:I$1048576,MATCH(FmtData!$B$4+(ROW()-10),RawData!$A$2:$A$1048576,0))</f>
        <v>#N/A</v>
      </c>
      <c r="J4093" t="e">
        <f>INDEX(RawData!J$2:J$1048576,MATCH(FmtData!$B$4+(ROW()-10),RawData!$A$2:$A$1048576,0))</f>
        <v>#N/A</v>
      </c>
      <c r="K4093" t="e">
        <f>INDEX(RawData!K$2:K$1048576,MATCH(FmtData!$B$4+(ROW()-10),RawData!$A$2:$A$1048576,0))</f>
        <v>#N/A</v>
      </c>
      <c r="L4093" t="e">
        <f>INDEX(RawData!L$2:L$1048576,MATCH(FmtData!$B$4+(ROW()-10),RawData!$A$2:$A$1048576,0))</f>
        <v>#N/A</v>
      </c>
      <c r="M4093" t="e">
        <f>INDEX(RawData!M$2:M$1048576,MATCH(FmtData!$B$4+(ROW()-10),RawData!$A$2:$A$1048576,0))</f>
        <v>#N/A</v>
      </c>
      <c r="N4093" t="e">
        <f>INDEX(RawData!N$2:N$1048576,MATCH(FmtData!$B$4+(ROW()-10),RawData!$A$2:$A$1048576,0))</f>
        <v>#N/A</v>
      </c>
      <c r="O4093" t="e">
        <f>INDEX(RawData!O$2:O$1048576,MATCH(FmtData!$B$4+(ROW()-10),RawData!$A$2:$A$1048576,0))</f>
        <v>#N/A</v>
      </c>
      <c r="P4093" t="e">
        <f>INDEX(RawData!P$2:P$1048576,MATCH(FmtData!$B$4+(ROW()-10),RawData!$A$2:$A$1048576,0))</f>
        <v>#N/A</v>
      </c>
      <c r="Q4093" t="e">
        <f>INDEX(RawData!Q$2:Q$1048576,MATCH(FmtData!$B$4+(ROW()-10),RawData!$A$2:$A$1048576,0))</f>
        <v>#N/A</v>
      </c>
      <c r="R4093" t="e">
        <f>INDEX(RawData!R$2:R$1048576,MATCH(FmtData!$B$4+(ROW()-10),RawData!$A$2:$A$1048576,0))</f>
        <v>#N/A</v>
      </c>
      <c r="S4093" t="e">
        <f>INDEX(RawData!S$2:S$1048576,MATCH(FmtData!$B$4+(ROW()-10),RawData!$A$2:$A$1048576,0))</f>
        <v>#N/A</v>
      </c>
      <c r="T4093" t="e">
        <f>INDEX(RawData!T$2:T$1048576,MATCH(FmtData!$B$4+(ROW()-10),RawData!$A$2:$A$1048576,0))</f>
        <v>#N/A</v>
      </c>
      <c r="U4093" t="e">
        <f>INDEX(RawData!U$2:U$1048576,MATCH(FmtData!$B$4+(ROW()-10),RawData!$A$2:$A$1048576,0))</f>
        <v>#N/A</v>
      </c>
      <c r="V4093" t="e">
        <f>INDEX(RawData!V$2:V$1048576,MATCH(FmtData!$B$4+(ROW()-10),RawData!$A$2:$A$1048576,0))</f>
        <v>#N/A</v>
      </c>
      <c r="W4093" s="8" t="e">
        <f t="shared" si="1326"/>
        <v>#N/A</v>
      </c>
      <c r="X4093" s="8" t="e">
        <f t="shared" si="1327"/>
        <v>#N/A</v>
      </c>
      <c r="Y4093" s="8" t="e">
        <f t="shared" si="1328"/>
        <v>#N/A</v>
      </c>
      <c r="Z4093" s="8" t="e">
        <f t="shared" si="1329"/>
        <v>#N/A</v>
      </c>
      <c r="AA4093" s="8" t="e">
        <f t="shared" si="1330"/>
        <v>#N/A</v>
      </c>
      <c r="AB4093" s="8" t="e">
        <f t="shared" si="1331"/>
        <v>#N/A</v>
      </c>
      <c r="AC4093" s="6" t="e">
        <f t="shared" si="1346"/>
        <v>#N/A</v>
      </c>
      <c r="AD4093" s="41" t="e">
        <f t="shared" si="1341"/>
        <v>#N/A</v>
      </c>
      <c r="AE4093" s="15" t="e">
        <f t="shared" si="1342"/>
        <v>#N/A</v>
      </c>
      <c r="AF4093" s="15" t="e">
        <f t="shared" si="1343"/>
        <v>#N/A</v>
      </c>
      <c r="AG4093" s="15" t="e">
        <f t="shared" si="1332"/>
        <v>#N/A</v>
      </c>
      <c r="AH4093" s="15" t="e">
        <f t="shared" si="1344"/>
        <v>#N/A</v>
      </c>
      <c r="AI4093" s="17" t="e">
        <f t="shared" si="1333"/>
        <v>#N/A</v>
      </c>
      <c r="AJ4093" s="17" t="e">
        <f t="shared" si="1334"/>
        <v>#N/A</v>
      </c>
      <c r="AK4093" s="17" t="e">
        <f t="shared" si="1335"/>
        <v>#N/A</v>
      </c>
      <c r="AL4093" s="17" t="e">
        <f t="shared" si="1336"/>
        <v>#N/A</v>
      </c>
      <c r="AM4093" s="17" t="e">
        <f t="shared" si="1337"/>
        <v>#N/A</v>
      </c>
      <c r="AN4093" s="17" t="e">
        <f t="shared" si="1345"/>
        <v>#N/A</v>
      </c>
      <c r="AO4093" s="17" t="e">
        <f>$AM$6*E4093^3+$AN$6*E4093^2+$AO$6*E4093</f>
        <v>#N/A</v>
      </c>
      <c r="AP4093" s="17" t="e">
        <f t="shared" si="1338"/>
        <v>#N/A</v>
      </c>
      <c r="AQ4093" s="17" t="e">
        <f t="shared" si="1339"/>
        <v>#N/A</v>
      </c>
      <c r="AR4093" s="17" t="e">
        <f t="shared" si="1340"/>
        <v>#N/A</v>
      </c>
    </row>
    <row r="4094" spans="2:44" x14ac:dyDescent="0.25">
      <c r="B4094" t="e">
        <f>INDEX(RawData!$A$2:$A$1048576,MATCH(FmtData!$B$4+(ROW()-10),RawData!$A$2:$A$1048576,0))</f>
        <v>#N/A</v>
      </c>
      <c r="C40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4)</f>
        <v>#N/A</v>
      </c>
      <c r="D4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4" s="63" t="e">
        <f>INDEX(RawData!E$2:E$1048576,MATCH(FmtData!$B$4+(ROW()-10),RawData!$A$2:$A$1048576,0))</f>
        <v>#N/A</v>
      </c>
      <c r="F4094" t="e">
        <f>INDEX(RawData!F$2:F$1048576,MATCH(FmtData!$B$4+(ROW()-10),RawData!$A$2:$A$1048576,0))</f>
        <v>#N/A</v>
      </c>
      <c r="G4094" t="e">
        <f>INDEX(RawData!G$2:G$1048576,MATCH(FmtData!$B$4+(ROW()-10),RawData!$A$2:$A$1048576,0))</f>
        <v>#N/A</v>
      </c>
      <c r="H4094" t="e">
        <f>INDEX(RawData!H$2:H$1048576,MATCH(FmtData!$B$4+(ROW()-10),RawData!$A$2:$A$1048576,0))</f>
        <v>#N/A</v>
      </c>
      <c r="I4094" t="e">
        <f>INDEX(RawData!I$2:I$1048576,MATCH(FmtData!$B$4+(ROW()-10),RawData!$A$2:$A$1048576,0))</f>
        <v>#N/A</v>
      </c>
      <c r="J4094" t="e">
        <f>INDEX(RawData!J$2:J$1048576,MATCH(FmtData!$B$4+(ROW()-10),RawData!$A$2:$A$1048576,0))</f>
        <v>#N/A</v>
      </c>
      <c r="K4094" t="e">
        <f>INDEX(RawData!K$2:K$1048576,MATCH(FmtData!$B$4+(ROW()-10),RawData!$A$2:$A$1048576,0))</f>
        <v>#N/A</v>
      </c>
      <c r="L4094" t="e">
        <f>INDEX(RawData!L$2:L$1048576,MATCH(FmtData!$B$4+(ROW()-10),RawData!$A$2:$A$1048576,0))</f>
        <v>#N/A</v>
      </c>
      <c r="M4094" t="e">
        <f>INDEX(RawData!M$2:M$1048576,MATCH(FmtData!$B$4+(ROW()-10),RawData!$A$2:$A$1048576,0))</f>
        <v>#N/A</v>
      </c>
      <c r="N4094" t="e">
        <f>INDEX(RawData!N$2:N$1048576,MATCH(FmtData!$B$4+(ROW()-10),RawData!$A$2:$A$1048576,0))</f>
        <v>#N/A</v>
      </c>
      <c r="O4094" t="e">
        <f>INDEX(RawData!O$2:O$1048576,MATCH(FmtData!$B$4+(ROW()-10),RawData!$A$2:$A$1048576,0))</f>
        <v>#N/A</v>
      </c>
      <c r="P4094" t="e">
        <f>INDEX(RawData!P$2:P$1048576,MATCH(FmtData!$B$4+(ROW()-10),RawData!$A$2:$A$1048576,0))</f>
        <v>#N/A</v>
      </c>
      <c r="Q4094" t="e">
        <f>INDEX(RawData!Q$2:Q$1048576,MATCH(FmtData!$B$4+(ROW()-10),RawData!$A$2:$A$1048576,0))</f>
        <v>#N/A</v>
      </c>
      <c r="R4094" t="e">
        <f>INDEX(RawData!R$2:R$1048576,MATCH(FmtData!$B$4+(ROW()-10),RawData!$A$2:$A$1048576,0))</f>
        <v>#N/A</v>
      </c>
      <c r="S4094" t="e">
        <f>INDEX(RawData!S$2:S$1048576,MATCH(FmtData!$B$4+(ROW()-10),RawData!$A$2:$A$1048576,0))</f>
        <v>#N/A</v>
      </c>
      <c r="T4094" t="e">
        <f>INDEX(RawData!T$2:T$1048576,MATCH(FmtData!$B$4+(ROW()-10),RawData!$A$2:$A$1048576,0))</f>
        <v>#N/A</v>
      </c>
      <c r="U4094" t="e">
        <f>INDEX(RawData!U$2:U$1048576,MATCH(FmtData!$B$4+(ROW()-10),RawData!$A$2:$A$1048576,0))</f>
        <v>#N/A</v>
      </c>
      <c r="V4094" t="e">
        <f>INDEX(RawData!V$2:V$1048576,MATCH(FmtData!$B$4+(ROW()-10),RawData!$A$2:$A$1048576,0))</f>
        <v>#N/A</v>
      </c>
      <c r="W4094" s="8" t="e">
        <f t="shared" si="1326"/>
        <v>#N/A</v>
      </c>
      <c r="X4094" s="8" t="e">
        <f t="shared" si="1327"/>
        <v>#N/A</v>
      </c>
      <c r="Y4094" s="8" t="e">
        <f t="shared" si="1328"/>
        <v>#N/A</v>
      </c>
      <c r="Z4094" s="8" t="e">
        <f t="shared" si="1329"/>
        <v>#N/A</v>
      </c>
      <c r="AA4094" s="8" t="e">
        <f t="shared" si="1330"/>
        <v>#N/A</v>
      </c>
      <c r="AB4094" s="8" t="e">
        <f t="shared" si="1331"/>
        <v>#N/A</v>
      </c>
      <c r="AC4094" s="6" t="e">
        <f t="shared" si="1346"/>
        <v>#N/A</v>
      </c>
      <c r="AD4094" s="41" t="e">
        <f t="shared" si="1341"/>
        <v>#N/A</v>
      </c>
      <c r="AE4094" s="15" t="e">
        <f t="shared" si="1342"/>
        <v>#N/A</v>
      </c>
      <c r="AF4094" s="15" t="e">
        <f t="shared" si="1343"/>
        <v>#N/A</v>
      </c>
      <c r="AG4094" s="15" t="e">
        <f t="shared" si="1332"/>
        <v>#N/A</v>
      </c>
      <c r="AH4094" s="15" t="e">
        <f t="shared" si="1344"/>
        <v>#N/A</v>
      </c>
      <c r="AI4094" s="17" t="e">
        <f t="shared" si="1333"/>
        <v>#N/A</v>
      </c>
      <c r="AJ4094" s="17" t="e">
        <f t="shared" si="1334"/>
        <v>#N/A</v>
      </c>
      <c r="AK4094" s="17" t="e">
        <f t="shared" si="1335"/>
        <v>#N/A</v>
      </c>
      <c r="AL4094" s="17" t="e">
        <f t="shared" si="1336"/>
        <v>#N/A</v>
      </c>
      <c r="AM4094" s="17" t="e">
        <f t="shared" si="1337"/>
        <v>#N/A</v>
      </c>
      <c r="AN4094" s="17" t="e">
        <f t="shared" si="1345"/>
        <v>#N/A</v>
      </c>
      <c r="AO4094" s="17" t="e">
        <f>$AM$6*E4094^3+$AN$6*E4094^2+$AO$6*E4094</f>
        <v>#N/A</v>
      </c>
      <c r="AP4094" s="17" t="e">
        <f t="shared" si="1338"/>
        <v>#N/A</v>
      </c>
      <c r="AQ4094" s="17" t="e">
        <f t="shared" si="1339"/>
        <v>#N/A</v>
      </c>
      <c r="AR4094" s="17" t="e">
        <f t="shared" si="1340"/>
        <v>#N/A</v>
      </c>
    </row>
    <row r="4095" spans="2:44" x14ac:dyDescent="0.25">
      <c r="B4095" t="e">
        <f>INDEX(RawData!$A$2:$A$1048576,MATCH(FmtData!$B$4+(ROW()-10),RawData!$A$2:$A$1048576,0))</f>
        <v>#N/A</v>
      </c>
      <c r="C40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5)</f>
        <v>#N/A</v>
      </c>
      <c r="D4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5" s="63" t="e">
        <f>INDEX(RawData!E$2:E$1048576,MATCH(FmtData!$B$4+(ROW()-10),RawData!$A$2:$A$1048576,0))</f>
        <v>#N/A</v>
      </c>
      <c r="F4095" t="e">
        <f>INDEX(RawData!F$2:F$1048576,MATCH(FmtData!$B$4+(ROW()-10),RawData!$A$2:$A$1048576,0))</f>
        <v>#N/A</v>
      </c>
      <c r="G4095" t="e">
        <f>INDEX(RawData!G$2:G$1048576,MATCH(FmtData!$B$4+(ROW()-10),RawData!$A$2:$A$1048576,0))</f>
        <v>#N/A</v>
      </c>
      <c r="H4095" t="e">
        <f>INDEX(RawData!H$2:H$1048576,MATCH(FmtData!$B$4+(ROW()-10),RawData!$A$2:$A$1048576,0))</f>
        <v>#N/A</v>
      </c>
      <c r="I4095" t="e">
        <f>INDEX(RawData!I$2:I$1048576,MATCH(FmtData!$B$4+(ROW()-10),RawData!$A$2:$A$1048576,0))</f>
        <v>#N/A</v>
      </c>
      <c r="J4095" t="e">
        <f>INDEX(RawData!J$2:J$1048576,MATCH(FmtData!$B$4+(ROW()-10),RawData!$A$2:$A$1048576,0))</f>
        <v>#N/A</v>
      </c>
      <c r="K4095" t="e">
        <f>INDEX(RawData!K$2:K$1048576,MATCH(FmtData!$B$4+(ROW()-10),RawData!$A$2:$A$1048576,0))</f>
        <v>#N/A</v>
      </c>
      <c r="L4095" t="e">
        <f>INDEX(RawData!L$2:L$1048576,MATCH(FmtData!$B$4+(ROW()-10),RawData!$A$2:$A$1048576,0))</f>
        <v>#N/A</v>
      </c>
      <c r="M4095" t="e">
        <f>INDEX(RawData!M$2:M$1048576,MATCH(FmtData!$B$4+(ROW()-10),RawData!$A$2:$A$1048576,0))</f>
        <v>#N/A</v>
      </c>
      <c r="N4095" t="e">
        <f>INDEX(RawData!N$2:N$1048576,MATCH(FmtData!$B$4+(ROW()-10),RawData!$A$2:$A$1048576,0))</f>
        <v>#N/A</v>
      </c>
      <c r="O4095" t="e">
        <f>INDEX(RawData!O$2:O$1048576,MATCH(FmtData!$B$4+(ROW()-10),RawData!$A$2:$A$1048576,0))</f>
        <v>#N/A</v>
      </c>
      <c r="P4095" t="e">
        <f>INDEX(RawData!P$2:P$1048576,MATCH(FmtData!$B$4+(ROW()-10),RawData!$A$2:$A$1048576,0))</f>
        <v>#N/A</v>
      </c>
      <c r="Q4095" t="e">
        <f>INDEX(RawData!Q$2:Q$1048576,MATCH(FmtData!$B$4+(ROW()-10),RawData!$A$2:$A$1048576,0))</f>
        <v>#N/A</v>
      </c>
      <c r="R4095" t="e">
        <f>INDEX(RawData!R$2:R$1048576,MATCH(FmtData!$B$4+(ROW()-10),RawData!$A$2:$A$1048576,0))</f>
        <v>#N/A</v>
      </c>
      <c r="S4095" t="e">
        <f>INDEX(RawData!S$2:S$1048576,MATCH(FmtData!$B$4+(ROW()-10),RawData!$A$2:$A$1048576,0))</f>
        <v>#N/A</v>
      </c>
      <c r="T4095" t="e">
        <f>INDEX(RawData!T$2:T$1048576,MATCH(FmtData!$B$4+(ROW()-10),RawData!$A$2:$A$1048576,0))</f>
        <v>#N/A</v>
      </c>
      <c r="U4095" t="e">
        <f>INDEX(RawData!U$2:U$1048576,MATCH(FmtData!$B$4+(ROW()-10),RawData!$A$2:$A$1048576,0))</f>
        <v>#N/A</v>
      </c>
      <c r="V4095" t="e">
        <f>INDEX(RawData!V$2:V$1048576,MATCH(FmtData!$B$4+(ROW()-10),RawData!$A$2:$A$1048576,0))</f>
        <v>#N/A</v>
      </c>
      <c r="W4095" s="8" t="e">
        <f t="shared" si="1326"/>
        <v>#N/A</v>
      </c>
      <c r="X4095" s="8" t="e">
        <f t="shared" si="1327"/>
        <v>#N/A</v>
      </c>
      <c r="Y4095" s="8" t="e">
        <f t="shared" si="1328"/>
        <v>#N/A</v>
      </c>
      <c r="Z4095" s="8" t="e">
        <f t="shared" si="1329"/>
        <v>#N/A</v>
      </c>
      <c r="AA4095" s="8" t="e">
        <f t="shared" si="1330"/>
        <v>#N/A</v>
      </c>
      <c r="AB4095" s="8" t="e">
        <f t="shared" si="1331"/>
        <v>#N/A</v>
      </c>
      <c r="AC4095" s="6" t="e">
        <f t="shared" si="1346"/>
        <v>#N/A</v>
      </c>
      <c r="AD4095" s="41" t="e">
        <f t="shared" si="1341"/>
        <v>#N/A</v>
      </c>
      <c r="AE4095" s="15" t="e">
        <f t="shared" si="1342"/>
        <v>#N/A</v>
      </c>
      <c r="AF4095" s="15" t="e">
        <f t="shared" si="1343"/>
        <v>#N/A</v>
      </c>
      <c r="AG4095" s="15" t="e">
        <f t="shared" si="1332"/>
        <v>#N/A</v>
      </c>
      <c r="AH4095" s="15" t="e">
        <f t="shared" si="1344"/>
        <v>#N/A</v>
      </c>
      <c r="AI4095" s="17" t="e">
        <f t="shared" si="1333"/>
        <v>#N/A</v>
      </c>
      <c r="AJ4095" s="17" t="e">
        <f t="shared" si="1334"/>
        <v>#N/A</v>
      </c>
      <c r="AK4095" s="17" t="e">
        <f t="shared" si="1335"/>
        <v>#N/A</v>
      </c>
      <c r="AL4095" s="17" t="e">
        <f t="shared" si="1336"/>
        <v>#N/A</v>
      </c>
      <c r="AM4095" s="17" t="e">
        <f t="shared" si="1337"/>
        <v>#N/A</v>
      </c>
      <c r="AN4095" s="17" t="e">
        <f t="shared" si="1345"/>
        <v>#N/A</v>
      </c>
      <c r="AO4095" s="17" t="e">
        <f>$AM$6*E4095^3+$AN$6*E4095^2+$AO$6*E4095</f>
        <v>#N/A</v>
      </c>
      <c r="AP4095" s="17" t="e">
        <f t="shared" si="1338"/>
        <v>#N/A</v>
      </c>
      <c r="AQ4095" s="17" t="e">
        <f t="shared" si="1339"/>
        <v>#N/A</v>
      </c>
      <c r="AR4095" s="17" t="e">
        <f t="shared" si="1340"/>
        <v>#N/A</v>
      </c>
    </row>
    <row r="4096" spans="2:44" x14ac:dyDescent="0.25">
      <c r="B4096" t="e">
        <f>INDEX(RawData!$A$2:$A$1048576,MATCH(FmtData!$B$4+(ROW()-10),RawData!$A$2:$A$1048576,0))</f>
        <v>#N/A</v>
      </c>
      <c r="C40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6)</f>
        <v>#N/A</v>
      </c>
      <c r="D4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6" s="63" t="e">
        <f>INDEX(RawData!E$2:E$1048576,MATCH(FmtData!$B$4+(ROW()-10),RawData!$A$2:$A$1048576,0))</f>
        <v>#N/A</v>
      </c>
      <c r="F4096" t="e">
        <f>INDEX(RawData!F$2:F$1048576,MATCH(FmtData!$B$4+(ROW()-10),RawData!$A$2:$A$1048576,0))</f>
        <v>#N/A</v>
      </c>
      <c r="G4096" t="e">
        <f>INDEX(RawData!G$2:G$1048576,MATCH(FmtData!$B$4+(ROW()-10),RawData!$A$2:$A$1048576,0))</f>
        <v>#N/A</v>
      </c>
      <c r="H4096" t="e">
        <f>INDEX(RawData!H$2:H$1048576,MATCH(FmtData!$B$4+(ROW()-10),RawData!$A$2:$A$1048576,0))</f>
        <v>#N/A</v>
      </c>
      <c r="I4096" t="e">
        <f>INDEX(RawData!I$2:I$1048576,MATCH(FmtData!$B$4+(ROW()-10),RawData!$A$2:$A$1048576,0))</f>
        <v>#N/A</v>
      </c>
      <c r="J4096" t="e">
        <f>INDEX(RawData!J$2:J$1048576,MATCH(FmtData!$B$4+(ROW()-10),RawData!$A$2:$A$1048576,0))</f>
        <v>#N/A</v>
      </c>
      <c r="K4096" t="e">
        <f>INDEX(RawData!K$2:K$1048576,MATCH(FmtData!$B$4+(ROW()-10),RawData!$A$2:$A$1048576,0))</f>
        <v>#N/A</v>
      </c>
      <c r="L4096" t="e">
        <f>INDEX(RawData!L$2:L$1048576,MATCH(FmtData!$B$4+(ROW()-10),RawData!$A$2:$A$1048576,0))</f>
        <v>#N/A</v>
      </c>
      <c r="M4096" t="e">
        <f>INDEX(RawData!M$2:M$1048576,MATCH(FmtData!$B$4+(ROW()-10),RawData!$A$2:$A$1048576,0))</f>
        <v>#N/A</v>
      </c>
      <c r="N4096" t="e">
        <f>INDEX(RawData!N$2:N$1048576,MATCH(FmtData!$B$4+(ROW()-10),RawData!$A$2:$A$1048576,0))</f>
        <v>#N/A</v>
      </c>
      <c r="O4096" t="e">
        <f>INDEX(RawData!O$2:O$1048576,MATCH(FmtData!$B$4+(ROW()-10),RawData!$A$2:$A$1048576,0))</f>
        <v>#N/A</v>
      </c>
      <c r="P4096" t="e">
        <f>INDEX(RawData!P$2:P$1048576,MATCH(FmtData!$B$4+(ROW()-10),RawData!$A$2:$A$1048576,0))</f>
        <v>#N/A</v>
      </c>
      <c r="Q4096" t="e">
        <f>INDEX(RawData!Q$2:Q$1048576,MATCH(FmtData!$B$4+(ROW()-10),RawData!$A$2:$A$1048576,0))</f>
        <v>#N/A</v>
      </c>
      <c r="R4096" t="e">
        <f>INDEX(RawData!R$2:R$1048576,MATCH(FmtData!$B$4+(ROW()-10),RawData!$A$2:$A$1048576,0))</f>
        <v>#N/A</v>
      </c>
      <c r="S4096" t="e">
        <f>INDEX(RawData!S$2:S$1048576,MATCH(FmtData!$B$4+(ROW()-10),RawData!$A$2:$A$1048576,0))</f>
        <v>#N/A</v>
      </c>
      <c r="T4096" t="e">
        <f>INDEX(RawData!T$2:T$1048576,MATCH(FmtData!$B$4+(ROW()-10),RawData!$A$2:$A$1048576,0))</f>
        <v>#N/A</v>
      </c>
      <c r="U4096" t="e">
        <f>INDEX(RawData!U$2:U$1048576,MATCH(FmtData!$B$4+(ROW()-10),RawData!$A$2:$A$1048576,0))</f>
        <v>#N/A</v>
      </c>
      <c r="V4096" t="e">
        <f>INDEX(RawData!V$2:V$1048576,MATCH(FmtData!$B$4+(ROW()-10),RawData!$A$2:$A$1048576,0))</f>
        <v>#N/A</v>
      </c>
      <c r="W4096" s="8" t="e">
        <f t="shared" si="1326"/>
        <v>#N/A</v>
      </c>
      <c r="X4096" s="8" t="e">
        <f t="shared" si="1327"/>
        <v>#N/A</v>
      </c>
      <c r="Y4096" s="8" t="e">
        <f t="shared" si="1328"/>
        <v>#N/A</v>
      </c>
      <c r="Z4096" s="8" t="e">
        <f t="shared" si="1329"/>
        <v>#N/A</v>
      </c>
      <c r="AA4096" s="8" t="e">
        <f t="shared" si="1330"/>
        <v>#N/A</v>
      </c>
      <c r="AB4096" s="8" t="e">
        <f t="shared" si="1331"/>
        <v>#N/A</v>
      </c>
      <c r="AC4096" s="6" t="e">
        <f t="shared" si="1346"/>
        <v>#N/A</v>
      </c>
      <c r="AD4096" s="41" t="e">
        <f t="shared" si="1341"/>
        <v>#N/A</v>
      </c>
      <c r="AE4096" s="15" t="e">
        <f t="shared" si="1342"/>
        <v>#N/A</v>
      </c>
      <c r="AF4096" s="15" t="e">
        <f t="shared" si="1343"/>
        <v>#N/A</v>
      </c>
      <c r="AG4096" s="15" t="e">
        <f t="shared" si="1332"/>
        <v>#N/A</v>
      </c>
      <c r="AH4096" s="15" t="e">
        <f t="shared" si="1344"/>
        <v>#N/A</v>
      </c>
      <c r="AI4096" s="17" t="e">
        <f t="shared" si="1333"/>
        <v>#N/A</v>
      </c>
      <c r="AJ4096" s="17" t="e">
        <f t="shared" si="1334"/>
        <v>#N/A</v>
      </c>
      <c r="AK4096" s="17" t="e">
        <f t="shared" si="1335"/>
        <v>#N/A</v>
      </c>
      <c r="AL4096" s="17" t="e">
        <f t="shared" si="1336"/>
        <v>#N/A</v>
      </c>
      <c r="AM4096" s="17" t="e">
        <f t="shared" si="1337"/>
        <v>#N/A</v>
      </c>
      <c r="AN4096" s="17" t="e">
        <f t="shared" si="1345"/>
        <v>#N/A</v>
      </c>
      <c r="AO4096" s="17" t="e">
        <f>$AM$6*E4096^3+$AN$6*E4096^2+$AO$6*E4096</f>
        <v>#N/A</v>
      </c>
      <c r="AP4096" s="17" t="e">
        <f t="shared" si="1338"/>
        <v>#N/A</v>
      </c>
      <c r="AQ4096" s="17" t="e">
        <f t="shared" si="1339"/>
        <v>#N/A</v>
      </c>
      <c r="AR4096" s="17" t="e">
        <f t="shared" si="1340"/>
        <v>#N/A</v>
      </c>
    </row>
    <row r="4097" spans="2:44" x14ac:dyDescent="0.25">
      <c r="B4097" t="e">
        <f>INDEX(RawData!$A$2:$A$1048576,MATCH(FmtData!$B$4+(ROW()-10),RawData!$A$2:$A$1048576,0))</f>
        <v>#N/A</v>
      </c>
      <c r="C40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7)</f>
        <v>#N/A</v>
      </c>
      <c r="D4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7" s="63" t="e">
        <f>INDEX(RawData!E$2:E$1048576,MATCH(FmtData!$B$4+(ROW()-10),RawData!$A$2:$A$1048576,0))</f>
        <v>#N/A</v>
      </c>
      <c r="F4097" t="e">
        <f>INDEX(RawData!F$2:F$1048576,MATCH(FmtData!$B$4+(ROW()-10),RawData!$A$2:$A$1048576,0))</f>
        <v>#N/A</v>
      </c>
      <c r="G4097" t="e">
        <f>INDEX(RawData!G$2:G$1048576,MATCH(FmtData!$B$4+(ROW()-10),RawData!$A$2:$A$1048576,0))</f>
        <v>#N/A</v>
      </c>
      <c r="H4097" t="e">
        <f>INDEX(RawData!H$2:H$1048576,MATCH(FmtData!$B$4+(ROW()-10),RawData!$A$2:$A$1048576,0))</f>
        <v>#N/A</v>
      </c>
      <c r="I4097" t="e">
        <f>INDEX(RawData!I$2:I$1048576,MATCH(FmtData!$B$4+(ROW()-10),RawData!$A$2:$A$1048576,0))</f>
        <v>#N/A</v>
      </c>
      <c r="J4097" t="e">
        <f>INDEX(RawData!J$2:J$1048576,MATCH(FmtData!$B$4+(ROW()-10),RawData!$A$2:$A$1048576,0))</f>
        <v>#N/A</v>
      </c>
      <c r="K4097" t="e">
        <f>INDEX(RawData!K$2:K$1048576,MATCH(FmtData!$B$4+(ROW()-10),RawData!$A$2:$A$1048576,0))</f>
        <v>#N/A</v>
      </c>
      <c r="L4097" t="e">
        <f>INDEX(RawData!L$2:L$1048576,MATCH(FmtData!$B$4+(ROW()-10),RawData!$A$2:$A$1048576,0))</f>
        <v>#N/A</v>
      </c>
      <c r="M4097" t="e">
        <f>INDEX(RawData!M$2:M$1048576,MATCH(FmtData!$B$4+(ROW()-10),RawData!$A$2:$A$1048576,0))</f>
        <v>#N/A</v>
      </c>
      <c r="N4097" t="e">
        <f>INDEX(RawData!N$2:N$1048576,MATCH(FmtData!$B$4+(ROW()-10),RawData!$A$2:$A$1048576,0))</f>
        <v>#N/A</v>
      </c>
      <c r="O4097" t="e">
        <f>INDEX(RawData!O$2:O$1048576,MATCH(FmtData!$B$4+(ROW()-10),RawData!$A$2:$A$1048576,0))</f>
        <v>#N/A</v>
      </c>
      <c r="P4097" t="e">
        <f>INDEX(RawData!P$2:P$1048576,MATCH(FmtData!$B$4+(ROW()-10),RawData!$A$2:$A$1048576,0))</f>
        <v>#N/A</v>
      </c>
      <c r="Q4097" t="e">
        <f>INDEX(RawData!Q$2:Q$1048576,MATCH(FmtData!$B$4+(ROW()-10),RawData!$A$2:$A$1048576,0))</f>
        <v>#N/A</v>
      </c>
      <c r="R4097" t="e">
        <f>INDEX(RawData!R$2:R$1048576,MATCH(FmtData!$B$4+(ROW()-10),RawData!$A$2:$A$1048576,0))</f>
        <v>#N/A</v>
      </c>
      <c r="S4097" t="e">
        <f>INDEX(RawData!S$2:S$1048576,MATCH(FmtData!$B$4+(ROW()-10),RawData!$A$2:$A$1048576,0))</f>
        <v>#N/A</v>
      </c>
      <c r="T4097" t="e">
        <f>INDEX(RawData!T$2:T$1048576,MATCH(FmtData!$B$4+(ROW()-10),RawData!$A$2:$A$1048576,0))</f>
        <v>#N/A</v>
      </c>
      <c r="U4097" t="e">
        <f>INDEX(RawData!U$2:U$1048576,MATCH(FmtData!$B$4+(ROW()-10),RawData!$A$2:$A$1048576,0))</f>
        <v>#N/A</v>
      </c>
      <c r="V4097" t="e">
        <f>INDEX(RawData!V$2:V$1048576,MATCH(FmtData!$B$4+(ROW()-10),RawData!$A$2:$A$1048576,0))</f>
        <v>#N/A</v>
      </c>
      <c r="W4097" s="8" t="e">
        <f t="shared" si="1326"/>
        <v>#N/A</v>
      </c>
      <c r="X4097" s="8" t="e">
        <f t="shared" si="1327"/>
        <v>#N/A</v>
      </c>
      <c r="Y4097" s="8" t="e">
        <f t="shared" si="1328"/>
        <v>#N/A</v>
      </c>
      <c r="Z4097" s="8" t="e">
        <f t="shared" si="1329"/>
        <v>#N/A</v>
      </c>
      <c r="AA4097" s="8" t="e">
        <f t="shared" si="1330"/>
        <v>#N/A</v>
      </c>
      <c r="AB4097" s="8" t="e">
        <f t="shared" si="1331"/>
        <v>#N/A</v>
      </c>
      <c r="AC4097" s="6" t="e">
        <f t="shared" si="1346"/>
        <v>#N/A</v>
      </c>
      <c r="AD4097" s="41" t="e">
        <f t="shared" si="1341"/>
        <v>#N/A</v>
      </c>
      <c r="AE4097" s="15" t="e">
        <f t="shared" si="1342"/>
        <v>#N/A</v>
      </c>
      <c r="AF4097" s="15" t="e">
        <f t="shared" si="1343"/>
        <v>#N/A</v>
      </c>
      <c r="AG4097" s="15" t="e">
        <f t="shared" si="1332"/>
        <v>#N/A</v>
      </c>
      <c r="AH4097" s="15" t="e">
        <f t="shared" si="1344"/>
        <v>#N/A</v>
      </c>
      <c r="AI4097" s="17" t="e">
        <f t="shared" si="1333"/>
        <v>#N/A</v>
      </c>
      <c r="AJ4097" s="17" t="e">
        <f t="shared" si="1334"/>
        <v>#N/A</v>
      </c>
      <c r="AK4097" s="17" t="e">
        <f t="shared" si="1335"/>
        <v>#N/A</v>
      </c>
      <c r="AL4097" s="17" t="e">
        <f t="shared" si="1336"/>
        <v>#N/A</v>
      </c>
      <c r="AM4097" s="17" t="e">
        <f t="shared" si="1337"/>
        <v>#N/A</v>
      </c>
      <c r="AN4097" s="17" t="e">
        <f t="shared" si="1345"/>
        <v>#N/A</v>
      </c>
      <c r="AO4097" s="17" t="e">
        <f>$AM$6*E4097^3+$AN$6*E4097^2+$AO$6*E4097</f>
        <v>#N/A</v>
      </c>
      <c r="AP4097" s="17" t="e">
        <f t="shared" si="1338"/>
        <v>#N/A</v>
      </c>
      <c r="AQ4097" s="17" t="e">
        <f t="shared" si="1339"/>
        <v>#N/A</v>
      </c>
      <c r="AR4097" s="17" t="e">
        <f t="shared" si="1340"/>
        <v>#N/A</v>
      </c>
    </row>
    <row r="4098" spans="2:44" x14ac:dyDescent="0.25">
      <c r="B4098" t="e">
        <f>INDEX(RawData!$A$2:$A$1048576,MATCH(FmtData!$B$4+(ROW()-10),RawData!$A$2:$A$1048576,0))</f>
        <v>#N/A</v>
      </c>
      <c r="C40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8)</f>
        <v>#N/A</v>
      </c>
      <c r="D4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8" s="63" t="e">
        <f>INDEX(RawData!E$2:E$1048576,MATCH(FmtData!$B$4+(ROW()-10),RawData!$A$2:$A$1048576,0))</f>
        <v>#N/A</v>
      </c>
      <c r="F4098" t="e">
        <f>INDEX(RawData!F$2:F$1048576,MATCH(FmtData!$B$4+(ROW()-10),RawData!$A$2:$A$1048576,0))</f>
        <v>#N/A</v>
      </c>
      <c r="G4098" t="e">
        <f>INDEX(RawData!G$2:G$1048576,MATCH(FmtData!$B$4+(ROW()-10),RawData!$A$2:$A$1048576,0))</f>
        <v>#N/A</v>
      </c>
      <c r="H4098" t="e">
        <f>INDEX(RawData!H$2:H$1048576,MATCH(FmtData!$B$4+(ROW()-10),RawData!$A$2:$A$1048576,0))</f>
        <v>#N/A</v>
      </c>
      <c r="I4098" t="e">
        <f>INDEX(RawData!I$2:I$1048576,MATCH(FmtData!$B$4+(ROW()-10),RawData!$A$2:$A$1048576,0))</f>
        <v>#N/A</v>
      </c>
      <c r="J4098" t="e">
        <f>INDEX(RawData!J$2:J$1048576,MATCH(FmtData!$B$4+(ROW()-10),RawData!$A$2:$A$1048576,0))</f>
        <v>#N/A</v>
      </c>
      <c r="K4098" t="e">
        <f>INDEX(RawData!K$2:K$1048576,MATCH(FmtData!$B$4+(ROW()-10),RawData!$A$2:$A$1048576,0))</f>
        <v>#N/A</v>
      </c>
      <c r="L4098" t="e">
        <f>INDEX(RawData!L$2:L$1048576,MATCH(FmtData!$B$4+(ROW()-10),RawData!$A$2:$A$1048576,0))</f>
        <v>#N/A</v>
      </c>
      <c r="M4098" t="e">
        <f>INDEX(RawData!M$2:M$1048576,MATCH(FmtData!$B$4+(ROW()-10),RawData!$A$2:$A$1048576,0))</f>
        <v>#N/A</v>
      </c>
      <c r="N4098" t="e">
        <f>INDEX(RawData!N$2:N$1048576,MATCH(FmtData!$B$4+(ROW()-10),RawData!$A$2:$A$1048576,0))</f>
        <v>#N/A</v>
      </c>
      <c r="O4098" t="e">
        <f>INDEX(RawData!O$2:O$1048576,MATCH(FmtData!$B$4+(ROW()-10),RawData!$A$2:$A$1048576,0))</f>
        <v>#N/A</v>
      </c>
      <c r="P4098" t="e">
        <f>INDEX(RawData!P$2:P$1048576,MATCH(FmtData!$B$4+(ROW()-10),RawData!$A$2:$A$1048576,0))</f>
        <v>#N/A</v>
      </c>
      <c r="Q4098" t="e">
        <f>INDEX(RawData!Q$2:Q$1048576,MATCH(FmtData!$B$4+(ROW()-10),RawData!$A$2:$A$1048576,0))</f>
        <v>#N/A</v>
      </c>
      <c r="R4098" t="e">
        <f>INDEX(RawData!R$2:R$1048576,MATCH(FmtData!$B$4+(ROW()-10),RawData!$A$2:$A$1048576,0))</f>
        <v>#N/A</v>
      </c>
      <c r="S4098" t="e">
        <f>INDEX(RawData!S$2:S$1048576,MATCH(FmtData!$B$4+(ROW()-10),RawData!$A$2:$A$1048576,0))</f>
        <v>#N/A</v>
      </c>
      <c r="T4098" t="e">
        <f>INDEX(RawData!T$2:T$1048576,MATCH(FmtData!$B$4+(ROW()-10),RawData!$A$2:$A$1048576,0))</f>
        <v>#N/A</v>
      </c>
      <c r="U4098" t="e">
        <f>INDEX(RawData!U$2:U$1048576,MATCH(FmtData!$B$4+(ROW()-10),RawData!$A$2:$A$1048576,0))</f>
        <v>#N/A</v>
      </c>
      <c r="V4098" t="e">
        <f>INDEX(RawData!V$2:V$1048576,MATCH(FmtData!$B$4+(ROW()-10),RawData!$A$2:$A$1048576,0))</f>
        <v>#N/A</v>
      </c>
      <c r="W4098" s="8" t="e">
        <f t="shared" si="1326"/>
        <v>#N/A</v>
      </c>
      <c r="X4098" s="8" t="e">
        <f t="shared" si="1327"/>
        <v>#N/A</v>
      </c>
      <c r="Y4098" s="8" t="e">
        <f t="shared" si="1328"/>
        <v>#N/A</v>
      </c>
      <c r="Z4098" s="8" t="e">
        <f t="shared" si="1329"/>
        <v>#N/A</v>
      </c>
      <c r="AA4098" s="8" t="e">
        <f t="shared" si="1330"/>
        <v>#N/A</v>
      </c>
      <c r="AB4098" s="8" t="e">
        <f t="shared" si="1331"/>
        <v>#N/A</v>
      </c>
      <c r="AC4098" s="6" t="e">
        <f t="shared" si="1346"/>
        <v>#N/A</v>
      </c>
      <c r="AD4098" s="41" t="e">
        <f t="shared" si="1341"/>
        <v>#N/A</v>
      </c>
      <c r="AE4098" s="15" t="e">
        <f t="shared" si="1342"/>
        <v>#N/A</v>
      </c>
      <c r="AF4098" s="15" t="e">
        <f t="shared" si="1343"/>
        <v>#N/A</v>
      </c>
      <c r="AG4098" s="15" t="e">
        <f t="shared" si="1332"/>
        <v>#N/A</v>
      </c>
      <c r="AH4098" s="15" t="e">
        <f t="shared" si="1344"/>
        <v>#N/A</v>
      </c>
      <c r="AI4098" s="17" t="e">
        <f t="shared" si="1333"/>
        <v>#N/A</v>
      </c>
      <c r="AJ4098" s="17" t="e">
        <f t="shared" si="1334"/>
        <v>#N/A</v>
      </c>
      <c r="AK4098" s="17" t="e">
        <f t="shared" si="1335"/>
        <v>#N/A</v>
      </c>
      <c r="AL4098" s="17" t="e">
        <f t="shared" si="1336"/>
        <v>#N/A</v>
      </c>
      <c r="AM4098" s="17" t="e">
        <f t="shared" si="1337"/>
        <v>#N/A</v>
      </c>
      <c r="AN4098" s="17" t="e">
        <f t="shared" si="1345"/>
        <v>#N/A</v>
      </c>
      <c r="AO4098" s="17" t="e">
        <f>$AM$6*E4098^3+$AN$6*E4098^2+$AO$6*E4098</f>
        <v>#N/A</v>
      </c>
      <c r="AP4098" s="17" t="e">
        <f t="shared" si="1338"/>
        <v>#N/A</v>
      </c>
      <c r="AQ4098" s="17" t="e">
        <f t="shared" si="1339"/>
        <v>#N/A</v>
      </c>
      <c r="AR4098" s="17" t="e">
        <f t="shared" si="1340"/>
        <v>#N/A</v>
      </c>
    </row>
    <row r="4099" spans="2:44" x14ac:dyDescent="0.25">
      <c r="B4099" t="e">
        <f>INDEX(RawData!$A$2:$A$1048576,MATCH(FmtData!$B$4+(ROW()-10),RawData!$A$2:$A$1048576,0))</f>
        <v>#N/A</v>
      </c>
      <c r="C40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9)</f>
        <v>#N/A</v>
      </c>
      <c r="D4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9" s="63" t="e">
        <f>INDEX(RawData!E$2:E$1048576,MATCH(FmtData!$B$4+(ROW()-10),RawData!$A$2:$A$1048576,0))</f>
        <v>#N/A</v>
      </c>
      <c r="F4099" t="e">
        <f>INDEX(RawData!F$2:F$1048576,MATCH(FmtData!$B$4+(ROW()-10),RawData!$A$2:$A$1048576,0))</f>
        <v>#N/A</v>
      </c>
      <c r="G4099" t="e">
        <f>INDEX(RawData!G$2:G$1048576,MATCH(FmtData!$B$4+(ROW()-10),RawData!$A$2:$A$1048576,0))</f>
        <v>#N/A</v>
      </c>
      <c r="H4099" t="e">
        <f>INDEX(RawData!H$2:H$1048576,MATCH(FmtData!$B$4+(ROW()-10),RawData!$A$2:$A$1048576,0))</f>
        <v>#N/A</v>
      </c>
      <c r="I4099" t="e">
        <f>INDEX(RawData!I$2:I$1048576,MATCH(FmtData!$B$4+(ROW()-10),RawData!$A$2:$A$1048576,0))</f>
        <v>#N/A</v>
      </c>
      <c r="J4099" t="e">
        <f>INDEX(RawData!J$2:J$1048576,MATCH(FmtData!$B$4+(ROW()-10),RawData!$A$2:$A$1048576,0))</f>
        <v>#N/A</v>
      </c>
      <c r="K4099" t="e">
        <f>INDEX(RawData!K$2:K$1048576,MATCH(FmtData!$B$4+(ROW()-10),RawData!$A$2:$A$1048576,0))</f>
        <v>#N/A</v>
      </c>
      <c r="L4099" t="e">
        <f>INDEX(RawData!L$2:L$1048576,MATCH(FmtData!$B$4+(ROW()-10),RawData!$A$2:$A$1048576,0))</f>
        <v>#N/A</v>
      </c>
      <c r="M4099" t="e">
        <f>INDEX(RawData!M$2:M$1048576,MATCH(FmtData!$B$4+(ROW()-10),RawData!$A$2:$A$1048576,0))</f>
        <v>#N/A</v>
      </c>
      <c r="N4099" t="e">
        <f>INDEX(RawData!N$2:N$1048576,MATCH(FmtData!$B$4+(ROW()-10),RawData!$A$2:$A$1048576,0))</f>
        <v>#N/A</v>
      </c>
      <c r="O4099" t="e">
        <f>INDEX(RawData!O$2:O$1048576,MATCH(FmtData!$B$4+(ROW()-10),RawData!$A$2:$A$1048576,0))</f>
        <v>#N/A</v>
      </c>
      <c r="P4099" t="e">
        <f>INDEX(RawData!P$2:P$1048576,MATCH(FmtData!$B$4+(ROW()-10),RawData!$A$2:$A$1048576,0))</f>
        <v>#N/A</v>
      </c>
      <c r="Q4099" t="e">
        <f>INDEX(RawData!Q$2:Q$1048576,MATCH(FmtData!$B$4+(ROW()-10),RawData!$A$2:$A$1048576,0))</f>
        <v>#N/A</v>
      </c>
      <c r="R4099" t="e">
        <f>INDEX(RawData!R$2:R$1048576,MATCH(FmtData!$B$4+(ROW()-10),RawData!$A$2:$A$1048576,0))</f>
        <v>#N/A</v>
      </c>
      <c r="S4099" t="e">
        <f>INDEX(RawData!S$2:S$1048576,MATCH(FmtData!$B$4+(ROW()-10),RawData!$A$2:$A$1048576,0))</f>
        <v>#N/A</v>
      </c>
      <c r="T4099" t="e">
        <f>INDEX(RawData!T$2:T$1048576,MATCH(FmtData!$B$4+(ROW()-10),RawData!$A$2:$A$1048576,0))</f>
        <v>#N/A</v>
      </c>
      <c r="U4099" t="e">
        <f>INDEX(RawData!U$2:U$1048576,MATCH(FmtData!$B$4+(ROW()-10),RawData!$A$2:$A$1048576,0))</f>
        <v>#N/A</v>
      </c>
      <c r="V4099" t="e">
        <f>INDEX(RawData!V$2:V$1048576,MATCH(FmtData!$B$4+(ROW()-10),RawData!$A$2:$A$1048576,0))</f>
        <v>#N/A</v>
      </c>
      <c r="W4099" s="8" t="e">
        <f t="shared" si="1326"/>
        <v>#N/A</v>
      </c>
      <c r="X4099" s="8" t="e">
        <f t="shared" si="1327"/>
        <v>#N/A</v>
      </c>
      <c r="Y4099" s="8" t="e">
        <f t="shared" si="1328"/>
        <v>#N/A</v>
      </c>
      <c r="Z4099" s="8" t="e">
        <f t="shared" si="1329"/>
        <v>#N/A</v>
      </c>
      <c r="AA4099" s="8" t="e">
        <f t="shared" si="1330"/>
        <v>#N/A</v>
      </c>
      <c r="AB4099" s="8" t="e">
        <f t="shared" si="1331"/>
        <v>#N/A</v>
      </c>
      <c r="AC4099" s="6" t="e">
        <f t="shared" si="1346"/>
        <v>#N/A</v>
      </c>
      <c r="AD4099" s="41" t="e">
        <f t="shared" si="1341"/>
        <v>#N/A</v>
      </c>
      <c r="AE4099" s="15" t="e">
        <f t="shared" si="1342"/>
        <v>#N/A</v>
      </c>
      <c r="AF4099" s="15" t="e">
        <f t="shared" si="1343"/>
        <v>#N/A</v>
      </c>
      <c r="AG4099" s="15" t="e">
        <f t="shared" si="1332"/>
        <v>#N/A</v>
      </c>
      <c r="AH4099" s="15" t="e">
        <f t="shared" si="1344"/>
        <v>#N/A</v>
      </c>
      <c r="AI4099" s="17" t="e">
        <f t="shared" si="1333"/>
        <v>#N/A</v>
      </c>
      <c r="AJ4099" s="17" t="e">
        <f t="shared" si="1334"/>
        <v>#N/A</v>
      </c>
      <c r="AK4099" s="17" t="e">
        <f t="shared" si="1335"/>
        <v>#N/A</v>
      </c>
      <c r="AL4099" s="17" t="e">
        <f t="shared" si="1336"/>
        <v>#N/A</v>
      </c>
      <c r="AM4099" s="17" t="e">
        <f t="shared" si="1337"/>
        <v>#N/A</v>
      </c>
      <c r="AN4099" s="17" t="e">
        <f t="shared" si="1345"/>
        <v>#N/A</v>
      </c>
      <c r="AO4099" s="17" t="e">
        <f>$AM$6*E4099^3+$AN$6*E4099^2+$AO$6*E4099</f>
        <v>#N/A</v>
      </c>
      <c r="AP4099" s="17" t="e">
        <f t="shared" si="1338"/>
        <v>#N/A</v>
      </c>
      <c r="AQ4099" s="17" t="e">
        <f t="shared" si="1339"/>
        <v>#N/A</v>
      </c>
      <c r="AR4099" s="17" t="e">
        <f t="shared" si="1340"/>
        <v>#N/A</v>
      </c>
    </row>
    <row r="4100" spans="2:44" x14ac:dyDescent="0.25">
      <c r="B4100" t="e">
        <f>INDEX(RawData!$A$2:$A$1048576,MATCH(FmtData!$B$4+(ROW()-10),RawData!$A$2:$A$1048576,0))</f>
        <v>#N/A</v>
      </c>
      <c r="C41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0)</f>
        <v>#N/A</v>
      </c>
      <c r="D4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0" s="63" t="e">
        <f>INDEX(RawData!E$2:E$1048576,MATCH(FmtData!$B$4+(ROW()-10),RawData!$A$2:$A$1048576,0))</f>
        <v>#N/A</v>
      </c>
      <c r="F4100" t="e">
        <f>INDEX(RawData!F$2:F$1048576,MATCH(FmtData!$B$4+(ROW()-10),RawData!$A$2:$A$1048576,0))</f>
        <v>#N/A</v>
      </c>
      <c r="G4100" t="e">
        <f>INDEX(RawData!G$2:G$1048576,MATCH(FmtData!$B$4+(ROW()-10),RawData!$A$2:$A$1048576,0))</f>
        <v>#N/A</v>
      </c>
      <c r="H4100" t="e">
        <f>INDEX(RawData!H$2:H$1048576,MATCH(FmtData!$B$4+(ROW()-10),RawData!$A$2:$A$1048576,0))</f>
        <v>#N/A</v>
      </c>
      <c r="I4100" t="e">
        <f>INDEX(RawData!I$2:I$1048576,MATCH(FmtData!$B$4+(ROW()-10),RawData!$A$2:$A$1048576,0))</f>
        <v>#N/A</v>
      </c>
      <c r="J4100" t="e">
        <f>INDEX(RawData!J$2:J$1048576,MATCH(FmtData!$B$4+(ROW()-10),RawData!$A$2:$A$1048576,0))</f>
        <v>#N/A</v>
      </c>
      <c r="K4100" t="e">
        <f>INDEX(RawData!K$2:K$1048576,MATCH(FmtData!$B$4+(ROW()-10),RawData!$A$2:$A$1048576,0))</f>
        <v>#N/A</v>
      </c>
      <c r="L4100" t="e">
        <f>INDEX(RawData!L$2:L$1048576,MATCH(FmtData!$B$4+(ROW()-10),RawData!$A$2:$A$1048576,0))</f>
        <v>#N/A</v>
      </c>
      <c r="M4100" t="e">
        <f>INDEX(RawData!M$2:M$1048576,MATCH(FmtData!$B$4+(ROW()-10),RawData!$A$2:$A$1048576,0))</f>
        <v>#N/A</v>
      </c>
      <c r="N4100" t="e">
        <f>INDEX(RawData!N$2:N$1048576,MATCH(FmtData!$B$4+(ROW()-10),RawData!$A$2:$A$1048576,0))</f>
        <v>#N/A</v>
      </c>
      <c r="O4100" t="e">
        <f>INDEX(RawData!O$2:O$1048576,MATCH(FmtData!$B$4+(ROW()-10),RawData!$A$2:$A$1048576,0))</f>
        <v>#N/A</v>
      </c>
      <c r="P4100" t="e">
        <f>INDEX(RawData!P$2:P$1048576,MATCH(FmtData!$B$4+(ROW()-10),RawData!$A$2:$A$1048576,0))</f>
        <v>#N/A</v>
      </c>
      <c r="Q4100" t="e">
        <f>INDEX(RawData!Q$2:Q$1048576,MATCH(FmtData!$B$4+(ROW()-10),RawData!$A$2:$A$1048576,0))</f>
        <v>#N/A</v>
      </c>
      <c r="R4100" t="e">
        <f>INDEX(RawData!R$2:R$1048576,MATCH(FmtData!$B$4+(ROW()-10),RawData!$A$2:$A$1048576,0))</f>
        <v>#N/A</v>
      </c>
      <c r="S4100" t="e">
        <f>INDEX(RawData!S$2:S$1048576,MATCH(FmtData!$B$4+(ROW()-10),RawData!$A$2:$A$1048576,0))</f>
        <v>#N/A</v>
      </c>
      <c r="T4100" t="e">
        <f>INDEX(RawData!T$2:T$1048576,MATCH(FmtData!$B$4+(ROW()-10),RawData!$A$2:$A$1048576,0))</f>
        <v>#N/A</v>
      </c>
      <c r="U4100" t="e">
        <f>INDEX(RawData!U$2:U$1048576,MATCH(FmtData!$B$4+(ROW()-10),RawData!$A$2:$A$1048576,0))</f>
        <v>#N/A</v>
      </c>
      <c r="V4100" t="e">
        <f>INDEX(RawData!V$2:V$1048576,MATCH(FmtData!$B$4+(ROW()-10),RawData!$A$2:$A$1048576,0))</f>
        <v>#N/A</v>
      </c>
      <c r="W4100" s="8" t="e">
        <f t="shared" ref="W4100:W4163" si="1347">V4100-U4100</f>
        <v>#N/A</v>
      </c>
      <c r="X4100" s="8" t="e">
        <f t="shared" ref="X4100:X4163" si="1348">-(S4100-$S$10)*2.54</f>
        <v>#N/A</v>
      </c>
      <c r="Y4100" s="8" t="e">
        <f t="shared" ref="Y4100:Y4163" si="1349">-(T4100-$T$10)*2.54</f>
        <v>#N/A</v>
      </c>
      <c r="Z4100" s="8" t="e">
        <f t="shared" ref="Z4100:Z4163" si="1350">$S$6-X4100</f>
        <v>#N/A</v>
      </c>
      <c r="AA4100" s="8" t="e">
        <f t="shared" ref="AA4100:AA4163" si="1351">$S$6-Y4100</f>
        <v>#N/A</v>
      </c>
      <c r="AB4100" s="8" t="e">
        <f t="shared" ref="AB4100:AB4163" si="1352">(Z4100+AA4100)/2</f>
        <v>#N/A</v>
      </c>
      <c r="AC4100" s="6" t="e">
        <f t="shared" si="1346"/>
        <v>#N/A</v>
      </c>
      <c r="AD4100" s="41" t="e">
        <f t="shared" si="1341"/>
        <v>#N/A</v>
      </c>
      <c r="AE4100" s="15" t="e">
        <f t="shared" si="1342"/>
        <v>#N/A</v>
      </c>
      <c r="AF4100" s="15" t="e">
        <f t="shared" si="1343"/>
        <v>#N/A</v>
      </c>
      <c r="AG4100" s="15" t="e">
        <f t="shared" ref="AG4100:AG4163" si="1353">PI()*AB4100^2/4*($P$4+(AB4100-$AB$10))-$S$5</f>
        <v>#N/A</v>
      </c>
      <c r="AH4100" s="15" t="e">
        <f t="shared" si="1344"/>
        <v>#N/A</v>
      </c>
      <c r="AI4100" s="17" t="e">
        <f t="shared" ref="AI4100:AI4163" si="1354">$L$6/(($S$5+AC4100)*2160)*100^3</f>
        <v>#N/A</v>
      </c>
      <c r="AJ4100" s="17" t="e">
        <f t="shared" ref="AJ4100:AJ4163" si="1355">$L$6/(($S$5+AH4100)*2160)*100^3</f>
        <v>#N/A</v>
      </c>
      <c r="AK4100" s="17" t="e">
        <f t="shared" ref="AK4100:AK4163" si="1356">$L$6/(($S$5+AE4100)*2160)*100^3</f>
        <v>#N/A</v>
      </c>
      <c r="AL4100" s="17" t="e">
        <f t="shared" ref="AL4100:AL4163" si="1357">$L$6/(($S$5+AF4100)*2160)*100^3</f>
        <v>#N/A</v>
      </c>
      <c r="AM4100" s="17" t="e">
        <f t="shared" ref="AM4100:AM4163" si="1358">$L$6/(($S$3+AG4100)*2160)*100^3</f>
        <v>#N/A</v>
      </c>
      <c r="AN4100" s="17" t="e">
        <f t="shared" si="1345"/>
        <v>#N/A</v>
      </c>
      <c r="AO4100" s="17" t="e">
        <f>$AM$6*E4100^3+$AN$6*E4100^2+$AO$6*E4100</f>
        <v>#N/A</v>
      </c>
      <c r="AP4100" s="17" t="e">
        <f t="shared" ref="AP4100:AP4163" si="1359">AM4100*10</f>
        <v>#N/A</v>
      </c>
      <c r="AQ4100" s="17" t="e">
        <f t="shared" ref="AQ4100:AQ4163" si="1360">AI4100*10</f>
        <v>#N/A</v>
      </c>
      <c r="AR4100" s="17" t="e">
        <f t="shared" ref="AR4100:AR4163" si="1361">E4100*0.101325/14.696</f>
        <v>#N/A</v>
      </c>
    </row>
    <row r="4101" spans="2:44" x14ac:dyDescent="0.25">
      <c r="B4101" t="e">
        <f>INDEX(RawData!$A$2:$A$1048576,MATCH(FmtData!$B$4+(ROW()-10),RawData!$A$2:$A$1048576,0))</f>
        <v>#N/A</v>
      </c>
      <c r="C41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1)</f>
        <v>#N/A</v>
      </c>
      <c r="D4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1" s="63" t="e">
        <f>INDEX(RawData!E$2:E$1048576,MATCH(FmtData!$B$4+(ROW()-10),RawData!$A$2:$A$1048576,0))</f>
        <v>#N/A</v>
      </c>
      <c r="F4101" t="e">
        <f>INDEX(RawData!F$2:F$1048576,MATCH(FmtData!$B$4+(ROW()-10),RawData!$A$2:$A$1048576,0))</f>
        <v>#N/A</v>
      </c>
      <c r="G4101" t="e">
        <f>INDEX(RawData!G$2:G$1048576,MATCH(FmtData!$B$4+(ROW()-10),RawData!$A$2:$A$1048576,0))</f>
        <v>#N/A</v>
      </c>
      <c r="H4101" t="e">
        <f>INDEX(RawData!H$2:H$1048576,MATCH(FmtData!$B$4+(ROW()-10),RawData!$A$2:$A$1048576,0))</f>
        <v>#N/A</v>
      </c>
      <c r="I4101" t="e">
        <f>INDEX(RawData!I$2:I$1048576,MATCH(FmtData!$B$4+(ROW()-10),RawData!$A$2:$A$1048576,0))</f>
        <v>#N/A</v>
      </c>
      <c r="J4101" t="e">
        <f>INDEX(RawData!J$2:J$1048576,MATCH(FmtData!$B$4+(ROW()-10),RawData!$A$2:$A$1048576,0))</f>
        <v>#N/A</v>
      </c>
      <c r="K4101" t="e">
        <f>INDEX(RawData!K$2:K$1048576,MATCH(FmtData!$B$4+(ROW()-10),RawData!$A$2:$A$1048576,0))</f>
        <v>#N/A</v>
      </c>
      <c r="L4101" t="e">
        <f>INDEX(RawData!L$2:L$1048576,MATCH(FmtData!$B$4+(ROW()-10),RawData!$A$2:$A$1048576,0))</f>
        <v>#N/A</v>
      </c>
      <c r="M4101" t="e">
        <f>INDEX(RawData!M$2:M$1048576,MATCH(FmtData!$B$4+(ROW()-10),RawData!$A$2:$A$1048576,0))</f>
        <v>#N/A</v>
      </c>
      <c r="N4101" t="e">
        <f>INDEX(RawData!N$2:N$1048576,MATCH(FmtData!$B$4+(ROW()-10),RawData!$A$2:$A$1048576,0))</f>
        <v>#N/A</v>
      </c>
      <c r="O4101" t="e">
        <f>INDEX(RawData!O$2:O$1048576,MATCH(FmtData!$B$4+(ROW()-10),RawData!$A$2:$A$1048576,0))</f>
        <v>#N/A</v>
      </c>
      <c r="P4101" t="e">
        <f>INDEX(RawData!P$2:P$1048576,MATCH(FmtData!$B$4+(ROW()-10),RawData!$A$2:$A$1048576,0))</f>
        <v>#N/A</v>
      </c>
      <c r="Q4101" t="e">
        <f>INDEX(RawData!Q$2:Q$1048576,MATCH(FmtData!$B$4+(ROW()-10),RawData!$A$2:$A$1048576,0))</f>
        <v>#N/A</v>
      </c>
      <c r="R4101" t="e">
        <f>INDEX(RawData!R$2:R$1048576,MATCH(FmtData!$B$4+(ROW()-10),RawData!$A$2:$A$1048576,0))</f>
        <v>#N/A</v>
      </c>
      <c r="S4101" t="e">
        <f>INDEX(RawData!S$2:S$1048576,MATCH(FmtData!$B$4+(ROW()-10),RawData!$A$2:$A$1048576,0))</f>
        <v>#N/A</v>
      </c>
      <c r="T4101" t="e">
        <f>INDEX(RawData!T$2:T$1048576,MATCH(FmtData!$B$4+(ROW()-10),RawData!$A$2:$A$1048576,0))</f>
        <v>#N/A</v>
      </c>
      <c r="U4101" t="e">
        <f>INDEX(RawData!U$2:U$1048576,MATCH(FmtData!$B$4+(ROW()-10),RawData!$A$2:$A$1048576,0))</f>
        <v>#N/A</v>
      </c>
      <c r="V4101" t="e">
        <f>INDEX(RawData!V$2:V$1048576,MATCH(FmtData!$B$4+(ROW()-10),RawData!$A$2:$A$1048576,0))</f>
        <v>#N/A</v>
      </c>
      <c r="W4101" s="8" t="e">
        <f t="shared" si="1347"/>
        <v>#N/A</v>
      </c>
      <c r="X4101" s="8" t="e">
        <f t="shared" si="1348"/>
        <v>#N/A</v>
      </c>
      <c r="Y4101" s="8" t="e">
        <f t="shared" si="1349"/>
        <v>#N/A</v>
      </c>
      <c r="Z4101" s="8" t="e">
        <f t="shared" si="1350"/>
        <v>#N/A</v>
      </c>
      <c r="AA4101" s="8" t="e">
        <f t="shared" si="1351"/>
        <v>#N/A</v>
      </c>
      <c r="AB4101" s="8" t="e">
        <f t="shared" si="1352"/>
        <v>#N/A</v>
      </c>
      <c r="AC4101" s="6" t="e">
        <f t="shared" si="1346"/>
        <v>#N/A</v>
      </c>
      <c r="AD4101" s="41" t="e">
        <f t="shared" si="1341"/>
        <v>#N/A</v>
      </c>
      <c r="AE4101" s="15" t="e">
        <f t="shared" si="1342"/>
        <v>#N/A</v>
      </c>
      <c r="AF4101" s="15" t="e">
        <f t="shared" si="1343"/>
        <v>#N/A</v>
      </c>
      <c r="AG4101" s="15" t="e">
        <f t="shared" si="1353"/>
        <v>#N/A</v>
      </c>
      <c r="AH4101" s="15" t="e">
        <f t="shared" si="1344"/>
        <v>#N/A</v>
      </c>
      <c r="AI4101" s="17" t="e">
        <f t="shared" si="1354"/>
        <v>#N/A</v>
      </c>
      <c r="AJ4101" s="17" t="e">
        <f t="shared" si="1355"/>
        <v>#N/A</v>
      </c>
      <c r="AK4101" s="17" t="e">
        <f t="shared" si="1356"/>
        <v>#N/A</v>
      </c>
      <c r="AL4101" s="17" t="e">
        <f t="shared" si="1357"/>
        <v>#N/A</v>
      </c>
      <c r="AM4101" s="17" t="e">
        <f t="shared" si="1358"/>
        <v>#N/A</v>
      </c>
      <c r="AN4101" s="17" t="e">
        <f t="shared" si="1345"/>
        <v>#N/A</v>
      </c>
      <c r="AO4101" s="17" t="e">
        <f>$AM$6*E4101^3+$AN$6*E4101^2+$AO$6*E4101</f>
        <v>#N/A</v>
      </c>
      <c r="AP4101" s="17" t="e">
        <f t="shared" si="1359"/>
        <v>#N/A</v>
      </c>
      <c r="AQ4101" s="17" t="e">
        <f t="shared" si="1360"/>
        <v>#N/A</v>
      </c>
      <c r="AR4101" s="17" t="e">
        <f t="shared" si="1361"/>
        <v>#N/A</v>
      </c>
    </row>
    <row r="4102" spans="2:44" x14ac:dyDescent="0.25">
      <c r="B4102" t="e">
        <f>INDEX(RawData!$A$2:$A$1048576,MATCH(FmtData!$B$4+(ROW()-10),RawData!$A$2:$A$1048576,0))</f>
        <v>#N/A</v>
      </c>
      <c r="C41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2)</f>
        <v>#N/A</v>
      </c>
      <c r="D4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2" s="63" t="e">
        <f>INDEX(RawData!E$2:E$1048576,MATCH(FmtData!$B$4+(ROW()-10),RawData!$A$2:$A$1048576,0))</f>
        <v>#N/A</v>
      </c>
      <c r="F4102" t="e">
        <f>INDEX(RawData!F$2:F$1048576,MATCH(FmtData!$B$4+(ROW()-10),RawData!$A$2:$A$1048576,0))</f>
        <v>#N/A</v>
      </c>
      <c r="G4102" t="e">
        <f>INDEX(RawData!G$2:G$1048576,MATCH(FmtData!$B$4+(ROW()-10),RawData!$A$2:$A$1048576,0))</f>
        <v>#N/A</v>
      </c>
      <c r="H4102" t="e">
        <f>INDEX(RawData!H$2:H$1048576,MATCH(FmtData!$B$4+(ROW()-10),RawData!$A$2:$A$1048576,0))</f>
        <v>#N/A</v>
      </c>
      <c r="I4102" t="e">
        <f>INDEX(RawData!I$2:I$1048576,MATCH(FmtData!$B$4+(ROW()-10),RawData!$A$2:$A$1048576,0))</f>
        <v>#N/A</v>
      </c>
      <c r="J4102" t="e">
        <f>INDEX(RawData!J$2:J$1048576,MATCH(FmtData!$B$4+(ROW()-10),RawData!$A$2:$A$1048576,0))</f>
        <v>#N/A</v>
      </c>
      <c r="K4102" t="e">
        <f>INDEX(RawData!K$2:K$1048576,MATCH(FmtData!$B$4+(ROW()-10),RawData!$A$2:$A$1048576,0))</f>
        <v>#N/A</v>
      </c>
      <c r="L4102" t="e">
        <f>INDEX(RawData!L$2:L$1048576,MATCH(FmtData!$B$4+(ROW()-10),RawData!$A$2:$A$1048576,0))</f>
        <v>#N/A</v>
      </c>
      <c r="M4102" t="e">
        <f>INDEX(RawData!M$2:M$1048576,MATCH(FmtData!$B$4+(ROW()-10),RawData!$A$2:$A$1048576,0))</f>
        <v>#N/A</v>
      </c>
      <c r="N4102" t="e">
        <f>INDEX(RawData!N$2:N$1048576,MATCH(FmtData!$B$4+(ROW()-10),RawData!$A$2:$A$1048576,0))</f>
        <v>#N/A</v>
      </c>
      <c r="O4102" t="e">
        <f>INDEX(RawData!O$2:O$1048576,MATCH(FmtData!$B$4+(ROW()-10),RawData!$A$2:$A$1048576,0))</f>
        <v>#N/A</v>
      </c>
      <c r="P4102" t="e">
        <f>INDEX(RawData!P$2:P$1048576,MATCH(FmtData!$B$4+(ROW()-10),RawData!$A$2:$A$1048576,0))</f>
        <v>#N/A</v>
      </c>
      <c r="Q4102" t="e">
        <f>INDEX(RawData!Q$2:Q$1048576,MATCH(FmtData!$B$4+(ROW()-10),RawData!$A$2:$A$1048576,0))</f>
        <v>#N/A</v>
      </c>
      <c r="R4102" t="e">
        <f>INDEX(RawData!R$2:R$1048576,MATCH(FmtData!$B$4+(ROW()-10),RawData!$A$2:$A$1048576,0))</f>
        <v>#N/A</v>
      </c>
      <c r="S4102" t="e">
        <f>INDEX(RawData!S$2:S$1048576,MATCH(FmtData!$B$4+(ROW()-10),RawData!$A$2:$A$1048576,0))</f>
        <v>#N/A</v>
      </c>
      <c r="T4102" t="e">
        <f>INDEX(RawData!T$2:T$1048576,MATCH(FmtData!$B$4+(ROW()-10),RawData!$A$2:$A$1048576,0))</f>
        <v>#N/A</v>
      </c>
      <c r="U4102" t="e">
        <f>INDEX(RawData!U$2:U$1048576,MATCH(FmtData!$B$4+(ROW()-10),RawData!$A$2:$A$1048576,0))</f>
        <v>#N/A</v>
      </c>
      <c r="V4102" t="e">
        <f>INDEX(RawData!V$2:V$1048576,MATCH(FmtData!$B$4+(ROW()-10),RawData!$A$2:$A$1048576,0))</f>
        <v>#N/A</v>
      </c>
      <c r="W4102" s="8" t="e">
        <f t="shared" si="1347"/>
        <v>#N/A</v>
      </c>
      <c r="X4102" s="8" t="e">
        <f t="shared" si="1348"/>
        <v>#N/A</v>
      </c>
      <c r="Y4102" s="8" t="e">
        <f t="shared" si="1349"/>
        <v>#N/A</v>
      </c>
      <c r="Z4102" s="8" t="e">
        <f t="shared" si="1350"/>
        <v>#N/A</v>
      </c>
      <c r="AA4102" s="8" t="e">
        <f t="shared" si="1351"/>
        <v>#N/A</v>
      </c>
      <c r="AB4102" s="8" t="e">
        <f t="shared" si="1352"/>
        <v>#N/A</v>
      </c>
      <c r="AC4102" s="6" t="e">
        <f t="shared" si="1346"/>
        <v>#N/A</v>
      </c>
      <c r="AD4102" s="41" t="e">
        <f t="shared" si="1341"/>
        <v>#N/A</v>
      </c>
      <c r="AE4102" s="15" t="e">
        <f t="shared" si="1342"/>
        <v>#N/A</v>
      </c>
      <c r="AF4102" s="15" t="e">
        <f t="shared" si="1343"/>
        <v>#N/A</v>
      </c>
      <c r="AG4102" s="15" t="e">
        <f t="shared" si="1353"/>
        <v>#N/A</v>
      </c>
      <c r="AH4102" s="15" t="e">
        <f t="shared" si="1344"/>
        <v>#N/A</v>
      </c>
      <c r="AI4102" s="17" t="e">
        <f t="shared" si="1354"/>
        <v>#N/A</v>
      </c>
      <c r="AJ4102" s="17" t="e">
        <f t="shared" si="1355"/>
        <v>#N/A</v>
      </c>
      <c r="AK4102" s="17" t="e">
        <f t="shared" si="1356"/>
        <v>#N/A</v>
      </c>
      <c r="AL4102" s="17" t="e">
        <f t="shared" si="1357"/>
        <v>#N/A</v>
      </c>
      <c r="AM4102" s="17" t="e">
        <f t="shared" si="1358"/>
        <v>#N/A</v>
      </c>
      <c r="AN4102" s="17" t="e">
        <f t="shared" si="1345"/>
        <v>#N/A</v>
      </c>
      <c r="AO4102" s="17" t="e">
        <f>$AM$6*E4102^3+$AN$6*E4102^2+$AO$6*E4102</f>
        <v>#N/A</v>
      </c>
      <c r="AP4102" s="17" t="e">
        <f t="shared" si="1359"/>
        <v>#N/A</v>
      </c>
      <c r="AQ4102" s="17" t="e">
        <f t="shared" si="1360"/>
        <v>#N/A</v>
      </c>
      <c r="AR4102" s="17" t="e">
        <f t="shared" si="1361"/>
        <v>#N/A</v>
      </c>
    </row>
    <row r="4103" spans="2:44" x14ac:dyDescent="0.25">
      <c r="B4103" t="e">
        <f>INDEX(RawData!$A$2:$A$1048576,MATCH(FmtData!$B$4+(ROW()-10),RawData!$A$2:$A$1048576,0))</f>
        <v>#N/A</v>
      </c>
      <c r="C41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3)</f>
        <v>#N/A</v>
      </c>
      <c r="D4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3" s="63" t="e">
        <f>INDEX(RawData!E$2:E$1048576,MATCH(FmtData!$B$4+(ROW()-10),RawData!$A$2:$A$1048576,0))</f>
        <v>#N/A</v>
      </c>
      <c r="F4103" t="e">
        <f>INDEX(RawData!F$2:F$1048576,MATCH(FmtData!$B$4+(ROW()-10),RawData!$A$2:$A$1048576,0))</f>
        <v>#N/A</v>
      </c>
      <c r="G4103" t="e">
        <f>INDEX(RawData!G$2:G$1048576,MATCH(FmtData!$B$4+(ROW()-10),RawData!$A$2:$A$1048576,0))</f>
        <v>#N/A</v>
      </c>
      <c r="H4103" t="e">
        <f>INDEX(RawData!H$2:H$1048576,MATCH(FmtData!$B$4+(ROW()-10),RawData!$A$2:$A$1048576,0))</f>
        <v>#N/A</v>
      </c>
      <c r="I4103" t="e">
        <f>INDEX(RawData!I$2:I$1048576,MATCH(FmtData!$B$4+(ROW()-10),RawData!$A$2:$A$1048576,0))</f>
        <v>#N/A</v>
      </c>
      <c r="J4103" t="e">
        <f>INDEX(RawData!J$2:J$1048576,MATCH(FmtData!$B$4+(ROW()-10),RawData!$A$2:$A$1048576,0))</f>
        <v>#N/A</v>
      </c>
      <c r="K4103" t="e">
        <f>INDEX(RawData!K$2:K$1048576,MATCH(FmtData!$B$4+(ROW()-10),RawData!$A$2:$A$1048576,0))</f>
        <v>#N/A</v>
      </c>
      <c r="L4103" t="e">
        <f>INDEX(RawData!L$2:L$1048576,MATCH(FmtData!$B$4+(ROW()-10),RawData!$A$2:$A$1048576,0))</f>
        <v>#N/A</v>
      </c>
      <c r="M4103" t="e">
        <f>INDEX(RawData!M$2:M$1048576,MATCH(FmtData!$B$4+(ROW()-10),RawData!$A$2:$A$1048576,0))</f>
        <v>#N/A</v>
      </c>
      <c r="N4103" t="e">
        <f>INDEX(RawData!N$2:N$1048576,MATCH(FmtData!$B$4+(ROW()-10),RawData!$A$2:$A$1048576,0))</f>
        <v>#N/A</v>
      </c>
      <c r="O4103" t="e">
        <f>INDEX(RawData!O$2:O$1048576,MATCH(FmtData!$B$4+(ROW()-10),RawData!$A$2:$A$1048576,0))</f>
        <v>#N/A</v>
      </c>
      <c r="P4103" t="e">
        <f>INDEX(RawData!P$2:P$1048576,MATCH(FmtData!$B$4+(ROW()-10),RawData!$A$2:$A$1048576,0))</f>
        <v>#N/A</v>
      </c>
      <c r="Q4103" t="e">
        <f>INDEX(RawData!Q$2:Q$1048576,MATCH(FmtData!$B$4+(ROW()-10),RawData!$A$2:$A$1048576,0))</f>
        <v>#N/A</v>
      </c>
      <c r="R4103" t="e">
        <f>INDEX(RawData!R$2:R$1048576,MATCH(FmtData!$B$4+(ROW()-10),RawData!$A$2:$A$1048576,0))</f>
        <v>#N/A</v>
      </c>
      <c r="S4103" t="e">
        <f>INDEX(RawData!S$2:S$1048576,MATCH(FmtData!$B$4+(ROW()-10),RawData!$A$2:$A$1048576,0))</f>
        <v>#N/A</v>
      </c>
      <c r="T4103" t="e">
        <f>INDEX(RawData!T$2:T$1048576,MATCH(FmtData!$B$4+(ROW()-10),RawData!$A$2:$A$1048576,0))</f>
        <v>#N/A</v>
      </c>
      <c r="U4103" t="e">
        <f>INDEX(RawData!U$2:U$1048576,MATCH(FmtData!$B$4+(ROW()-10),RawData!$A$2:$A$1048576,0))</f>
        <v>#N/A</v>
      </c>
      <c r="V4103" t="e">
        <f>INDEX(RawData!V$2:V$1048576,MATCH(FmtData!$B$4+(ROW()-10),RawData!$A$2:$A$1048576,0))</f>
        <v>#N/A</v>
      </c>
      <c r="W4103" s="8" t="e">
        <f t="shared" si="1347"/>
        <v>#N/A</v>
      </c>
      <c r="X4103" s="8" t="e">
        <f t="shared" si="1348"/>
        <v>#N/A</v>
      </c>
      <c r="Y4103" s="8" t="e">
        <f t="shared" si="1349"/>
        <v>#N/A</v>
      </c>
      <c r="Z4103" s="8" t="e">
        <f t="shared" si="1350"/>
        <v>#N/A</v>
      </c>
      <c r="AA4103" s="8" t="e">
        <f t="shared" si="1351"/>
        <v>#N/A</v>
      </c>
      <c r="AB4103" s="8" t="e">
        <f t="shared" si="1352"/>
        <v>#N/A</v>
      </c>
      <c r="AC4103" s="6" t="e">
        <f t="shared" si="1346"/>
        <v>#N/A</v>
      </c>
      <c r="AD4103" s="41" t="e">
        <f t="shared" si="1341"/>
        <v>#N/A</v>
      </c>
      <c r="AE4103" s="15" t="e">
        <f t="shared" si="1342"/>
        <v>#N/A</v>
      </c>
      <c r="AF4103" s="15" t="e">
        <f t="shared" si="1343"/>
        <v>#N/A</v>
      </c>
      <c r="AG4103" s="15" t="e">
        <f t="shared" si="1353"/>
        <v>#N/A</v>
      </c>
      <c r="AH4103" s="15" t="e">
        <f t="shared" si="1344"/>
        <v>#N/A</v>
      </c>
      <c r="AI4103" s="17" t="e">
        <f t="shared" si="1354"/>
        <v>#N/A</v>
      </c>
      <c r="AJ4103" s="17" t="e">
        <f t="shared" si="1355"/>
        <v>#N/A</v>
      </c>
      <c r="AK4103" s="17" t="e">
        <f t="shared" si="1356"/>
        <v>#N/A</v>
      </c>
      <c r="AL4103" s="17" t="e">
        <f t="shared" si="1357"/>
        <v>#N/A</v>
      </c>
      <c r="AM4103" s="17" t="e">
        <f t="shared" si="1358"/>
        <v>#N/A</v>
      </c>
      <c r="AN4103" s="17" t="e">
        <f t="shared" si="1345"/>
        <v>#N/A</v>
      </c>
      <c r="AO4103" s="17" t="e">
        <f>$AM$6*E4103^3+$AN$6*E4103^2+$AO$6*E4103</f>
        <v>#N/A</v>
      </c>
      <c r="AP4103" s="17" t="e">
        <f t="shared" si="1359"/>
        <v>#N/A</v>
      </c>
      <c r="AQ4103" s="17" t="e">
        <f t="shared" si="1360"/>
        <v>#N/A</v>
      </c>
      <c r="AR4103" s="17" t="e">
        <f t="shared" si="1361"/>
        <v>#N/A</v>
      </c>
    </row>
    <row r="4104" spans="2:44" x14ac:dyDescent="0.25">
      <c r="B4104" t="e">
        <f>INDEX(RawData!$A$2:$A$1048576,MATCH(FmtData!$B$4+(ROW()-10),RawData!$A$2:$A$1048576,0))</f>
        <v>#N/A</v>
      </c>
      <c r="C41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4)</f>
        <v>#N/A</v>
      </c>
      <c r="D4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4" s="63" t="e">
        <f>INDEX(RawData!E$2:E$1048576,MATCH(FmtData!$B$4+(ROW()-10),RawData!$A$2:$A$1048576,0))</f>
        <v>#N/A</v>
      </c>
      <c r="F4104" t="e">
        <f>INDEX(RawData!F$2:F$1048576,MATCH(FmtData!$B$4+(ROW()-10),RawData!$A$2:$A$1048576,0))</f>
        <v>#N/A</v>
      </c>
      <c r="G4104" t="e">
        <f>INDEX(RawData!G$2:G$1048576,MATCH(FmtData!$B$4+(ROW()-10),RawData!$A$2:$A$1048576,0))</f>
        <v>#N/A</v>
      </c>
      <c r="H4104" t="e">
        <f>INDEX(RawData!H$2:H$1048576,MATCH(FmtData!$B$4+(ROW()-10),RawData!$A$2:$A$1048576,0))</f>
        <v>#N/A</v>
      </c>
      <c r="I4104" t="e">
        <f>INDEX(RawData!I$2:I$1048576,MATCH(FmtData!$B$4+(ROW()-10),RawData!$A$2:$A$1048576,0))</f>
        <v>#N/A</v>
      </c>
      <c r="J4104" t="e">
        <f>INDEX(RawData!J$2:J$1048576,MATCH(FmtData!$B$4+(ROW()-10),RawData!$A$2:$A$1048576,0))</f>
        <v>#N/A</v>
      </c>
      <c r="K4104" t="e">
        <f>INDEX(RawData!K$2:K$1048576,MATCH(FmtData!$B$4+(ROW()-10),RawData!$A$2:$A$1048576,0))</f>
        <v>#N/A</v>
      </c>
      <c r="L4104" t="e">
        <f>INDEX(RawData!L$2:L$1048576,MATCH(FmtData!$B$4+(ROW()-10),RawData!$A$2:$A$1048576,0))</f>
        <v>#N/A</v>
      </c>
      <c r="M4104" t="e">
        <f>INDEX(RawData!M$2:M$1048576,MATCH(FmtData!$B$4+(ROW()-10),RawData!$A$2:$A$1048576,0))</f>
        <v>#N/A</v>
      </c>
      <c r="N4104" t="e">
        <f>INDEX(RawData!N$2:N$1048576,MATCH(FmtData!$B$4+(ROW()-10),RawData!$A$2:$A$1048576,0))</f>
        <v>#N/A</v>
      </c>
      <c r="O4104" t="e">
        <f>INDEX(RawData!O$2:O$1048576,MATCH(FmtData!$B$4+(ROW()-10),RawData!$A$2:$A$1048576,0))</f>
        <v>#N/A</v>
      </c>
      <c r="P4104" t="e">
        <f>INDEX(RawData!P$2:P$1048576,MATCH(FmtData!$B$4+(ROW()-10),RawData!$A$2:$A$1048576,0))</f>
        <v>#N/A</v>
      </c>
      <c r="Q4104" t="e">
        <f>INDEX(RawData!Q$2:Q$1048576,MATCH(FmtData!$B$4+(ROW()-10),RawData!$A$2:$A$1048576,0))</f>
        <v>#N/A</v>
      </c>
      <c r="R4104" t="e">
        <f>INDEX(RawData!R$2:R$1048576,MATCH(FmtData!$B$4+(ROW()-10),RawData!$A$2:$A$1048576,0))</f>
        <v>#N/A</v>
      </c>
      <c r="S4104" t="e">
        <f>INDEX(RawData!S$2:S$1048576,MATCH(FmtData!$B$4+(ROW()-10),RawData!$A$2:$A$1048576,0))</f>
        <v>#N/A</v>
      </c>
      <c r="T4104" t="e">
        <f>INDEX(RawData!T$2:T$1048576,MATCH(FmtData!$B$4+(ROW()-10),RawData!$A$2:$A$1048576,0))</f>
        <v>#N/A</v>
      </c>
      <c r="U4104" t="e">
        <f>INDEX(RawData!U$2:U$1048576,MATCH(FmtData!$B$4+(ROW()-10),RawData!$A$2:$A$1048576,0))</f>
        <v>#N/A</v>
      </c>
      <c r="V4104" t="e">
        <f>INDEX(RawData!V$2:V$1048576,MATCH(FmtData!$B$4+(ROW()-10),RawData!$A$2:$A$1048576,0))</f>
        <v>#N/A</v>
      </c>
      <c r="W4104" s="8" t="e">
        <f t="shared" si="1347"/>
        <v>#N/A</v>
      </c>
      <c r="X4104" s="8" t="e">
        <f t="shared" si="1348"/>
        <v>#N/A</v>
      </c>
      <c r="Y4104" s="8" t="e">
        <f t="shared" si="1349"/>
        <v>#N/A</v>
      </c>
      <c r="Z4104" s="8" t="e">
        <f t="shared" si="1350"/>
        <v>#N/A</v>
      </c>
      <c r="AA4104" s="8" t="e">
        <f t="shared" si="1351"/>
        <v>#N/A</v>
      </c>
      <c r="AB4104" s="8" t="e">
        <f t="shared" si="1352"/>
        <v>#N/A</v>
      </c>
      <c r="AC4104" s="6" t="e">
        <f t="shared" si="1346"/>
        <v>#N/A</v>
      </c>
      <c r="AD4104" s="41" t="e">
        <f t="shared" si="1341"/>
        <v>#N/A</v>
      </c>
      <c r="AE4104" s="15" t="e">
        <f t="shared" si="1342"/>
        <v>#N/A</v>
      </c>
      <c r="AF4104" s="15" t="e">
        <f t="shared" si="1343"/>
        <v>#N/A</v>
      </c>
      <c r="AG4104" s="15" t="e">
        <f t="shared" si="1353"/>
        <v>#N/A</v>
      </c>
      <c r="AH4104" s="15" t="e">
        <f t="shared" si="1344"/>
        <v>#N/A</v>
      </c>
      <c r="AI4104" s="17" t="e">
        <f t="shared" si="1354"/>
        <v>#N/A</v>
      </c>
      <c r="AJ4104" s="17" t="e">
        <f t="shared" si="1355"/>
        <v>#N/A</v>
      </c>
      <c r="AK4104" s="17" t="e">
        <f t="shared" si="1356"/>
        <v>#N/A</v>
      </c>
      <c r="AL4104" s="17" t="e">
        <f t="shared" si="1357"/>
        <v>#N/A</v>
      </c>
      <c r="AM4104" s="17" t="e">
        <f t="shared" si="1358"/>
        <v>#N/A</v>
      </c>
      <c r="AN4104" s="17" t="e">
        <f t="shared" si="1345"/>
        <v>#N/A</v>
      </c>
      <c r="AO4104" s="17" t="e">
        <f>$AM$6*E4104^3+$AN$6*E4104^2+$AO$6*E4104</f>
        <v>#N/A</v>
      </c>
      <c r="AP4104" s="17" t="e">
        <f t="shared" si="1359"/>
        <v>#N/A</v>
      </c>
      <c r="AQ4104" s="17" t="e">
        <f t="shared" si="1360"/>
        <v>#N/A</v>
      </c>
      <c r="AR4104" s="17" t="e">
        <f t="shared" si="1361"/>
        <v>#N/A</v>
      </c>
    </row>
    <row r="4105" spans="2:44" x14ac:dyDescent="0.25">
      <c r="B4105" t="e">
        <f>INDEX(RawData!$A$2:$A$1048576,MATCH(FmtData!$B$4+(ROW()-10),RawData!$A$2:$A$1048576,0))</f>
        <v>#N/A</v>
      </c>
      <c r="C41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5)</f>
        <v>#N/A</v>
      </c>
      <c r="D4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5" s="63" t="e">
        <f>INDEX(RawData!E$2:E$1048576,MATCH(FmtData!$B$4+(ROW()-10),RawData!$A$2:$A$1048576,0))</f>
        <v>#N/A</v>
      </c>
      <c r="F4105" t="e">
        <f>INDEX(RawData!F$2:F$1048576,MATCH(FmtData!$B$4+(ROW()-10),RawData!$A$2:$A$1048576,0))</f>
        <v>#N/A</v>
      </c>
      <c r="G4105" t="e">
        <f>INDEX(RawData!G$2:G$1048576,MATCH(FmtData!$B$4+(ROW()-10),RawData!$A$2:$A$1048576,0))</f>
        <v>#N/A</v>
      </c>
      <c r="H4105" t="e">
        <f>INDEX(RawData!H$2:H$1048576,MATCH(FmtData!$B$4+(ROW()-10),RawData!$A$2:$A$1048576,0))</f>
        <v>#N/A</v>
      </c>
      <c r="I4105" t="e">
        <f>INDEX(RawData!I$2:I$1048576,MATCH(FmtData!$B$4+(ROW()-10),RawData!$A$2:$A$1048576,0))</f>
        <v>#N/A</v>
      </c>
      <c r="J4105" t="e">
        <f>INDEX(RawData!J$2:J$1048576,MATCH(FmtData!$B$4+(ROW()-10),RawData!$A$2:$A$1048576,0))</f>
        <v>#N/A</v>
      </c>
      <c r="K4105" t="e">
        <f>INDEX(RawData!K$2:K$1048576,MATCH(FmtData!$B$4+(ROW()-10),RawData!$A$2:$A$1048576,0))</f>
        <v>#N/A</v>
      </c>
      <c r="L4105" t="e">
        <f>INDEX(RawData!L$2:L$1048576,MATCH(FmtData!$B$4+(ROW()-10),RawData!$A$2:$A$1048576,0))</f>
        <v>#N/A</v>
      </c>
      <c r="M4105" t="e">
        <f>INDEX(RawData!M$2:M$1048576,MATCH(FmtData!$B$4+(ROW()-10),RawData!$A$2:$A$1048576,0))</f>
        <v>#N/A</v>
      </c>
      <c r="N4105" t="e">
        <f>INDEX(RawData!N$2:N$1048576,MATCH(FmtData!$B$4+(ROW()-10),RawData!$A$2:$A$1048576,0))</f>
        <v>#N/A</v>
      </c>
      <c r="O4105" t="e">
        <f>INDEX(RawData!O$2:O$1048576,MATCH(FmtData!$B$4+(ROW()-10),RawData!$A$2:$A$1048576,0))</f>
        <v>#N/A</v>
      </c>
      <c r="P4105" t="e">
        <f>INDEX(RawData!P$2:P$1048576,MATCH(FmtData!$B$4+(ROW()-10),RawData!$A$2:$A$1048576,0))</f>
        <v>#N/A</v>
      </c>
      <c r="Q4105" t="e">
        <f>INDEX(RawData!Q$2:Q$1048576,MATCH(FmtData!$B$4+(ROW()-10),RawData!$A$2:$A$1048576,0))</f>
        <v>#N/A</v>
      </c>
      <c r="R4105" t="e">
        <f>INDEX(RawData!R$2:R$1048576,MATCH(FmtData!$B$4+(ROW()-10),RawData!$A$2:$A$1048576,0))</f>
        <v>#N/A</v>
      </c>
      <c r="S4105" t="e">
        <f>INDEX(RawData!S$2:S$1048576,MATCH(FmtData!$B$4+(ROW()-10),RawData!$A$2:$A$1048576,0))</f>
        <v>#N/A</v>
      </c>
      <c r="T4105" t="e">
        <f>INDEX(RawData!T$2:T$1048576,MATCH(FmtData!$B$4+(ROW()-10),RawData!$A$2:$A$1048576,0))</f>
        <v>#N/A</v>
      </c>
      <c r="U4105" t="e">
        <f>INDEX(RawData!U$2:U$1048576,MATCH(FmtData!$B$4+(ROW()-10),RawData!$A$2:$A$1048576,0))</f>
        <v>#N/A</v>
      </c>
      <c r="V4105" t="e">
        <f>INDEX(RawData!V$2:V$1048576,MATCH(FmtData!$B$4+(ROW()-10),RawData!$A$2:$A$1048576,0))</f>
        <v>#N/A</v>
      </c>
      <c r="W4105" s="8" t="e">
        <f t="shared" si="1347"/>
        <v>#N/A</v>
      </c>
      <c r="X4105" s="8" t="e">
        <f t="shared" si="1348"/>
        <v>#N/A</v>
      </c>
      <c r="Y4105" s="8" t="e">
        <f t="shared" si="1349"/>
        <v>#N/A</v>
      </c>
      <c r="Z4105" s="8" t="e">
        <f t="shared" si="1350"/>
        <v>#N/A</v>
      </c>
      <c r="AA4105" s="8" t="e">
        <f t="shared" si="1351"/>
        <v>#N/A</v>
      </c>
      <c r="AB4105" s="8" t="e">
        <f t="shared" si="1352"/>
        <v>#N/A</v>
      </c>
      <c r="AC4105" s="6" t="e">
        <f t="shared" si="1346"/>
        <v>#N/A</v>
      </c>
      <c r="AD4105" s="41" t="e">
        <f t="shared" si="1341"/>
        <v>#N/A</v>
      </c>
      <c r="AE4105" s="15" t="e">
        <f t="shared" si="1342"/>
        <v>#N/A</v>
      </c>
      <c r="AF4105" s="15" t="e">
        <f t="shared" si="1343"/>
        <v>#N/A</v>
      </c>
      <c r="AG4105" s="15" t="e">
        <f t="shared" si="1353"/>
        <v>#N/A</v>
      </c>
      <c r="AH4105" s="15" t="e">
        <f t="shared" si="1344"/>
        <v>#N/A</v>
      </c>
      <c r="AI4105" s="17" t="e">
        <f t="shared" si="1354"/>
        <v>#N/A</v>
      </c>
      <c r="AJ4105" s="17" t="e">
        <f t="shared" si="1355"/>
        <v>#N/A</v>
      </c>
      <c r="AK4105" s="17" t="e">
        <f t="shared" si="1356"/>
        <v>#N/A</v>
      </c>
      <c r="AL4105" s="17" t="e">
        <f t="shared" si="1357"/>
        <v>#N/A</v>
      </c>
      <c r="AM4105" s="17" t="e">
        <f t="shared" si="1358"/>
        <v>#N/A</v>
      </c>
      <c r="AN4105" s="17" t="e">
        <f t="shared" si="1345"/>
        <v>#N/A</v>
      </c>
      <c r="AO4105" s="17" t="e">
        <f>$AM$6*E4105^3+$AN$6*E4105^2+$AO$6*E4105</f>
        <v>#N/A</v>
      </c>
      <c r="AP4105" s="17" t="e">
        <f t="shared" si="1359"/>
        <v>#N/A</v>
      </c>
      <c r="AQ4105" s="17" t="e">
        <f t="shared" si="1360"/>
        <v>#N/A</v>
      </c>
      <c r="AR4105" s="17" t="e">
        <f t="shared" si="1361"/>
        <v>#N/A</v>
      </c>
    </row>
    <row r="4106" spans="2:44" x14ac:dyDescent="0.25">
      <c r="B4106" t="e">
        <f>INDEX(RawData!$A$2:$A$1048576,MATCH(FmtData!$B$4+(ROW()-10),RawData!$A$2:$A$1048576,0))</f>
        <v>#N/A</v>
      </c>
      <c r="C41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6)</f>
        <v>#N/A</v>
      </c>
      <c r="D4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6" s="63" t="e">
        <f>INDEX(RawData!E$2:E$1048576,MATCH(FmtData!$B$4+(ROW()-10),RawData!$A$2:$A$1048576,0))</f>
        <v>#N/A</v>
      </c>
      <c r="F4106" t="e">
        <f>INDEX(RawData!F$2:F$1048576,MATCH(FmtData!$B$4+(ROW()-10),RawData!$A$2:$A$1048576,0))</f>
        <v>#N/A</v>
      </c>
      <c r="G4106" t="e">
        <f>INDEX(RawData!G$2:G$1048576,MATCH(FmtData!$B$4+(ROW()-10),RawData!$A$2:$A$1048576,0))</f>
        <v>#N/A</v>
      </c>
      <c r="H4106" t="e">
        <f>INDEX(RawData!H$2:H$1048576,MATCH(FmtData!$B$4+(ROW()-10),RawData!$A$2:$A$1048576,0))</f>
        <v>#N/A</v>
      </c>
      <c r="I4106" t="e">
        <f>INDEX(RawData!I$2:I$1048576,MATCH(FmtData!$B$4+(ROW()-10),RawData!$A$2:$A$1048576,0))</f>
        <v>#N/A</v>
      </c>
      <c r="J4106" t="e">
        <f>INDEX(RawData!J$2:J$1048576,MATCH(FmtData!$B$4+(ROW()-10),RawData!$A$2:$A$1048576,0))</f>
        <v>#N/A</v>
      </c>
      <c r="K4106" t="e">
        <f>INDEX(RawData!K$2:K$1048576,MATCH(FmtData!$B$4+(ROW()-10),RawData!$A$2:$A$1048576,0))</f>
        <v>#N/A</v>
      </c>
      <c r="L4106" t="e">
        <f>INDEX(RawData!L$2:L$1048576,MATCH(FmtData!$B$4+(ROW()-10),RawData!$A$2:$A$1048576,0))</f>
        <v>#N/A</v>
      </c>
      <c r="M4106" t="e">
        <f>INDEX(RawData!M$2:M$1048576,MATCH(FmtData!$B$4+(ROW()-10),RawData!$A$2:$A$1048576,0))</f>
        <v>#N/A</v>
      </c>
      <c r="N4106" t="e">
        <f>INDEX(RawData!N$2:N$1048576,MATCH(FmtData!$B$4+(ROW()-10),RawData!$A$2:$A$1048576,0))</f>
        <v>#N/A</v>
      </c>
      <c r="O4106" t="e">
        <f>INDEX(RawData!O$2:O$1048576,MATCH(FmtData!$B$4+(ROW()-10),RawData!$A$2:$A$1048576,0))</f>
        <v>#N/A</v>
      </c>
      <c r="P4106" t="e">
        <f>INDEX(RawData!P$2:P$1048576,MATCH(FmtData!$B$4+(ROW()-10),RawData!$A$2:$A$1048576,0))</f>
        <v>#N/A</v>
      </c>
      <c r="Q4106" t="e">
        <f>INDEX(RawData!Q$2:Q$1048576,MATCH(FmtData!$B$4+(ROW()-10),RawData!$A$2:$A$1048576,0))</f>
        <v>#N/A</v>
      </c>
      <c r="R4106" t="e">
        <f>INDEX(RawData!R$2:R$1048576,MATCH(FmtData!$B$4+(ROW()-10),RawData!$A$2:$A$1048576,0))</f>
        <v>#N/A</v>
      </c>
      <c r="S4106" t="e">
        <f>INDEX(RawData!S$2:S$1048576,MATCH(FmtData!$B$4+(ROW()-10),RawData!$A$2:$A$1048576,0))</f>
        <v>#N/A</v>
      </c>
      <c r="T4106" t="e">
        <f>INDEX(RawData!T$2:T$1048576,MATCH(FmtData!$B$4+(ROW()-10),RawData!$A$2:$A$1048576,0))</f>
        <v>#N/A</v>
      </c>
      <c r="U4106" t="e">
        <f>INDEX(RawData!U$2:U$1048576,MATCH(FmtData!$B$4+(ROW()-10),RawData!$A$2:$A$1048576,0))</f>
        <v>#N/A</v>
      </c>
      <c r="V4106" t="e">
        <f>INDEX(RawData!V$2:V$1048576,MATCH(FmtData!$B$4+(ROW()-10),RawData!$A$2:$A$1048576,0))</f>
        <v>#N/A</v>
      </c>
      <c r="W4106" s="8" t="e">
        <f t="shared" si="1347"/>
        <v>#N/A</v>
      </c>
      <c r="X4106" s="8" t="e">
        <f t="shared" si="1348"/>
        <v>#N/A</v>
      </c>
      <c r="Y4106" s="8" t="e">
        <f t="shared" si="1349"/>
        <v>#N/A</v>
      </c>
      <c r="Z4106" s="8" t="e">
        <f t="shared" si="1350"/>
        <v>#N/A</v>
      </c>
      <c r="AA4106" s="8" t="e">
        <f t="shared" si="1351"/>
        <v>#N/A</v>
      </c>
      <c r="AB4106" s="8" t="e">
        <f t="shared" si="1352"/>
        <v>#N/A</v>
      </c>
      <c r="AC4106" s="6" t="e">
        <f t="shared" si="1346"/>
        <v>#N/A</v>
      </c>
      <c r="AD4106" s="41" t="e">
        <f t="shared" si="1341"/>
        <v>#N/A</v>
      </c>
      <c r="AE4106" s="15" t="e">
        <f t="shared" si="1342"/>
        <v>#N/A</v>
      </c>
      <c r="AF4106" s="15" t="e">
        <f t="shared" si="1343"/>
        <v>#N/A</v>
      </c>
      <c r="AG4106" s="15" t="e">
        <f t="shared" si="1353"/>
        <v>#N/A</v>
      </c>
      <c r="AH4106" s="15" t="e">
        <f t="shared" si="1344"/>
        <v>#N/A</v>
      </c>
      <c r="AI4106" s="17" t="e">
        <f t="shared" si="1354"/>
        <v>#N/A</v>
      </c>
      <c r="AJ4106" s="17" t="e">
        <f t="shared" si="1355"/>
        <v>#N/A</v>
      </c>
      <c r="AK4106" s="17" t="e">
        <f t="shared" si="1356"/>
        <v>#N/A</v>
      </c>
      <c r="AL4106" s="17" t="e">
        <f t="shared" si="1357"/>
        <v>#N/A</v>
      </c>
      <c r="AM4106" s="17" t="e">
        <f t="shared" si="1358"/>
        <v>#N/A</v>
      </c>
      <c r="AN4106" s="17" t="e">
        <f t="shared" si="1345"/>
        <v>#N/A</v>
      </c>
      <c r="AO4106" s="17" t="e">
        <f>$AM$6*E4106^3+$AN$6*E4106^2+$AO$6*E4106</f>
        <v>#N/A</v>
      </c>
      <c r="AP4106" s="17" t="e">
        <f t="shared" si="1359"/>
        <v>#N/A</v>
      </c>
      <c r="AQ4106" s="17" t="e">
        <f t="shared" si="1360"/>
        <v>#N/A</v>
      </c>
      <c r="AR4106" s="17" t="e">
        <f t="shared" si="1361"/>
        <v>#N/A</v>
      </c>
    </row>
    <row r="4107" spans="2:44" x14ac:dyDescent="0.25">
      <c r="B4107" t="e">
        <f>INDEX(RawData!$A$2:$A$1048576,MATCH(FmtData!$B$4+(ROW()-10),RawData!$A$2:$A$1048576,0))</f>
        <v>#N/A</v>
      </c>
      <c r="C41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7)</f>
        <v>#N/A</v>
      </c>
      <c r="D4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7" s="63" t="e">
        <f>INDEX(RawData!E$2:E$1048576,MATCH(FmtData!$B$4+(ROW()-10),RawData!$A$2:$A$1048576,0))</f>
        <v>#N/A</v>
      </c>
      <c r="F4107" t="e">
        <f>INDEX(RawData!F$2:F$1048576,MATCH(FmtData!$B$4+(ROW()-10),RawData!$A$2:$A$1048576,0))</f>
        <v>#N/A</v>
      </c>
      <c r="G4107" t="e">
        <f>INDEX(RawData!G$2:G$1048576,MATCH(FmtData!$B$4+(ROW()-10),RawData!$A$2:$A$1048576,0))</f>
        <v>#N/A</v>
      </c>
      <c r="H4107" t="e">
        <f>INDEX(RawData!H$2:H$1048576,MATCH(FmtData!$B$4+(ROW()-10),RawData!$A$2:$A$1048576,0))</f>
        <v>#N/A</v>
      </c>
      <c r="I4107" t="e">
        <f>INDEX(RawData!I$2:I$1048576,MATCH(FmtData!$B$4+(ROW()-10),RawData!$A$2:$A$1048576,0))</f>
        <v>#N/A</v>
      </c>
      <c r="J4107" t="e">
        <f>INDEX(RawData!J$2:J$1048576,MATCH(FmtData!$B$4+(ROW()-10),RawData!$A$2:$A$1048576,0))</f>
        <v>#N/A</v>
      </c>
      <c r="K4107" t="e">
        <f>INDEX(RawData!K$2:K$1048576,MATCH(FmtData!$B$4+(ROW()-10),RawData!$A$2:$A$1048576,0))</f>
        <v>#N/A</v>
      </c>
      <c r="L4107" t="e">
        <f>INDEX(RawData!L$2:L$1048576,MATCH(FmtData!$B$4+(ROW()-10),RawData!$A$2:$A$1048576,0))</f>
        <v>#N/A</v>
      </c>
      <c r="M4107" t="e">
        <f>INDEX(RawData!M$2:M$1048576,MATCH(FmtData!$B$4+(ROW()-10),RawData!$A$2:$A$1048576,0))</f>
        <v>#N/A</v>
      </c>
      <c r="N4107" t="e">
        <f>INDEX(RawData!N$2:N$1048576,MATCH(FmtData!$B$4+(ROW()-10),RawData!$A$2:$A$1048576,0))</f>
        <v>#N/A</v>
      </c>
      <c r="O4107" t="e">
        <f>INDEX(RawData!O$2:O$1048576,MATCH(FmtData!$B$4+(ROW()-10),RawData!$A$2:$A$1048576,0))</f>
        <v>#N/A</v>
      </c>
      <c r="P4107" t="e">
        <f>INDEX(RawData!P$2:P$1048576,MATCH(FmtData!$B$4+(ROW()-10),RawData!$A$2:$A$1048576,0))</f>
        <v>#N/A</v>
      </c>
      <c r="Q4107" t="e">
        <f>INDEX(RawData!Q$2:Q$1048576,MATCH(FmtData!$B$4+(ROW()-10),RawData!$A$2:$A$1048576,0))</f>
        <v>#N/A</v>
      </c>
      <c r="R4107" t="e">
        <f>INDEX(RawData!R$2:R$1048576,MATCH(FmtData!$B$4+(ROW()-10),RawData!$A$2:$A$1048576,0))</f>
        <v>#N/A</v>
      </c>
      <c r="S4107" t="e">
        <f>INDEX(RawData!S$2:S$1048576,MATCH(FmtData!$B$4+(ROW()-10),RawData!$A$2:$A$1048576,0))</f>
        <v>#N/A</v>
      </c>
      <c r="T4107" t="e">
        <f>INDEX(RawData!T$2:T$1048576,MATCH(FmtData!$B$4+(ROW()-10),RawData!$A$2:$A$1048576,0))</f>
        <v>#N/A</v>
      </c>
      <c r="U4107" t="e">
        <f>INDEX(RawData!U$2:U$1048576,MATCH(FmtData!$B$4+(ROW()-10),RawData!$A$2:$A$1048576,0))</f>
        <v>#N/A</v>
      </c>
      <c r="V4107" t="e">
        <f>INDEX(RawData!V$2:V$1048576,MATCH(FmtData!$B$4+(ROW()-10),RawData!$A$2:$A$1048576,0))</f>
        <v>#N/A</v>
      </c>
      <c r="W4107" s="8" t="e">
        <f t="shared" si="1347"/>
        <v>#N/A</v>
      </c>
      <c r="X4107" s="8" t="e">
        <f t="shared" si="1348"/>
        <v>#N/A</v>
      </c>
      <c r="Y4107" s="8" t="e">
        <f t="shared" si="1349"/>
        <v>#N/A</v>
      </c>
      <c r="Z4107" s="8" t="e">
        <f t="shared" si="1350"/>
        <v>#N/A</v>
      </c>
      <c r="AA4107" s="8" t="e">
        <f t="shared" si="1351"/>
        <v>#N/A</v>
      </c>
      <c r="AB4107" s="8" t="e">
        <f t="shared" si="1352"/>
        <v>#N/A</v>
      </c>
      <c r="AC4107" s="6" t="e">
        <f t="shared" si="1346"/>
        <v>#N/A</v>
      </c>
      <c r="AD4107" s="41" t="e">
        <f t="shared" ref="AD4107:AD4170" si="1362">AC4107+$AD$4</f>
        <v>#N/A</v>
      </c>
      <c r="AE4107" s="15" t="e">
        <f t="shared" ref="AE4107:AE4170" si="1363">PI()*Z4107^2/4*($P$4+($Z$10-Z4107))-$S$5</f>
        <v>#N/A</v>
      </c>
      <c r="AF4107" s="15" t="e">
        <f t="shared" ref="AF4107:AF4170" si="1364">PI()*AA4107^2/4*($P$4+($AA$10-AA4107))-$S$5</f>
        <v>#N/A</v>
      </c>
      <c r="AG4107" s="15" t="e">
        <f t="shared" si="1353"/>
        <v>#N/A</v>
      </c>
      <c r="AH4107" s="15" t="e">
        <f t="shared" ref="AH4107:AH4170" si="1365">AC4107-AO4107</f>
        <v>#N/A</v>
      </c>
      <c r="AI4107" s="17" t="e">
        <f t="shared" si="1354"/>
        <v>#N/A</v>
      </c>
      <c r="AJ4107" s="17" t="e">
        <f t="shared" si="1355"/>
        <v>#N/A</v>
      </c>
      <c r="AK4107" s="17" t="e">
        <f t="shared" si="1356"/>
        <v>#N/A</v>
      </c>
      <c r="AL4107" s="17" t="e">
        <f t="shared" si="1357"/>
        <v>#N/A</v>
      </c>
      <c r="AM4107" s="17" t="e">
        <f t="shared" si="1358"/>
        <v>#N/A</v>
      </c>
      <c r="AN4107" s="17" t="e">
        <f t="shared" ref="AN4107:AN4170" si="1366">$L$6/(($S$5+AH4107)*2160)*100^3+(171.2-163)*0.0129</f>
        <v>#N/A</v>
      </c>
      <c r="AO4107" s="17" t="e">
        <f>$AM$6*E4107^3+$AN$6*E4107^2+$AO$6*E4107</f>
        <v>#N/A</v>
      </c>
      <c r="AP4107" s="17" t="e">
        <f t="shared" si="1359"/>
        <v>#N/A</v>
      </c>
      <c r="AQ4107" s="17" t="e">
        <f t="shared" si="1360"/>
        <v>#N/A</v>
      </c>
      <c r="AR4107" s="17" t="e">
        <f t="shared" si="1361"/>
        <v>#N/A</v>
      </c>
    </row>
    <row r="4108" spans="2:44" x14ac:dyDescent="0.25">
      <c r="B4108" t="e">
        <f>INDEX(RawData!$A$2:$A$1048576,MATCH(FmtData!$B$4+(ROW()-10),RawData!$A$2:$A$1048576,0))</f>
        <v>#N/A</v>
      </c>
      <c r="C41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8)</f>
        <v>#N/A</v>
      </c>
      <c r="D4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8" s="63" t="e">
        <f>INDEX(RawData!E$2:E$1048576,MATCH(FmtData!$B$4+(ROW()-10),RawData!$A$2:$A$1048576,0))</f>
        <v>#N/A</v>
      </c>
      <c r="F4108" t="e">
        <f>INDEX(RawData!F$2:F$1048576,MATCH(FmtData!$B$4+(ROW()-10),RawData!$A$2:$A$1048576,0))</f>
        <v>#N/A</v>
      </c>
      <c r="G4108" t="e">
        <f>INDEX(RawData!G$2:G$1048576,MATCH(FmtData!$B$4+(ROW()-10),RawData!$A$2:$A$1048576,0))</f>
        <v>#N/A</v>
      </c>
      <c r="H4108" t="e">
        <f>INDEX(RawData!H$2:H$1048576,MATCH(FmtData!$B$4+(ROW()-10),RawData!$A$2:$A$1048576,0))</f>
        <v>#N/A</v>
      </c>
      <c r="I4108" t="e">
        <f>INDEX(RawData!I$2:I$1048576,MATCH(FmtData!$B$4+(ROW()-10),RawData!$A$2:$A$1048576,0))</f>
        <v>#N/A</v>
      </c>
      <c r="J4108" t="e">
        <f>INDEX(RawData!J$2:J$1048576,MATCH(FmtData!$B$4+(ROW()-10),RawData!$A$2:$A$1048576,0))</f>
        <v>#N/A</v>
      </c>
      <c r="K4108" t="e">
        <f>INDEX(RawData!K$2:K$1048576,MATCH(FmtData!$B$4+(ROW()-10),RawData!$A$2:$A$1048576,0))</f>
        <v>#N/A</v>
      </c>
      <c r="L4108" t="e">
        <f>INDEX(RawData!L$2:L$1048576,MATCH(FmtData!$B$4+(ROW()-10),RawData!$A$2:$A$1048576,0))</f>
        <v>#N/A</v>
      </c>
      <c r="M4108" t="e">
        <f>INDEX(RawData!M$2:M$1048576,MATCH(FmtData!$B$4+(ROW()-10),RawData!$A$2:$A$1048576,0))</f>
        <v>#N/A</v>
      </c>
      <c r="N4108" t="e">
        <f>INDEX(RawData!N$2:N$1048576,MATCH(FmtData!$B$4+(ROW()-10),RawData!$A$2:$A$1048576,0))</f>
        <v>#N/A</v>
      </c>
      <c r="O4108" t="e">
        <f>INDEX(RawData!O$2:O$1048576,MATCH(FmtData!$B$4+(ROW()-10),RawData!$A$2:$A$1048576,0))</f>
        <v>#N/A</v>
      </c>
      <c r="P4108" t="e">
        <f>INDEX(RawData!P$2:P$1048576,MATCH(FmtData!$B$4+(ROW()-10),RawData!$A$2:$A$1048576,0))</f>
        <v>#N/A</v>
      </c>
      <c r="Q4108" t="e">
        <f>INDEX(RawData!Q$2:Q$1048576,MATCH(FmtData!$B$4+(ROW()-10),RawData!$A$2:$A$1048576,0))</f>
        <v>#N/A</v>
      </c>
      <c r="R4108" t="e">
        <f>INDEX(RawData!R$2:R$1048576,MATCH(FmtData!$B$4+(ROW()-10),RawData!$A$2:$A$1048576,0))</f>
        <v>#N/A</v>
      </c>
      <c r="S4108" t="e">
        <f>INDEX(RawData!S$2:S$1048576,MATCH(FmtData!$B$4+(ROW()-10),RawData!$A$2:$A$1048576,0))</f>
        <v>#N/A</v>
      </c>
      <c r="T4108" t="e">
        <f>INDEX(RawData!T$2:T$1048576,MATCH(FmtData!$B$4+(ROW()-10),RawData!$A$2:$A$1048576,0))</f>
        <v>#N/A</v>
      </c>
      <c r="U4108" t="e">
        <f>INDEX(RawData!U$2:U$1048576,MATCH(FmtData!$B$4+(ROW()-10),RawData!$A$2:$A$1048576,0))</f>
        <v>#N/A</v>
      </c>
      <c r="V4108" t="e">
        <f>INDEX(RawData!V$2:V$1048576,MATCH(FmtData!$B$4+(ROW()-10),RawData!$A$2:$A$1048576,0))</f>
        <v>#N/A</v>
      </c>
      <c r="W4108" s="8" t="e">
        <f t="shared" si="1347"/>
        <v>#N/A</v>
      </c>
      <c r="X4108" s="8" t="e">
        <f t="shared" si="1348"/>
        <v>#N/A</v>
      </c>
      <c r="Y4108" s="8" t="e">
        <f t="shared" si="1349"/>
        <v>#N/A</v>
      </c>
      <c r="Z4108" s="8" t="e">
        <f t="shared" si="1350"/>
        <v>#N/A</v>
      </c>
      <c r="AA4108" s="8" t="e">
        <f t="shared" si="1351"/>
        <v>#N/A</v>
      </c>
      <c r="AB4108" s="8" t="e">
        <f t="shared" si="1352"/>
        <v>#N/A</v>
      </c>
      <c r="AC4108" s="6" t="e">
        <f t="shared" ref="AC4108:AC4171" si="1367">Q4108-$Q$10</f>
        <v>#N/A</v>
      </c>
      <c r="AD4108" s="41" t="e">
        <f t="shared" si="1362"/>
        <v>#N/A</v>
      </c>
      <c r="AE4108" s="15" t="e">
        <f t="shared" si="1363"/>
        <v>#N/A</v>
      </c>
      <c r="AF4108" s="15" t="e">
        <f t="shared" si="1364"/>
        <v>#N/A</v>
      </c>
      <c r="AG4108" s="15" t="e">
        <f t="shared" si="1353"/>
        <v>#N/A</v>
      </c>
      <c r="AH4108" s="15" t="e">
        <f t="shared" si="1365"/>
        <v>#N/A</v>
      </c>
      <c r="AI4108" s="17" t="e">
        <f t="shared" si="1354"/>
        <v>#N/A</v>
      </c>
      <c r="AJ4108" s="17" t="e">
        <f t="shared" si="1355"/>
        <v>#N/A</v>
      </c>
      <c r="AK4108" s="17" t="e">
        <f t="shared" si="1356"/>
        <v>#N/A</v>
      </c>
      <c r="AL4108" s="17" t="e">
        <f t="shared" si="1357"/>
        <v>#N/A</v>
      </c>
      <c r="AM4108" s="17" t="e">
        <f t="shared" si="1358"/>
        <v>#N/A</v>
      </c>
      <c r="AN4108" s="17" t="e">
        <f t="shared" si="1366"/>
        <v>#N/A</v>
      </c>
      <c r="AO4108" s="17" t="e">
        <f>$AM$6*E4108^3+$AN$6*E4108^2+$AO$6*E4108</f>
        <v>#N/A</v>
      </c>
      <c r="AP4108" s="17" t="e">
        <f t="shared" si="1359"/>
        <v>#N/A</v>
      </c>
      <c r="AQ4108" s="17" t="e">
        <f t="shared" si="1360"/>
        <v>#N/A</v>
      </c>
      <c r="AR4108" s="17" t="e">
        <f t="shared" si="1361"/>
        <v>#N/A</v>
      </c>
    </row>
    <row r="4109" spans="2:44" x14ac:dyDescent="0.25">
      <c r="B4109" t="e">
        <f>INDEX(RawData!$A$2:$A$1048576,MATCH(FmtData!$B$4+(ROW()-10),RawData!$A$2:$A$1048576,0))</f>
        <v>#N/A</v>
      </c>
      <c r="C41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9)</f>
        <v>#N/A</v>
      </c>
      <c r="D4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9" s="63" t="e">
        <f>INDEX(RawData!E$2:E$1048576,MATCH(FmtData!$B$4+(ROW()-10),RawData!$A$2:$A$1048576,0))</f>
        <v>#N/A</v>
      </c>
      <c r="F4109" t="e">
        <f>INDEX(RawData!F$2:F$1048576,MATCH(FmtData!$B$4+(ROW()-10),RawData!$A$2:$A$1048576,0))</f>
        <v>#N/A</v>
      </c>
      <c r="G4109" t="e">
        <f>INDEX(RawData!G$2:G$1048576,MATCH(FmtData!$B$4+(ROW()-10),RawData!$A$2:$A$1048576,0))</f>
        <v>#N/A</v>
      </c>
      <c r="H4109" t="e">
        <f>INDEX(RawData!H$2:H$1048576,MATCH(FmtData!$B$4+(ROW()-10),RawData!$A$2:$A$1048576,0))</f>
        <v>#N/A</v>
      </c>
      <c r="I4109" t="e">
        <f>INDEX(RawData!I$2:I$1048576,MATCH(FmtData!$B$4+(ROW()-10),RawData!$A$2:$A$1048576,0))</f>
        <v>#N/A</v>
      </c>
      <c r="J4109" t="e">
        <f>INDEX(RawData!J$2:J$1048576,MATCH(FmtData!$B$4+(ROW()-10),RawData!$A$2:$A$1048576,0))</f>
        <v>#N/A</v>
      </c>
      <c r="K4109" t="e">
        <f>INDEX(RawData!K$2:K$1048576,MATCH(FmtData!$B$4+(ROW()-10),RawData!$A$2:$A$1048576,0))</f>
        <v>#N/A</v>
      </c>
      <c r="L4109" t="e">
        <f>INDEX(RawData!L$2:L$1048576,MATCH(FmtData!$B$4+(ROW()-10),RawData!$A$2:$A$1048576,0))</f>
        <v>#N/A</v>
      </c>
      <c r="M4109" t="e">
        <f>INDEX(RawData!M$2:M$1048576,MATCH(FmtData!$B$4+(ROW()-10),RawData!$A$2:$A$1048576,0))</f>
        <v>#N/A</v>
      </c>
      <c r="N4109" t="e">
        <f>INDEX(RawData!N$2:N$1048576,MATCH(FmtData!$B$4+(ROW()-10),RawData!$A$2:$A$1048576,0))</f>
        <v>#N/A</v>
      </c>
      <c r="O4109" t="e">
        <f>INDEX(RawData!O$2:O$1048576,MATCH(FmtData!$B$4+(ROW()-10),RawData!$A$2:$A$1048576,0))</f>
        <v>#N/A</v>
      </c>
      <c r="P4109" t="e">
        <f>INDEX(RawData!P$2:P$1048576,MATCH(FmtData!$B$4+(ROW()-10),RawData!$A$2:$A$1048576,0))</f>
        <v>#N/A</v>
      </c>
      <c r="Q4109" t="e">
        <f>INDEX(RawData!Q$2:Q$1048576,MATCH(FmtData!$B$4+(ROW()-10),RawData!$A$2:$A$1048576,0))</f>
        <v>#N/A</v>
      </c>
      <c r="R4109" t="e">
        <f>INDEX(RawData!R$2:R$1048576,MATCH(FmtData!$B$4+(ROW()-10),RawData!$A$2:$A$1048576,0))</f>
        <v>#N/A</v>
      </c>
      <c r="S4109" t="e">
        <f>INDEX(RawData!S$2:S$1048576,MATCH(FmtData!$B$4+(ROW()-10),RawData!$A$2:$A$1048576,0))</f>
        <v>#N/A</v>
      </c>
      <c r="T4109" t="e">
        <f>INDEX(RawData!T$2:T$1048576,MATCH(FmtData!$B$4+(ROW()-10),RawData!$A$2:$A$1048576,0))</f>
        <v>#N/A</v>
      </c>
      <c r="U4109" t="e">
        <f>INDEX(RawData!U$2:U$1048576,MATCH(FmtData!$B$4+(ROW()-10),RawData!$A$2:$A$1048576,0))</f>
        <v>#N/A</v>
      </c>
      <c r="V4109" t="e">
        <f>INDEX(RawData!V$2:V$1048576,MATCH(FmtData!$B$4+(ROW()-10),RawData!$A$2:$A$1048576,0))</f>
        <v>#N/A</v>
      </c>
      <c r="W4109" s="8" t="e">
        <f t="shared" si="1347"/>
        <v>#N/A</v>
      </c>
      <c r="X4109" s="8" t="e">
        <f t="shared" si="1348"/>
        <v>#N/A</v>
      </c>
      <c r="Y4109" s="8" t="e">
        <f t="shared" si="1349"/>
        <v>#N/A</v>
      </c>
      <c r="Z4109" s="8" t="e">
        <f t="shared" si="1350"/>
        <v>#N/A</v>
      </c>
      <c r="AA4109" s="8" t="e">
        <f t="shared" si="1351"/>
        <v>#N/A</v>
      </c>
      <c r="AB4109" s="8" t="e">
        <f t="shared" si="1352"/>
        <v>#N/A</v>
      </c>
      <c r="AC4109" s="6" t="e">
        <f t="shared" si="1367"/>
        <v>#N/A</v>
      </c>
      <c r="AD4109" s="41" t="e">
        <f t="shared" si="1362"/>
        <v>#N/A</v>
      </c>
      <c r="AE4109" s="15" t="e">
        <f t="shared" si="1363"/>
        <v>#N/A</v>
      </c>
      <c r="AF4109" s="15" t="e">
        <f t="shared" si="1364"/>
        <v>#N/A</v>
      </c>
      <c r="AG4109" s="15" t="e">
        <f t="shared" si="1353"/>
        <v>#N/A</v>
      </c>
      <c r="AH4109" s="15" t="e">
        <f t="shared" si="1365"/>
        <v>#N/A</v>
      </c>
      <c r="AI4109" s="17" t="e">
        <f t="shared" si="1354"/>
        <v>#N/A</v>
      </c>
      <c r="AJ4109" s="17" t="e">
        <f t="shared" si="1355"/>
        <v>#N/A</v>
      </c>
      <c r="AK4109" s="17" t="e">
        <f t="shared" si="1356"/>
        <v>#N/A</v>
      </c>
      <c r="AL4109" s="17" t="e">
        <f t="shared" si="1357"/>
        <v>#N/A</v>
      </c>
      <c r="AM4109" s="17" t="e">
        <f t="shared" si="1358"/>
        <v>#N/A</v>
      </c>
      <c r="AN4109" s="17" t="e">
        <f t="shared" si="1366"/>
        <v>#N/A</v>
      </c>
      <c r="AO4109" s="17" t="e">
        <f>$AM$6*E4109^3+$AN$6*E4109^2+$AO$6*E4109</f>
        <v>#N/A</v>
      </c>
      <c r="AP4109" s="17" t="e">
        <f t="shared" si="1359"/>
        <v>#N/A</v>
      </c>
      <c r="AQ4109" s="17" t="e">
        <f t="shared" si="1360"/>
        <v>#N/A</v>
      </c>
      <c r="AR4109" s="17" t="e">
        <f t="shared" si="1361"/>
        <v>#N/A</v>
      </c>
    </row>
    <row r="4110" spans="2:44" x14ac:dyDescent="0.25">
      <c r="B4110" t="e">
        <f>INDEX(RawData!$A$2:$A$1048576,MATCH(FmtData!$B$4+(ROW()-10),RawData!$A$2:$A$1048576,0))</f>
        <v>#N/A</v>
      </c>
      <c r="C41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0)</f>
        <v>#N/A</v>
      </c>
      <c r="D4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0" s="63" t="e">
        <f>INDEX(RawData!E$2:E$1048576,MATCH(FmtData!$B$4+(ROW()-10),RawData!$A$2:$A$1048576,0))</f>
        <v>#N/A</v>
      </c>
      <c r="F4110" t="e">
        <f>INDEX(RawData!F$2:F$1048576,MATCH(FmtData!$B$4+(ROW()-10),RawData!$A$2:$A$1048576,0))</f>
        <v>#N/A</v>
      </c>
      <c r="G4110" t="e">
        <f>INDEX(RawData!G$2:G$1048576,MATCH(FmtData!$B$4+(ROW()-10),RawData!$A$2:$A$1048576,0))</f>
        <v>#N/A</v>
      </c>
      <c r="H4110" t="e">
        <f>INDEX(RawData!H$2:H$1048576,MATCH(FmtData!$B$4+(ROW()-10),RawData!$A$2:$A$1048576,0))</f>
        <v>#N/A</v>
      </c>
      <c r="I4110" t="e">
        <f>INDEX(RawData!I$2:I$1048576,MATCH(FmtData!$B$4+(ROW()-10),RawData!$A$2:$A$1048576,0))</f>
        <v>#N/A</v>
      </c>
      <c r="J4110" t="e">
        <f>INDEX(RawData!J$2:J$1048576,MATCH(FmtData!$B$4+(ROW()-10),RawData!$A$2:$A$1048576,0))</f>
        <v>#N/A</v>
      </c>
      <c r="K4110" t="e">
        <f>INDEX(RawData!K$2:K$1048576,MATCH(FmtData!$B$4+(ROW()-10),RawData!$A$2:$A$1048576,0))</f>
        <v>#N/A</v>
      </c>
      <c r="L4110" t="e">
        <f>INDEX(RawData!L$2:L$1048576,MATCH(FmtData!$B$4+(ROW()-10),RawData!$A$2:$A$1048576,0))</f>
        <v>#N/A</v>
      </c>
      <c r="M4110" t="e">
        <f>INDEX(RawData!M$2:M$1048576,MATCH(FmtData!$B$4+(ROW()-10),RawData!$A$2:$A$1048576,0))</f>
        <v>#N/A</v>
      </c>
      <c r="N4110" t="e">
        <f>INDEX(RawData!N$2:N$1048576,MATCH(FmtData!$B$4+(ROW()-10),RawData!$A$2:$A$1048576,0))</f>
        <v>#N/A</v>
      </c>
      <c r="O4110" t="e">
        <f>INDEX(RawData!O$2:O$1048576,MATCH(FmtData!$B$4+(ROW()-10),RawData!$A$2:$A$1048576,0))</f>
        <v>#N/A</v>
      </c>
      <c r="P4110" t="e">
        <f>INDEX(RawData!P$2:P$1048576,MATCH(FmtData!$B$4+(ROW()-10),RawData!$A$2:$A$1048576,0))</f>
        <v>#N/A</v>
      </c>
      <c r="Q4110" t="e">
        <f>INDEX(RawData!Q$2:Q$1048576,MATCH(FmtData!$B$4+(ROW()-10),RawData!$A$2:$A$1048576,0))</f>
        <v>#N/A</v>
      </c>
      <c r="R4110" t="e">
        <f>INDEX(RawData!R$2:R$1048576,MATCH(FmtData!$B$4+(ROW()-10),RawData!$A$2:$A$1048576,0))</f>
        <v>#N/A</v>
      </c>
      <c r="S4110" t="e">
        <f>INDEX(RawData!S$2:S$1048576,MATCH(FmtData!$B$4+(ROW()-10),RawData!$A$2:$A$1048576,0))</f>
        <v>#N/A</v>
      </c>
      <c r="T4110" t="e">
        <f>INDEX(RawData!T$2:T$1048576,MATCH(FmtData!$B$4+(ROW()-10),RawData!$A$2:$A$1048576,0))</f>
        <v>#N/A</v>
      </c>
      <c r="U4110" t="e">
        <f>INDEX(RawData!U$2:U$1048576,MATCH(FmtData!$B$4+(ROW()-10),RawData!$A$2:$A$1048576,0))</f>
        <v>#N/A</v>
      </c>
      <c r="V4110" t="e">
        <f>INDEX(RawData!V$2:V$1048576,MATCH(FmtData!$B$4+(ROW()-10),RawData!$A$2:$A$1048576,0))</f>
        <v>#N/A</v>
      </c>
      <c r="W4110" s="8" t="e">
        <f t="shared" si="1347"/>
        <v>#N/A</v>
      </c>
      <c r="X4110" s="8" t="e">
        <f t="shared" si="1348"/>
        <v>#N/A</v>
      </c>
      <c r="Y4110" s="8" t="e">
        <f t="shared" si="1349"/>
        <v>#N/A</v>
      </c>
      <c r="Z4110" s="8" t="e">
        <f t="shared" si="1350"/>
        <v>#N/A</v>
      </c>
      <c r="AA4110" s="8" t="e">
        <f t="shared" si="1351"/>
        <v>#N/A</v>
      </c>
      <c r="AB4110" s="8" t="e">
        <f t="shared" si="1352"/>
        <v>#N/A</v>
      </c>
      <c r="AC4110" s="6" t="e">
        <f t="shared" si="1367"/>
        <v>#N/A</v>
      </c>
      <c r="AD4110" s="41" t="e">
        <f t="shared" si="1362"/>
        <v>#N/A</v>
      </c>
      <c r="AE4110" s="15" t="e">
        <f t="shared" si="1363"/>
        <v>#N/A</v>
      </c>
      <c r="AF4110" s="15" t="e">
        <f t="shared" si="1364"/>
        <v>#N/A</v>
      </c>
      <c r="AG4110" s="15" t="e">
        <f t="shared" si="1353"/>
        <v>#N/A</v>
      </c>
      <c r="AH4110" s="15" t="e">
        <f t="shared" si="1365"/>
        <v>#N/A</v>
      </c>
      <c r="AI4110" s="17" t="e">
        <f t="shared" si="1354"/>
        <v>#N/A</v>
      </c>
      <c r="AJ4110" s="17" t="e">
        <f t="shared" si="1355"/>
        <v>#N/A</v>
      </c>
      <c r="AK4110" s="17" t="e">
        <f t="shared" si="1356"/>
        <v>#N/A</v>
      </c>
      <c r="AL4110" s="17" t="e">
        <f t="shared" si="1357"/>
        <v>#N/A</v>
      </c>
      <c r="AM4110" s="17" t="e">
        <f t="shared" si="1358"/>
        <v>#N/A</v>
      </c>
      <c r="AN4110" s="17" t="e">
        <f t="shared" si="1366"/>
        <v>#N/A</v>
      </c>
      <c r="AO4110" s="17" t="e">
        <f>$AM$6*E4110^3+$AN$6*E4110^2+$AO$6*E4110</f>
        <v>#N/A</v>
      </c>
      <c r="AP4110" s="17" t="e">
        <f t="shared" si="1359"/>
        <v>#N/A</v>
      </c>
      <c r="AQ4110" s="17" t="e">
        <f t="shared" si="1360"/>
        <v>#N/A</v>
      </c>
      <c r="AR4110" s="17" t="e">
        <f t="shared" si="1361"/>
        <v>#N/A</v>
      </c>
    </row>
    <row r="4111" spans="2:44" x14ac:dyDescent="0.25">
      <c r="B4111" t="e">
        <f>INDEX(RawData!$A$2:$A$1048576,MATCH(FmtData!$B$4+(ROW()-10),RawData!$A$2:$A$1048576,0))</f>
        <v>#N/A</v>
      </c>
      <c r="C41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1)</f>
        <v>#N/A</v>
      </c>
      <c r="D4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1" s="63" t="e">
        <f>INDEX(RawData!E$2:E$1048576,MATCH(FmtData!$B$4+(ROW()-10),RawData!$A$2:$A$1048576,0))</f>
        <v>#N/A</v>
      </c>
      <c r="F4111" t="e">
        <f>INDEX(RawData!F$2:F$1048576,MATCH(FmtData!$B$4+(ROW()-10),RawData!$A$2:$A$1048576,0))</f>
        <v>#N/A</v>
      </c>
      <c r="G4111" t="e">
        <f>INDEX(RawData!G$2:G$1048576,MATCH(FmtData!$B$4+(ROW()-10),RawData!$A$2:$A$1048576,0))</f>
        <v>#N/A</v>
      </c>
      <c r="H4111" t="e">
        <f>INDEX(RawData!H$2:H$1048576,MATCH(FmtData!$B$4+(ROW()-10),RawData!$A$2:$A$1048576,0))</f>
        <v>#N/A</v>
      </c>
      <c r="I4111" t="e">
        <f>INDEX(RawData!I$2:I$1048576,MATCH(FmtData!$B$4+(ROW()-10),RawData!$A$2:$A$1048576,0))</f>
        <v>#N/A</v>
      </c>
      <c r="J4111" t="e">
        <f>INDEX(RawData!J$2:J$1048576,MATCH(FmtData!$B$4+(ROW()-10),RawData!$A$2:$A$1048576,0))</f>
        <v>#N/A</v>
      </c>
      <c r="K4111" t="e">
        <f>INDEX(RawData!K$2:K$1048576,MATCH(FmtData!$B$4+(ROW()-10),RawData!$A$2:$A$1048576,0))</f>
        <v>#N/A</v>
      </c>
      <c r="L4111" t="e">
        <f>INDEX(RawData!L$2:L$1048576,MATCH(FmtData!$B$4+(ROW()-10),RawData!$A$2:$A$1048576,0))</f>
        <v>#N/A</v>
      </c>
      <c r="M4111" t="e">
        <f>INDEX(RawData!M$2:M$1048576,MATCH(FmtData!$B$4+(ROW()-10),RawData!$A$2:$A$1048576,0))</f>
        <v>#N/A</v>
      </c>
      <c r="N4111" t="e">
        <f>INDEX(RawData!N$2:N$1048576,MATCH(FmtData!$B$4+(ROW()-10),RawData!$A$2:$A$1048576,0))</f>
        <v>#N/A</v>
      </c>
      <c r="O4111" t="e">
        <f>INDEX(RawData!O$2:O$1048576,MATCH(FmtData!$B$4+(ROW()-10),RawData!$A$2:$A$1048576,0))</f>
        <v>#N/A</v>
      </c>
      <c r="P4111" t="e">
        <f>INDEX(RawData!P$2:P$1048576,MATCH(FmtData!$B$4+(ROW()-10),RawData!$A$2:$A$1048576,0))</f>
        <v>#N/A</v>
      </c>
      <c r="Q4111" t="e">
        <f>INDEX(RawData!Q$2:Q$1048576,MATCH(FmtData!$B$4+(ROW()-10),RawData!$A$2:$A$1048576,0))</f>
        <v>#N/A</v>
      </c>
      <c r="R4111" t="e">
        <f>INDEX(RawData!R$2:R$1048576,MATCH(FmtData!$B$4+(ROW()-10),RawData!$A$2:$A$1048576,0))</f>
        <v>#N/A</v>
      </c>
      <c r="S4111" t="e">
        <f>INDEX(RawData!S$2:S$1048576,MATCH(FmtData!$B$4+(ROW()-10),RawData!$A$2:$A$1048576,0))</f>
        <v>#N/A</v>
      </c>
      <c r="T4111" t="e">
        <f>INDEX(RawData!T$2:T$1048576,MATCH(FmtData!$B$4+(ROW()-10),RawData!$A$2:$A$1048576,0))</f>
        <v>#N/A</v>
      </c>
      <c r="U4111" t="e">
        <f>INDEX(RawData!U$2:U$1048576,MATCH(FmtData!$B$4+(ROW()-10),RawData!$A$2:$A$1048576,0))</f>
        <v>#N/A</v>
      </c>
      <c r="V4111" t="e">
        <f>INDEX(RawData!V$2:V$1048576,MATCH(FmtData!$B$4+(ROW()-10),RawData!$A$2:$A$1048576,0))</f>
        <v>#N/A</v>
      </c>
      <c r="W4111" s="8" t="e">
        <f t="shared" si="1347"/>
        <v>#N/A</v>
      </c>
      <c r="X4111" s="8" t="e">
        <f t="shared" si="1348"/>
        <v>#N/A</v>
      </c>
      <c r="Y4111" s="8" t="e">
        <f t="shared" si="1349"/>
        <v>#N/A</v>
      </c>
      <c r="Z4111" s="8" t="e">
        <f t="shared" si="1350"/>
        <v>#N/A</v>
      </c>
      <c r="AA4111" s="8" t="e">
        <f t="shared" si="1351"/>
        <v>#N/A</v>
      </c>
      <c r="AB4111" s="8" t="e">
        <f t="shared" si="1352"/>
        <v>#N/A</v>
      </c>
      <c r="AC4111" s="6" t="e">
        <f t="shared" si="1367"/>
        <v>#N/A</v>
      </c>
      <c r="AD4111" s="41" t="e">
        <f t="shared" si="1362"/>
        <v>#N/A</v>
      </c>
      <c r="AE4111" s="15" t="e">
        <f t="shared" si="1363"/>
        <v>#N/A</v>
      </c>
      <c r="AF4111" s="15" t="e">
        <f t="shared" si="1364"/>
        <v>#N/A</v>
      </c>
      <c r="AG4111" s="15" t="e">
        <f t="shared" si="1353"/>
        <v>#N/A</v>
      </c>
      <c r="AH4111" s="15" t="e">
        <f t="shared" si="1365"/>
        <v>#N/A</v>
      </c>
      <c r="AI4111" s="17" t="e">
        <f t="shared" si="1354"/>
        <v>#N/A</v>
      </c>
      <c r="AJ4111" s="17" t="e">
        <f t="shared" si="1355"/>
        <v>#N/A</v>
      </c>
      <c r="AK4111" s="17" t="e">
        <f t="shared" si="1356"/>
        <v>#N/A</v>
      </c>
      <c r="AL4111" s="17" t="e">
        <f t="shared" si="1357"/>
        <v>#N/A</v>
      </c>
      <c r="AM4111" s="17" t="e">
        <f t="shared" si="1358"/>
        <v>#N/A</v>
      </c>
      <c r="AN4111" s="17" t="e">
        <f t="shared" si="1366"/>
        <v>#N/A</v>
      </c>
      <c r="AO4111" s="17" t="e">
        <f>$AM$6*E4111^3+$AN$6*E4111^2+$AO$6*E4111</f>
        <v>#N/A</v>
      </c>
      <c r="AP4111" s="17" t="e">
        <f t="shared" si="1359"/>
        <v>#N/A</v>
      </c>
      <c r="AQ4111" s="17" t="e">
        <f t="shared" si="1360"/>
        <v>#N/A</v>
      </c>
      <c r="AR4111" s="17" t="e">
        <f t="shared" si="1361"/>
        <v>#N/A</v>
      </c>
    </row>
    <row r="4112" spans="2:44" x14ac:dyDescent="0.25">
      <c r="B4112" t="e">
        <f>INDEX(RawData!$A$2:$A$1048576,MATCH(FmtData!$B$4+(ROW()-10),RawData!$A$2:$A$1048576,0))</f>
        <v>#N/A</v>
      </c>
      <c r="C41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2)</f>
        <v>#N/A</v>
      </c>
      <c r="D4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2" s="63" t="e">
        <f>INDEX(RawData!E$2:E$1048576,MATCH(FmtData!$B$4+(ROW()-10),RawData!$A$2:$A$1048576,0))</f>
        <v>#N/A</v>
      </c>
      <c r="F4112" t="e">
        <f>INDEX(RawData!F$2:F$1048576,MATCH(FmtData!$B$4+(ROW()-10),RawData!$A$2:$A$1048576,0))</f>
        <v>#N/A</v>
      </c>
      <c r="G4112" t="e">
        <f>INDEX(RawData!G$2:G$1048576,MATCH(FmtData!$B$4+(ROW()-10),RawData!$A$2:$A$1048576,0))</f>
        <v>#N/A</v>
      </c>
      <c r="H4112" t="e">
        <f>INDEX(RawData!H$2:H$1048576,MATCH(FmtData!$B$4+(ROW()-10),RawData!$A$2:$A$1048576,0))</f>
        <v>#N/A</v>
      </c>
      <c r="I4112" t="e">
        <f>INDEX(RawData!I$2:I$1048576,MATCH(FmtData!$B$4+(ROW()-10),RawData!$A$2:$A$1048576,0))</f>
        <v>#N/A</v>
      </c>
      <c r="J4112" t="e">
        <f>INDEX(RawData!J$2:J$1048576,MATCH(FmtData!$B$4+(ROW()-10),RawData!$A$2:$A$1048576,0))</f>
        <v>#N/A</v>
      </c>
      <c r="K4112" t="e">
        <f>INDEX(RawData!K$2:K$1048576,MATCH(FmtData!$B$4+(ROW()-10),RawData!$A$2:$A$1048576,0))</f>
        <v>#N/A</v>
      </c>
      <c r="L4112" t="e">
        <f>INDEX(RawData!L$2:L$1048576,MATCH(FmtData!$B$4+(ROW()-10),RawData!$A$2:$A$1048576,0))</f>
        <v>#N/A</v>
      </c>
      <c r="M4112" t="e">
        <f>INDEX(RawData!M$2:M$1048576,MATCH(FmtData!$B$4+(ROW()-10),RawData!$A$2:$A$1048576,0))</f>
        <v>#N/A</v>
      </c>
      <c r="N4112" t="e">
        <f>INDEX(RawData!N$2:N$1048576,MATCH(FmtData!$B$4+(ROW()-10),RawData!$A$2:$A$1048576,0))</f>
        <v>#N/A</v>
      </c>
      <c r="O4112" t="e">
        <f>INDEX(RawData!O$2:O$1048576,MATCH(FmtData!$B$4+(ROW()-10),RawData!$A$2:$A$1048576,0))</f>
        <v>#N/A</v>
      </c>
      <c r="P4112" t="e">
        <f>INDEX(RawData!P$2:P$1048576,MATCH(FmtData!$B$4+(ROW()-10),RawData!$A$2:$A$1048576,0))</f>
        <v>#N/A</v>
      </c>
      <c r="Q4112" t="e">
        <f>INDEX(RawData!Q$2:Q$1048576,MATCH(FmtData!$B$4+(ROW()-10),RawData!$A$2:$A$1048576,0))</f>
        <v>#N/A</v>
      </c>
      <c r="R4112" t="e">
        <f>INDEX(RawData!R$2:R$1048576,MATCH(FmtData!$B$4+(ROW()-10),RawData!$A$2:$A$1048576,0))</f>
        <v>#N/A</v>
      </c>
      <c r="S4112" t="e">
        <f>INDEX(RawData!S$2:S$1048576,MATCH(FmtData!$B$4+(ROW()-10),RawData!$A$2:$A$1048576,0))</f>
        <v>#N/A</v>
      </c>
      <c r="T4112" t="e">
        <f>INDEX(RawData!T$2:T$1048576,MATCH(FmtData!$B$4+(ROW()-10),RawData!$A$2:$A$1048576,0))</f>
        <v>#N/A</v>
      </c>
      <c r="U4112" t="e">
        <f>INDEX(RawData!U$2:U$1048576,MATCH(FmtData!$B$4+(ROW()-10),RawData!$A$2:$A$1048576,0))</f>
        <v>#N/A</v>
      </c>
      <c r="V4112" t="e">
        <f>INDEX(RawData!V$2:V$1048576,MATCH(FmtData!$B$4+(ROW()-10),RawData!$A$2:$A$1048576,0))</f>
        <v>#N/A</v>
      </c>
      <c r="W4112" s="8" t="e">
        <f t="shared" si="1347"/>
        <v>#N/A</v>
      </c>
      <c r="X4112" s="8" t="e">
        <f t="shared" si="1348"/>
        <v>#N/A</v>
      </c>
      <c r="Y4112" s="8" t="e">
        <f t="shared" si="1349"/>
        <v>#N/A</v>
      </c>
      <c r="Z4112" s="8" t="e">
        <f t="shared" si="1350"/>
        <v>#N/A</v>
      </c>
      <c r="AA4112" s="8" t="e">
        <f t="shared" si="1351"/>
        <v>#N/A</v>
      </c>
      <c r="AB4112" s="8" t="e">
        <f t="shared" si="1352"/>
        <v>#N/A</v>
      </c>
      <c r="AC4112" s="6" t="e">
        <f t="shared" si="1367"/>
        <v>#N/A</v>
      </c>
      <c r="AD4112" s="41" t="e">
        <f t="shared" si="1362"/>
        <v>#N/A</v>
      </c>
      <c r="AE4112" s="15" t="e">
        <f t="shared" si="1363"/>
        <v>#N/A</v>
      </c>
      <c r="AF4112" s="15" t="e">
        <f t="shared" si="1364"/>
        <v>#N/A</v>
      </c>
      <c r="AG4112" s="15" t="e">
        <f t="shared" si="1353"/>
        <v>#N/A</v>
      </c>
      <c r="AH4112" s="15" t="e">
        <f t="shared" si="1365"/>
        <v>#N/A</v>
      </c>
      <c r="AI4112" s="17" t="e">
        <f t="shared" si="1354"/>
        <v>#N/A</v>
      </c>
      <c r="AJ4112" s="17" t="e">
        <f t="shared" si="1355"/>
        <v>#N/A</v>
      </c>
      <c r="AK4112" s="17" t="e">
        <f t="shared" si="1356"/>
        <v>#N/A</v>
      </c>
      <c r="AL4112" s="17" t="e">
        <f t="shared" si="1357"/>
        <v>#N/A</v>
      </c>
      <c r="AM4112" s="17" t="e">
        <f t="shared" si="1358"/>
        <v>#N/A</v>
      </c>
      <c r="AN4112" s="17" t="e">
        <f t="shared" si="1366"/>
        <v>#N/A</v>
      </c>
      <c r="AO4112" s="17" t="e">
        <f>$AM$6*E4112^3+$AN$6*E4112^2+$AO$6*E4112</f>
        <v>#N/A</v>
      </c>
      <c r="AP4112" s="17" t="e">
        <f t="shared" si="1359"/>
        <v>#N/A</v>
      </c>
      <c r="AQ4112" s="17" t="e">
        <f t="shared" si="1360"/>
        <v>#N/A</v>
      </c>
      <c r="AR4112" s="17" t="e">
        <f t="shared" si="1361"/>
        <v>#N/A</v>
      </c>
    </row>
    <row r="4113" spans="2:44" x14ac:dyDescent="0.25">
      <c r="B4113" t="e">
        <f>INDEX(RawData!$A$2:$A$1048576,MATCH(FmtData!$B$4+(ROW()-10),RawData!$A$2:$A$1048576,0))</f>
        <v>#N/A</v>
      </c>
      <c r="C41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3)</f>
        <v>#N/A</v>
      </c>
      <c r="D4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3" s="63" t="e">
        <f>INDEX(RawData!E$2:E$1048576,MATCH(FmtData!$B$4+(ROW()-10),RawData!$A$2:$A$1048576,0))</f>
        <v>#N/A</v>
      </c>
      <c r="F4113" t="e">
        <f>INDEX(RawData!F$2:F$1048576,MATCH(FmtData!$B$4+(ROW()-10),RawData!$A$2:$A$1048576,0))</f>
        <v>#N/A</v>
      </c>
      <c r="G4113" t="e">
        <f>INDEX(RawData!G$2:G$1048576,MATCH(FmtData!$B$4+(ROW()-10),RawData!$A$2:$A$1048576,0))</f>
        <v>#N/A</v>
      </c>
      <c r="H4113" t="e">
        <f>INDEX(RawData!H$2:H$1048576,MATCH(FmtData!$B$4+(ROW()-10),RawData!$A$2:$A$1048576,0))</f>
        <v>#N/A</v>
      </c>
      <c r="I4113" t="e">
        <f>INDEX(RawData!I$2:I$1048576,MATCH(FmtData!$B$4+(ROW()-10),RawData!$A$2:$A$1048576,0))</f>
        <v>#N/A</v>
      </c>
      <c r="J4113" t="e">
        <f>INDEX(RawData!J$2:J$1048576,MATCH(FmtData!$B$4+(ROW()-10),RawData!$A$2:$A$1048576,0))</f>
        <v>#N/A</v>
      </c>
      <c r="K4113" t="e">
        <f>INDEX(RawData!K$2:K$1048576,MATCH(FmtData!$B$4+(ROW()-10),RawData!$A$2:$A$1048576,0))</f>
        <v>#N/A</v>
      </c>
      <c r="L4113" t="e">
        <f>INDEX(RawData!L$2:L$1048576,MATCH(FmtData!$B$4+(ROW()-10),RawData!$A$2:$A$1048576,0))</f>
        <v>#N/A</v>
      </c>
      <c r="M4113" t="e">
        <f>INDEX(RawData!M$2:M$1048576,MATCH(FmtData!$B$4+(ROW()-10),RawData!$A$2:$A$1048576,0))</f>
        <v>#N/A</v>
      </c>
      <c r="N4113" t="e">
        <f>INDEX(RawData!N$2:N$1048576,MATCH(FmtData!$B$4+(ROW()-10),RawData!$A$2:$A$1048576,0))</f>
        <v>#N/A</v>
      </c>
      <c r="O4113" t="e">
        <f>INDEX(RawData!O$2:O$1048576,MATCH(FmtData!$B$4+(ROW()-10),RawData!$A$2:$A$1048576,0))</f>
        <v>#N/A</v>
      </c>
      <c r="P4113" t="e">
        <f>INDEX(RawData!P$2:P$1048576,MATCH(FmtData!$B$4+(ROW()-10),RawData!$A$2:$A$1048576,0))</f>
        <v>#N/A</v>
      </c>
      <c r="Q4113" t="e">
        <f>INDEX(RawData!Q$2:Q$1048576,MATCH(FmtData!$B$4+(ROW()-10),RawData!$A$2:$A$1048576,0))</f>
        <v>#N/A</v>
      </c>
      <c r="R4113" t="e">
        <f>INDEX(RawData!R$2:R$1048576,MATCH(FmtData!$B$4+(ROW()-10),RawData!$A$2:$A$1048576,0))</f>
        <v>#N/A</v>
      </c>
      <c r="S4113" t="e">
        <f>INDEX(RawData!S$2:S$1048576,MATCH(FmtData!$B$4+(ROW()-10),RawData!$A$2:$A$1048576,0))</f>
        <v>#N/A</v>
      </c>
      <c r="T4113" t="e">
        <f>INDEX(RawData!T$2:T$1048576,MATCH(FmtData!$B$4+(ROW()-10),RawData!$A$2:$A$1048576,0))</f>
        <v>#N/A</v>
      </c>
      <c r="U4113" t="e">
        <f>INDEX(RawData!U$2:U$1048576,MATCH(FmtData!$B$4+(ROW()-10),RawData!$A$2:$A$1048576,0))</f>
        <v>#N/A</v>
      </c>
      <c r="V4113" t="e">
        <f>INDEX(RawData!V$2:V$1048576,MATCH(FmtData!$B$4+(ROW()-10),RawData!$A$2:$A$1048576,0))</f>
        <v>#N/A</v>
      </c>
      <c r="W4113" s="8" t="e">
        <f t="shared" si="1347"/>
        <v>#N/A</v>
      </c>
      <c r="X4113" s="8" t="e">
        <f t="shared" si="1348"/>
        <v>#N/A</v>
      </c>
      <c r="Y4113" s="8" t="e">
        <f t="shared" si="1349"/>
        <v>#N/A</v>
      </c>
      <c r="Z4113" s="8" t="e">
        <f t="shared" si="1350"/>
        <v>#N/A</v>
      </c>
      <c r="AA4113" s="8" t="e">
        <f t="shared" si="1351"/>
        <v>#N/A</v>
      </c>
      <c r="AB4113" s="8" t="e">
        <f t="shared" si="1352"/>
        <v>#N/A</v>
      </c>
      <c r="AC4113" s="6" t="e">
        <f t="shared" si="1367"/>
        <v>#N/A</v>
      </c>
      <c r="AD4113" s="41" t="e">
        <f t="shared" si="1362"/>
        <v>#N/A</v>
      </c>
      <c r="AE4113" s="15" t="e">
        <f t="shared" si="1363"/>
        <v>#N/A</v>
      </c>
      <c r="AF4113" s="15" t="e">
        <f t="shared" si="1364"/>
        <v>#N/A</v>
      </c>
      <c r="AG4113" s="15" t="e">
        <f t="shared" si="1353"/>
        <v>#N/A</v>
      </c>
      <c r="AH4113" s="15" t="e">
        <f t="shared" si="1365"/>
        <v>#N/A</v>
      </c>
      <c r="AI4113" s="17" t="e">
        <f t="shared" si="1354"/>
        <v>#N/A</v>
      </c>
      <c r="AJ4113" s="17" t="e">
        <f t="shared" si="1355"/>
        <v>#N/A</v>
      </c>
      <c r="AK4113" s="17" t="e">
        <f t="shared" si="1356"/>
        <v>#N/A</v>
      </c>
      <c r="AL4113" s="17" t="e">
        <f t="shared" si="1357"/>
        <v>#N/A</v>
      </c>
      <c r="AM4113" s="17" t="e">
        <f t="shared" si="1358"/>
        <v>#N/A</v>
      </c>
      <c r="AN4113" s="17" t="e">
        <f t="shared" si="1366"/>
        <v>#N/A</v>
      </c>
      <c r="AO4113" s="17" t="e">
        <f>$AM$6*E4113^3+$AN$6*E4113^2+$AO$6*E4113</f>
        <v>#N/A</v>
      </c>
      <c r="AP4113" s="17" t="e">
        <f t="shared" si="1359"/>
        <v>#N/A</v>
      </c>
      <c r="AQ4113" s="17" t="e">
        <f t="shared" si="1360"/>
        <v>#N/A</v>
      </c>
      <c r="AR4113" s="17" t="e">
        <f t="shared" si="1361"/>
        <v>#N/A</v>
      </c>
    </row>
    <row r="4114" spans="2:44" x14ac:dyDescent="0.25">
      <c r="B4114" t="e">
        <f>INDEX(RawData!$A$2:$A$1048576,MATCH(FmtData!$B$4+(ROW()-10),RawData!$A$2:$A$1048576,0))</f>
        <v>#N/A</v>
      </c>
      <c r="C41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4)</f>
        <v>#N/A</v>
      </c>
      <c r="D4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4" s="63" t="e">
        <f>INDEX(RawData!E$2:E$1048576,MATCH(FmtData!$B$4+(ROW()-10),RawData!$A$2:$A$1048576,0))</f>
        <v>#N/A</v>
      </c>
      <c r="F4114" t="e">
        <f>INDEX(RawData!F$2:F$1048576,MATCH(FmtData!$B$4+(ROW()-10),RawData!$A$2:$A$1048576,0))</f>
        <v>#N/A</v>
      </c>
      <c r="G4114" t="e">
        <f>INDEX(RawData!G$2:G$1048576,MATCH(FmtData!$B$4+(ROW()-10),RawData!$A$2:$A$1048576,0))</f>
        <v>#N/A</v>
      </c>
      <c r="H4114" t="e">
        <f>INDEX(RawData!H$2:H$1048576,MATCH(FmtData!$B$4+(ROW()-10),RawData!$A$2:$A$1048576,0))</f>
        <v>#N/A</v>
      </c>
      <c r="I4114" t="e">
        <f>INDEX(RawData!I$2:I$1048576,MATCH(FmtData!$B$4+(ROW()-10),RawData!$A$2:$A$1048576,0))</f>
        <v>#N/A</v>
      </c>
      <c r="J4114" t="e">
        <f>INDEX(RawData!J$2:J$1048576,MATCH(FmtData!$B$4+(ROW()-10),RawData!$A$2:$A$1048576,0))</f>
        <v>#N/A</v>
      </c>
      <c r="K4114" t="e">
        <f>INDEX(RawData!K$2:K$1048576,MATCH(FmtData!$B$4+(ROW()-10),RawData!$A$2:$A$1048576,0))</f>
        <v>#N/A</v>
      </c>
      <c r="L4114" t="e">
        <f>INDEX(RawData!L$2:L$1048576,MATCH(FmtData!$B$4+(ROW()-10),RawData!$A$2:$A$1048576,0))</f>
        <v>#N/A</v>
      </c>
      <c r="M4114" t="e">
        <f>INDEX(RawData!M$2:M$1048576,MATCH(FmtData!$B$4+(ROW()-10),RawData!$A$2:$A$1048576,0))</f>
        <v>#N/A</v>
      </c>
      <c r="N4114" t="e">
        <f>INDEX(RawData!N$2:N$1048576,MATCH(FmtData!$B$4+(ROW()-10),RawData!$A$2:$A$1048576,0))</f>
        <v>#N/A</v>
      </c>
      <c r="O4114" t="e">
        <f>INDEX(RawData!O$2:O$1048576,MATCH(FmtData!$B$4+(ROW()-10),RawData!$A$2:$A$1048576,0))</f>
        <v>#N/A</v>
      </c>
      <c r="P4114" t="e">
        <f>INDEX(RawData!P$2:P$1048576,MATCH(FmtData!$B$4+(ROW()-10),RawData!$A$2:$A$1048576,0))</f>
        <v>#N/A</v>
      </c>
      <c r="Q4114" t="e">
        <f>INDEX(RawData!Q$2:Q$1048576,MATCH(FmtData!$B$4+(ROW()-10),RawData!$A$2:$A$1048576,0))</f>
        <v>#N/A</v>
      </c>
      <c r="R4114" t="e">
        <f>INDEX(RawData!R$2:R$1048576,MATCH(FmtData!$B$4+(ROW()-10),RawData!$A$2:$A$1048576,0))</f>
        <v>#N/A</v>
      </c>
      <c r="S4114" t="e">
        <f>INDEX(RawData!S$2:S$1048576,MATCH(FmtData!$B$4+(ROW()-10),RawData!$A$2:$A$1048576,0))</f>
        <v>#N/A</v>
      </c>
      <c r="T4114" t="e">
        <f>INDEX(RawData!T$2:T$1048576,MATCH(FmtData!$B$4+(ROW()-10),RawData!$A$2:$A$1048576,0))</f>
        <v>#N/A</v>
      </c>
      <c r="U4114" t="e">
        <f>INDEX(RawData!U$2:U$1048576,MATCH(FmtData!$B$4+(ROW()-10),RawData!$A$2:$A$1048576,0))</f>
        <v>#N/A</v>
      </c>
      <c r="V4114" t="e">
        <f>INDEX(RawData!V$2:V$1048576,MATCH(FmtData!$B$4+(ROW()-10),RawData!$A$2:$A$1048576,0))</f>
        <v>#N/A</v>
      </c>
      <c r="W4114" s="8" t="e">
        <f t="shared" si="1347"/>
        <v>#N/A</v>
      </c>
      <c r="X4114" s="8" t="e">
        <f t="shared" si="1348"/>
        <v>#N/A</v>
      </c>
      <c r="Y4114" s="8" t="e">
        <f t="shared" si="1349"/>
        <v>#N/A</v>
      </c>
      <c r="Z4114" s="8" t="e">
        <f t="shared" si="1350"/>
        <v>#N/A</v>
      </c>
      <c r="AA4114" s="8" t="e">
        <f t="shared" si="1351"/>
        <v>#N/A</v>
      </c>
      <c r="AB4114" s="8" t="e">
        <f t="shared" si="1352"/>
        <v>#N/A</v>
      </c>
      <c r="AC4114" s="6" t="e">
        <f t="shared" si="1367"/>
        <v>#N/A</v>
      </c>
      <c r="AD4114" s="41" t="e">
        <f t="shared" si="1362"/>
        <v>#N/A</v>
      </c>
      <c r="AE4114" s="15" t="e">
        <f t="shared" si="1363"/>
        <v>#N/A</v>
      </c>
      <c r="AF4114" s="15" t="e">
        <f t="shared" si="1364"/>
        <v>#N/A</v>
      </c>
      <c r="AG4114" s="15" t="e">
        <f t="shared" si="1353"/>
        <v>#N/A</v>
      </c>
      <c r="AH4114" s="15" t="e">
        <f t="shared" si="1365"/>
        <v>#N/A</v>
      </c>
      <c r="AI4114" s="17" t="e">
        <f t="shared" si="1354"/>
        <v>#N/A</v>
      </c>
      <c r="AJ4114" s="17" t="e">
        <f t="shared" si="1355"/>
        <v>#N/A</v>
      </c>
      <c r="AK4114" s="17" t="e">
        <f t="shared" si="1356"/>
        <v>#N/A</v>
      </c>
      <c r="AL4114" s="17" t="e">
        <f t="shared" si="1357"/>
        <v>#N/A</v>
      </c>
      <c r="AM4114" s="17" t="e">
        <f t="shared" si="1358"/>
        <v>#N/A</v>
      </c>
      <c r="AN4114" s="17" t="e">
        <f t="shared" si="1366"/>
        <v>#N/A</v>
      </c>
      <c r="AO4114" s="17" t="e">
        <f>$AM$6*E4114^3+$AN$6*E4114^2+$AO$6*E4114</f>
        <v>#N/A</v>
      </c>
      <c r="AP4114" s="17" t="e">
        <f t="shared" si="1359"/>
        <v>#N/A</v>
      </c>
      <c r="AQ4114" s="17" t="e">
        <f t="shared" si="1360"/>
        <v>#N/A</v>
      </c>
      <c r="AR4114" s="17" t="e">
        <f t="shared" si="1361"/>
        <v>#N/A</v>
      </c>
    </row>
    <row r="4115" spans="2:44" x14ac:dyDescent="0.25">
      <c r="B4115" t="e">
        <f>INDEX(RawData!$A$2:$A$1048576,MATCH(FmtData!$B$4+(ROW()-10),RawData!$A$2:$A$1048576,0))</f>
        <v>#N/A</v>
      </c>
      <c r="C41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5)</f>
        <v>#N/A</v>
      </c>
      <c r="D4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5" s="63" t="e">
        <f>INDEX(RawData!E$2:E$1048576,MATCH(FmtData!$B$4+(ROW()-10),RawData!$A$2:$A$1048576,0))</f>
        <v>#N/A</v>
      </c>
      <c r="F4115" t="e">
        <f>INDEX(RawData!F$2:F$1048576,MATCH(FmtData!$B$4+(ROW()-10),RawData!$A$2:$A$1048576,0))</f>
        <v>#N/A</v>
      </c>
      <c r="G4115" t="e">
        <f>INDEX(RawData!G$2:G$1048576,MATCH(FmtData!$B$4+(ROW()-10),RawData!$A$2:$A$1048576,0))</f>
        <v>#N/A</v>
      </c>
      <c r="H4115" t="e">
        <f>INDEX(RawData!H$2:H$1048576,MATCH(FmtData!$B$4+(ROW()-10),RawData!$A$2:$A$1048576,0))</f>
        <v>#N/A</v>
      </c>
      <c r="I4115" t="e">
        <f>INDEX(RawData!I$2:I$1048576,MATCH(FmtData!$B$4+(ROW()-10),RawData!$A$2:$A$1048576,0))</f>
        <v>#N/A</v>
      </c>
      <c r="J4115" t="e">
        <f>INDEX(RawData!J$2:J$1048576,MATCH(FmtData!$B$4+(ROW()-10),RawData!$A$2:$A$1048576,0))</f>
        <v>#N/A</v>
      </c>
      <c r="K4115" t="e">
        <f>INDEX(RawData!K$2:K$1048576,MATCH(FmtData!$B$4+(ROW()-10),RawData!$A$2:$A$1048576,0))</f>
        <v>#N/A</v>
      </c>
      <c r="L4115" t="e">
        <f>INDEX(RawData!L$2:L$1048576,MATCH(FmtData!$B$4+(ROW()-10),RawData!$A$2:$A$1048576,0))</f>
        <v>#N/A</v>
      </c>
      <c r="M4115" t="e">
        <f>INDEX(RawData!M$2:M$1048576,MATCH(FmtData!$B$4+(ROW()-10),RawData!$A$2:$A$1048576,0))</f>
        <v>#N/A</v>
      </c>
      <c r="N4115" t="e">
        <f>INDEX(RawData!N$2:N$1048576,MATCH(FmtData!$B$4+(ROW()-10),RawData!$A$2:$A$1048576,0))</f>
        <v>#N/A</v>
      </c>
      <c r="O4115" t="e">
        <f>INDEX(RawData!O$2:O$1048576,MATCH(FmtData!$B$4+(ROW()-10),RawData!$A$2:$A$1048576,0))</f>
        <v>#N/A</v>
      </c>
      <c r="P4115" t="e">
        <f>INDEX(RawData!P$2:P$1048576,MATCH(FmtData!$B$4+(ROW()-10),RawData!$A$2:$A$1048576,0))</f>
        <v>#N/A</v>
      </c>
      <c r="Q4115" t="e">
        <f>INDEX(RawData!Q$2:Q$1048576,MATCH(FmtData!$B$4+(ROW()-10),RawData!$A$2:$A$1048576,0))</f>
        <v>#N/A</v>
      </c>
      <c r="R4115" t="e">
        <f>INDEX(RawData!R$2:R$1048576,MATCH(FmtData!$B$4+(ROW()-10),RawData!$A$2:$A$1048576,0))</f>
        <v>#N/A</v>
      </c>
      <c r="S4115" t="e">
        <f>INDEX(RawData!S$2:S$1048576,MATCH(FmtData!$B$4+(ROW()-10),RawData!$A$2:$A$1048576,0))</f>
        <v>#N/A</v>
      </c>
      <c r="T4115" t="e">
        <f>INDEX(RawData!T$2:T$1048576,MATCH(FmtData!$B$4+(ROW()-10),RawData!$A$2:$A$1048576,0))</f>
        <v>#N/A</v>
      </c>
      <c r="U4115" t="e">
        <f>INDEX(RawData!U$2:U$1048576,MATCH(FmtData!$B$4+(ROW()-10),RawData!$A$2:$A$1048576,0))</f>
        <v>#N/A</v>
      </c>
      <c r="V4115" t="e">
        <f>INDEX(RawData!V$2:V$1048576,MATCH(FmtData!$B$4+(ROW()-10),RawData!$A$2:$A$1048576,0))</f>
        <v>#N/A</v>
      </c>
      <c r="W4115" s="8" t="e">
        <f t="shared" si="1347"/>
        <v>#N/A</v>
      </c>
      <c r="X4115" s="8" t="e">
        <f t="shared" si="1348"/>
        <v>#N/A</v>
      </c>
      <c r="Y4115" s="8" t="e">
        <f t="shared" si="1349"/>
        <v>#N/A</v>
      </c>
      <c r="Z4115" s="8" t="e">
        <f t="shared" si="1350"/>
        <v>#N/A</v>
      </c>
      <c r="AA4115" s="8" t="e">
        <f t="shared" si="1351"/>
        <v>#N/A</v>
      </c>
      <c r="AB4115" s="8" t="e">
        <f t="shared" si="1352"/>
        <v>#N/A</v>
      </c>
      <c r="AC4115" s="6" t="e">
        <f t="shared" si="1367"/>
        <v>#N/A</v>
      </c>
      <c r="AD4115" s="41" t="e">
        <f t="shared" si="1362"/>
        <v>#N/A</v>
      </c>
      <c r="AE4115" s="15" t="e">
        <f t="shared" si="1363"/>
        <v>#N/A</v>
      </c>
      <c r="AF4115" s="15" t="e">
        <f t="shared" si="1364"/>
        <v>#N/A</v>
      </c>
      <c r="AG4115" s="15" t="e">
        <f t="shared" si="1353"/>
        <v>#N/A</v>
      </c>
      <c r="AH4115" s="15" t="e">
        <f t="shared" si="1365"/>
        <v>#N/A</v>
      </c>
      <c r="AI4115" s="17" t="e">
        <f t="shared" si="1354"/>
        <v>#N/A</v>
      </c>
      <c r="AJ4115" s="17" t="e">
        <f t="shared" si="1355"/>
        <v>#N/A</v>
      </c>
      <c r="AK4115" s="17" t="e">
        <f t="shared" si="1356"/>
        <v>#N/A</v>
      </c>
      <c r="AL4115" s="17" t="e">
        <f t="shared" si="1357"/>
        <v>#N/A</v>
      </c>
      <c r="AM4115" s="17" t="e">
        <f t="shared" si="1358"/>
        <v>#N/A</v>
      </c>
      <c r="AN4115" s="17" t="e">
        <f t="shared" si="1366"/>
        <v>#N/A</v>
      </c>
      <c r="AO4115" s="17" t="e">
        <f>$AM$6*E4115^3+$AN$6*E4115^2+$AO$6*E4115</f>
        <v>#N/A</v>
      </c>
      <c r="AP4115" s="17" t="e">
        <f t="shared" si="1359"/>
        <v>#N/A</v>
      </c>
      <c r="AQ4115" s="17" t="e">
        <f t="shared" si="1360"/>
        <v>#N/A</v>
      </c>
      <c r="AR4115" s="17" t="e">
        <f t="shared" si="1361"/>
        <v>#N/A</v>
      </c>
    </row>
    <row r="4116" spans="2:44" x14ac:dyDescent="0.25">
      <c r="B4116" t="e">
        <f>INDEX(RawData!$A$2:$A$1048576,MATCH(FmtData!$B$4+(ROW()-10),RawData!$A$2:$A$1048576,0))</f>
        <v>#N/A</v>
      </c>
      <c r="C41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6)</f>
        <v>#N/A</v>
      </c>
      <c r="D4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6" s="63" t="e">
        <f>INDEX(RawData!E$2:E$1048576,MATCH(FmtData!$B$4+(ROW()-10),RawData!$A$2:$A$1048576,0))</f>
        <v>#N/A</v>
      </c>
      <c r="F4116" t="e">
        <f>INDEX(RawData!F$2:F$1048576,MATCH(FmtData!$B$4+(ROW()-10),RawData!$A$2:$A$1048576,0))</f>
        <v>#N/A</v>
      </c>
      <c r="G4116" t="e">
        <f>INDEX(RawData!G$2:G$1048576,MATCH(FmtData!$B$4+(ROW()-10),RawData!$A$2:$A$1048576,0))</f>
        <v>#N/A</v>
      </c>
      <c r="H4116" t="e">
        <f>INDEX(RawData!H$2:H$1048576,MATCH(FmtData!$B$4+(ROW()-10),RawData!$A$2:$A$1048576,0))</f>
        <v>#N/A</v>
      </c>
      <c r="I4116" t="e">
        <f>INDEX(RawData!I$2:I$1048576,MATCH(FmtData!$B$4+(ROW()-10),RawData!$A$2:$A$1048576,0))</f>
        <v>#N/A</v>
      </c>
      <c r="J4116" t="e">
        <f>INDEX(RawData!J$2:J$1048576,MATCH(FmtData!$B$4+(ROW()-10),RawData!$A$2:$A$1048576,0))</f>
        <v>#N/A</v>
      </c>
      <c r="K4116" t="e">
        <f>INDEX(RawData!K$2:K$1048576,MATCH(FmtData!$B$4+(ROW()-10),RawData!$A$2:$A$1048576,0))</f>
        <v>#N/A</v>
      </c>
      <c r="L4116" t="e">
        <f>INDEX(RawData!L$2:L$1048576,MATCH(FmtData!$B$4+(ROW()-10),RawData!$A$2:$A$1048576,0))</f>
        <v>#N/A</v>
      </c>
      <c r="M4116" t="e">
        <f>INDEX(RawData!M$2:M$1048576,MATCH(FmtData!$B$4+(ROW()-10),RawData!$A$2:$A$1048576,0))</f>
        <v>#N/A</v>
      </c>
      <c r="N4116" t="e">
        <f>INDEX(RawData!N$2:N$1048576,MATCH(FmtData!$B$4+(ROW()-10),RawData!$A$2:$A$1048576,0))</f>
        <v>#N/A</v>
      </c>
      <c r="O4116" t="e">
        <f>INDEX(RawData!O$2:O$1048576,MATCH(FmtData!$B$4+(ROW()-10),RawData!$A$2:$A$1048576,0))</f>
        <v>#N/A</v>
      </c>
      <c r="P4116" t="e">
        <f>INDEX(RawData!P$2:P$1048576,MATCH(FmtData!$B$4+(ROW()-10),RawData!$A$2:$A$1048576,0))</f>
        <v>#N/A</v>
      </c>
      <c r="Q4116" t="e">
        <f>INDEX(RawData!Q$2:Q$1048576,MATCH(FmtData!$B$4+(ROW()-10),RawData!$A$2:$A$1048576,0))</f>
        <v>#N/A</v>
      </c>
      <c r="R4116" t="e">
        <f>INDEX(RawData!R$2:R$1048576,MATCH(FmtData!$B$4+(ROW()-10),RawData!$A$2:$A$1048576,0))</f>
        <v>#N/A</v>
      </c>
      <c r="S4116" t="e">
        <f>INDEX(RawData!S$2:S$1048576,MATCH(FmtData!$B$4+(ROW()-10),RawData!$A$2:$A$1048576,0))</f>
        <v>#N/A</v>
      </c>
      <c r="T4116" t="e">
        <f>INDEX(RawData!T$2:T$1048576,MATCH(FmtData!$B$4+(ROW()-10),RawData!$A$2:$A$1048576,0))</f>
        <v>#N/A</v>
      </c>
      <c r="U4116" t="e">
        <f>INDEX(RawData!U$2:U$1048576,MATCH(FmtData!$B$4+(ROW()-10),RawData!$A$2:$A$1048576,0))</f>
        <v>#N/A</v>
      </c>
      <c r="V4116" t="e">
        <f>INDEX(RawData!V$2:V$1048576,MATCH(FmtData!$B$4+(ROW()-10),RawData!$A$2:$A$1048576,0))</f>
        <v>#N/A</v>
      </c>
      <c r="W4116" s="8" t="e">
        <f t="shared" si="1347"/>
        <v>#N/A</v>
      </c>
      <c r="X4116" s="8" t="e">
        <f t="shared" si="1348"/>
        <v>#N/A</v>
      </c>
      <c r="Y4116" s="8" t="e">
        <f t="shared" si="1349"/>
        <v>#N/A</v>
      </c>
      <c r="Z4116" s="8" t="e">
        <f t="shared" si="1350"/>
        <v>#N/A</v>
      </c>
      <c r="AA4116" s="8" t="e">
        <f t="shared" si="1351"/>
        <v>#N/A</v>
      </c>
      <c r="AB4116" s="8" t="e">
        <f t="shared" si="1352"/>
        <v>#N/A</v>
      </c>
      <c r="AC4116" s="6" t="e">
        <f t="shared" si="1367"/>
        <v>#N/A</v>
      </c>
      <c r="AD4116" s="41" t="e">
        <f t="shared" si="1362"/>
        <v>#N/A</v>
      </c>
      <c r="AE4116" s="15" t="e">
        <f t="shared" si="1363"/>
        <v>#N/A</v>
      </c>
      <c r="AF4116" s="15" t="e">
        <f t="shared" si="1364"/>
        <v>#N/A</v>
      </c>
      <c r="AG4116" s="15" t="e">
        <f t="shared" si="1353"/>
        <v>#N/A</v>
      </c>
      <c r="AH4116" s="15" t="e">
        <f t="shared" si="1365"/>
        <v>#N/A</v>
      </c>
      <c r="AI4116" s="17" t="e">
        <f t="shared" si="1354"/>
        <v>#N/A</v>
      </c>
      <c r="AJ4116" s="17" t="e">
        <f t="shared" si="1355"/>
        <v>#N/A</v>
      </c>
      <c r="AK4116" s="17" t="e">
        <f t="shared" si="1356"/>
        <v>#N/A</v>
      </c>
      <c r="AL4116" s="17" t="e">
        <f t="shared" si="1357"/>
        <v>#N/A</v>
      </c>
      <c r="AM4116" s="17" t="e">
        <f t="shared" si="1358"/>
        <v>#N/A</v>
      </c>
      <c r="AN4116" s="17" t="e">
        <f t="shared" si="1366"/>
        <v>#N/A</v>
      </c>
      <c r="AO4116" s="17" t="e">
        <f>$AM$6*E4116^3+$AN$6*E4116^2+$AO$6*E4116</f>
        <v>#N/A</v>
      </c>
      <c r="AP4116" s="17" t="e">
        <f t="shared" si="1359"/>
        <v>#N/A</v>
      </c>
      <c r="AQ4116" s="17" t="e">
        <f t="shared" si="1360"/>
        <v>#N/A</v>
      </c>
      <c r="AR4116" s="17" t="e">
        <f t="shared" si="1361"/>
        <v>#N/A</v>
      </c>
    </row>
    <row r="4117" spans="2:44" x14ac:dyDescent="0.25">
      <c r="B4117" t="e">
        <f>INDEX(RawData!$A$2:$A$1048576,MATCH(FmtData!$B$4+(ROW()-10),RawData!$A$2:$A$1048576,0))</f>
        <v>#N/A</v>
      </c>
      <c r="C41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7)</f>
        <v>#N/A</v>
      </c>
      <c r="D4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7" s="63" t="e">
        <f>INDEX(RawData!E$2:E$1048576,MATCH(FmtData!$B$4+(ROW()-10),RawData!$A$2:$A$1048576,0))</f>
        <v>#N/A</v>
      </c>
      <c r="F4117" t="e">
        <f>INDEX(RawData!F$2:F$1048576,MATCH(FmtData!$B$4+(ROW()-10),RawData!$A$2:$A$1048576,0))</f>
        <v>#N/A</v>
      </c>
      <c r="G4117" t="e">
        <f>INDEX(RawData!G$2:G$1048576,MATCH(FmtData!$B$4+(ROW()-10),RawData!$A$2:$A$1048576,0))</f>
        <v>#N/A</v>
      </c>
      <c r="H4117" t="e">
        <f>INDEX(RawData!H$2:H$1048576,MATCH(FmtData!$B$4+(ROW()-10),RawData!$A$2:$A$1048576,0))</f>
        <v>#N/A</v>
      </c>
      <c r="I4117" t="e">
        <f>INDEX(RawData!I$2:I$1048576,MATCH(FmtData!$B$4+(ROW()-10),RawData!$A$2:$A$1048576,0))</f>
        <v>#N/A</v>
      </c>
      <c r="J4117" t="e">
        <f>INDEX(RawData!J$2:J$1048576,MATCH(FmtData!$B$4+(ROW()-10),RawData!$A$2:$A$1048576,0))</f>
        <v>#N/A</v>
      </c>
      <c r="K4117" t="e">
        <f>INDEX(RawData!K$2:K$1048576,MATCH(FmtData!$B$4+(ROW()-10),RawData!$A$2:$A$1048576,0))</f>
        <v>#N/A</v>
      </c>
      <c r="L4117" t="e">
        <f>INDEX(RawData!L$2:L$1048576,MATCH(FmtData!$B$4+(ROW()-10),RawData!$A$2:$A$1048576,0))</f>
        <v>#N/A</v>
      </c>
      <c r="M4117" t="e">
        <f>INDEX(RawData!M$2:M$1048576,MATCH(FmtData!$B$4+(ROW()-10),RawData!$A$2:$A$1048576,0))</f>
        <v>#N/A</v>
      </c>
      <c r="N4117" t="e">
        <f>INDEX(RawData!N$2:N$1048576,MATCH(FmtData!$B$4+(ROW()-10),RawData!$A$2:$A$1048576,0))</f>
        <v>#N/A</v>
      </c>
      <c r="O4117" t="e">
        <f>INDEX(RawData!O$2:O$1048576,MATCH(FmtData!$B$4+(ROW()-10),RawData!$A$2:$A$1048576,0))</f>
        <v>#N/A</v>
      </c>
      <c r="P4117" t="e">
        <f>INDEX(RawData!P$2:P$1048576,MATCH(FmtData!$B$4+(ROW()-10),RawData!$A$2:$A$1048576,0))</f>
        <v>#N/A</v>
      </c>
      <c r="Q4117" t="e">
        <f>INDEX(RawData!Q$2:Q$1048576,MATCH(FmtData!$B$4+(ROW()-10),RawData!$A$2:$A$1048576,0))</f>
        <v>#N/A</v>
      </c>
      <c r="R4117" t="e">
        <f>INDEX(RawData!R$2:R$1048576,MATCH(FmtData!$B$4+(ROW()-10),RawData!$A$2:$A$1048576,0))</f>
        <v>#N/A</v>
      </c>
      <c r="S4117" t="e">
        <f>INDEX(RawData!S$2:S$1048576,MATCH(FmtData!$B$4+(ROW()-10),RawData!$A$2:$A$1048576,0))</f>
        <v>#N/A</v>
      </c>
      <c r="T4117" t="e">
        <f>INDEX(RawData!T$2:T$1048576,MATCH(FmtData!$B$4+(ROW()-10),RawData!$A$2:$A$1048576,0))</f>
        <v>#N/A</v>
      </c>
      <c r="U4117" t="e">
        <f>INDEX(RawData!U$2:U$1048576,MATCH(FmtData!$B$4+(ROW()-10),RawData!$A$2:$A$1048576,0))</f>
        <v>#N/A</v>
      </c>
      <c r="V4117" t="e">
        <f>INDEX(RawData!V$2:V$1048576,MATCH(FmtData!$B$4+(ROW()-10),RawData!$A$2:$A$1048576,0))</f>
        <v>#N/A</v>
      </c>
      <c r="W4117" s="8" t="e">
        <f t="shared" si="1347"/>
        <v>#N/A</v>
      </c>
      <c r="X4117" s="8" t="e">
        <f t="shared" si="1348"/>
        <v>#N/A</v>
      </c>
      <c r="Y4117" s="8" t="e">
        <f t="shared" si="1349"/>
        <v>#N/A</v>
      </c>
      <c r="Z4117" s="8" t="e">
        <f t="shared" si="1350"/>
        <v>#N/A</v>
      </c>
      <c r="AA4117" s="8" t="e">
        <f t="shared" si="1351"/>
        <v>#N/A</v>
      </c>
      <c r="AB4117" s="8" t="e">
        <f t="shared" si="1352"/>
        <v>#N/A</v>
      </c>
      <c r="AC4117" s="6" t="e">
        <f t="shared" si="1367"/>
        <v>#N/A</v>
      </c>
      <c r="AD4117" s="41" t="e">
        <f t="shared" si="1362"/>
        <v>#N/A</v>
      </c>
      <c r="AE4117" s="15" t="e">
        <f t="shared" si="1363"/>
        <v>#N/A</v>
      </c>
      <c r="AF4117" s="15" t="e">
        <f t="shared" si="1364"/>
        <v>#N/A</v>
      </c>
      <c r="AG4117" s="15" t="e">
        <f t="shared" si="1353"/>
        <v>#N/A</v>
      </c>
      <c r="AH4117" s="15" t="e">
        <f t="shared" si="1365"/>
        <v>#N/A</v>
      </c>
      <c r="AI4117" s="17" t="e">
        <f t="shared" si="1354"/>
        <v>#N/A</v>
      </c>
      <c r="AJ4117" s="17" t="e">
        <f t="shared" si="1355"/>
        <v>#N/A</v>
      </c>
      <c r="AK4117" s="17" t="e">
        <f t="shared" si="1356"/>
        <v>#N/A</v>
      </c>
      <c r="AL4117" s="17" t="e">
        <f t="shared" si="1357"/>
        <v>#N/A</v>
      </c>
      <c r="AM4117" s="17" t="e">
        <f t="shared" si="1358"/>
        <v>#N/A</v>
      </c>
      <c r="AN4117" s="17" t="e">
        <f t="shared" si="1366"/>
        <v>#N/A</v>
      </c>
      <c r="AO4117" s="17" t="e">
        <f>$AM$6*E4117^3+$AN$6*E4117^2+$AO$6*E4117</f>
        <v>#N/A</v>
      </c>
      <c r="AP4117" s="17" t="e">
        <f t="shared" si="1359"/>
        <v>#N/A</v>
      </c>
      <c r="AQ4117" s="17" t="e">
        <f t="shared" si="1360"/>
        <v>#N/A</v>
      </c>
      <c r="AR4117" s="17" t="e">
        <f t="shared" si="1361"/>
        <v>#N/A</v>
      </c>
    </row>
    <row r="4118" spans="2:44" x14ac:dyDescent="0.25">
      <c r="B4118" t="e">
        <f>INDEX(RawData!$A$2:$A$1048576,MATCH(FmtData!$B$4+(ROW()-10),RawData!$A$2:$A$1048576,0))</f>
        <v>#N/A</v>
      </c>
      <c r="C41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8)</f>
        <v>#N/A</v>
      </c>
      <c r="D4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8" s="63" t="e">
        <f>INDEX(RawData!E$2:E$1048576,MATCH(FmtData!$B$4+(ROW()-10),RawData!$A$2:$A$1048576,0))</f>
        <v>#N/A</v>
      </c>
      <c r="F4118" t="e">
        <f>INDEX(RawData!F$2:F$1048576,MATCH(FmtData!$B$4+(ROW()-10),RawData!$A$2:$A$1048576,0))</f>
        <v>#N/A</v>
      </c>
      <c r="G4118" t="e">
        <f>INDEX(RawData!G$2:G$1048576,MATCH(FmtData!$B$4+(ROW()-10),RawData!$A$2:$A$1048576,0))</f>
        <v>#N/A</v>
      </c>
      <c r="H4118" t="e">
        <f>INDEX(RawData!H$2:H$1048576,MATCH(FmtData!$B$4+(ROW()-10),RawData!$A$2:$A$1048576,0))</f>
        <v>#N/A</v>
      </c>
      <c r="I4118" t="e">
        <f>INDEX(RawData!I$2:I$1048576,MATCH(FmtData!$B$4+(ROW()-10),RawData!$A$2:$A$1048576,0))</f>
        <v>#N/A</v>
      </c>
      <c r="J4118" t="e">
        <f>INDEX(RawData!J$2:J$1048576,MATCH(FmtData!$B$4+(ROW()-10),RawData!$A$2:$A$1048576,0))</f>
        <v>#N/A</v>
      </c>
      <c r="K4118" t="e">
        <f>INDEX(RawData!K$2:K$1048576,MATCH(FmtData!$B$4+(ROW()-10),RawData!$A$2:$A$1048576,0))</f>
        <v>#N/A</v>
      </c>
      <c r="L4118" t="e">
        <f>INDEX(RawData!L$2:L$1048576,MATCH(FmtData!$B$4+(ROW()-10),RawData!$A$2:$A$1048576,0))</f>
        <v>#N/A</v>
      </c>
      <c r="M4118" t="e">
        <f>INDEX(RawData!M$2:M$1048576,MATCH(FmtData!$B$4+(ROW()-10),RawData!$A$2:$A$1048576,0))</f>
        <v>#N/A</v>
      </c>
      <c r="N4118" t="e">
        <f>INDEX(RawData!N$2:N$1048576,MATCH(FmtData!$B$4+(ROW()-10),RawData!$A$2:$A$1048576,0))</f>
        <v>#N/A</v>
      </c>
      <c r="O4118" t="e">
        <f>INDEX(RawData!O$2:O$1048576,MATCH(FmtData!$B$4+(ROW()-10),RawData!$A$2:$A$1048576,0))</f>
        <v>#N/A</v>
      </c>
      <c r="P4118" t="e">
        <f>INDEX(RawData!P$2:P$1048576,MATCH(FmtData!$B$4+(ROW()-10),RawData!$A$2:$A$1048576,0))</f>
        <v>#N/A</v>
      </c>
      <c r="Q4118" t="e">
        <f>INDEX(RawData!Q$2:Q$1048576,MATCH(FmtData!$B$4+(ROW()-10),RawData!$A$2:$A$1048576,0))</f>
        <v>#N/A</v>
      </c>
      <c r="R4118" t="e">
        <f>INDEX(RawData!R$2:R$1048576,MATCH(FmtData!$B$4+(ROW()-10),RawData!$A$2:$A$1048576,0))</f>
        <v>#N/A</v>
      </c>
      <c r="S4118" t="e">
        <f>INDEX(RawData!S$2:S$1048576,MATCH(FmtData!$B$4+(ROW()-10),RawData!$A$2:$A$1048576,0))</f>
        <v>#N/A</v>
      </c>
      <c r="T4118" t="e">
        <f>INDEX(RawData!T$2:T$1048576,MATCH(FmtData!$B$4+(ROW()-10),RawData!$A$2:$A$1048576,0))</f>
        <v>#N/A</v>
      </c>
      <c r="U4118" t="e">
        <f>INDEX(RawData!U$2:U$1048576,MATCH(FmtData!$B$4+(ROW()-10),RawData!$A$2:$A$1048576,0))</f>
        <v>#N/A</v>
      </c>
      <c r="V4118" t="e">
        <f>INDEX(RawData!V$2:V$1048576,MATCH(FmtData!$B$4+(ROW()-10),RawData!$A$2:$A$1048576,0))</f>
        <v>#N/A</v>
      </c>
      <c r="W4118" s="8" t="e">
        <f t="shared" si="1347"/>
        <v>#N/A</v>
      </c>
      <c r="X4118" s="8" t="e">
        <f t="shared" si="1348"/>
        <v>#N/A</v>
      </c>
      <c r="Y4118" s="8" t="e">
        <f t="shared" si="1349"/>
        <v>#N/A</v>
      </c>
      <c r="Z4118" s="8" t="e">
        <f t="shared" si="1350"/>
        <v>#N/A</v>
      </c>
      <c r="AA4118" s="8" t="e">
        <f t="shared" si="1351"/>
        <v>#N/A</v>
      </c>
      <c r="AB4118" s="8" t="e">
        <f t="shared" si="1352"/>
        <v>#N/A</v>
      </c>
      <c r="AC4118" s="6" t="e">
        <f t="shared" si="1367"/>
        <v>#N/A</v>
      </c>
      <c r="AD4118" s="41" t="e">
        <f t="shared" si="1362"/>
        <v>#N/A</v>
      </c>
      <c r="AE4118" s="15" t="e">
        <f t="shared" si="1363"/>
        <v>#N/A</v>
      </c>
      <c r="AF4118" s="15" t="e">
        <f t="shared" si="1364"/>
        <v>#N/A</v>
      </c>
      <c r="AG4118" s="15" t="e">
        <f t="shared" si="1353"/>
        <v>#N/A</v>
      </c>
      <c r="AH4118" s="15" t="e">
        <f t="shared" si="1365"/>
        <v>#N/A</v>
      </c>
      <c r="AI4118" s="17" t="e">
        <f t="shared" si="1354"/>
        <v>#N/A</v>
      </c>
      <c r="AJ4118" s="17" t="e">
        <f t="shared" si="1355"/>
        <v>#N/A</v>
      </c>
      <c r="AK4118" s="17" t="e">
        <f t="shared" si="1356"/>
        <v>#N/A</v>
      </c>
      <c r="AL4118" s="17" t="e">
        <f t="shared" si="1357"/>
        <v>#N/A</v>
      </c>
      <c r="AM4118" s="17" t="e">
        <f t="shared" si="1358"/>
        <v>#N/A</v>
      </c>
      <c r="AN4118" s="17" t="e">
        <f t="shared" si="1366"/>
        <v>#N/A</v>
      </c>
      <c r="AO4118" s="17" t="e">
        <f>$AM$6*E4118^3+$AN$6*E4118^2+$AO$6*E4118</f>
        <v>#N/A</v>
      </c>
      <c r="AP4118" s="17" t="e">
        <f t="shared" si="1359"/>
        <v>#N/A</v>
      </c>
      <c r="AQ4118" s="17" t="e">
        <f t="shared" si="1360"/>
        <v>#N/A</v>
      </c>
      <c r="AR4118" s="17" t="e">
        <f t="shared" si="1361"/>
        <v>#N/A</v>
      </c>
    </row>
    <row r="4119" spans="2:44" x14ac:dyDescent="0.25">
      <c r="B4119" t="e">
        <f>INDEX(RawData!$A$2:$A$1048576,MATCH(FmtData!$B$4+(ROW()-10),RawData!$A$2:$A$1048576,0))</f>
        <v>#N/A</v>
      </c>
      <c r="C41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9)</f>
        <v>#N/A</v>
      </c>
      <c r="D4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9" s="63" t="e">
        <f>INDEX(RawData!E$2:E$1048576,MATCH(FmtData!$B$4+(ROW()-10),RawData!$A$2:$A$1048576,0))</f>
        <v>#N/A</v>
      </c>
      <c r="F4119" t="e">
        <f>INDEX(RawData!F$2:F$1048576,MATCH(FmtData!$B$4+(ROW()-10),RawData!$A$2:$A$1048576,0))</f>
        <v>#N/A</v>
      </c>
      <c r="G4119" t="e">
        <f>INDEX(RawData!G$2:G$1048576,MATCH(FmtData!$B$4+(ROW()-10),RawData!$A$2:$A$1048576,0))</f>
        <v>#N/A</v>
      </c>
      <c r="H4119" t="e">
        <f>INDEX(RawData!H$2:H$1048576,MATCH(FmtData!$B$4+(ROW()-10),RawData!$A$2:$A$1048576,0))</f>
        <v>#N/A</v>
      </c>
      <c r="I4119" t="e">
        <f>INDEX(RawData!I$2:I$1048576,MATCH(FmtData!$B$4+(ROW()-10),RawData!$A$2:$A$1048576,0))</f>
        <v>#N/A</v>
      </c>
      <c r="J4119" t="e">
        <f>INDEX(RawData!J$2:J$1048576,MATCH(FmtData!$B$4+(ROW()-10),RawData!$A$2:$A$1048576,0))</f>
        <v>#N/A</v>
      </c>
      <c r="K4119" t="e">
        <f>INDEX(RawData!K$2:K$1048576,MATCH(FmtData!$B$4+(ROW()-10),RawData!$A$2:$A$1048576,0))</f>
        <v>#N/A</v>
      </c>
      <c r="L4119" t="e">
        <f>INDEX(RawData!L$2:L$1048576,MATCH(FmtData!$B$4+(ROW()-10),RawData!$A$2:$A$1048576,0))</f>
        <v>#N/A</v>
      </c>
      <c r="M4119" t="e">
        <f>INDEX(RawData!M$2:M$1048576,MATCH(FmtData!$B$4+(ROW()-10),RawData!$A$2:$A$1048576,0))</f>
        <v>#N/A</v>
      </c>
      <c r="N4119" t="e">
        <f>INDEX(RawData!N$2:N$1048576,MATCH(FmtData!$B$4+(ROW()-10),RawData!$A$2:$A$1048576,0))</f>
        <v>#N/A</v>
      </c>
      <c r="O4119" t="e">
        <f>INDEX(RawData!O$2:O$1048576,MATCH(FmtData!$B$4+(ROW()-10),RawData!$A$2:$A$1048576,0))</f>
        <v>#N/A</v>
      </c>
      <c r="P4119" t="e">
        <f>INDEX(RawData!P$2:P$1048576,MATCH(FmtData!$B$4+(ROW()-10),RawData!$A$2:$A$1048576,0))</f>
        <v>#N/A</v>
      </c>
      <c r="Q4119" t="e">
        <f>INDEX(RawData!Q$2:Q$1048576,MATCH(FmtData!$B$4+(ROW()-10),RawData!$A$2:$A$1048576,0))</f>
        <v>#N/A</v>
      </c>
      <c r="R4119" t="e">
        <f>INDEX(RawData!R$2:R$1048576,MATCH(FmtData!$B$4+(ROW()-10),RawData!$A$2:$A$1048576,0))</f>
        <v>#N/A</v>
      </c>
      <c r="S4119" t="e">
        <f>INDEX(RawData!S$2:S$1048576,MATCH(FmtData!$B$4+(ROW()-10),RawData!$A$2:$A$1048576,0))</f>
        <v>#N/A</v>
      </c>
      <c r="T4119" t="e">
        <f>INDEX(RawData!T$2:T$1048576,MATCH(FmtData!$B$4+(ROW()-10),RawData!$A$2:$A$1048576,0))</f>
        <v>#N/A</v>
      </c>
      <c r="U4119" t="e">
        <f>INDEX(RawData!U$2:U$1048576,MATCH(FmtData!$B$4+(ROW()-10),RawData!$A$2:$A$1048576,0))</f>
        <v>#N/A</v>
      </c>
      <c r="V4119" t="e">
        <f>INDEX(RawData!V$2:V$1048576,MATCH(FmtData!$B$4+(ROW()-10),RawData!$A$2:$A$1048576,0))</f>
        <v>#N/A</v>
      </c>
      <c r="W4119" s="8" t="e">
        <f t="shared" si="1347"/>
        <v>#N/A</v>
      </c>
      <c r="X4119" s="8" t="e">
        <f t="shared" si="1348"/>
        <v>#N/A</v>
      </c>
      <c r="Y4119" s="8" t="e">
        <f t="shared" si="1349"/>
        <v>#N/A</v>
      </c>
      <c r="Z4119" s="8" t="e">
        <f t="shared" si="1350"/>
        <v>#N/A</v>
      </c>
      <c r="AA4119" s="8" t="e">
        <f t="shared" si="1351"/>
        <v>#N/A</v>
      </c>
      <c r="AB4119" s="8" t="e">
        <f t="shared" si="1352"/>
        <v>#N/A</v>
      </c>
      <c r="AC4119" s="6" t="e">
        <f t="shared" si="1367"/>
        <v>#N/A</v>
      </c>
      <c r="AD4119" s="41" t="e">
        <f t="shared" si="1362"/>
        <v>#N/A</v>
      </c>
      <c r="AE4119" s="15" t="e">
        <f t="shared" si="1363"/>
        <v>#N/A</v>
      </c>
      <c r="AF4119" s="15" t="e">
        <f t="shared" si="1364"/>
        <v>#N/A</v>
      </c>
      <c r="AG4119" s="15" t="e">
        <f t="shared" si="1353"/>
        <v>#N/A</v>
      </c>
      <c r="AH4119" s="15" t="e">
        <f t="shared" si="1365"/>
        <v>#N/A</v>
      </c>
      <c r="AI4119" s="17" t="e">
        <f t="shared" si="1354"/>
        <v>#N/A</v>
      </c>
      <c r="AJ4119" s="17" t="e">
        <f t="shared" si="1355"/>
        <v>#N/A</v>
      </c>
      <c r="AK4119" s="17" t="e">
        <f t="shared" si="1356"/>
        <v>#N/A</v>
      </c>
      <c r="AL4119" s="17" t="e">
        <f t="shared" si="1357"/>
        <v>#N/A</v>
      </c>
      <c r="AM4119" s="17" t="e">
        <f t="shared" si="1358"/>
        <v>#N/A</v>
      </c>
      <c r="AN4119" s="17" t="e">
        <f t="shared" si="1366"/>
        <v>#N/A</v>
      </c>
      <c r="AO4119" s="17" t="e">
        <f>$AM$6*E4119^3+$AN$6*E4119^2+$AO$6*E4119</f>
        <v>#N/A</v>
      </c>
      <c r="AP4119" s="17" t="e">
        <f t="shared" si="1359"/>
        <v>#N/A</v>
      </c>
      <c r="AQ4119" s="17" t="e">
        <f t="shared" si="1360"/>
        <v>#N/A</v>
      </c>
      <c r="AR4119" s="17" t="e">
        <f t="shared" si="1361"/>
        <v>#N/A</v>
      </c>
    </row>
    <row r="4120" spans="2:44" x14ac:dyDescent="0.25">
      <c r="B4120" t="e">
        <f>INDEX(RawData!$A$2:$A$1048576,MATCH(FmtData!$B$4+(ROW()-10),RawData!$A$2:$A$1048576,0))</f>
        <v>#N/A</v>
      </c>
      <c r="C41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0)</f>
        <v>#N/A</v>
      </c>
      <c r="D4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0" s="63" t="e">
        <f>INDEX(RawData!E$2:E$1048576,MATCH(FmtData!$B$4+(ROW()-10),RawData!$A$2:$A$1048576,0))</f>
        <v>#N/A</v>
      </c>
      <c r="F4120" t="e">
        <f>INDEX(RawData!F$2:F$1048576,MATCH(FmtData!$B$4+(ROW()-10),RawData!$A$2:$A$1048576,0))</f>
        <v>#N/A</v>
      </c>
      <c r="G4120" t="e">
        <f>INDEX(RawData!G$2:G$1048576,MATCH(FmtData!$B$4+(ROW()-10),RawData!$A$2:$A$1048576,0))</f>
        <v>#N/A</v>
      </c>
      <c r="H4120" t="e">
        <f>INDEX(RawData!H$2:H$1048576,MATCH(FmtData!$B$4+(ROW()-10),RawData!$A$2:$A$1048576,0))</f>
        <v>#N/A</v>
      </c>
      <c r="I4120" t="e">
        <f>INDEX(RawData!I$2:I$1048576,MATCH(FmtData!$B$4+(ROW()-10),RawData!$A$2:$A$1048576,0))</f>
        <v>#N/A</v>
      </c>
      <c r="J4120" t="e">
        <f>INDEX(RawData!J$2:J$1048576,MATCH(FmtData!$B$4+(ROW()-10),RawData!$A$2:$A$1048576,0))</f>
        <v>#N/A</v>
      </c>
      <c r="K4120" t="e">
        <f>INDEX(RawData!K$2:K$1048576,MATCH(FmtData!$B$4+(ROW()-10),RawData!$A$2:$A$1048576,0))</f>
        <v>#N/A</v>
      </c>
      <c r="L4120" t="e">
        <f>INDEX(RawData!L$2:L$1048576,MATCH(FmtData!$B$4+(ROW()-10),RawData!$A$2:$A$1048576,0))</f>
        <v>#N/A</v>
      </c>
      <c r="M4120" t="e">
        <f>INDEX(RawData!M$2:M$1048576,MATCH(FmtData!$B$4+(ROW()-10),RawData!$A$2:$A$1048576,0))</f>
        <v>#N/A</v>
      </c>
      <c r="N4120" t="e">
        <f>INDEX(RawData!N$2:N$1048576,MATCH(FmtData!$B$4+(ROW()-10),RawData!$A$2:$A$1048576,0))</f>
        <v>#N/A</v>
      </c>
      <c r="O4120" t="e">
        <f>INDEX(RawData!O$2:O$1048576,MATCH(FmtData!$B$4+(ROW()-10),RawData!$A$2:$A$1048576,0))</f>
        <v>#N/A</v>
      </c>
      <c r="P4120" t="e">
        <f>INDEX(RawData!P$2:P$1048576,MATCH(FmtData!$B$4+(ROW()-10),RawData!$A$2:$A$1048576,0))</f>
        <v>#N/A</v>
      </c>
      <c r="Q4120" t="e">
        <f>INDEX(RawData!Q$2:Q$1048576,MATCH(FmtData!$B$4+(ROW()-10),RawData!$A$2:$A$1048576,0))</f>
        <v>#N/A</v>
      </c>
      <c r="R4120" t="e">
        <f>INDEX(RawData!R$2:R$1048576,MATCH(FmtData!$B$4+(ROW()-10),RawData!$A$2:$A$1048576,0))</f>
        <v>#N/A</v>
      </c>
      <c r="S4120" t="e">
        <f>INDEX(RawData!S$2:S$1048576,MATCH(FmtData!$B$4+(ROW()-10),RawData!$A$2:$A$1048576,0))</f>
        <v>#N/A</v>
      </c>
      <c r="T4120" t="e">
        <f>INDEX(RawData!T$2:T$1048576,MATCH(FmtData!$B$4+(ROW()-10),RawData!$A$2:$A$1048576,0))</f>
        <v>#N/A</v>
      </c>
      <c r="U4120" t="e">
        <f>INDEX(RawData!U$2:U$1048576,MATCH(FmtData!$B$4+(ROW()-10),RawData!$A$2:$A$1048576,0))</f>
        <v>#N/A</v>
      </c>
      <c r="V4120" t="e">
        <f>INDEX(RawData!V$2:V$1048576,MATCH(FmtData!$B$4+(ROW()-10),RawData!$A$2:$A$1048576,0))</f>
        <v>#N/A</v>
      </c>
      <c r="W4120" s="8" t="e">
        <f t="shared" si="1347"/>
        <v>#N/A</v>
      </c>
      <c r="X4120" s="8" t="e">
        <f t="shared" si="1348"/>
        <v>#N/A</v>
      </c>
      <c r="Y4120" s="8" t="e">
        <f t="shared" si="1349"/>
        <v>#N/A</v>
      </c>
      <c r="Z4120" s="8" t="e">
        <f t="shared" si="1350"/>
        <v>#N/A</v>
      </c>
      <c r="AA4120" s="8" t="e">
        <f t="shared" si="1351"/>
        <v>#N/A</v>
      </c>
      <c r="AB4120" s="8" t="e">
        <f t="shared" si="1352"/>
        <v>#N/A</v>
      </c>
      <c r="AC4120" s="6" t="e">
        <f t="shared" si="1367"/>
        <v>#N/A</v>
      </c>
      <c r="AD4120" s="41" t="e">
        <f t="shared" si="1362"/>
        <v>#N/A</v>
      </c>
      <c r="AE4120" s="15" t="e">
        <f t="shared" si="1363"/>
        <v>#N/A</v>
      </c>
      <c r="AF4120" s="15" t="e">
        <f t="shared" si="1364"/>
        <v>#N/A</v>
      </c>
      <c r="AG4120" s="15" t="e">
        <f t="shared" si="1353"/>
        <v>#N/A</v>
      </c>
      <c r="AH4120" s="15" t="e">
        <f t="shared" si="1365"/>
        <v>#N/A</v>
      </c>
      <c r="AI4120" s="17" t="e">
        <f t="shared" si="1354"/>
        <v>#N/A</v>
      </c>
      <c r="AJ4120" s="17" t="e">
        <f t="shared" si="1355"/>
        <v>#N/A</v>
      </c>
      <c r="AK4120" s="17" t="e">
        <f t="shared" si="1356"/>
        <v>#N/A</v>
      </c>
      <c r="AL4120" s="17" t="e">
        <f t="shared" si="1357"/>
        <v>#N/A</v>
      </c>
      <c r="AM4120" s="17" t="e">
        <f t="shared" si="1358"/>
        <v>#N/A</v>
      </c>
      <c r="AN4120" s="17" t="e">
        <f t="shared" si="1366"/>
        <v>#N/A</v>
      </c>
      <c r="AO4120" s="17" t="e">
        <f>$AM$6*E4120^3+$AN$6*E4120^2+$AO$6*E4120</f>
        <v>#N/A</v>
      </c>
      <c r="AP4120" s="17" t="e">
        <f t="shared" si="1359"/>
        <v>#N/A</v>
      </c>
      <c r="AQ4120" s="17" t="e">
        <f t="shared" si="1360"/>
        <v>#N/A</v>
      </c>
      <c r="AR4120" s="17" t="e">
        <f t="shared" si="1361"/>
        <v>#N/A</v>
      </c>
    </row>
    <row r="4121" spans="2:44" x14ac:dyDescent="0.25">
      <c r="B4121" t="e">
        <f>INDEX(RawData!$A$2:$A$1048576,MATCH(FmtData!$B$4+(ROW()-10),RawData!$A$2:$A$1048576,0))</f>
        <v>#N/A</v>
      </c>
      <c r="C41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1)</f>
        <v>#N/A</v>
      </c>
      <c r="D4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1" s="63" t="e">
        <f>INDEX(RawData!E$2:E$1048576,MATCH(FmtData!$B$4+(ROW()-10),RawData!$A$2:$A$1048576,0))</f>
        <v>#N/A</v>
      </c>
      <c r="F4121" t="e">
        <f>INDEX(RawData!F$2:F$1048576,MATCH(FmtData!$B$4+(ROW()-10),RawData!$A$2:$A$1048576,0))</f>
        <v>#N/A</v>
      </c>
      <c r="G4121" t="e">
        <f>INDEX(RawData!G$2:G$1048576,MATCH(FmtData!$B$4+(ROW()-10),RawData!$A$2:$A$1048576,0))</f>
        <v>#N/A</v>
      </c>
      <c r="H4121" t="e">
        <f>INDEX(RawData!H$2:H$1048576,MATCH(FmtData!$B$4+(ROW()-10),RawData!$A$2:$A$1048576,0))</f>
        <v>#N/A</v>
      </c>
      <c r="I4121" t="e">
        <f>INDEX(RawData!I$2:I$1048576,MATCH(FmtData!$B$4+(ROW()-10),RawData!$A$2:$A$1048576,0))</f>
        <v>#N/A</v>
      </c>
      <c r="J4121" t="e">
        <f>INDEX(RawData!J$2:J$1048576,MATCH(FmtData!$B$4+(ROW()-10),RawData!$A$2:$A$1048576,0))</f>
        <v>#N/A</v>
      </c>
      <c r="K4121" t="e">
        <f>INDEX(RawData!K$2:K$1048576,MATCH(FmtData!$B$4+(ROW()-10),RawData!$A$2:$A$1048576,0))</f>
        <v>#N/A</v>
      </c>
      <c r="L4121" t="e">
        <f>INDEX(RawData!L$2:L$1048576,MATCH(FmtData!$B$4+(ROW()-10),RawData!$A$2:$A$1048576,0))</f>
        <v>#N/A</v>
      </c>
      <c r="M4121" t="e">
        <f>INDEX(RawData!M$2:M$1048576,MATCH(FmtData!$B$4+(ROW()-10),RawData!$A$2:$A$1048576,0))</f>
        <v>#N/A</v>
      </c>
      <c r="N4121" t="e">
        <f>INDEX(RawData!N$2:N$1048576,MATCH(FmtData!$B$4+(ROW()-10),RawData!$A$2:$A$1048576,0))</f>
        <v>#N/A</v>
      </c>
      <c r="O4121" t="e">
        <f>INDEX(RawData!O$2:O$1048576,MATCH(FmtData!$B$4+(ROW()-10),RawData!$A$2:$A$1048576,0))</f>
        <v>#N/A</v>
      </c>
      <c r="P4121" t="e">
        <f>INDEX(RawData!P$2:P$1048576,MATCH(FmtData!$B$4+(ROW()-10),RawData!$A$2:$A$1048576,0))</f>
        <v>#N/A</v>
      </c>
      <c r="Q4121" t="e">
        <f>INDEX(RawData!Q$2:Q$1048576,MATCH(FmtData!$B$4+(ROW()-10),RawData!$A$2:$A$1048576,0))</f>
        <v>#N/A</v>
      </c>
      <c r="R4121" t="e">
        <f>INDEX(RawData!R$2:R$1048576,MATCH(FmtData!$B$4+(ROW()-10),RawData!$A$2:$A$1048576,0))</f>
        <v>#N/A</v>
      </c>
      <c r="S4121" t="e">
        <f>INDEX(RawData!S$2:S$1048576,MATCH(FmtData!$B$4+(ROW()-10),RawData!$A$2:$A$1048576,0))</f>
        <v>#N/A</v>
      </c>
      <c r="T4121" t="e">
        <f>INDEX(RawData!T$2:T$1048576,MATCH(FmtData!$B$4+(ROW()-10),RawData!$A$2:$A$1048576,0))</f>
        <v>#N/A</v>
      </c>
      <c r="U4121" t="e">
        <f>INDEX(RawData!U$2:U$1048576,MATCH(FmtData!$B$4+(ROW()-10),RawData!$A$2:$A$1048576,0))</f>
        <v>#N/A</v>
      </c>
      <c r="V4121" t="e">
        <f>INDEX(RawData!V$2:V$1048576,MATCH(FmtData!$B$4+(ROW()-10),RawData!$A$2:$A$1048576,0))</f>
        <v>#N/A</v>
      </c>
      <c r="W4121" s="8" t="e">
        <f t="shared" si="1347"/>
        <v>#N/A</v>
      </c>
      <c r="X4121" s="8" t="e">
        <f t="shared" si="1348"/>
        <v>#N/A</v>
      </c>
      <c r="Y4121" s="8" t="e">
        <f t="shared" si="1349"/>
        <v>#N/A</v>
      </c>
      <c r="Z4121" s="8" t="e">
        <f t="shared" si="1350"/>
        <v>#N/A</v>
      </c>
      <c r="AA4121" s="8" t="e">
        <f t="shared" si="1351"/>
        <v>#N/A</v>
      </c>
      <c r="AB4121" s="8" t="e">
        <f t="shared" si="1352"/>
        <v>#N/A</v>
      </c>
      <c r="AC4121" s="6" t="e">
        <f t="shared" si="1367"/>
        <v>#N/A</v>
      </c>
      <c r="AD4121" s="41" t="e">
        <f t="shared" si="1362"/>
        <v>#N/A</v>
      </c>
      <c r="AE4121" s="15" t="e">
        <f t="shared" si="1363"/>
        <v>#N/A</v>
      </c>
      <c r="AF4121" s="15" t="e">
        <f t="shared" si="1364"/>
        <v>#N/A</v>
      </c>
      <c r="AG4121" s="15" t="e">
        <f t="shared" si="1353"/>
        <v>#N/A</v>
      </c>
      <c r="AH4121" s="15" t="e">
        <f t="shared" si="1365"/>
        <v>#N/A</v>
      </c>
      <c r="AI4121" s="17" t="e">
        <f t="shared" si="1354"/>
        <v>#N/A</v>
      </c>
      <c r="AJ4121" s="17" t="e">
        <f t="shared" si="1355"/>
        <v>#N/A</v>
      </c>
      <c r="AK4121" s="17" t="e">
        <f t="shared" si="1356"/>
        <v>#N/A</v>
      </c>
      <c r="AL4121" s="17" t="e">
        <f t="shared" si="1357"/>
        <v>#N/A</v>
      </c>
      <c r="AM4121" s="17" t="e">
        <f t="shared" si="1358"/>
        <v>#N/A</v>
      </c>
      <c r="AN4121" s="17" t="e">
        <f t="shared" si="1366"/>
        <v>#N/A</v>
      </c>
      <c r="AO4121" s="17" t="e">
        <f>$AM$6*E4121^3+$AN$6*E4121^2+$AO$6*E4121</f>
        <v>#N/A</v>
      </c>
      <c r="AP4121" s="17" t="e">
        <f t="shared" si="1359"/>
        <v>#N/A</v>
      </c>
      <c r="AQ4121" s="17" t="e">
        <f t="shared" si="1360"/>
        <v>#N/A</v>
      </c>
      <c r="AR4121" s="17" t="e">
        <f t="shared" si="1361"/>
        <v>#N/A</v>
      </c>
    </row>
    <row r="4122" spans="2:44" x14ac:dyDescent="0.25">
      <c r="B4122" t="e">
        <f>INDEX(RawData!$A$2:$A$1048576,MATCH(FmtData!$B$4+(ROW()-10),RawData!$A$2:$A$1048576,0))</f>
        <v>#N/A</v>
      </c>
      <c r="C41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2)</f>
        <v>#N/A</v>
      </c>
      <c r="D4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2" s="63" t="e">
        <f>INDEX(RawData!E$2:E$1048576,MATCH(FmtData!$B$4+(ROW()-10),RawData!$A$2:$A$1048576,0))</f>
        <v>#N/A</v>
      </c>
      <c r="F4122" t="e">
        <f>INDEX(RawData!F$2:F$1048576,MATCH(FmtData!$B$4+(ROW()-10),RawData!$A$2:$A$1048576,0))</f>
        <v>#N/A</v>
      </c>
      <c r="G4122" t="e">
        <f>INDEX(RawData!G$2:G$1048576,MATCH(FmtData!$B$4+(ROW()-10),RawData!$A$2:$A$1048576,0))</f>
        <v>#N/A</v>
      </c>
      <c r="H4122" t="e">
        <f>INDEX(RawData!H$2:H$1048576,MATCH(FmtData!$B$4+(ROW()-10),RawData!$A$2:$A$1048576,0))</f>
        <v>#N/A</v>
      </c>
      <c r="I4122" t="e">
        <f>INDEX(RawData!I$2:I$1048576,MATCH(FmtData!$B$4+(ROW()-10),RawData!$A$2:$A$1048576,0))</f>
        <v>#N/A</v>
      </c>
      <c r="J4122" t="e">
        <f>INDEX(RawData!J$2:J$1048576,MATCH(FmtData!$B$4+(ROW()-10),RawData!$A$2:$A$1048576,0))</f>
        <v>#N/A</v>
      </c>
      <c r="K4122" t="e">
        <f>INDEX(RawData!K$2:K$1048576,MATCH(FmtData!$B$4+(ROW()-10),RawData!$A$2:$A$1048576,0))</f>
        <v>#N/A</v>
      </c>
      <c r="L4122" t="e">
        <f>INDEX(RawData!L$2:L$1048576,MATCH(FmtData!$B$4+(ROW()-10),RawData!$A$2:$A$1048576,0))</f>
        <v>#N/A</v>
      </c>
      <c r="M4122" t="e">
        <f>INDEX(RawData!M$2:M$1048576,MATCH(FmtData!$B$4+(ROW()-10),RawData!$A$2:$A$1048576,0))</f>
        <v>#N/A</v>
      </c>
      <c r="N4122" t="e">
        <f>INDEX(RawData!N$2:N$1048576,MATCH(FmtData!$B$4+(ROW()-10),RawData!$A$2:$A$1048576,0))</f>
        <v>#N/A</v>
      </c>
      <c r="O4122" t="e">
        <f>INDEX(RawData!O$2:O$1048576,MATCH(FmtData!$B$4+(ROW()-10),RawData!$A$2:$A$1048576,0))</f>
        <v>#N/A</v>
      </c>
      <c r="P4122" t="e">
        <f>INDEX(RawData!P$2:P$1048576,MATCH(FmtData!$B$4+(ROW()-10),RawData!$A$2:$A$1048576,0))</f>
        <v>#N/A</v>
      </c>
      <c r="Q4122" t="e">
        <f>INDEX(RawData!Q$2:Q$1048576,MATCH(FmtData!$B$4+(ROW()-10),RawData!$A$2:$A$1048576,0))</f>
        <v>#N/A</v>
      </c>
      <c r="R4122" t="e">
        <f>INDEX(RawData!R$2:R$1048576,MATCH(FmtData!$B$4+(ROW()-10),RawData!$A$2:$A$1048576,0))</f>
        <v>#N/A</v>
      </c>
      <c r="S4122" t="e">
        <f>INDEX(RawData!S$2:S$1048576,MATCH(FmtData!$B$4+(ROW()-10),RawData!$A$2:$A$1048576,0))</f>
        <v>#N/A</v>
      </c>
      <c r="T4122" t="e">
        <f>INDEX(RawData!T$2:T$1048576,MATCH(FmtData!$B$4+(ROW()-10),RawData!$A$2:$A$1048576,0))</f>
        <v>#N/A</v>
      </c>
      <c r="U4122" t="e">
        <f>INDEX(RawData!U$2:U$1048576,MATCH(FmtData!$B$4+(ROW()-10),RawData!$A$2:$A$1048576,0))</f>
        <v>#N/A</v>
      </c>
      <c r="V4122" t="e">
        <f>INDEX(RawData!V$2:V$1048576,MATCH(FmtData!$B$4+(ROW()-10),RawData!$A$2:$A$1048576,0))</f>
        <v>#N/A</v>
      </c>
      <c r="W4122" s="8" t="e">
        <f t="shared" si="1347"/>
        <v>#N/A</v>
      </c>
      <c r="X4122" s="8" t="e">
        <f t="shared" si="1348"/>
        <v>#N/A</v>
      </c>
      <c r="Y4122" s="8" t="e">
        <f t="shared" si="1349"/>
        <v>#N/A</v>
      </c>
      <c r="Z4122" s="8" t="e">
        <f t="shared" si="1350"/>
        <v>#N/A</v>
      </c>
      <c r="AA4122" s="8" t="e">
        <f t="shared" si="1351"/>
        <v>#N/A</v>
      </c>
      <c r="AB4122" s="8" t="e">
        <f t="shared" si="1352"/>
        <v>#N/A</v>
      </c>
      <c r="AC4122" s="6" t="e">
        <f t="shared" si="1367"/>
        <v>#N/A</v>
      </c>
      <c r="AD4122" s="41" t="e">
        <f t="shared" si="1362"/>
        <v>#N/A</v>
      </c>
      <c r="AE4122" s="15" t="e">
        <f t="shared" si="1363"/>
        <v>#N/A</v>
      </c>
      <c r="AF4122" s="15" t="e">
        <f t="shared" si="1364"/>
        <v>#N/A</v>
      </c>
      <c r="AG4122" s="15" t="e">
        <f t="shared" si="1353"/>
        <v>#N/A</v>
      </c>
      <c r="AH4122" s="15" t="e">
        <f t="shared" si="1365"/>
        <v>#N/A</v>
      </c>
      <c r="AI4122" s="17" t="e">
        <f t="shared" si="1354"/>
        <v>#N/A</v>
      </c>
      <c r="AJ4122" s="17" t="e">
        <f t="shared" si="1355"/>
        <v>#N/A</v>
      </c>
      <c r="AK4122" s="17" t="e">
        <f t="shared" si="1356"/>
        <v>#N/A</v>
      </c>
      <c r="AL4122" s="17" t="e">
        <f t="shared" si="1357"/>
        <v>#N/A</v>
      </c>
      <c r="AM4122" s="17" t="e">
        <f t="shared" si="1358"/>
        <v>#N/A</v>
      </c>
      <c r="AN4122" s="17" t="e">
        <f t="shared" si="1366"/>
        <v>#N/A</v>
      </c>
      <c r="AO4122" s="17" t="e">
        <f>$AM$6*E4122^3+$AN$6*E4122^2+$AO$6*E4122</f>
        <v>#N/A</v>
      </c>
      <c r="AP4122" s="17" t="e">
        <f t="shared" si="1359"/>
        <v>#N/A</v>
      </c>
      <c r="AQ4122" s="17" t="e">
        <f t="shared" si="1360"/>
        <v>#N/A</v>
      </c>
      <c r="AR4122" s="17" t="e">
        <f t="shared" si="1361"/>
        <v>#N/A</v>
      </c>
    </row>
    <row r="4123" spans="2:44" x14ac:dyDescent="0.25">
      <c r="B4123" t="e">
        <f>INDEX(RawData!$A$2:$A$1048576,MATCH(FmtData!$B$4+(ROW()-10),RawData!$A$2:$A$1048576,0))</f>
        <v>#N/A</v>
      </c>
      <c r="C41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3)</f>
        <v>#N/A</v>
      </c>
      <c r="D4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3" s="63" t="e">
        <f>INDEX(RawData!E$2:E$1048576,MATCH(FmtData!$B$4+(ROW()-10),RawData!$A$2:$A$1048576,0))</f>
        <v>#N/A</v>
      </c>
      <c r="F4123" t="e">
        <f>INDEX(RawData!F$2:F$1048576,MATCH(FmtData!$B$4+(ROW()-10),RawData!$A$2:$A$1048576,0))</f>
        <v>#N/A</v>
      </c>
      <c r="G4123" t="e">
        <f>INDEX(RawData!G$2:G$1048576,MATCH(FmtData!$B$4+(ROW()-10),RawData!$A$2:$A$1048576,0))</f>
        <v>#N/A</v>
      </c>
      <c r="H4123" t="e">
        <f>INDEX(RawData!H$2:H$1048576,MATCH(FmtData!$B$4+(ROW()-10),RawData!$A$2:$A$1048576,0))</f>
        <v>#N/A</v>
      </c>
      <c r="I4123" t="e">
        <f>INDEX(RawData!I$2:I$1048576,MATCH(FmtData!$B$4+(ROW()-10),RawData!$A$2:$A$1048576,0))</f>
        <v>#N/A</v>
      </c>
      <c r="J4123" t="e">
        <f>INDEX(RawData!J$2:J$1048576,MATCH(FmtData!$B$4+(ROW()-10),RawData!$A$2:$A$1048576,0))</f>
        <v>#N/A</v>
      </c>
      <c r="K4123" t="e">
        <f>INDEX(RawData!K$2:K$1048576,MATCH(FmtData!$B$4+(ROW()-10),RawData!$A$2:$A$1048576,0))</f>
        <v>#N/A</v>
      </c>
      <c r="L4123" t="e">
        <f>INDEX(RawData!L$2:L$1048576,MATCH(FmtData!$B$4+(ROW()-10),RawData!$A$2:$A$1048576,0))</f>
        <v>#N/A</v>
      </c>
      <c r="M4123" t="e">
        <f>INDEX(RawData!M$2:M$1048576,MATCH(FmtData!$B$4+(ROW()-10),RawData!$A$2:$A$1048576,0))</f>
        <v>#N/A</v>
      </c>
      <c r="N4123" t="e">
        <f>INDEX(RawData!N$2:N$1048576,MATCH(FmtData!$B$4+(ROW()-10),RawData!$A$2:$A$1048576,0))</f>
        <v>#N/A</v>
      </c>
      <c r="O4123" t="e">
        <f>INDEX(RawData!O$2:O$1048576,MATCH(FmtData!$B$4+(ROW()-10),RawData!$A$2:$A$1048576,0))</f>
        <v>#N/A</v>
      </c>
      <c r="P4123" t="e">
        <f>INDEX(RawData!P$2:P$1048576,MATCH(FmtData!$B$4+(ROW()-10),RawData!$A$2:$A$1048576,0))</f>
        <v>#N/A</v>
      </c>
      <c r="Q4123" t="e">
        <f>INDEX(RawData!Q$2:Q$1048576,MATCH(FmtData!$B$4+(ROW()-10),RawData!$A$2:$A$1048576,0))</f>
        <v>#N/A</v>
      </c>
      <c r="R4123" t="e">
        <f>INDEX(RawData!R$2:R$1048576,MATCH(FmtData!$B$4+(ROW()-10),RawData!$A$2:$A$1048576,0))</f>
        <v>#N/A</v>
      </c>
      <c r="S4123" t="e">
        <f>INDEX(RawData!S$2:S$1048576,MATCH(FmtData!$B$4+(ROW()-10),RawData!$A$2:$A$1048576,0))</f>
        <v>#N/A</v>
      </c>
      <c r="T4123" t="e">
        <f>INDEX(RawData!T$2:T$1048576,MATCH(FmtData!$B$4+(ROW()-10),RawData!$A$2:$A$1048576,0))</f>
        <v>#N/A</v>
      </c>
      <c r="U4123" t="e">
        <f>INDEX(RawData!U$2:U$1048576,MATCH(FmtData!$B$4+(ROW()-10),RawData!$A$2:$A$1048576,0))</f>
        <v>#N/A</v>
      </c>
      <c r="V4123" t="e">
        <f>INDEX(RawData!V$2:V$1048576,MATCH(FmtData!$B$4+(ROW()-10),RawData!$A$2:$A$1048576,0))</f>
        <v>#N/A</v>
      </c>
      <c r="W4123" s="8" t="e">
        <f t="shared" si="1347"/>
        <v>#N/A</v>
      </c>
      <c r="X4123" s="8" t="e">
        <f t="shared" si="1348"/>
        <v>#N/A</v>
      </c>
      <c r="Y4123" s="8" t="e">
        <f t="shared" si="1349"/>
        <v>#N/A</v>
      </c>
      <c r="Z4123" s="8" t="e">
        <f t="shared" si="1350"/>
        <v>#N/A</v>
      </c>
      <c r="AA4123" s="8" t="e">
        <f t="shared" si="1351"/>
        <v>#N/A</v>
      </c>
      <c r="AB4123" s="8" t="e">
        <f t="shared" si="1352"/>
        <v>#N/A</v>
      </c>
      <c r="AC4123" s="6" t="e">
        <f t="shared" si="1367"/>
        <v>#N/A</v>
      </c>
      <c r="AD4123" s="41" t="e">
        <f t="shared" si="1362"/>
        <v>#N/A</v>
      </c>
      <c r="AE4123" s="15" t="e">
        <f t="shared" si="1363"/>
        <v>#N/A</v>
      </c>
      <c r="AF4123" s="15" t="e">
        <f t="shared" si="1364"/>
        <v>#N/A</v>
      </c>
      <c r="AG4123" s="15" t="e">
        <f t="shared" si="1353"/>
        <v>#N/A</v>
      </c>
      <c r="AH4123" s="15" t="e">
        <f t="shared" si="1365"/>
        <v>#N/A</v>
      </c>
      <c r="AI4123" s="17" t="e">
        <f t="shared" si="1354"/>
        <v>#N/A</v>
      </c>
      <c r="AJ4123" s="17" t="e">
        <f t="shared" si="1355"/>
        <v>#N/A</v>
      </c>
      <c r="AK4123" s="17" t="e">
        <f t="shared" si="1356"/>
        <v>#N/A</v>
      </c>
      <c r="AL4123" s="17" t="e">
        <f t="shared" si="1357"/>
        <v>#N/A</v>
      </c>
      <c r="AM4123" s="17" t="e">
        <f t="shared" si="1358"/>
        <v>#N/A</v>
      </c>
      <c r="AN4123" s="17" t="e">
        <f t="shared" si="1366"/>
        <v>#N/A</v>
      </c>
      <c r="AO4123" s="17" t="e">
        <f>$AM$6*E4123^3+$AN$6*E4123^2+$AO$6*E4123</f>
        <v>#N/A</v>
      </c>
      <c r="AP4123" s="17" t="e">
        <f t="shared" si="1359"/>
        <v>#N/A</v>
      </c>
      <c r="AQ4123" s="17" t="e">
        <f t="shared" si="1360"/>
        <v>#N/A</v>
      </c>
      <c r="AR4123" s="17" t="e">
        <f t="shared" si="1361"/>
        <v>#N/A</v>
      </c>
    </row>
    <row r="4124" spans="2:44" x14ac:dyDescent="0.25">
      <c r="B4124" t="e">
        <f>INDEX(RawData!$A$2:$A$1048576,MATCH(FmtData!$B$4+(ROW()-10),RawData!$A$2:$A$1048576,0))</f>
        <v>#N/A</v>
      </c>
      <c r="C41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4)</f>
        <v>#N/A</v>
      </c>
      <c r="D4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4" s="63" t="e">
        <f>INDEX(RawData!E$2:E$1048576,MATCH(FmtData!$B$4+(ROW()-10),RawData!$A$2:$A$1048576,0))</f>
        <v>#N/A</v>
      </c>
      <c r="F4124" t="e">
        <f>INDEX(RawData!F$2:F$1048576,MATCH(FmtData!$B$4+(ROW()-10),RawData!$A$2:$A$1048576,0))</f>
        <v>#N/A</v>
      </c>
      <c r="G4124" t="e">
        <f>INDEX(RawData!G$2:G$1048576,MATCH(FmtData!$B$4+(ROW()-10),RawData!$A$2:$A$1048576,0))</f>
        <v>#N/A</v>
      </c>
      <c r="H4124" t="e">
        <f>INDEX(RawData!H$2:H$1048576,MATCH(FmtData!$B$4+(ROW()-10),RawData!$A$2:$A$1048576,0))</f>
        <v>#N/A</v>
      </c>
      <c r="I4124" t="e">
        <f>INDEX(RawData!I$2:I$1048576,MATCH(FmtData!$B$4+(ROW()-10),RawData!$A$2:$A$1048576,0))</f>
        <v>#N/A</v>
      </c>
      <c r="J4124" t="e">
        <f>INDEX(RawData!J$2:J$1048576,MATCH(FmtData!$B$4+(ROW()-10),RawData!$A$2:$A$1048576,0))</f>
        <v>#N/A</v>
      </c>
      <c r="K4124" t="e">
        <f>INDEX(RawData!K$2:K$1048576,MATCH(FmtData!$B$4+(ROW()-10),RawData!$A$2:$A$1048576,0))</f>
        <v>#N/A</v>
      </c>
      <c r="L4124" t="e">
        <f>INDEX(RawData!L$2:L$1048576,MATCH(FmtData!$B$4+(ROW()-10),RawData!$A$2:$A$1048576,0))</f>
        <v>#N/A</v>
      </c>
      <c r="M4124" t="e">
        <f>INDEX(RawData!M$2:M$1048576,MATCH(FmtData!$B$4+(ROW()-10),RawData!$A$2:$A$1048576,0))</f>
        <v>#N/A</v>
      </c>
      <c r="N4124" t="e">
        <f>INDEX(RawData!N$2:N$1048576,MATCH(FmtData!$B$4+(ROW()-10),RawData!$A$2:$A$1048576,0))</f>
        <v>#N/A</v>
      </c>
      <c r="O4124" t="e">
        <f>INDEX(RawData!O$2:O$1048576,MATCH(FmtData!$B$4+(ROW()-10),RawData!$A$2:$A$1048576,0))</f>
        <v>#N/A</v>
      </c>
      <c r="P4124" t="e">
        <f>INDEX(RawData!P$2:P$1048576,MATCH(FmtData!$B$4+(ROW()-10),RawData!$A$2:$A$1048576,0))</f>
        <v>#N/A</v>
      </c>
      <c r="Q4124" t="e">
        <f>INDEX(RawData!Q$2:Q$1048576,MATCH(FmtData!$B$4+(ROW()-10),RawData!$A$2:$A$1048576,0))</f>
        <v>#N/A</v>
      </c>
      <c r="R4124" t="e">
        <f>INDEX(RawData!R$2:R$1048576,MATCH(FmtData!$B$4+(ROW()-10),RawData!$A$2:$A$1048576,0))</f>
        <v>#N/A</v>
      </c>
      <c r="S4124" t="e">
        <f>INDEX(RawData!S$2:S$1048576,MATCH(FmtData!$B$4+(ROW()-10),RawData!$A$2:$A$1048576,0))</f>
        <v>#N/A</v>
      </c>
      <c r="T4124" t="e">
        <f>INDEX(RawData!T$2:T$1048576,MATCH(FmtData!$B$4+(ROW()-10),RawData!$A$2:$A$1048576,0))</f>
        <v>#N/A</v>
      </c>
      <c r="U4124" t="e">
        <f>INDEX(RawData!U$2:U$1048576,MATCH(FmtData!$B$4+(ROW()-10),RawData!$A$2:$A$1048576,0))</f>
        <v>#N/A</v>
      </c>
      <c r="V4124" t="e">
        <f>INDEX(RawData!V$2:V$1048576,MATCH(FmtData!$B$4+(ROW()-10),RawData!$A$2:$A$1048576,0))</f>
        <v>#N/A</v>
      </c>
      <c r="W4124" s="8" t="e">
        <f t="shared" si="1347"/>
        <v>#N/A</v>
      </c>
      <c r="X4124" s="8" t="e">
        <f t="shared" si="1348"/>
        <v>#N/A</v>
      </c>
      <c r="Y4124" s="8" t="e">
        <f t="shared" si="1349"/>
        <v>#N/A</v>
      </c>
      <c r="Z4124" s="8" t="e">
        <f t="shared" si="1350"/>
        <v>#N/A</v>
      </c>
      <c r="AA4124" s="8" t="e">
        <f t="shared" si="1351"/>
        <v>#N/A</v>
      </c>
      <c r="AB4124" s="8" t="e">
        <f t="shared" si="1352"/>
        <v>#N/A</v>
      </c>
      <c r="AC4124" s="6" t="e">
        <f t="shared" si="1367"/>
        <v>#N/A</v>
      </c>
      <c r="AD4124" s="41" t="e">
        <f t="shared" si="1362"/>
        <v>#N/A</v>
      </c>
      <c r="AE4124" s="15" t="e">
        <f t="shared" si="1363"/>
        <v>#N/A</v>
      </c>
      <c r="AF4124" s="15" t="e">
        <f t="shared" si="1364"/>
        <v>#N/A</v>
      </c>
      <c r="AG4124" s="15" t="e">
        <f t="shared" si="1353"/>
        <v>#N/A</v>
      </c>
      <c r="AH4124" s="15" t="e">
        <f t="shared" si="1365"/>
        <v>#N/A</v>
      </c>
      <c r="AI4124" s="17" t="e">
        <f t="shared" si="1354"/>
        <v>#N/A</v>
      </c>
      <c r="AJ4124" s="17" t="e">
        <f t="shared" si="1355"/>
        <v>#N/A</v>
      </c>
      <c r="AK4124" s="17" t="e">
        <f t="shared" si="1356"/>
        <v>#N/A</v>
      </c>
      <c r="AL4124" s="17" t="e">
        <f t="shared" si="1357"/>
        <v>#N/A</v>
      </c>
      <c r="AM4124" s="17" t="e">
        <f t="shared" si="1358"/>
        <v>#N/A</v>
      </c>
      <c r="AN4124" s="17" t="e">
        <f t="shared" si="1366"/>
        <v>#N/A</v>
      </c>
      <c r="AO4124" s="17" t="e">
        <f>$AM$6*E4124^3+$AN$6*E4124^2+$AO$6*E4124</f>
        <v>#N/A</v>
      </c>
      <c r="AP4124" s="17" t="e">
        <f t="shared" si="1359"/>
        <v>#N/A</v>
      </c>
      <c r="AQ4124" s="17" t="e">
        <f t="shared" si="1360"/>
        <v>#N/A</v>
      </c>
      <c r="AR4124" s="17" t="e">
        <f t="shared" si="1361"/>
        <v>#N/A</v>
      </c>
    </row>
    <row r="4125" spans="2:44" x14ac:dyDescent="0.25">
      <c r="B4125" t="e">
        <f>INDEX(RawData!$A$2:$A$1048576,MATCH(FmtData!$B$4+(ROW()-10),RawData!$A$2:$A$1048576,0))</f>
        <v>#N/A</v>
      </c>
      <c r="C41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5)</f>
        <v>#N/A</v>
      </c>
      <c r="D4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5" s="63" t="e">
        <f>INDEX(RawData!E$2:E$1048576,MATCH(FmtData!$B$4+(ROW()-10),RawData!$A$2:$A$1048576,0))</f>
        <v>#N/A</v>
      </c>
      <c r="F4125" t="e">
        <f>INDEX(RawData!F$2:F$1048576,MATCH(FmtData!$B$4+(ROW()-10),RawData!$A$2:$A$1048576,0))</f>
        <v>#N/A</v>
      </c>
      <c r="G4125" t="e">
        <f>INDEX(RawData!G$2:G$1048576,MATCH(FmtData!$B$4+(ROW()-10),RawData!$A$2:$A$1048576,0))</f>
        <v>#N/A</v>
      </c>
      <c r="H4125" t="e">
        <f>INDEX(RawData!H$2:H$1048576,MATCH(FmtData!$B$4+(ROW()-10),RawData!$A$2:$A$1048576,0))</f>
        <v>#N/A</v>
      </c>
      <c r="I4125" t="e">
        <f>INDEX(RawData!I$2:I$1048576,MATCH(FmtData!$B$4+(ROW()-10),RawData!$A$2:$A$1048576,0))</f>
        <v>#N/A</v>
      </c>
      <c r="J4125" t="e">
        <f>INDEX(RawData!J$2:J$1048576,MATCH(FmtData!$B$4+(ROW()-10),RawData!$A$2:$A$1048576,0))</f>
        <v>#N/A</v>
      </c>
      <c r="K4125" t="e">
        <f>INDEX(RawData!K$2:K$1048576,MATCH(FmtData!$B$4+(ROW()-10),RawData!$A$2:$A$1048576,0))</f>
        <v>#N/A</v>
      </c>
      <c r="L4125" t="e">
        <f>INDEX(RawData!L$2:L$1048576,MATCH(FmtData!$B$4+(ROW()-10),RawData!$A$2:$A$1048576,0))</f>
        <v>#N/A</v>
      </c>
      <c r="M4125" t="e">
        <f>INDEX(RawData!M$2:M$1048576,MATCH(FmtData!$B$4+(ROW()-10),RawData!$A$2:$A$1048576,0))</f>
        <v>#N/A</v>
      </c>
      <c r="N4125" t="e">
        <f>INDEX(RawData!N$2:N$1048576,MATCH(FmtData!$B$4+(ROW()-10),RawData!$A$2:$A$1048576,0))</f>
        <v>#N/A</v>
      </c>
      <c r="O4125" t="e">
        <f>INDEX(RawData!O$2:O$1048576,MATCH(FmtData!$B$4+(ROW()-10),RawData!$A$2:$A$1048576,0))</f>
        <v>#N/A</v>
      </c>
      <c r="P4125" t="e">
        <f>INDEX(RawData!P$2:P$1048576,MATCH(FmtData!$B$4+(ROW()-10),RawData!$A$2:$A$1048576,0))</f>
        <v>#N/A</v>
      </c>
      <c r="Q4125" t="e">
        <f>INDEX(RawData!Q$2:Q$1048576,MATCH(FmtData!$B$4+(ROW()-10),RawData!$A$2:$A$1048576,0))</f>
        <v>#N/A</v>
      </c>
      <c r="R4125" t="e">
        <f>INDEX(RawData!R$2:R$1048576,MATCH(FmtData!$B$4+(ROW()-10),RawData!$A$2:$A$1048576,0))</f>
        <v>#N/A</v>
      </c>
      <c r="S4125" t="e">
        <f>INDEX(RawData!S$2:S$1048576,MATCH(FmtData!$B$4+(ROW()-10),RawData!$A$2:$A$1048576,0))</f>
        <v>#N/A</v>
      </c>
      <c r="T4125" t="e">
        <f>INDEX(RawData!T$2:T$1048576,MATCH(FmtData!$B$4+(ROW()-10),RawData!$A$2:$A$1048576,0))</f>
        <v>#N/A</v>
      </c>
      <c r="U4125" t="e">
        <f>INDEX(RawData!U$2:U$1048576,MATCH(FmtData!$B$4+(ROW()-10),RawData!$A$2:$A$1048576,0))</f>
        <v>#N/A</v>
      </c>
      <c r="V4125" t="e">
        <f>INDEX(RawData!V$2:V$1048576,MATCH(FmtData!$B$4+(ROW()-10),RawData!$A$2:$A$1048576,0))</f>
        <v>#N/A</v>
      </c>
      <c r="W4125" s="8" t="e">
        <f t="shared" si="1347"/>
        <v>#N/A</v>
      </c>
      <c r="X4125" s="8" t="e">
        <f t="shared" si="1348"/>
        <v>#N/A</v>
      </c>
      <c r="Y4125" s="8" t="e">
        <f t="shared" si="1349"/>
        <v>#N/A</v>
      </c>
      <c r="Z4125" s="8" t="e">
        <f t="shared" si="1350"/>
        <v>#N/A</v>
      </c>
      <c r="AA4125" s="8" t="e">
        <f t="shared" si="1351"/>
        <v>#N/A</v>
      </c>
      <c r="AB4125" s="8" t="e">
        <f t="shared" si="1352"/>
        <v>#N/A</v>
      </c>
      <c r="AC4125" s="6" t="e">
        <f t="shared" si="1367"/>
        <v>#N/A</v>
      </c>
      <c r="AD4125" s="41" t="e">
        <f t="shared" si="1362"/>
        <v>#N/A</v>
      </c>
      <c r="AE4125" s="15" t="e">
        <f t="shared" si="1363"/>
        <v>#N/A</v>
      </c>
      <c r="AF4125" s="15" t="e">
        <f t="shared" si="1364"/>
        <v>#N/A</v>
      </c>
      <c r="AG4125" s="15" t="e">
        <f t="shared" si="1353"/>
        <v>#N/A</v>
      </c>
      <c r="AH4125" s="15" t="e">
        <f t="shared" si="1365"/>
        <v>#N/A</v>
      </c>
      <c r="AI4125" s="17" t="e">
        <f t="shared" si="1354"/>
        <v>#N/A</v>
      </c>
      <c r="AJ4125" s="17" t="e">
        <f t="shared" si="1355"/>
        <v>#N/A</v>
      </c>
      <c r="AK4125" s="17" t="e">
        <f t="shared" si="1356"/>
        <v>#N/A</v>
      </c>
      <c r="AL4125" s="17" t="e">
        <f t="shared" si="1357"/>
        <v>#N/A</v>
      </c>
      <c r="AM4125" s="17" t="e">
        <f t="shared" si="1358"/>
        <v>#N/A</v>
      </c>
      <c r="AN4125" s="17" t="e">
        <f t="shared" si="1366"/>
        <v>#N/A</v>
      </c>
      <c r="AO4125" s="17" t="e">
        <f>$AM$6*E4125^3+$AN$6*E4125^2+$AO$6*E4125</f>
        <v>#N/A</v>
      </c>
      <c r="AP4125" s="17" t="e">
        <f t="shared" si="1359"/>
        <v>#N/A</v>
      </c>
      <c r="AQ4125" s="17" t="e">
        <f t="shared" si="1360"/>
        <v>#N/A</v>
      </c>
      <c r="AR4125" s="17" t="e">
        <f t="shared" si="1361"/>
        <v>#N/A</v>
      </c>
    </row>
    <row r="4126" spans="2:44" x14ac:dyDescent="0.25">
      <c r="B4126" t="e">
        <f>INDEX(RawData!$A$2:$A$1048576,MATCH(FmtData!$B$4+(ROW()-10),RawData!$A$2:$A$1048576,0))</f>
        <v>#N/A</v>
      </c>
      <c r="C41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6)</f>
        <v>#N/A</v>
      </c>
      <c r="D4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6" s="63" t="e">
        <f>INDEX(RawData!E$2:E$1048576,MATCH(FmtData!$B$4+(ROW()-10),RawData!$A$2:$A$1048576,0))</f>
        <v>#N/A</v>
      </c>
      <c r="F4126" t="e">
        <f>INDEX(RawData!F$2:F$1048576,MATCH(FmtData!$B$4+(ROW()-10),RawData!$A$2:$A$1048576,0))</f>
        <v>#N/A</v>
      </c>
      <c r="G4126" t="e">
        <f>INDEX(RawData!G$2:G$1048576,MATCH(FmtData!$B$4+(ROW()-10),RawData!$A$2:$A$1048576,0))</f>
        <v>#N/A</v>
      </c>
      <c r="H4126" t="e">
        <f>INDEX(RawData!H$2:H$1048576,MATCH(FmtData!$B$4+(ROW()-10),RawData!$A$2:$A$1048576,0))</f>
        <v>#N/A</v>
      </c>
      <c r="I4126" t="e">
        <f>INDEX(RawData!I$2:I$1048576,MATCH(FmtData!$B$4+(ROW()-10),RawData!$A$2:$A$1048576,0))</f>
        <v>#N/A</v>
      </c>
      <c r="J4126" t="e">
        <f>INDEX(RawData!J$2:J$1048576,MATCH(FmtData!$B$4+(ROW()-10),RawData!$A$2:$A$1048576,0))</f>
        <v>#N/A</v>
      </c>
      <c r="K4126" t="e">
        <f>INDEX(RawData!K$2:K$1048576,MATCH(FmtData!$B$4+(ROW()-10),RawData!$A$2:$A$1048576,0))</f>
        <v>#N/A</v>
      </c>
      <c r="L4126" t="e">
        <f>INDEX(RawData!L$2:L$1048576,MATCH(FmtData!$B$4+(ROW()-10),RawData!$A$2:$A$1048576,0))</f>
        <v>#N/A</v>
      </c>
      <c r="M4126" t="e">
        <f>INDEX(RawData!M$2:M$1048576,MATCH(FmtData!$B$4+(ROW()-10),RawData!$A$2:$A$1048576,0))</f>
        <v>#N/A</v>
      </c>
      <c r="N4126" t="e">
        <f>INDEX(RawData!N$2:N$1048576,MATCH(FmtData!$B$4+(ROW()-10),RawData!$A$2:$A$1048576,0))</f>
        <v>#N/A</v>
      </c>
      <c r="O4126" t="e">
        <f>INDEX(RawData!O$2:O$1048576,MATCH(FmtData!$B$4+(ROW()-10),RawData!$A$2:$A$1048576,0))</f>
        <v>#N/A</v>
      </c>
      <c r="P4126" t="e">
        <f>INDEX(RawData!P$2:P$1048576,MATCH(FmtData!$B$4+(ROW()-10),RawData!$A$2:$A$1048576,0))</f>
        <v>#N/A</v>
      </c>
      <c r="Q4126" t="e">
        <f>INDEX(RawData!Q$2:Q$1048576,MATCH(FmtData!$B$4+(ROW()-10),RawData!$A$2:$A$1048576,0))</f>
        <v>#N/A</v>
      </c>
      <c r="R4126" t="e">
        <f>INDEX(RawData!R$2:R$1048576,MATCH(FmtData!$B$4+(ROW()-10),RawData!$A$2:$A$1048576,0))</f>
        <v>#N/A</v>
      </c>
      <c r="S4126" t="e">
        <f>INDEX(RawData!S$2:S$1048576,MATCH(FmtData!$B$4+(ROW()-10),RawData!$A$2:$A$1048576,0))</f>
        <v>#N/A</v>
      </c>
      <c r="T4126" t="e">
        <f>INDEX(RawData!T$2:T$1048576,MATCH(FmtData!$B$4+(ROW()-10),RawData!$A$2:$A$1048576,0))</f>
        <v>#N/A</v>
      </c>
      <c r="U4126" t="e">
        <f>INDEX(RawData!U$2:U$1048576,MATCH(FmtData!$B$4+(ROW()-10),RawData!$A$2:$A$1048576,0))</f>
        <v>#N/A</v>
      </c>
      <c r="V4126" t="e">
        <f>INDEX(RawData!V$2:V$1048576,MATCH(FmtData!$B$4+(ROW()-10),RawData!$A$2:$A$1048576,0))</f>
        <v>#N/A</v>
      </c>
      <c r="W4126" s="8" t="e">
        <f t="shared" si="1347"/>
        <v>#N/A</v>
      </c>
      <c r="X4126" s="8" t="e">
        <f t="shared" si="1348"/>
        <v>#N/A</v>
      </c>
      <c r="Y4126" s="8" t="e">
        <f t="shared" si="1349"/>
        <v>#N/A</v>
      </c>
      <c r="Z4126" s="8" t="e">
        <f t="shared" si="1350"/>
        <v>#N/A</v>
      </c>
      <c r="AA4126" s="8" t="e">
        <f t="shared" si="1351"/>
        <v>#N/A</v>
      </c>
      <c r="AB4126" s="8" t="e">
        <f t="shared" si="1352"/>
        <v>#N/A</v>
      </c>
      <c r="AC4126" s="6" t="e">
        <f t="shared" si="1367"/>
        <v>#N/A</v>
      </c>
      <c r="AD4126" s="41" t="e">
        <f t="shared" si="1362"/>
        <v>#N/A</v>
      </c>
      <c r="AE4126" s="15" t="e">
        <f t="shared" si="1363"/>
        <v>#N/A</v>
      </c>
      <c r="AF4126" s="15" t="e">
        <f t="shared" si="1364"/>
        <v>#N/A</v>
      </c>
      <c r="AG4126" s="15" t="e">
        <f t="shared" si="1353"/>
        <v>#N/A</v>
      </c>
      <c r="AH4126" s="15" t="e">
        <f t="shared" si="1365"/>
        <v>#N/A</v>
      </c>
      <c r="AI4126" s="17" t="e">
        <f t="shared" si="1354"/>
        <v>#N/A</v>
      </c>
      <c r="AJ4126" s="17" t="e">
        <f t="shared" si="1355"/>
        <v>#N/A</v>
      </c>
      <c r="AK4126" s="17" t="e">
        <f t="shared" si="1356"/>
        <v>#N/A</v>
      </c>
      <c r="AL4126" s="17" t="e">
        <f t="shared" si="1357"/>
        <v>#N/A</v>
      </c>
      <c r="AM4126" s="17" t="e">
        <f t="shared" si="1358"/>
        <v>#N/A</v>
      </c>
      <c r="AN4126" s="17" t="e">
        <f t="shared" si="1366"/>
        <v>#N/A</v>
      </c>
      <c r="AO4126" s="17" t="e">
        <f>$AM$6*E4126^3+$AN$6*E4126^2+$AO$6*E4126</f>
        <v>#N/A</v>
      </c>
      <c r="AP4126" s="17" t="e">
        <f t="shared" si="1359"/>
        <v>#N/A</v>
      </c>
      <c r="AQ4126" s="17" t="e">
        <f t="shared" si="1360"/>
        <v>#N/A</v>
      </c>
      <c r="AR4126" s="17" t="e">
        <f t="shared" si="1361"/>
        <v>#N/A</v>
      </c>
    </row>
    <row r="4127" spans="2:44" x14ac:dyDescent="0.25">
      <c r="B4127" t="e">
        <f>INDEX(RawData!$A$2:$A$1048576,MATCH(FmtData!$B$4+(ROW()-10),RawData!$A$2:$A$1048576,0))</f>
        <v>#N/A</v>
      </c>
      <c r="C41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7)</f>
        <v>#N/A</v>
      </c>
      <c r="D4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7" s="63" t="e">
        <f>INDEX(RawData!E$2:E$1048576,MATCH(FmtData!$B$4+(ROW()-10),RawData!$A$2:$A$1048576,0))</f>
        <v>#N/A</v>
      </c>
      <c r="F4127" t="e">
        <f>INDEX(RawData!F$2:F$1048576,MATCH(FmtData!$B$4+(ROW()-10),RawData!$A$2:$A$1048576,0))</f>
        <v>#N/A</v>
      </c>
      <c r="G4127" t="e">
        <f>INDEX(RawData!G$2:G$1048576,MATCH(FmtData!$B$4+(ROW()-10),RawData!$A$2:$A$1048576,0))</f>
        <v>#N/A</v>
      </c>
      <c r="H4127" t="e">
        <f>INDEX(RawData!H$2:H$1048576,MATCH(FmtData!$B$4+(ROW()-10),RawData!$A$2:$A$1048576,0))</f>
        <v>#N/A</v>
      </c>
      <c r="I4127" t="e">
        <f>INDEX(RawData!I$2:I$1048576,MATCH(FmtData!$B$4+(ROW()-10),RawData!$A$2:$A$1048576,0))</f>
        <v>#N/A</v>
      </c>
      <c r="J4127" t="e">
        <f>INDEX(RawData!J$2:J$1048576,MATCH(FmtData!$B$4+(ROW()-10),RawData!$A$2:$A$1048576,0))</f>
        <v>#N/A</v>
      </c>
      <c r="K4127" t="e">
        <f>INDEX(RawData!K$2:K$1048576,MATCH(FmtData!$B$4+(ROW()-10),RawData!$A$2:$A$1048576,0))</f>
        <v>#N/A</v>
      </c>
      <c r="L4127" t="e">
        <f>INDEX(RawData!L$2:L$1048576,MATCH(FmtData!$B$4+(ROW()-10),RawData!$A$2:$A$1048576,0))</f>
        <v>#N/A</v>
      </c>
      <c r="M4127" t="e">
        <f>INDEX(RawData!M$2:M$1048576,MATCH(FmtData!$B$4+(ROW()-10),RawData!$A$2:$A$1048576,0))</f>
        <v>#N/A</v>
      </c>
      <c r="N4127" t="e">
        <f>INDEX(RawData!N$2:N$1048576,MATCH(FmtData!$B$4+(ROW()-10),RawData!$A$2:$A$1048576,0))</f>
        <v>#N/A</v>
      </c>
      <c r="O4127" t="e">
        <f>INDEX(RawData!O$2:O$1048576,MATCH(FmtData!$B$4+(ROW()-10),RawData!$A$2:$A$1048576,0))</f>
        <v>#N/A</v>
      </c>
      <c r="P4127" t="e">
        <f>INDEX(RawData!P$2:P$1048576,MATCH(FmtData!$B$4+(ROW()-10),RawData!$A$2:$A$1048576,0))</f>
        <v>#N/A</v>
      </c>
      <c r="Q4127" t="e">
        <f>INDEX(RawData!Q$2:Q$1048576,MATCH(FmtData!$B$4+(ROW()-10),RawData!$A$2:$A$1048576,0))</f>
        <v>#N/A</v>
      </c>
      <c r="R4127" t="e">
        <f>INDEX(RawData!R$2:R$1048576,MATCH(FmtData!$B$4+(ROW()-10),RawData!$A$2:$A$1048576,0))</f>
        <v>#N/A</v>
      </c>
      <c r="S4127" t="e">
        <f>INDEX(RawData!S$2:S$1048576,MATCH(FmtData!$B$4+(ROW()-10),RawData!$A$2:$A$1048576,0))</f>
        <v>#N/A</v>
      </c>
      <c r="T4127" t="e">
        <f>INDEX(RawData!T$2:T$1048576,MATCH(FmtData!$B$4+(ROW()-10),RawData!$A$2:$A$1048576,0))</f>
        <v>#N/A</v>
      </c>
      <c r="U4127" t="e">
        <f>INDEX(RawData!U$2:U$1048576,MATCH(FmtData!$B$4+(ROW()-10),RawData!$A$2:$A$1048576,0))</f>
        <v>#N/A</v>
      </c>
      <c r="V4127" t="e">
        <f>INDEX(RawData!V$2:V$1048576,MATCH(FmtData!$B$4+(ROW()-10),RawData!$A$2:$A$1048576,0))</f>
        <v>#N/A</v>
      </c>
      <c r="W4127" s="8" t="e">
        <f t="shared" si="1347"/>
        <v>#N/A</v>
      </c>
      <c r="X4127" s="8" t="e">
        <f t="shared" si="1348"/>
        <v>#N/A</v>
      </c>
      <c r="Y4127" s="8" t="e">
        <f t="shared" si="1349"/>
        <v>#N/A</v>
      </c>
      <c r="Z4127" s="8" t="e">
        <f t="shared" si="1350"/>
        <v>#N/A</v>
      </c>
      <c r="AA4127" s="8" t="e">
        <f t="shared" si="1351"/>
        <v>#N/A</v>
      </c>
      <c r="AB4127" s="8" t="e">
        <f t="shared" si="1352"/>
        <v>#N/A</v>
      </c>
      <c r="AC4127" s="6" t="e">
        <f t="shared" si="1367"/>
        <v>#N/A</v>
      </c>
      <c r="AD4127" s="41" t="e">
        <f t="shared" si="1362"/>
        <v>#N/A</v>
      </c>
      <c r="AE4127" s="15" t="e">
        <f t="shared" si="1363"/>
        <v>#N/A</v>
      </c>
      <c r="AF4127" s="15" t="e">
        <f t="shared" si="1364"/>
        <v>#N/A</v>
      </c>
      <c r="AG4127" s="15" t="e">
        <f t="shared" si="1353"/>
        <v>#N/A</v>
      </c>
      <c r="AH4127" s="15" t="e">
        <f t="shared" si="1365"/>
        <v>#N/A</v>
      </c>
      <c r="AI4127" s="17" t="e">
        <f t="shared" si="1354"/>
        <v>#N/A</v>
      </c>
      <c r="AJ4127" s="17" t="e">
        <f t="shared" si="1355"/>
        <v>#N/A</v>
      </c>
      <c r="AK4127" s="17" t="e">
        <f t="shared" si="1356"/>
        <v>#N/A</v>
      </c>
      <c r="AL4127" s="17" t="e">
        <f t="shared" si="1357"/>
        <v>#N/A</v>
      </c>
      <c r="AM4127" s="17" t="e">
        <f t="shared" si="1358"/>
        <v>#N/A</v>
      </c>
      <c r="AN4127" s="17" t="e">
        <f t="shared" si="1366"/>
        <v>#N/A</v>
      </c>
      <c r="AO4127" s="17" t="e">
        <f>$AM$6*E4127^3+$AN$6*E4127^2+$AO$6*E4127</f>
        <v>#N/A</v>
      </c>
      <c r="AP4127" s="17" t="e">
        <f t="shared" si="1359"/>
        <v>#N/A</v>
      </c>
      <c r="AQ4127" s="17" t="e">
        <f t="shared" si="1360"/>
        <v>#N/A</v>
      </c>
      <c r="AR4127" s="17" t="e">
        <f t="shared" si="1361"/>
        <v>#N/A</v>
      </c>
    </row>
    <row r="4128" spans="2:44" x14ac:dyDescent="0.25">
      <c r="B4128" t="e">
        <f>INDEX(RawData!$A$2:$A$1048576,MATCH(FmtData!$B$4+(ROW()-10),RawData!$A$2:$A$1048576,0))</f>
        <v>#N/A</v>
      </c>
      <c r="C41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8)</f>
        <v>#N/A</v>
      </c>
      <c r="D4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8" s="63" t="e">
        <f>INDEX(RawData!E$2:E$1048576,MATCH(FmtData!$B$4+(ROW()-10),RawData!$A$2:$A$1048576,0))</f>
        <v>#N/A</v>
      </c>
      <c r="F4128" t="e">
        <f>INDEX(RawData!F$2:F$1048576,MATCH(FmtData!$B$4+(ROW()-10),RawData!$A$2:$A$1048576,0))</f>
        <v>#N/A</v>
      </c>
      <c r="G4128" t="e">
        <f>INDEX(RawData!G$2:G$1048576,MATCH(FmtData!$B$4+(ROW()-10),RawData!$A$2:$A$1048576,0))</f>
        <v>#N/A</v>
      </c>
      <c r="H4128" t="e">
        <f>INDEX(RawData!H$2:H$1048576,MATCH(FmtData!$B$4+(ROW()-10),RawData!$A$2:$A$1048576,0))</f>
        <v>#N/A</v>
      </c>
      <c r="I4128" t="e">
        <f>INDEX(RawData!I$2:I$1048576,MATCH(FmtData!$B$4+(ROW()-10),RawData!$A$2:$A$1048576,0))</f>
        <v>#N/A</v>
      </c>
      <c r="J4128" t="e">
        <f>INDEX(RawData!J$2:J$1048576,MATCH(FmtData!$B$4+(ROW()-10),RawData!$A$2:$A$1048576,0))</f>
        <v>#N/A</v>
      </c>
      <c r="K4128" t="e">
        <f>INDEX(RawData!K$2:K$1048576,MATCH(FmtData!$B$4+(ROW()-10),RawData!$A$2:$A$1048576,0))</f>
        <v>#N/A</v>
      </c>
      <c r="L4128" t="e">
        <f>INDEX(RawData!L$2:L$1048576,MATCH(FmtData!$B$4+(ROW()-10),RawData!$A$2:$A$1048576,0))</f>
        <v>#N/A</v>
      </c>
      <c r="M4128" t="e">
        <f>INDEX(RawData!M$2:M$1048576,MATCH(FmtData!$B$4+(ROW()-10),RawData!$A$2:$A$1048576,0))</f>
        <v>#N/A</v>
      </c>
      <c r="N4128" t="e">
        <f>INDEX(RawData!N$2:N$1048576,MATCH(FmtData!$B$4+(ROW()-10),RawData!$A$2:$A$1048576,0))</f>
        <v>#N/A</v>
      </c>
      <c r="O4128" t="e">
        <f>INDEX(RawData!O$2:O$1048576,MATCH(FmtData!$B$4+(ROW()-10),RawData!$A$2:$A$1048576,0))</f>
        <v>#N/A</v>
      </c>
      <c r="P4128" t="e">
        <f>INDEX(RawData!P$2:P$1048576,MATCH(FmtData!$B$4+(ROW()-10),RawData!$A$2:$A$1048576,0))</f>
        <v>#N/A</v>
      </c>
      <c r="Q4128" t="e">
        <f>INDEX(RawData!Q$2:Q$1048576,MATCH(FmtData!$B$4+(ROW()-10),RawData!$A$2:$A$1048576,0))</f>
        <v>#N/A</v>
      </c>
      <c r="R4128" t="e">
        <f>INDEX(RawData!R$2:R$1048576,MATCH(FmtData!$B$4+(ROW()-10),RawData!$A$2:$A$1048576,0))</f>
        <v>#N/A</v>
      </c>
      <c r="S4128" t="e">
        <f>INDEX(RawData!S$2:S$1048576,MATCH(FmtData!$B$4+(ROW()-10),RawData!$A$2:$A$1048576,0))</f>
        <v>#N/A</v>
      </c>
      <c r="T4128" t="e">
        <f>INDEX(RawData!T$2:T$1048576,MATCH(FmtData!$B$4+(ROW()-10),RawData!$A$2:$A$1048576,0))</f>
        <v>#N/A</v>
      </c>
      <c r="U4128" t="e">
        <f>INDEX(RawData!U$2:U$1048576,MATCH(FmtData!$B$4+(ROW()-10),RawData!$A$2:$A$1048576,0))</f>
        <v>#N/A</v>
      </c>
      <c r="V4128" t="e">
        <f>INDEX(RawData!V$2:V$1048576,MATCH(FmtData!$B$4+(ROW()-10),RawData!$A$2:$A$1048576,0))</f>
        <v>#N/A</v>
      </c>
      <c r="W4128" s="8" t="e">
        <f t="shared" si="1347"/>
        <v>#N/A</v>
      </c>
      <c r="X4128" s="8" t="e">
        <f t="shared" si="1348"/>
        <v>#N/A</v>
      </c>
      <c r="Y4128" s="8" t="e">
        <f t="shared" si="1349"/>
        <v>#N/A</v>
      </c>
      <c r="Z4128" s="8" t="e">
        <f t="shared" si="1350"/>
        <v>#N/A</v>
      </c>
      <c r="AA4128" s="8" t="e">
        <f t="shared" si="1351"/>
        <v>#N/A</v>
      </c>
      <c r="AB4128" s="8" t="e">
        <f t="shared" si="1352"/>
        <v>#N/A</v>
      </c>
      <c r="AC4128" s="6" t="e">
        <f t="shared" si="1367"/>
        <v>#N/A</v>
      </c>
      <c r="AD4128" s="41" t="e">
        <f t="shared" si="1362"/>
        <v>#N/A</v>
      </c>
      <c r="AE4128" s="15" t="e">
        <f t="shared" si="1363"/>
        <v>#N/A</v>
      </c>
      <c r="AF4128" s="15" t="e">
        <f t="shared" si="1364"/>
        <v>#N/A</v>
      </c>
      <c r="AG4128" s="15" t="e">
        <f t="shared" si="1353"/>
        <v>#N/A</v>
      </c>
      <c r="AH4128" s="15" t="e">
        <f t="shared" si="1365"/>
        <v>#N/A</v>
      </c>
      <c r="AI4128" s="17" t="e">
        <f t="shared" si="1354"/>
        <v>#N/A</v>
      </c>
      <c r="AJ4128" s="17" t="e">
        <f t="shared" si="1355"/>
        <v>#N/A</v>
      </c>
      <c r="AK4128" s="17" t="e">
        <f t="shared" si="1356"/>
        <v>#N/A</v>
      </c>
      <c r="AL4128" s="17" t="e">
        <f t="shared" si="1357"/>
        <v>#N/A</v>
      </c>
      <c r="AM4128" s="17" t="e">
        <f t="shared" si="1358"/>
        <v>#N/A</v>
      </c>
      <c r="AN4128" s="17" t="e">
        <f t="shared" si="1366"/>
        <v>#N/A</v>
      </c>
      <c r="AO4128" s="17" t="e">
        <f>$AM$6*E4128^3+$AN$6*E4128^2+$AO$6*E4128</f>
        <v>#N/A</v>
      </c>
      <c r="AP4128" s="17" t="e">
        <f t="shared" si="1359"/>
        <v>#N/A</v>
      </c>
      <c r="AQ4128" s="17" t="e">
        <f t="shared" si="1360"/>
        <v>#N/A</v>
      </c>
      <c r="AR4128" s="17" t="e">
        <f t="shared" si="1361"/>
        <v>#N/A</v>
      </c>
    </row>
    <row r="4129" spans="2:44" x14ac:dyDescent="0.25">
      <c r="B4129" t="e">
        <f>INDEX(RawData!$A$2:$A$1048576,MATCH(FmtData!$B$4+(ROW()-10),RawData!$A$2:$A$1048576,0))</f>
        <v>#N/A</v>
      </c>
      <c r="C41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9)</f>
        <v>#N/A</v>
      </c>
      <c r="D4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9" s="63" t="e">
        <f>INDEX(RawData!E$2:E$1048576,MATCH(FmtData!$B$4+(ROW()-10),RawData!$A$2:$A$1048576,0))</f>
        <v>#N/A</v>
      </c>
      <c r="F4129" t="e">
        <f>INDEX(RawData!F$2:F$1048576,MATCH(FmtData!$B$4+(ROW()-10),RawData!$A$2:$A$1048576,0))</f>
        <v>#N/A</v>
      </c>
      <c r="G4129" t="e">
        <f>INDEX(RawData!G$2:G$1048576,MATCH(FmtData!$B$4+(ROW()-10),RawData!$A$2:$A$1048576,0))</f>
        <v>#N/A</v>
      </c>
      <c r="H4129" t="e">
        <f>INDEX(RawData!H$2:H$1048576,MATCH(FmtData!$B$4+(ROW()-10),RawData!$A$2:$A$1048576,0))</f>
        <v>#N/A</v>
      </c>
      <c r="I4129" t="e">
        <f>INDEX(RawData!I$2:I$1048576,MATCH(FmtData!$B$4+(ROW()-10),RawData!$A$2:$A$1048576,0))</f>
        <v>#N/A</v>
      </c>
      <c r="J4129" t="e">
        <f>INDEX(RawData!J$2:J$1048576,MATCH(FmtData!$B$4+(ROW()-10),RawData!$A$2:$A$1048576,0))</f>
        <v>#N/A</v>
      </c>
      <c r="K4129" t="e">
        <f>INDEX(RawData!K$2:K$1048576,MATCH(FmtData!$B$4+(ROW()-10),RawData!$A$2:$A$1048576,0))</f>
        <v>#N/A</v>
      </c>
      <c r="L4129" t="e">
        <f>INDEX(RawData!L$2:L$1048576,MATCH(FmtData!$B$4+(ROW()-10),RawData!$A$2:$A$1048576,0))</f>
        <v>#N/A</v>
      </c>
      <c r="M4129" t="e">
        <f>INDEX(RawData!M$2:M$1048576,MATCH(FmtData!$B$4+(ROW()-10),RawData!$A$2:$A$1048576,0))</f>
        <v>#N/A</v>
      </c>
      <c r="N4129" t="e">
        <f>INDEX(RawData!N$2:N$1048576,MATCH(FmtData!$B$4+(ROW()-10),RawData!$A$2:$A$1048576,0))</f>
        <v>#N/A</v>
      </c>
      <c r="O4129" t="e">
        <f>INDEX(RawData!O$2:O$1048576,MATCH(FmtData!$B$4+(ROW()-10),RawData!$A$2:$A$1048576,0))</f>
        <v>#N/A</v>
      </c>
      <c r="P4129" t="e">
        <f>INDEX(RawData!P$2:P$1048576,MATCH(FmtData!$B$4+(ROW()-10),RawData!$A$2:$A$1048576,0))</f>
        <v>#N/A</v>
      </c>
      <c r="Q4129" t="e">
        <f>INDEX(RawData!Q$2:Q$1048576,MATCH(FmtData!$B$4+(ROW()-10),RawData!$A$2:$A$1048576,0))</f>
        <v>#N/A</v>
      </c>
      <c r="R4129" t="e">
        <f>INDEX(RawData!R$2:R$1048576,MATCH(FmtData!$B$4+(ROW()-10),RawData!$A$2:$A$1048576,0))</f>
        <v>#N/A</v>
      </c>
      <c r="S4129" t="e">
        <f>INDEX(RawData!S$2:S$1048576,MATCH(FmtData!$B$4+(ROW()-10),RawData!$A$2:$A$1048576,0))</f>
        <v>#N/A</v>
      </c>
      <c r="T4129" t="e">
        <f>INDEX(RawData!T$2:T$1048576,MATCH(FmtData!$B$4+(ROW()-10),RawData!$A$2:$A$1048576,0))</f>
        <v>#N/A</v>
      </c>
      <c r="U4129" t="e">
        <f>INDEX(RawData!U$2:U$1048576,MATCH(FmtData!$B$4+(ROW()-10),RawData!$A$2:$A$1048576,0))</f>
        <v>#N/A</v>
      </c>
      <c r="V4129" t="e">
        <f>INDEX(RawData!V$2:V$1048576,MATCH(FmtData!$B$4+(ROW()-10),RawData!$A$2:$A$1048576,0))</f>
        <v>#N/A</v>
      </c>
      <c r="W4129" s="8" t="e">
        <f t="shared" si="1347"/>
        <v>#N/A</v>
      </c>
      <c r="X4129" s="8" t="e">
        <f t="shared" si="1348"/>
        <v>#N/A</v>
      </c>
      <c r="Y4129" s="8" t="e">
        <f t="shared" si="1349"/>
        <v>#N/A</v>
      </c>
      <c r="Z4129" s="8" t="e">
        <f t="shared" si="1350"/>
        <v>#N/A</v>
      </c>
      <c r="AA4129" s="8" t="e">
        <f t="shared" si="1351"/>
        <v>#N/A</v>
      </c>
      <c r="AB4129" s="8" t="e">
        <f t="shared" si="1352"/>
        <v>#N/A</v>
      </c>
      <c r="AC4129" s="6" t="e">
        <f t="shared" si="1367"/>
        <v>#N/A</v>
      </c>
      <c r="AD4129" s="41" t="e">
        <f t="shared" si="1362"/>
        <v>#N/A</v>
      </c>
      <c r="AE4129" s="15" t="e">
        <f t="shared" si="1363"/>
        <v>#N/A</v>
      </c>
      <c r="AF4129" s="15" t="e">
        <f t="shared" si="1364"/>
        <v>#N/A</v>
      </c>
      <c r="AG4129" s="15" t="e">
        <f t="shared" si="1353"/>
        <v>#N/A</v>
      </c>
      <c r="AH4129" s="15" t="e">
        <f t="shared" si="1365"/>
        <v>#N/A</v>
      </c>
      <c r="AI4129" s="17" t="e">
        <f t="shared" si="1354"/>
        <v>#N/A</v>
      </c>
      <c r="AJ4129" s="17" t="e">
        <f t="shared" si="1355"/>
        <v>#N/A</v>
      </c>
      <c r="AK4129" s="17" t="e">
        <f t="shared" si="1356"/>
        <v>#N/A</v>
      </c>
      <c r="AL4129" s="17" t="e">
        <f t="shared" si="1357"/>
        <v>#N/A</v>
      </c>
      <c r="AM4129" s="17" t="e">
        <f t="shared" si="1358"/>
        <v>#N/A</v>
      </c>
      <c r="AN4129" s="17" t="e">
        <f t="shared" si="1366"/>
        <v>#N/A</v>
      </c>
      <c r="AO4129" s="17" t="e">
        <f>$AM$6*E4129^3+$AN$6*E4129^2+$AO$6*E4129</f>
        <v>#N/A</v>
      </c>
      <c r="AP4129" s="17" t="e">
        <f t="shared" si="1359"/>
        <v>#N/A</v>
      </c>
      <c r="AQ4129" s="17" t="e">
        <f t="shared" si="1360"/>
        <v>#N/A</v>
      </c>
      <c r="AR4129" s="17" t="e">
        <f t="shared" si="1361"/>
        <v>#N/A</v>
      </c>
    </row>
    <row r="4130" spans="2:44" x14ac:dyDescent="0.25">
      <c r="B4130" t="e">
        <f>INDEX(RawData!$A$2:$A$1048576,MATCH(FmtData!$B$4+(ROW()-10),RawData!$A$2:$A$1048576,0))</f>
        <v>#N/A</v>
      </c>
      <c r="C41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0)</f>
        <v>#N/A</v>
      </c>
      <c r="D4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0" s="63" t="e">
        <f>INDEX(RawData!E$2:E$1048576,MATCH(FmtData!$B$4+(ROW()-10),RawData!$A$2:$A$1048576,0))</f>
        <v>#N/A</v>
      </c>
      <c r="F4130" t="e">
        <f>INDEX(RawData!F$2:F$1048576,MATCH(FmtData!$B$4+(ROW()-10),RawData!$A$2:$A$1048576,0))</f>
        <v>#N/A</v>
      </c>
      <c r="G4130" t="e">
        <f>INDEX(RawData!G$2:G$1048576,MATCH(FmtData!$B$4+(ROW()-10),RawData!$A$2:$A$1048576,0))</f>
        <v>#N/A</v>
      </c>
      <c r="H4130" t="e">
        <f>INDEX(RawData!H$2:H$1048576,MATCH(FmtData!$B$4+(ROW()-10),RawData!$A$2:$A$1048576,0))</f>
        <v>#N/A</v>
      </c>
      <c r="I4130" t="e">
        <f>INDEX(RawData!I$2:I$1048576,MATCH(FmtData!$B$4+(ROW()-10),RawData!$A$2:$A$1048576,0))</f>
        <v>#N/A</v>
      </c>
      <c r="J4130" t="e">
        <f>INDEX(RawData!J$2:J$1048576,MATCH(FmtData!$B$4+(ROW()-10),RawData!$A$2:$A$1048576,0))</f>
        <v>#N/A</v>
      </c>
      <c r="K4130" t="e">
        <f>INDEX(RawData!K$2:K$1048576,MATCH(FmtData!$B$4+(ROW()-10),RawData!$A$2:$A$1048576,0))</f>
        <v>#N/A</v>
      </c>
      <c r="L4130" t="e">
        <f>INDEX(RawData!L$2:L$1048576,MATCH(FmtData!$B$4+(ROW()-10),RawData!$A$2:$A$1048576,0))</f>
        <v>#N/A</v>
      </c>
      <c r="M4130" t="e">
        <f>INDEX(RawData!M$2:M$1048576,MATCH(FmtData!$B$4+(ROW()-10),RawData!$A$2:$A$1048576,0))</f>
        <v>#N/A</v>
      </c>
      <c r="N4130" t="e">
        <f>INDEX(RawData!N$2:N$1048576,MATCH(FmtData!$B$4+(ROW()-10),RawData!$A$2:$A$1048576,0))</f>
        <v>#N/A</v>
      </c>
      <c r="O4130" t="e">
        <f>INDEX(RawData!O$2:O$1048576,MATCH(FmtData!$B$4+(ROW()-10),RawData!$A$2:$A$1048576,0))</f>
        <v>#N/A</v>
      </c>
      <c r="P4130" t="e">
        <f>INDEX(RawData!P$2:P$1048576,MATCH(FmtData!$B$4+(ROW()-10),RawData!$A$2:$A$1048576,0))</f>
        <v>#N/A</v>
      </c>
      <c r="Q4130" t="e">
        <f>INDEX(RawData!Q$2:Q$1048576,MATCH(FmtData!$B$4+(ROW()-10),RawData!$A$2:$A$1048576,0))</f>
        <v>#N/A</v>
      </c>
      <c r="R4130" t="e">
        <f>INDEX(RawData!R$2:R$1048576,MATCH(FmtData!$B$4+(ROW()-10),RawData!$A$2:$A$1048576,0))</f>
        <v>#N/A</v>
      </c>
      <c r="S4130" t="e">
        <f>INDEX(RawData!S$2:S$1048576,MATCH(FmtData!$B$4+(ROW()-10),RawData!$A$2:$A$1048576,0))</f>
        <v>#N/A</v>
      </c>
      <c r="T4130" t="e">
        <f>INDEX(RawData!T$2:T$1048576,MATCH(FmtData!$B$4+(ROW()-10),RawData!$A$2:$A$1048576,0))</f>
        <v>#N/A</v>
      </c>
      <c r="U4130" t="e">
        <f>INDEX(RawData!U$2:U$1048576,MATCH(FmtData!$B$4+(ROW()-10),RawData!$A$2:$A$1048576,0))</f>
        <v>#N/A</v>
      </c>
      <c r="V4130" t="e">
        <f>INDEX(RawData!V$2:V$1048576,MATCH(FmtData!$B$4+(ROW()-10),RawData!$A$2:$A$1048576,0))</f>
        <v>#N/A</v>
      </c>
      <c r="W4130" s="8" t="e">
        <f t="shared" si="1347"/>
        <v>#N/A</v>
      </c>
      <c r="X4130" s="8" t="e">
        <f t="shared" si="1348"/>
        <v>#N/A</v>
      </c>
      <c r="Y4130" s="8" t="e">
        <f t="shared" si="1349"/>
        <v>#N/A</v>
      </c>
      <c r="Z4130" s="8" t="e">
        <f t="shared" si="1350"/>
        <v>#N/A</v>
      </c>
      <c r="AA4130" s="8" t="e">
        <f t="shared" si="1351"/>
        <v>#N/A</v>
      </c>
      <c r="AB4130" s="8" t="e">
        <f t="shared" si="1352"/>
        <v>#N/A</v>
      </c>
      <c r="AC4130" s="6" t="e">
        <f t="shared" si="1367"/>
        <v>#N/A</v>
      </c>
      <c r="AD4130" s="41" t="e">
        <f t="shared" si="1362"/>
        <v>#N/A</v>
      </c>
      <c r="AE4130" s="15" t="e">
        <f t="shared" si="1363"/>
        <v>#N/A</v>
      </c>
      <c r="AF4130" s="15" t="e">
        <f t="shared" si="1364"/>
        <v>#N/A</v>
      </c>
      <c r="AG4130" s="15" t="e">
        <f t="shared" si="1353"/>
        <v>#N/A</v>
      </c>
      <c r="AH4130" s="15" t="e">
        <f t="shared" si="1365"/>
        <v>#N/A</v>
      </c>
      <c r="AI4130" s="17" t="e">
        <f t="shared" si="1354"/>
        <v>#N/A</v>
      </c>
      <c r="AJ4130" s="17" t="e">
        <f t="shared" si="1355"/>
        <v>#N/A</v>
      </c>
      <c r="AK4130" s="17" t="e">
        <f t="shared" si="1356"/>
        <v>#N/A</v>
      </c>
      <c r="AL4130" s="17" t="e">
        <f t="shared" si="1357"/>
        <v>#N/A</v>
      </c>
      <c r="AM4130" s="17" t="e">
        <f t="shared" si="1358"/>
        <v>#N/A</v>
      </c>
      <c r="AN4130" s="17" t="e">
        <f t="shared" si="1366"/>
        <v>#N/A</v>
      </c>
      <c r="AO4130" s="17" t="e">
        <f>$AM$6*E4130^3+$AN$6*E4130^2+$AO$6*E4130</f>
        <v>#N/A</v>
      </c>
      <c r="AP4130" s="17" t="e">
        <f t="shared" si="1359"/>
        <v>#N/A</v>
      </c>
      <c r="AQ4130" s="17" t="e">
        <f t="shared" si="1360"/>
        <v>#N/A</v>
      </c>
      <c r="AR4130" s="17" t="e">
        <f t="shared" si="1361"/>
        <v>#N/A</v>
      </c>
    </row>
    <row r="4131" spans="2:44" x14ac:dyDescent="0.25">
      <c r="B4131" t="e">
        <f>INDEX(RawData!$A$2:$A$1048576,MATCH(FmtData!$B$4+(ROW()-10),RawData!$A$2:$A$1048576,0))</f>
        <v>#N/A</v>
      </c>
      <c r="C41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1)</f>
        <v>#N/A</v>
      </c>
      <c r="D4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1" s="63" t="e">
        <f>INDEX(RawData!E$2:E$1048576,MATCH(FmtData!$B$4+(ROW()-10),RawData!$A$2:$A$1048576,0))</f>
        <v>#N/A</v>
      </c>
      <c r="F4131" t="e">
        <f>INDEX(RawData!F$2:F$1048576,MATCH(FmtData!$B$4+(ROW()-10),RawData!$A$2:$A$1048576,0))</f>
        <v>#N/A</v>
      </c>
      <c r="G4131" t="e">
        <f>INDEX(RawData!G$2:G$1048576,MATCH(FmtData!$B$4+(ROW()-10),RawData!$A$2:$A$1048576,0))</f>
        <v>#N/A</v>
      </c>
      <c r="H4131" t="e">
        <f>INDEX(RawData!H$2:H$1048576,MATCH(FmtData!$B$4+(ROW()-10),RawData!$A$2:$A$1048576,0))</f>
        <v>#N/A</v>
      </c>
      <c r="I4131" t="e">
        <f>INDEX(RawData!I$2:I$1048576,MATCH(FmtData!$B$4+(ROW()-10),RawData!$A$2:$A$1048576,0))</f>
        <v>#N/A</v>
      </c>
      <c r="J4131" t="e">
        <f>INDEX(RawData!J$2:J$1048576,MATCH(FmtData!$B$4+(ROW()-10),RawData!$A$2:$A$1048576,0))</f>
        <v>#N/A</v>
      </c>
      <c r="K4131" t="e">
        <f>INDEX(RawData!K$2:K$1048576,MATCH(FmtData!$B$4+(ROW()-10),RawData!$A$2:$A$1048576,0))</f>
        <v>#N/A</v>
      </c>
      <c r="L4131" t="e">
        <f>INDEX(RawData!L$2:L$1048576,MATCH(FmtData!$B$4+(ROW()-10),RawData!$A$2:$A$1048576,0))</f>
        <v>#N/A</v>
      </c>
      <c r="M4131" t="e">
        <f>INDEX(RawData!M$2:M$1048576,MATCH(FmtData!$B$4+(ROW()-10),RawData!$A$2:$A$1048576,0))</f>
        <v>#N/A</v>
      </c>
      <c r="N4131" t="e">
        <f>INDEX(RawData!N$2:N$1048576,MATCH(FmtData!$B$4+(ROW()-10),RawData!$A$2:$A$1048576,0))</f>
        <v>#N/A</v>
      </c>
      <c r="O4131" t="e">
        <f>INDEX(RawData!O$2:O$1048576,MATCH(FmtData!$B$4+(ROW()-10),RawData!$A$2:$A$1048576,0))</f>
        <v>#N/A</v>
      </c>
      <c r="P4131" t="e">
        <f>INDEX(RawData!P$2:P$1048576,MATCH(FmtData!$B$4+(ROW()-10),RawData!$A$2:$A$1048576,0))</f>
        <v>#N/A</v>
      </c>
      <c r="Q4131" t="e">
        <f>INDEX(RawData!Q$2:Q$1048576,MATCH(FmtData!$B$4+(ROW()-10),RawData!$A$2:$A$1048576,0))</f>
        <v>#N/A</v>
      </c>
      <c r="R4131" t="e">
        <f>INDEX(RawData!R$2:R$1048576,MATCH(FmtData!$B$4+(ROW()-10),RawData!$A$2:$A$1048576,0))</f>
        <v>#N/A</v>
      </c>
      <c r="S4131" t="e">
        <f>INDEX(RawData!S$2:S$1048576,MATCH(FmtData!$B$4+(ROW()-10),RawData!$A$2:$A$1048576,0))</f>
        <v>#N/A</v>
      </c>
      <c r="T4131" t="e">
        <f>INDEX(RawData!T$2:T$1048576,MATCH(FmtData!$B$4+(ROW()-10),RawData!$A$2:$A$1048576,0))</f>
        <v>#N/A</v>
      </c>
      <c r="U4131" t="e">
        <f>INDEX(RawData!U$2:U$1048576,MATCH(FmtData!$B$4+(ROW()-10),RawData!$A$2:$A$1048576,0))</f>
        <v>#N/A</v>
      </c>
      <c r="V4131" t="e">
        <f>INDEX(RawData!V$2:V$1048576,MATCH(FmtData!$B$4+(ROW()-10),RawData!$A$2:$A$1048576,0))</f>
        <v>#N/A</v>
      </c>
      <c r="W4131" s="8" t="e">
        <f t="shared" si="1347"/>
        <v>#N/A</v>
      </c>
      <c r="X4131" s="8" t="e">
        <f t="shared" si="1348"/>
        <v>#N/A</v>
      </c>
      <c r="Y4131" s="8" t="e">
        <f t="shared" si="1349"/>
        <v>#N/A</v>
      </c>
      <c r="Z4131" s="8" t="e">
        <f t="shared" si="1350"/>
        <v>#N/A</v>
      </c>
      <c r="AA4131" s="8" t="e">
        <f t="shared" si="1351"/>
        <v>#N/A</v>
      </c>
      <c r="AB4131" s="8" t="e">
        <f t="shared" si="1352"/>
        <v>#N/A</v>
      </c>
      <c r="AC4131" s="6" t="e">
        <f t="shared" si="1367"/>
        <v>#N/A</v>
      </c>
      <c r="AD4131" s="41" t="e">
        <f t="shared" si="1362"/>
        <v>#N/A</v>
      </c>
      <c r="AE4131" s="15" t="e">
        <f t="shared" si="1363"/>
        <v>#N/A</v>
      </c>
      <c r="AF4131" s="15" t="e">
        <f t="shared" si="1364"/>
        <v>#N/A</v>
      </c>
      <c r="AG4131" s="15" t="e">
        <f t="shared" si="1353"/>
        <v>#N/A</v>
      </c>
      <c r="AH4131" s="15" t="e">
        <f t="shared" si="1365"/>
        <v>#N/A</v>
      </c>
      <c r="AI4131" s="17" t="e">
        <f t="shared" si="1354"/>
        <v>#N/A</v>
      </c>
      <c r="AJ4131" s="17" t="e">
        <f t="shared" si="1355"/>
        <v>#N/A</v>
      </c>
      <c r="AK4131" s="17" t="e">
        <f t="shared" si="1356"/>
        <v>#N/A</v>
      </c>
      <c r="AL4131" s="17" t="e">
        <f t="shared" si="1357"/>
        <v>#N/A</v>
      </c>
      <c r="AM4131" s="17" t="e">
        <f t="shared" si="1358"/>
        <v>#N/A</v>
      </c>
      <c r="AN4131" s="17" t="e">
        <f t="shared" si="1366"/>
        <v>#N/A</v>
      </c>
      <c r="AO4131" s="17" t="e">
        <f>$AM$6*E4131^3+$AN$6*E4131^2+$AO$6*E4131</f>
        <v>#N/A</v>
      </c>
      <c r="AP4131" s="17" t="e">
        <f t="shared" si="1359"/>
        <v>#N/A</v>
      </c>
      <c r="AQ4131" s="17" t="e">
        <f t="shared" si="1360"/>
        <v>#N/A</v>
      </c>
      <c r="AR4131" s="17" t="e">
        <f t="shared" si="1361"/>
        <v>#N/A</v>
      </c>
    </row>
    <row r="4132" spans="2:44" x14ac:dyDescent="0.25">
      <c r="B4132" t="e">
        <f>INDEX(RawData!$A$2:$A$1048576,MATCH(FmtData!$B$4+(ROW()-10),RawData!$A$2:$A$1048576,0))</f>
        <v>#N/A</v>
      </c>
      <c r="C41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2)</f>
        <v>#N/A</v>
      </c>
      <c r="D4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2" s="63" t="e">
        <f>INDEX(RawData!E$2:E$1048576,MATCH(FmtData!$B$4+(ROW()-10),RawData!$A$2:$A$1048576,0))</f>
        <v>#N/A</v>
      </c>
      <c r="F4132" t="e">
        <f>INDEX(RawData!F$2:F$1048576,MATCH(FmtData!$B$4+(ROW()-10),RawData!$A$2:$A$1048576,0))</f>
        <v>#N/A</v>
      </c>
      <c r="G4132" t="e">
        <f>INDEX(RawData!G$2:G$1048576,MATCH(FmtData!$B$4+(ROW()-10),RawData!$A$2:$A$1048576,0))</f>
        <v>#N/A</v>
      </c>
      <c r="H4132" t="e">
        <f>INDEX(RawData!H$2:H$1048576,MATCH(FmtData!$B$4+(ROW()-10),RawData!$A$2:$A$1048576,0))</f>
        <v>#N/A</v>
      </c>
      <c r="I4132" t="e">
        <f>INDEX(RawData!I$2:I$1048576,MATCH(FmtData!$B$4+(ROW()-10),RawData!$A$2:$A$1048576,0))</f>
        <v>#N/A</v>
      </c>
      <c r="J4132" t="e">
        <f>INDEX(RawData!J$2:J$1048576,MATCH(FmtData!$B$4+(ROW()-10),RawData!$A$2:$A$1048576,0))</f>
        <v>#N/A</v>
      </c>
      <c r="K4132" t="e">
        <f>INDEX(RawData!K$2:K$1048576,MATCH(FmtData!$B$4+(ROW()-10),RawData!$A$2:$A$1048576,0))</f>
        <v>#N/A</v>
      </c>
      <c r="L4132" t="e">
        <f>INDEX(RawData!L$2:L$1048576,MATCH(FmtData!$B$4+(ROW()-10),RawData!$A$2:$A$1048576,0))</f>
        <v>#N/A</v>
      </c>
      <c r="M4132" t="e">
        <f>INDEX(RawData!M$2:M$1048576,MATCH(FmtData!$B$4+(ROW()-10),RawData!$A$2:$A$1048576,0))</f>
        <v>#N/A</v>
      </c>
      <c r="N4132" t="e">
        <f>INDEX(RawData!N$2:N$1048576,MATCH(FmtData!$B$4+(ROW()-10),RawData!$A$2:$A$1048576,0))</f>
        <v>#N/A</v>
      </c>
      <c r="O4132" t="e">
        <f>INDEX(RawData!O$2:O$1048576,MATCH(FmtData!$B$4+(ROW()-10),RawData!$A$2:$A$1048576,0))</f>
        <v>#N/A</v>
      </c>
      <c r="P4132" t="e">
        <f>INDEX(RawData!P$2:P$1048576,MATCH(FmtData!$B$4+(ROW()-10),RawData!$A$2:$A$1048576,0))</f>
        <v>#N/A</v>
      </c>
      <c r="Q4132" t="e">
        <f>INDEX(RawData!Q$2:Q$1048576,MATCH(FmtData!$B$4+(ROW()-10),RawData!$A$2:$A$1048576,0))</f>
        <v>#N/A</v>
      </c>
      <c r="R4132" t="e">
        <f>INDEX(RawData!R$2:R$1048576,MATCH(FmtData!$B$4+(ROW()-10),RawData!$A$2:$A$1048576,0))</f>
        <v>#N/A</v>
      </c>
      <c r="S4132" t="e">
        <f>INDEX(RawData!S$2:S$1048576,MATCH(FmtData!$B$4+(ROW()-10),RawData!$A$2:$A$1048576,0))</f>
        <v>#N/A</v>
      </c>
      <c r="T4132" t="e">
        <f>INDEX(RawData!T$2:T$1048576,MATCH(FmtData!$B$4+(ROW()-10),RawData!$A$2:$A$1048576,0))</f>
        <v>#N/A</v>
      </c>
      <c r="U4132" t="e">
        <f>INDEX(RawData!U$2:U$1048576,MATCH(FmtData!$B$4+(ROW()-10),RawData!$A$2:$A$1048576,0))</f>
        <v>#N/A</v>
      </c>
      <c r="V4132" t="e">
        <f>INDEX(RawData!V$2:V$1048576,MATCH(FmtData!$B$4+(ROW()-10),RawData!$A$2:$A$1048576,0))</f>
        <v>#N/A</v>
      </c>
      <c r="W4132" s="8" t="e">
        <f t="shared" si="1347"/>
        <v>#N/A</v>
      </c>
      <c r="X4132" s="8" t="e">
        <f t="shared" si="1348"/>
        <v>#N/A</v>
      </c>
      <c r="Y4132" s="8" t="e">
        <f t="shared" si="1349"/>
        <v>#N/A</v>
      </c>
      <c r="Z4132" s="8" t="e">
        <f t="shared" si="1350"/>
        <v>#N/A</v>
      </c>
      <c r="AA4132" s="8" t="e">
        <f t="shared" si="1351"/>
        <v>#N/A</v>
      </c>
      <c r="AB4132" s="8" t="e">
        <f t="shared" si="1352"/>
        <v>#N/A</v>
      </c>
      <c r="AC4132" s="6" t="e">
        <f t="shared" si="1367"/>
        <v>#N/A</v>
      </c>
      <c r="AD4132" s="41" t="e">
        <f t="shared" si="1362"/>
        <v>#N/A</v>
      </c>
      <c r="AE4132" s="15" t="e">
        <f t="shared" si="1363"/>
        <v>#N/A</v>
      </c>
      <c r="AF4132" s="15" t="e">
        <f t="shared" si="1364"/>
        <v>#N/A</v>
      </c>
      <c r="AG4132" s="15" t="e">
        <f t="shared" si="1353"/>
        <v>#N/A</v>
      </c>
      <c r="AH4132" s="15" t="e">
        <f t="shared" si="1365"/>
        <v>#N/A</v>
      </c>
      <c r="AI4132" s="17" t="e">
        <f t="shared" si="1354"/>
        <v>#N/A</v>
      </c>
      <c r="AJ4132" s="17" t="e">
        <f t="shared" si="1355"/>
        <v>#N/A</v>
      </c>
      <c r="AK4132" s="17" t="e">
        <f t="shared" si="1356"/>
        <v>#N/A</v>
      </c>
      <c r="AL4132" s="17" t="e">
        <f t="shared" si="1357"/>
        <v>#N/A</v>
      </c>
      <c r="AM4132" s="17" t="e">
        <f t="shared" si="1358"/>
        <v>#N/A</v>
      </c>
      <c r="AN4132" s="17" t="e">
        <f t="shared" si="1366"/>
        <v>#N/A</v>
      </c>
      <c r="AO4132" s="17" t="e">
        <f>$AM$6*E4132^3+$AN$6*E4132^2+$AO$6*E4132</f>
        <v>#N/A</v>
      </c>
      <c r="AP4132" s="17" t="e">
        <f t="shared" si="1359"/>
        <v>#N/A</v>
      </c>
      <c r="AQ4132" s="17" t="e">
        <f t="shared" si="1360"/>
        <v>#N/A</v>
      </c>
      <c r="AR4132" s="17" t="e">
        <f t="shared" si="1361"/>
        <v>#N/A</v>
      </c>
    </row>
    <row r="4133" spans="2:44" x14ac:dyDescent="0.25">
      <c r="B4133" t="e">
        <f>INDEX(RawData!$A$2:$A$1048576,MATCH(FmtData!$B$4+(ROW()-10),RawData!$A$2:$A$1048576,0))</f>
        <v>#N/A</v>
      </c>
      <c r="C41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3)</f>
        <v>#N/A</v>
      </c>
      <c r="D4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3" s="63" t="e">
        <f>INDEX(RawData!E$2:E$1048576,MATCH(FmtData!$B$4+(ROW()-10),RawData!$A$2:$A$1048576,0))</f>
        <v>#N/A</v>
      </c>
      <c r="F4133" t="e">
        <f>INDEX(RawData!F$2:F$1048576,MATCH(FmtData!$B$4+(ROW()-10),RawData!$A$2:$A$1048576,0))</f>
        <v>#N/A</v>
      </c>
      <c r="G4133" t="e">
        <f>INDEX(RawData!G$2:G$1048576,MATCH(FmtData!$B$4+(ROW()-10),RawData!$A$2:$A$1048576,0))</f>
        <v>#N/A</v>
      </c>
      <c r="H4133" t="e">
        <f>INDEX(RawData!H$2:H$1048576,MATCH(FmtData!$B$4+(ROW()-10),RawData!$A$2:$A$1048576,0))</f>
        <v>#N/A</v>
      </c>
      <c r="I4133" t="e">
        <f>INDEX(RawData!I$2:I$1048576,MATCH(FmtData!$B$4+(ROW()-10),RawData!$A$2:$A$1048576,0))</f>
        <v>#N/A</v>
      </c>
      <c r="J4133" t="e">
        <f>INDEX(RawData!J$2:J$1048576,MATCH(FmtData!$B$4+(ROW()-10),RawData!$A$2:$A$1048576,0))</f>
        <v>#N/A</v>
      </c>
      <c r="K4133" t="e">
        <f>INDEX(RawData!K$2:K$1048576,MATCH(FmtData!$B$4+(ROW()-10),RawData!$A$2:$A$1048576,0))</f>
        <v>#N/A</v>
      </c>
      <c r="L4133" t="e">
        <f>INDEX(RawData!L$2:L$1048576,MATCH(FmtData!$B$4+(ROW()-10),RawData!$A$2:$A$1048576,0))</f>
        <v>#N/A</v>
      </c>
      <c r="M4133" t="e">
        <f>INDEX(RawData!M$2:M$1048576,MATCH(FmtData!$B$4+(ROW()-10),RawData!$A$2:$A$1048576,0))</f>
        <v>#N/A</v>
      </c>
      <c r="N4133" t="e">
        <f>INDEX(RawData!N$2:N$1048576,MATCH(FmtData!$B$4+(ROW()-10),RawData!$A$2:$A$1048576,0))</f>
        <v>#N/A</v>
      </c>
      <c r="O4133" t="e">
        <f>INDEX(RawData!O$2:O$1048576,MATCH(FmtData!$B$4+(ROW()-10),RawData!$A$2:$A$1048576,0))</f>
        <v>#N/A</v>
      </c>
      <c r="P4133" t="e">
        <f>INDEX(RawData!P$2:P$1048576,MATCH(FmtData!$B$4+(ROW()-10),RawData!$A$2:$A$1048576,0))</f>
        <v>#N/A</v>
      </c>
      <c r="Q4133" t="e">
        <f>INDEX(RawData!Q$2:Q$1048576,MATCH(FmtData!$B$4+(ROW()-10),RawData!$A$2:$A$1048576,0))</f>
        <v>#N/A</v>
      </c>
      <c r="R4133" t="e">
        <f>INDEX(RawData!R$2:R$1048576,MATCH(FmtData!$B$4+(ROW()-10),RawData!$A$2:$A$1048576,0))</f>
        <v>#N/A</v>
      </c>
      <c r="S4133" t="e">
        <f>INDEX(RawData!S$2:S$1048576,MATCH(FmtData!$B$4+(ROW()-10),RawData!$A$2:$A$1048576,0))</f>
        <v>#N/A</v>
      </c>
      <c r="T4133" t="e">
        <f>INDEX(RawData!T$2:T$1048576,MATCH(FmtData!$B$4+(ROW()-10),RawData!$A$2:$A$1048576,0))</f>
        <v>#N/A</v>
      </c>
      <c r="U4133" t="e">
        <f>INDEX(RawData!U$2:U$1048576,MATCH(FmtData!$B$4+(ROW()-10),RawData!$A$2:$A$1048576,0))</f>
        <v>#N/A</v>
      </c>
      <c r="V4133" t="e">
        <f>INDEX(RawData!V$2:V$1048576,MATCH(FmtData!$B$4+(ROW()-10),RawData!$A$2:$A$1048576,0))</f>
        <v>#N/A</v>
      </c>
      <c r="W4133" s="8" t="e">
        <f t="shared" si="1347"/>
        <v>#N/A</v>
      </c>
      <c r="X4133" s="8" t="e">
        <f t="shared" si="1348"/>
        <v>#N/A</v>
      </c>
      <c r="Y4133" s="8" t="e">
        <f t="shared" si="1349"/>
        <v>#N/A</v>
      </c>
      <c r="Z4133" s="8" t="e">
        <f t="shared" si="1350"/>
        <v>#N/A</v>
      </c>
      <c r="AA4133" s="8" t="e">
        <f t="shared" si="1351"/>
        <v>#N/A</v>
      </c>
      <c r="AB4133" s="8" t="e">
        <f t="shared" si="1352"/>
        <v>#N/A</v>
      </c>
      <c r="AC4133" s="6" t="e">
        <f t="shared" si="1367"/>
        <v>#N/A</v>
      </c>
      <c r="AD4133" s="41" t="e">
        <f t="shared" si="1362"/>
        <v>#N/A</v>
      </c>
      <c r="AE4133" s="15" t="e">
        <f t="shared" si="1363"/>
        <v>#N/A</v>
      </c>
      <c r="AF4133" s="15" t="e">
        <f t="shared" si="1364"/>
        <v>#N/A</v>
      </c>
      <c r="AG4133" s="15" t="e">
        <f t="shared" si="1353"/>
        <v>#N/A</v>
      </c>
      <c r="AH4133" s="15" t="e">
        <f t="shared" si="1365"/>
        <v>#N/A</v>
      </c>
      <c r="AI4133" s="17" t="e">
        <f t="shared" si="1354"/>
        <v>#N/A</v>
      </c>
      <c r="AJ4133" s="17" t="e">
        <f t="shared" si="1355"/>
        <v>#N/A</v>
      </c>
      <c r="AK4133" s="17" t="e">
        <f t="shared" si="1356"/>
        <v>#N/A</v>
      </c>
      <c r="AL4133" s="17" t="e">
        <f t="shared" si="1357"/>
        <v>#N/A</v>
      </c>
      <c r="AM4133" s="17" t="e">
        <f t="shared" si="1358"/>
        <v>#N/A</v>
      </c>
      <c r="AN4133" s="17" t="e">
        <f t="shared" si="1366"/>
        <v>#N/A</v>
      </c>
      <c r="AO4133" s="17" t="e">
        <f>$AM$6*E4133^3+$AN$6*E4133^2+$AO$6*E4133</f>
        <v>#N/A</v>
      </c>
      <c r="AP4133" s="17" t="e">
        <f t="shared" si="1359"/>
        <v>#N/A</v>
      </c>
      <c r="AQ4133" s="17" t="e">
        <f t="shared" si="1360"/>
        <v>#N/A</v>
      </c>
      <c r="AR4133" s="17" t="e">
        <f t="shared" si="1361"/>
        <v>#N/A</v>
      </c>
    </row>
    <row r="4134" spans="2:44" x14ac:dyDescent="0.25">
      <c r="B4134" t="e">
        <f>INDEX(RawData!$A$2:$A$1048576,MATCH(FmtData!$B$4+(ROW()-10),RawData!$A$2:$A$1048576,0))</f>
        <v>#N/A</v>
      </c>
      <c r="C41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4)</f>
        <v>#N/A</v>
      </c>
      <c r="D4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4" s="63" t="e">
        <f>INDEX(RawData!E$2:E$1048576,MATCH(FmtData!$B$4+(ROW()-10),RawData!$A$2:$A$1048576,0))</f>
        <v>#N/A</v>
      </c>
      <c r="F4134" t="e">
        <f>INDEX(RawData!F$2:F$1048576,MATCH(FmtData!$B$4+(ROW()-10),RawData!$A$2:$A$1048576,0))</f>
        <v>#N/A</v>
      </c>
      <c r="G4134" t="e">
        <f>INDEX(RawData!G$2:G$1048576,MATCH(FmtData!$B$4+(ROW()-10),RawData!$A$2:$A$1048576,0))</f>
        <v>#N/A</v>
      </c>
      <c r="H4134" t="e">
        <f>INDEX(RawData!H$2:H$1048576,MATCH(FmtData!$B$4+(ROW()-10),RawData!$A$2:$A$1048576,0))</f>
        <v>#N/A</v>
      </c>
      <c r="I4134" t="e">
        <f>INDEX(RawData!I$2:I$1048576,MATCH(FmtData!$B$4+(ROW()-10),RawData!$A$2:$A$1048576,0))</f>
        <v>#N/A</v>
      </c>
      <c r="J4134" t="e">
        <f>INDEX(RawData!J$2:J$1048576,MATCH(FmtData!$B$4+(ROW()-10),RawData!$A$2:$A$1048576,0))</f>
        <v>#N/A</v>
      </c>
      <c r="K4134" t="e">
        <f>INDEX(RawData!K$2:K$1048576,MATCH(FmtData!$B$4+(ROW()-10),RawData!$A$2:$A$1048576,0))</f>
        <v>#N/A</v>
      </c>
      <c r="L4134" t="e">
        <f>INDEX(RawData!L$2:L$1048576,MATCH(FmtData!$B$4+(ROW()-10),RawData!$A$2:$A$1048576,0))</f>
        <v>#N/A</v>
      </c>
      <c r="M4134" t="e">
        <f>INDEX(RawData!M$2:M$1048576,MATCH(FmtData!$B$4+(ROW()-10),RawData!$A$2:$A$1048576,0))</f>
        <v>#N/A</v>
      </c>
      <c r="N4134" t="e">
        <f>INDEX(RawData!N$2:N$1048576,MATCH(FmtData!$B$4+(ROW()-10),RawData!$A$2:$A$1048576,0))</f>
        <v>#N/A</v>
      </c>
      <c r="O4134" t="e">
        <f>INDEX(RawData!O$2:O$1048576,MATCH(FmtData!$B$4+(ROW()-10),RawData!$A$2:$A$1048576,0))</f>
        <v>#N/A</v>
      </c>
      <c r="P4134" t="e">
        <f>INDEX(RawData!P$2:P$1048576,MATCH(FmtData!$B$4+(ROW()-10),RawData!$A$2:$A$1048576,0))</f>
        <v>#N/A</v>
      </c>
      <c r="Q4134" t="e">
        <f>INDEX(RawData!Q$2:Q$1048576,MATCH(FmtData!$B$4+(ROW()-10),RawData!$A$2:$A$1048576,0))</f>
        <v>#N/A</v>
      </c>
      <c r="R4134" t="e">
        <f>INDEX(RawData!R$2:R$1048576,MATCH(FmtData!$B$4+(ROW()-10),RawData!$A$2:$A$1048576,0))</f>
        <v>#N/A</v>
      </c>
      <c r="S4134" t="e">
        <f>INDEX(RawData!S$2:S$1048576,MATCH(FmtData!$B$4+(ROW()-10),RawData!$A$2:$A$1048576,0))</f>
        <v>#N/A</v>
      </c>
      <c r="T4134" t="e">
        <f>INDEX(RawData!T$2:T$1048576,MATCH(FmtData!$B$4+(ROW()-10),RawData!$A$2:$A$1048576,0))</f>
        <v>#N/A</v>
      </c>
      <c r="U4134" t="e">
        <f>INDEX(RawData!U$2:U$1048576,MATCH(FmtData!$B$4+(ROW()-10),RawData!$A$2:$A$1048576,0))</f>
        <v>#N/A</v>
      </c>
      <c r="V4134" t="e">
        <f>INDEX(RawData!V$2:V$1048576,MATCH(FmtData!$B$4+(ROW()-10),RawData!$A$2:$A$1048576,0))</f>
        <v>#N/A</v>
      </c>
      <c r="W4134" s="8" t="e">
        <f t="shared" si="1347"/>
        <v>#N/A</v>
      </c>
      <c r="X4134" s="8" t="e">
        <f t="shared" si="1348"/>
        <v>#N/A</v>
      </c>
      <c r="Y4134" s="8" t="e">
        <f t="shared" si="1349"/>
        <v>#N/A</v>
      </c>
      <c r="Z4134" s="8" t="e">
        <f t="shared" si="1350"/>
        <v>#N/A</v>
      </c>
      <c r="AA4134" s="8" t="e">
        <f t="shared" si="1351"/>
        <v>#N/A</v>
      </c>
      <c r="AB4134" s="8" t="e">
        <f t="shared" si="1352"/>
        <v>#N/A</v>
      </c>
      <c r="AC4134" s="6" t="e">
        <f t="shared" si="1367"/>
        <v>#N/A</v>
      </c>
      <c r="AD4134" s="41" t="e">
        <f t="shared" si="1362"/>
        <v>#N/A</v>
      </c>
      <c r="AE4134" s="15" t="e">
        <f t="shared" si="1363"/>
        <v>#N/A</v>
      </c>
      <c r="AF4134" s="15" t="e">
        <f t="shared" si="1364"/>
        <v>#N/A</v>
      </c>
      <c r="AG4134" s="15" t="e">
        <f t="shared" si="1353"/>
        <v>#N/A</v>
      </c>
      <c r="AH4134" s="15" t="e">
        <f t="shared" si="1365"/>
        <v>#N/A</v>
      </c>
      <c r="AI4134" s="17" t="e">
        <f t="shared" si="1354"/>
        <v>#N/A</v>
      </c>
      <c r="AJ4134" s="17" t="e">
        <f t="shared" si="1355"/>
        <v>#N/A</v>
      </c>
      <c r="AK4134" s="17" t="e">
        <f t="shared" si="1356"/>
        <v>#N/A</v>
      </c>
      <c r="AL4134" s="17" t="e">
        <f t="shared" si="1357"/>
        <v>#N/A</v>
      </c>
      <c r="AM4134" s="17" t="e">
        <f t="shared" si="1358"/>
        <v>#N/A</v>
      </c>
      <c r="AN4134" s="17" t="e">
        <f t="shared" si="1366"/>
        <v>#N/A</v>
      </c>
      <c r="AO4134" s="17" t="e">
        <f>$AM$6*E4134^3+$AN$6*E4134^2+$AO$6*E4134</f>
        <v>#N/A</v>
      </c>
      <c r="AP4134" s="17" t="e">
        <f t="shared" si="1359"/>
        <v>#N/A</v>
      </c>
      <c r="AQ4134" s="17" t="e">
        <f t="shared" si="1360"/>
        <v>#N/A</v>
      </c>
      <c r="AR4134" s="17" t="e">
        <f t="shared" si="1361"/>
        <v>#N/A</v>
      </c>
    </row>
    <row r="4135" spans="2:44" x14ac:dyDescent="0.25">
      <c r="B4135" t="e">
        <f>INDEX(RawData!$A$2:$A$1048576,MATCH(FmtData!$B$4+(ROW()-10),RawData!$A$2:$A$1048576,0))</f>
        <v>#N/A</v>
      </c>
      <c r="C41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5)</f>
        <v>#N/A</v>
      </c>
      <c r="D4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5" s="63" t="e">
        <f>INDEX(RawData!E$2:E$1048576,MATCH(FmtData!$B$4+(ROW()-10),RawData!$A$2:$A$1048576,0))</f>
        <v>#N/A</v>
      </c>
      <c r="F4135" t="e">
        <f>INDEX(RawData!F$2:F$1048576,MATCH(FmtData!$B$4+(ROW()-10),RawData!$A$2:$A$1048576,0))</f>
        <v>#N/A</v>
      </c>
      <c r="G4135" t="e">
        <f>INDEX(RawData!G$2:G$1048576,MATCH(FmtData!$B$4+(ROW()-10),RawData!$A$2:$A$1048576,0))</f>
        <v>#N/A</v>
      </c>
      <c r="H4135" t="e">
        <f>INDEX(RawData!H$2:H$1048576,MATCH(FmtData!$B$4+(ROW()-10),RawData!$A$2:$A$1048576,0))</f>
        <v>#N/A</v>
      </c>
      <c r="I4135" t="e">
        <f>INDEX(RawData!I$2:I$1048576,MATCH(FmtData!$B$4+(ROW()-10),RawData!$A$2:$A$1048576,0))</f>
        <v>#N/A</v>
      </c>
      <c r="J4135" t="e">
        <f>INDEX(RawData!J$2:J$1048576,MATCH(FmtData!$B$4+(ROW()-10),RawData!$A$2:$A$1048576,0))</f>
        <v>#N/A</v>
      </c>
      <c r="K4135" t="e">
        <f>INDEX(RawData!K$2:K$1048576,MATCH(FmtData!$B$4+(ROW()-10),RawData!$A$2:$A$1048576,0))</f>
        <v>#N/A</v>
      </c>
      <c r="L4135" t="e">
        <f>INDEX(RawData!L$2:L$1048576,MATCH(FmtData!$B$4+(ROW()-10),RawData!$A$2:$A$1048576,0))</f>
        <v>#N/A</v>
      </c>
      <c r="M4135" t="e">
        <f>INDEX(RawData!M$2:M$1048576,MATCH(FmtData!$B$4+(ROW()-10),RawData!$A$2:$A$1048576,0))</f>
        <v>#N/A</v>
      </c>
      <c r="N4135" t="e">
        <f>INDEX(RawData!N$2:N$1048576,MATCH(FmtData!$B$4+(ROW()-10),RawData!$A$2:$A$1048576,0))</f>
        <v>#N/A</v>
      </c>
      <c r="O4135" t="e">
        <f>INDEX(RawData!O$2:O$1048576,MATCH(FmtData!$B$4+(ROW()-10),RawData!$A$2:$A$1048576,0))</f>
        <v>#N/A</v>
      </c>
      <c r="P4135" t="e">
        <f>INDEX(RawData!P$2:P$1048576,MATCH(FmtData!$B$4+(ROW()-10),RawData!$A$2:$A$1048576,0))</f>
        <v>#N/A</v>
      </c>
      <c r="Q4135" t="e">
        <f>INDEX(RawData!Q$2:Q$1048576,MATCH(FmtData!$B$4+(ROW()-10),RawData!$A$2:$A$1048576,0))</f>
        <v>#N/A</v>
      </c>
      <c r="R4135" t="e">
        <f>INDEX(RawData!R$2:R$1048576,MATCH(FmtData!$B$4+(ROW()-10),RawData!$A$2:$A$1048576,0))</f>
        <v>#N/A</v>
      </c>
      <c r="S4135" t="e">
        <f>INDEX(RawData!S$2:S$1048576,MATCH(FmtData!$B$4+(ROW()-10),RawData!$A$2:$A$1048576,0))</f>
        <v>#N/A</v>
      </c>
      <c r="T4135" t="e">
        <f>INDEX(RawData!T$2:T$1048576,MATCH(FmtData!$B$4+(ROW()-10),RawData!$A$2:$A$1048576,0))</f>
        <v>#N/A</v>
      </c>
      <c r="U4135" t="e">
        <f>INDEX(RawData!U$2:U$1048576,MATCH(FmtData!$B$4+(ROW()-10),RawData!$A$2:$A$1048576,0))</f>
        <v>#N/A</v>
      </c>
      <c r="V4135" t="e">
        <f>INDEX(RawData!V$2:V$1048576,MATCH(FmtData!$B$4+(ROW()-10),RawData!$A$2:$A$1048576,0))</f>
        <v>#N/A</v>
      </c>
      <c r="W4135" s="8" t="e">
        <f t="shared" si="1347"/>
        <v>#N/A</v>
      </c>
      <c r="X4135" s="8" t="e">
        <f t="shared" si="1348"/>
        <v>#N/A</v>
      </c>
      <c r="Y4135" s="8" t="e">
        <f t="shared" si="1349"/>
        <v>#N/A</v>
      </c>
      <c r="Z4135" s="8" t="e">
        <f t="shared" si="1350"/>
        <v>#N/A</v>
      </c>
      <c r="AA4135" s="8" t="e">
        <f t="shared" si="1351"/>
        <v>#N/A</v>
      </c>
      <c r="AB4135" s="8" t="e">
        <f t="shared" si="1352"/>
        <v>#N/A</v>
      </c>
      <c r="AC4135" s="6" t="e">
        <f t="shared" si="1367"/>
        <v>#N/A</v>
      </c>
      <c r="AD4135" s="41" t="e">
        <f t="shared" si="1362"/>
        <v>#N/A</v>
      </c>
      <c r="AE4135" s="15" t="e">
        <f t="shared" si="1363"/>
        <v>#N/A</v>
      </c>
      <c r="AF4135" s="15" t="e">
        <f t="shared" si="1364"/>
        <v>#N/A</v>
      </c>
      <c r="AG4135" s="15" t="e">
        <f t="shared" si="1353"/>
        <v>#N/A</v>
      </c>
      <c r="AH4135" s="15" t="e">
        <f t="shared" si="1365"/>
        <v>#N/A</v>
      </c>
      <c r="AI4135" s="17" t="e">
        <f t="shared" si="1354"/>
        <v>#N/A</v>
      </c>
      <c r="AJ4135" s="17" t="e">
        <f t="shared" si="1355"/>
        <v>#N/A</v>
      </c>
      <c r="AK4135" s="17" t="e">
        <f t="shared" si="1356"/>
        <v>#N/A</v>
      </c>
      <c r="AL4135" s="17" t="e">
        <f t="shared" si="1357"/>
        <v>#N/A</v>
      </c>
      <c r="AM4135" s="17" t="e">
        <f t="shared" si="1358"/>
        <v>#N/A</v>
      </c>
      <c r="AN4135" s="17" t="e">
        <f t="shared" si="1366"/>
        <v>#N/A</v>
      </c>
      <c r="AO4135" s="17" t="e">
        <f>$AM$6*E4135^3+$AN$6*E4135^2+$AO$6*E4135</f>
        <v>#N/A</v>
      </c>
      <c r="AP4135" s="17" t="e">
        <f t="shared" si="1359"/>
        <v>#N/A</v>
      </c>
      <c r="AQ4135" s="17" t="e">
        <f t="shared" si="1360"/>
        <v>#N/A</v>
      </c>
      <c r="AR4135" s="17" t="e">
        <f t="shared" si="1361"/>
        <v>#N/A</v>
      </c>
    </row>
    <row r="4136" spans="2:44" x14ac:dyDescent="0.25">
      <c r="B4136" t="e">
        <f>INDEX(RawData!$A$2:$A$1048576,MATCH(FmtData!$B$4+(ROW()-10),RawData!$A$2:$A$1048576,0))</f>
        <v>#N/A</v>
      </c>
      <c r="C41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6)</f>
        <v>#N/A</v>
      </c>
      <c r="D4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6" s="63" t="e">
        <f>INDEX(RawData!E$2:E$1048576,MATCH(FmtData!$B$4+(ROW()-10),RawData!$A$2:$A$1048576,0))</f>
        <v>#N/A</v>
      </c>
      <c r="F4136" t="e">
        <f>INDEX(RawData!F$2:F$1048576,MATCH(FmtData!$B$4+(ROW()-10),RawData!$A$2:$A$1048576,0))</f>
        <v>#N/A</v>
      </c>
      <c r="G4136" t="e">
        <f>INDEX(RawData!G$2:G$1048576,MATCH(FmtData!$B$4+(ROW()-10),RawData!$A$2:$A$1048576,0))</f>
        <v>#N/A</v>
      </c>
      <c r="H4136" t="e">
        <f>INDEX(RawData!H$2:H$1048576,MATCH(FmtData!$B$4+(ROW()-10),RawData!$A$2:$A$1048576,0))</f>
        <v>#N/A</v>
      </c>
      <c r="I4136" t="e">
        <f>INDEX(RawData!I$2:I$1048576,MATCH(FmtData!$B$4+(ROW()-10),RawData!$A$2:$A$1048576,0))</f>
        <v>#N/A</v>
      </c>
      <c r="J4136" t="e">
        <f>INDEX(RawData!J$2:J$1048576,MATCH(FmtData!$B$4+(ROW()-10),RawData!$A$2:$A$1048576,0))</f>
        <v>#N/A</v>
      </c>
      <c r="K4136" t="e">
        <f>INDEX(RawData!K$2:K$1048576,MATCH(FmtData!$B$4+(ROW()-10),RawData!$A$2:$A$1048576,0))</f>
        <v>#N/A</v>
      </c>
      <c r="L4136" t="e">
        <f>INDEX(RawData!L$2:L$1048576,MATCH(FmtData!$B$4+(ROW()-10),RawData!$A$2:$A$1048576,0))</f>
        <v>#N/A</v>
      </c>
      <c r="M4136" t="e">
        <f>INDEX(RawData!M$2:M$1048576,MATCH(FmtData!$B$4+(ROW()-10),RawData!$A$2:$A$1048576,0))</f>
        <v>#N/A</v>
      </c>
      <c r="N4136" t="e">
        <f>INDEX(RawData!N$2:N$1048576,MATCH(FmtData!$B$4+(ROW()-10),RawData!$A$2:$A$1048576,0))</f>
        <v>#N/A</v>
      </c>
      <c r="O4136" t="e">
        <f>INDEX(RawData!O$2:O$1048576,MATCH(FmtData!$B$4+(ROW()-10),RawData!$A$2:$A$1048576,0))</f>
        <v>#N/A</v>
      </c>
      <c r="P4136" t="e">
        <f>INDEX(RawData!P$2:P$1048576,MATCH(FmtData!$B$4+(ROW()-10),RawData!$A$2:$A$1048576,0))</f>
        <v>#N/A</v>
      </c>
      <c r="Q4136" t="e">
        <f>INDEX(RawData!Q$2:Q$1048576,MATCH(FmtData!$B$4+(ROW()-10),RawData!$A$2:$A$1048576,0))</f>
        <v>#N/A</v>
      </c>
      <c r="R4136" t="e">
        <f>INDEX(RawData!R$2:R$1048576,MATCH(FmtData!$B$4+(ROW()-10),RawData!$A$2:$A$1048576,0))</f>
        <v>#N/A</v>
      </c>
      <c r="S4136" t="e">
        <f>INDEX(RawData!S$2:S$1048576,MATCH(FmtData!$B$4+(ROW()-10),RawData!$A$2:$A$1048576,0))</f>
        <v>#N/A</v>
      </c>
      <c r="T4136" t="e">
        <f>INDEX(RawData!T$2:T$1048576,MATCH(FmtData!$B$4+(ROW()-10),RawData!$A$2:$A$1048576,0))</f>
        <v>#N/A</v>
      </c>
      <c r="U4136" t="e">
        <f>INDEX(RawData!U$2:U$1048576,MATCH(FmtData!$B$4+(ROW()-10),RawData!$A$2:$A$1048576,0))</f>
        <v>#N/A</v>
      </c>
      <c r="V4136" t="e">
        <f>INDEX(RawData!V$2:V$1048576,MATCH(FmtData!$B$4+(ROW()-10),RawData!$A$2:$A$1048576,0))</f>
        <v>#N/A</v>
      </c>
      <c r="W4136" s="8" t="e">
        <f t="shared" si="1347"/>
        <v>#N/A</v>
      </c>
      <c r="X4136" s="8" t="e">
        <f t="shared" si="1348"/>
        <v>#N/A</v>
      </c>
      <c r="Y4136" s="8" t="e">
        <f t="shared" si="1349"/>
        <v>#N/A</v>
      </c>
      <c r="Z4136" s="8" t="e">
        <f t="shared" si="1350"/>
        <v>#N/A</v>
      </c>
      <c r="AA4136" s="8" t="e">
        <f t="shared" si="1351"/>
        <v>#N/A</v>
      </c>
      <c r="AB4136" s="8" t="e">
        <f t="shared" si="1352"/>
        <v>#N/A</v>
      </c>
      <c r="AC4136" s="6" t="e">
        <f t="shared" si="1367"/>
        <v>#N/A</v>
      </c>
      <c r="AD4136" s="41" t="e">
        <f t="shared" si="1362"/>
        <v>#N/A</v>
      </c>
      <c r="AE4136" s="15" t="e">
        <f t="shared" si="1363"/>
        <v>#N/A</v>
      </c>
      <c r="AF4136" s="15" t="e">
        <f t="shared" si="1364"/>
        <v>#N/A</v>
      </c>
      <c r="AG4136" s="15" t="e">
        <f t="shared" si="1353"/>
        <v>#N/A</v>
      </c>
      <c r="AH4136" s="15" t="e">
        <f t="shared" si="1365"/>
        <v>#N/A</v>
      </c>
      <c r="AI4136" s="17" t="e">
        <f t="shared" si="1354"/>
        <v>#N/A</v>
      </c>
      <c r="AJ4136" s="17" t="e">
        <f t="shared" si="1355"/>
        <v>#N/A</v>
      </c>
      <c r="AK4136" s="17" t="e">
        <f t="shared" si="1356"/>
        <v>#N/A</v>
      </c>
      <c r="AL4136" s="17" t="e">
        <f t="shared" si="1357"/>
        <v>#N/A</v>
      </c>
      <c r="AM4136" s="17" t="e">
        <f t="shared" si="1358"/>
        <v>#N/A</v>
      </c>
      <c r="AN4136" s="17" t="e">
        <f t="shared" si="1366"/>
        <v>#N/A</v>
      </c>
      <c r="AO4136" s="17" t="e">
        <f>$AM$6*E4136^3+$AN$6*E4136^2+$AO$6*E4136</f>
        <v>#N/A</v>
      </c>
      <c r="AP4136" s="17" t="e">
        <f t="shared" si="1359"/>
        <v>#N/A</v>
      </c>
      <c r="AQ4136" s="17" t="e">
        <f t="shared" si="1360"/>
        <v>#N/A</v>
      </c>
      <c r="AR4136" s="17" t="e">
        <f t="shared" si="1361"/>
        <v>#N/A</v>
      </c>
    </row>
    <row r="4137" spans="2:44" x14ac:dyDescent="0.25">
      <c r="B4137" t="e">
        <f>INDEX(RawData!$A$2:$A$1048576,MATCH(FmtData!$B$4+(ROW()-10),RawData!$A$2:$A$1048576,0))</f>
        <v>#N/A</v>
      </c>
      <c r="C41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7)</f>
        <v>#N/A</v>
      </c>
      <c r="D4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7" s="63" t="e">
        <f>INDEX(RawData!E$2:E$1048576,MATCH(FmtData!$B$4+(ROW()-10),RawData!$A$2:$A$1048576,0))</f>
        <v>#N/A</v>
      </c>
      <c r="F4137" t="e">
        <f>INDEX(RawData!F$2:F$1048576,MATCH(FmtData!$B$4+(ROW()-10),RawData!$A$2:$A$1048576,0))</f>
        <v>#N/A</v>
      </c>
      <c r="G4137" t="e">
        <f>INDEX(RawData!G$2:G$1048576,MATCH(FmtData!$B$4+(ROW()-10),RawData!$A$2:$A$1048576,0))</f>
        <v>#N/A</v>
      </c>
      <c r="H4137" t="e">
        <f>INDEX(RawData!H$2:H$1048576,MATCH(FmtData!$B$4+(ROW()-10),RawData!$A$2:$A$1048576,0))</f>
        <v>#N/A</v>
      </c>
      <c r="I4137" t="e">
        <f>INDEX(RawData!I$2:I$1048576,MATCH(FmtData!$B$4+(ROW()-10),RawData!$A$2:$A$1048576,0))</f>
        <v>#N/A</v>
      </c>
      <c r="J4137" t="e">
        <f>INDEX(RawData!J$2:J$1048576,MATCH(FmtData!$B$4+(ROW()-10),RawData!$A$2:$A$1048576,0))</f>
        <v>#N/A</v>
      </c>
      <c r="K4137" t="e">
        <f>INDEX(RawData!K$2:K$1048576,MATCH(FmtData!$B$4+(ROW()-10),RawData!$A$2:$A$1048576,0))</f>
        <v>#N/A</v>
      </c>
      <c r="L4137" t="e">
        <f>INDEX(RawData!L$2:L$1048576,MATCH(FmtData!$B$4+(ROW()-10),RawData!$A$2:$A$1048576,0))</f>
        <v>#N/A</v>
      </c>
      <c r="M4137" t="e">
        <f>INDEX(RawData!M$2:M$1048576,MATCH(FmtData!$B$4+(ROW()-10),RawData!$A$2:$A$1048576,0))</f>
        <v>#N/A</v>
      </c>
      <c r="N4137" t="e">
        <f>INDEX(RawData!N$2:N$1048576,MATCH(FmtData!$B$4+(ROW()-10),RawData!$A$2:$A$1048576,0))</f>
        <v>#N/A</v>
      </c>
      <c r="O4137" t="e">
        <f>INDEX(RawData!O$2:O$1048576,MATCH(FmtData!$B$4+(ROW()-10),RawData!$A$2:$A$1048576,0))</f>
        <v>#N/A</v>
      </c>
      <c r="P4137" t="e">
        <f>INDEX(RawData!P$2:P$1048576,MATCH(FmtData!$B$4+(ROW()-10),RawData!$A$2:$A$1048576,0))</f>
        <v>#N/A</v>
      </c>
      <c r="Q4137" t="e">
        <f>INDEX(RawData!Q$2:Q$1048576,MATCH(FmtData!$B$4+(ROW()-10),RawData!$A$2:$A$1048576,0))</f>
        <v>#N/A</v>
      </c>
      <c r="R4137" t="e">
        <f>INDEX(RawData!R$2:R$1048576,MATCH(FmtData!$B$4+(ROW()-10),RawData!$A$2:$A$1048576,0))</f>
        <v>#N/A</v>
      </c>
      <c r="S4137" t="e">
        <f>INDEX(RawData!S$2:S$1048576,MATCH(FmtData!$B$4+(ROW()-10),RawData!$A$2:$A$1048576,0))</f>
        <v>#N/A</v>
      </c>
      <c r="T4137" t="e">
        <f>INDEX(RawData!T$2:T$1048576,MATCH(FmtData!$B$4+(ROW()-10),RawData!$A$2:$A$1048576,0))</f>
        <v>#N/A</v>
      </c>
      <c r="U4137" t="e">
        <f>INDEX(RawData!U$2:U$1048576,MATCH(FmtData!$B$4+(ROW()-10),RawData!$A$2:$A$1048576,0))</f>
        <v>#N/A</v>
      </c>
      <c r="V4137" t="e">
        <f>INDEX(RawData!V$2:V$1048576,MATCH(FmtData!$B$4+(ROW()-10),RawData!$A$2:$A$1048576,0))</f>
        <v>#N/A</v>
      </c>
      <c r="W4137" s="8" t="e">
        <f t="shared" si="1347"/>
        <v>#N/A</v>
      </c>
      <c r="X4137" s="8" t="e">
        <f t="shared" si="1348"/>
        <v>#N/A</v>
      </c>
      <c r="Y4137" s="8" t="e">
        <f t="shared" si="1349"/>
        <v>#N/A</v>
      </c>
      <c r="Z4137" s="8" t="e">
        <f t="shared" si="1350"/>
        <v>#N/A</v>
      </c>
      <c r="AA4137" s="8" t="e">
        <f t="shared" si="1351"/>
        <v>#N/A</v>
      </c>
      <c r="AB4137" s="8" t="e">
        <f t="shared" si="1352"/>
        <v>#N/A</v>
      </c>
      <c r="AC4137" s="6" t="e">
        <f t="shared" si="1367"/>
        <v>#N/A</v>
      </c>
      <c r="AD4137" s="41" t="e">
        <f t="shared" si="1362"/>
        <v>#N/A</v>
      </c>
      <c r="AE4137" s="15" t="e">
        <f t="shared" si="1363"/>
        <v>#N/A</v>
      </c>
      <c r="AF4137" s="15" t="e">
        <f t="shared" si="1364"/>
        <v>#N/A</v>
      </c>
      <c r="AG4137" s="15" t="e">
        <f t="shared" si="1353"/>
        <v>#N/A</v>
      </c>
      <c r="AH4137" s="15" t="e">
        <f t="shared" si="1365"/>
        <v>#N/A</v>
      </c>
      <c r="AI4137" s="17" t="e">
        <f t="shared" si="1354"/>
        <v>#N/A</v>
      </c>
      <c r="AJ4137" s="17" t="e">
        <f t="shared" si="1355"/>
        <v>#N/A</v>
      </c>
      <c r="AK4137" s="17" t="e">
        <f t="shared" si="1356"/>
        <v>#N/A</v>
      </c>
      <c r="AL4137" s="17" t="e">
        <f t="shared" si="1357"/>
        <v>#N/A</v>
      </c>
      <c r="AM4137" s="17" t="e">
        <f t="shared" si="1358"/>
        <v>#N/A</v>
      </c>
      <c r="AN4137" s="17" t="e">
        <f t="shared" si="1366"/>
        <v>#N/A</v>
      </c>
      <c r="AO4137" s="17" t="e">
        <f>$AM$6*E4137^3+$AN$6*E4137^2+$AO$6*E4137</f>
        <v>#N/A</v>
      </c>
      <c r="AP4137" s="17" t="e">
        <f t="shared" si="1359"/>
        <v>#N/A</v>
      </c>
      <c r="AQ4137" s="17" t="e">
        <f t="shared" si="1360"/>
        <v>#N/A</v>
      </c>
      <c r="AR4137" s="17" t="e">
        <f t="shared" si="1361"/>
        <v>#N/A</v>
      </c>
    </row>
    <row r="4138" spans="2:44" x14ac:dyDescent="0.25">
      <c r="B4138" t="e">
        <f>INDEX(RawData!$A$2:$A$1048576,MATCH(FmtData!$B$4+(ROW()-10),RawData!$A$2:$A$1048576,0))</f>
        <v>#N/A</v>
      </c>
      <c r="C41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8)</f>
        <v>#N/A</v>
      </c>
      <c r="D4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8" s="63" t="e">
        <f>INDEX(RawData!E$2:E$1048576,MATCH(FmtData!$B$4+(ROW()-10),RawData!$A$2:$A$1048576,0))</f>
        <v>#N/A</v>
      </c>
      <c r="F4138" t="e">
        <f>INDEX(RawData!F$2:F$1048576,MATCH(FmtData!$B$4+(ROW()-10),RawData!$A$2:$A$1048576,0))</f>
        <v>#N/A</v>
      </c>
      <c r="G4138" t="e">
        <f>INDEX(RawData!G$2:G$1048576,MATCH(FmtData!$B$4+(ROW()-10),RawData!$A$2:$A$1048576,0))</f>
        <v>#N/A</v>
      </c>
      <c r="H4138" t="e">
        <f>INDEX(RawData!H$2:H$1048576,MATCH(FmtData!$B$4+(ROW()-10),RawData!$A$2:$A$1048576,0))</f>
        <v>#N/A</v>
      </c>
      <c r="I4138" t="e">
        <f>INDEX(RawData!I$2:I$1048576,MATCH(FmtData!$B$4+(ROW()-10),RawData!$A$2:$A$1048576,0))</f>
        <v>#N/A</v>
      </c>
      <c r="J4138" t="e">
        <f>INDEX(RawData!J$2:J$1048576,MATCH(FmtData!$B$4+(ROW()-10),RawData!$A$2:$A$1048576,0))</f>
        <v>#N/A</v>
      </c>
      <c r="K4138" t="e">
        <f>INDEX(RawData!K$2:K$1048576,MATCH(FmtData!$B$4+(ROW()-10),RawData!$A$2:$A$1048576,0))</f>
        <v>#N/A</v>
      </c>
      <c r="L4138" t="e">
        <f>INDEX(RawData!L$2:L$1048576,MATCH(FmtData!$B$4+(ROW()-10),RawData!$A$2:$A$1048576,0))</f>
        <v>#N/A</v>
      </c>
      <c r="M4138" t="e">
        <f>INDEX(RawData!M$2:M$1048576,MATCH(FmtData!$B$4+(ROW()-10),RawData!$A$2:$A$1048576,0))</f>
        <v>#N/A</v>
      </c>
      <c r="N4138" t="e">
        <f>INDEX(RawData!N$2:N$1048576,MATCH(FmtData!$B$4+(ROW()-10),RawData!$A$2:$A$1048576,0))</f>
        <v>#N/A</v>
      </c>
      <c r="O4138" t="e">
        <f>INDEX(RawData!O$2:O$1048576,MATCH(FmtData!$B$4+(ROW()-10),RawData!$A$2:$A$1048576,0))</f>
        <v>#N/A</v>
      </c>
      <c r="P4138" t="e">
        <f>INDEX(RawData!P$2:P$1048576,MATCH(FmtData!$B$4+(ROW()-10),RawData!$A$2:$A$1048576,0))</f>
        <v>#N/A</v>
      </c>
      <c r="Q4138" t="e">
        <f>INDEX(RawData!Q$2:Q$1048576,MATCH(FmtData!$B$4+(ROW()-10),RawData!$A$2:$A$1048576,0))</f>
        <v>#N/A</v>
      </c>
      <c r="R4138" t="e">
        <f>INDEX(RawData!R$2:R$1048576,MATCH(FmtData!$B$4+(ROW()-10),RawData!$A$2:$A$1048576,0))</f>
        <v>#N/A</v>
      </c>
      <c r="S4138" t="e">
        <f>INDEX(RawData!S$2:S$1048576,MATCH(FmtData!$B$4+(ROW()-10),RawData!$A$2:$A$1048576,0))</f>
        <v>#N/A</v>
      </c>
      <c r="T4138" t="e">
        <f>INDEX(RawData!T$2:T$1048576,MATCH(FmtData!$B$4+(ROW()-10),RawData!$A$2:$A$1048576,0))</f>
        <v>#N/A</v>
      </c>
      <c r="U4138" t="e">
        <f>INDEX(RawData!U$2:U$1048576,MATCH(FmtData!$B$4+(ROW()-10),RawData!$A$2:$A$1048576,0))</f>
        <v>#N/A</v>
      </c>
      <c r="V4138" t="e">
        <f>INDEX(RawData!V$2:V$1048576,MATCH(FmtData!$B$4+(ROW()-10),RawData!$A$2:$A$1048576,0))</f>
        <v>#N/A</v>
      </c>
      <c r="W4138" s="8" t="e">
        <f t="shared" si="1347"/>
        <v>#N/A</v>
      </c>
      <c r="X4138" s="8" t="e">
        <f t="shared" si="1348"/>
        <v>#N/A</v>
      </c>
      <c r="Y4138" s="8" t="e">
        <f t="shared" si="1349"/>
        <v>#N/A</v>
      </c>
      <c r="Z4138" s="8" t="e">
        <f t="shared" si="1350"/>
        <v>#N/A</v>
      </c>
      <c r="AA4138" s="8" t="e">
        <f t="shared" si="1351"/>
        <v>#N/A</v>
      </c>
      <c r="AB4138" s="8" t="e">
        <f t="shared" si="1352"/>
        <v>#N/A</v>
      </c>
      <c r="AC4138" s="6" t="e">
        <f t="shared" si="1367"/>
        <v>#N/A</v>
      </c>
      <c r="AD4138" s="41" t="e">
        <f t="shared" si="1362"/>
        <v>#N/A</v>
      </c>
      <c r="AE4138" s="15" t="e">
        <f t="shared" si="1363"/>
        <v>#N/A</v>
      </c>
      <c r="AF4138" s="15" t="e">
        <f t="shared" si="1364"/>
        <v>#N/A</v>
      </c>
      <c r="AG4138" s="15" t="e">
        <f t="shared" si="1353"/>
        <v>#N/A</v>
      </c>
      <c r="AH4138" s="15" t="e">
        <f t="shared" si="1365"/>
        <v>#N/A</v>
      </c>
      <c r="AI4138" s="17" t="e">
        <f t="shared" si="1354"/>
        <v>#N/A</v>
      </c>
      <c r="AJ4138" s="17" t="e">
        <f t="shared" si="1355"/>
        <v>#N/A</v>
      </c>
      <c r="AK4138" s="17" t="e">
        <f t="shared" si="1356"/>
        <v>#N/A</v>
      </c>
      <c r="AL4138" s="17" t="e">
        <f t="shared" si="1357"/>
        <v>#N/A</v>
      </c>
      <c r="AM4138" s="17" t="e">
        <f t="shared" si="1358"/>
        <v>#N/A</v>
      </c>
      <c r="AN4138" s="17" t="e">
        <f t="shared" si="1366"/>
        <v>#N/A</v>
      </c>
      <c r="AO4138" s="17" t="e">
        <f>$AM$6*E4138^3+$AN$6*E4138^2+$AO$6*E4138</f>
        <v>#N/A</v>
      </c>
      <c r="AP4138" s="17" t="e">
        <f t="shared" si="1359"/>
        <v>#N/A</v>
      </c>
      <c r="AQ4138" s="17" t="e">
        <f t="shared" si="1360"/>
        <v>#N/A</v>
      </c>
      <c r="AR4138" s="17" t="e">
        <f t="shared" si="1361"/>
        <v>#N/A</v>
      </c>
    </row>
    <row r="4139" spans="2:44" x14ac:dyDescent="0.25">
      <c r="B4139" t="e">
        <f>INDEX(RawData!$A$2:$A$1048576,MATCH(FmtData!$B$4+(ROW()-10),RawData!$A$2:$A$1048576,0))</f>
        <v>#N/A</v>
      </c>
      <c r="C41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9)</f>
        <v>#N/A</v>
      </c>
      <c r="D4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9" s="63" t="e">
        <f>INDEX(RawData!E$2:E$1048576,MATCH(FmtData!$B$4+(ROW()-10),RawData!$A$2:$A$1048576,0))</f>
        <v>#N/A</v>
      </c>
      <c r="F4139" t="e">
        <f>INDEX(RawData!F$2:F$1048576,MATCH(FmtData!$B$4+(ROW()-10),RawData!$A$2:$A$1048576,0))</f>
        <v>#N/A</v>
      </c>
      <c r="G4139" t="e">
        <f>INDEX(RawData!G$2:G$1048576,MATCH(FmtData!$B$4+(ROW()-10),RawData!$A$2:$A$1048576,0))</f>
        <v>#N/A</v>
      </c>
      <c r="H4139" t="e">
        <f>INDEX(RawData!H$2:H$1048576,MATCH(FmtData!$B$4+(ROW()-10),RawData!$A$2:$A$1048576,0))</f>
        <v>#N/A</v>
      </c>
      <c r="I4139" t="e">
        <f>INDEX(RawData!I$2:I$1048576,MATCH(FmtData!$B$4+(ROW()-10),RawData!$A$2:$A$1048576,0))</f>
        <v>#N/A</v>
      </c>
      <c r="J4139" t="e">
        <f>INDEX(RawData!J$2:J$1048576,MATCH(FmtData!$B$4+(ROW()-10),RawData!$A$2:$A$1048576,0))</f>
        <v>#N/A</v>
      </c>
      <c r="K4139" t="e">
        <f>INDEX(RawData!K$2:K$1048576,MATCH(FmtData!$B$4+(ROW()-10),RawData!$A$2:$A$1048576,0))</f>
        <v>#N/A</v>
      </c>
      <c r="L4139" t="e">
        <f>INDEX(RawData!L$2:L$1048576,MATCH(FmtData!$B$4+(ROW()-10),RawData!$A$2:$A$1048576,0))</f>
        <v>#N/A</v>
      </c>
      <c r="M4139" t="e">
        <f>INDEX(RawData!M$2:M$1048576,MATCH(FmtData!$B$4+(ROW()-10),RawData!$A$2:$A$1048576,0))</f>
        <v>#N/A</v>
      </c>
      <c r="N4139" t="e">
        <f>INDEX(RawData!N$2:N$1048576,MATCH(FmtData!$B$4+(ROW()-10),RawData!$A$2:$A$1048576,0))</f>
        <v>#N/A</v>
      </c>
      <c r="O4139" t="e">
        <f>INDEX(RawData!O$2:O$1048576,MATCH(FmtData!$B$4+(ROW()-10),RawData!$A$2:$A$1048576,0))</f>
        <v>#N/A</v>
      </c>
      <c r="P4139" t="e">
        <f>INDEX(RawData!P$2:P$1048576,MATCH(FmtData!$B$4+(ROW()-10),RawData!$A$2:$A$1048576,0))</f>
        <v>#N/A</v>
      </c>
      <c r="Q4139" t="e">
        <f>INDEX(RawData!Q$2:Q$1048576,MATCH(FmtData!$B$4+(ROW()-10),RawData!$A$2:$A$1048576,0))</f>
        <v>#N/A</v>
      </c>
      <c r="R4139" t="e">
        <f>INDEX(RawData!R$2:R$1048576,MATCH(FmtData!$B$4+(ROW()-10),RawData!$A$2:$A$1048576,0))</f>
        <v>#N/A</v>
      </c>
      <c r="S4139" t="e">
        <f>INDEX(RawData!S$2:S$1048576,MATCH(FmtData!$B$4+(ROW()-10),RawData!$A$2:$A$1048576,0))</f>
        <v>#N/A</v>
      </c>
      <c r="T4139" t="e">
        <f>INDEX(RawData!T$2:T$1048576,MATCH(FmtData!$B$4+(ROW()-10),RawData!$A$2:$A$1048576,0))</f>
        <v>#N/A</v>
      </c>
      <c r="U4139" t="e">
        <f>INDEX(RawData!U$2:U$1048576,MATCH(FmtData!$B$4+(ROW()-10),RawData!$A$2:$A$1048576,0))</f>
        <v>#N/A</v>
      </c>
      <c r="V4139" t="e">
        <f>INDEX(RawData!V$2:V$1048576,MATCH(FmtData!$B$4+(ROW()-10),RawData!$A$2:$A$1048576,0))</f>
        <v>#N/A</v>
      </c>
      <c r="W4139" s="8" t="e">
        <f t="shared" si="1347"/>
        <v>#N/A</v>
      </c>
      <c r="X4139" s="8" t="e">
        <f t="shared" si="1348"/>
        <v>#N/A</v>
      </c>
      <c r="Y4139" s="8" t="e">
        <f t="shared" si="1349"/>
        <v>#N/A</v>
      </c>
      <c r="Z4139" s="8" t="e">
        <f t="shared" si="1350"/>
        <v>#N/A</v>
      </c>
      <c r="AA4139" s="8" t="e">
        <f t="shared" si="1351"/>
        <v>#N/A</v>
      </c>
      <c r="AB4139" s="8" t="e">
        <f t="shared" si="1352"/>
        <v>#N/A</v>
      </c>
      <c r="AC4139" s="6" t="e">
        <f t="shared" si="1367"/>
        <v>#N/A</v>
      </c>
      <c r="AD4139" s="41" t="e">
        <f t="shared" si="1362"/>
        <v>#N/A</v>
      </c>
      <c r="AE4139" s="15" t="e">
        <f t="shared" si="1363"/>
        <v>#N/A</v>
      </c>
      <c r="AF4139" s="15" t="e">
        <f t="shared" si="1364"/>
        <v>#N/A</v>
      </c>
      <c r="AG4139" s="15" t="e">
        <f t="shared" si="1353"/>
        <v>#N/A</v>
      </c>
      <c r="AH4139" s="15" t="e">
        <f t="shared" si="1365"/>
        <v>#N/A</v>
      </c>
      <c r="AI4139" s="17" t="e">
        <f t="shared" si="1354"/>
        <v>#N/A</v>
      </c>
      <c r="AJ4139" s="17" t="e">
        <f t="shared" si="1355"/>
        <v>#N/A</v>
      </c>
      <c r="AK4139" s="17" t="e">
        <f t="shared" si="1356"/>
        <v>#N/A</v>
      </c>
      <c r="AL4139" s="17" t="e">
        <f t="shared" si="1357"/>
        <v>#N/A</v>
      </c>
      <c r="AM4139" s="17" t="e">
        <f t="shared" si="1358"/>
        <v>#N/A</v>
      </c>
      <c r="AN4139" s="17" t="e">
        <f t="shared" si="1366"/>
        <v>#N/A</v>
      </c>
      <c r="AO4139" s="17" t="e">
        <f>$AM$6*E4139^3+$AN$6*E4139^2+$AO$6*E4139</f>
        <v>#N/A</v>
      </c>
      <c r="AP4139" s="17" t="e">
        <f t="shared" si="1359"/>
        <v>#N/A</v>
      </c>
      <c r="AQ4139" s="17" t="e">
        <f t="shared" si="1360"/>
        <v>#N/A</v>
      </c>
      <c r="AR4139" s="17" t="e">
        <f t="shared" si="1361"/>
        <v>#N/A</v>
      </c>
    </row>
    <row r="4140" spans="2:44" x14ac:dyDescent="0.25">
      <c r="B4140" t="e">
        <f>INDEX(RawData!$A$2:$A$1048576,MATCH(FmtData!$B$4+(ROW()-10),RawData!$A$2:$A$1048576,0))</f>
        <v>#N/A</v>
      </c>
      <c r="C41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0)</f>
        <v>#N/A</v>
      </c>
      <c r="D4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0" s="63" t="e">
        <f>INDEX(RawData!E$2:E$1048576,MATCH(FmtData!$B$4+(ROW()-10),RawData!$A$2:$A$1048576,0))</f>
        <v>#N/A</v>
      </c>
      <c r="F4140" t="e">
        <f>INDEX(RawData!F$2:F$1048576,MATCH(FmtData!$B$4+(ROW()-10),RawData!$A$2:$A$1048576,0))</f>
        <v>#N/A</v>
      </c>
      <c r="G4140" t="e">
        <f>INDEX(RawData!G$2:G$1048576,MATCH(FmtData!$B$4+(ROW()-10),RawData!$A$2:$A$1048576,0))</f>
        <v>#N/A</v>
      </c>
      <c r="H4140" t="e">
        <f>INDEX(RawData!H$2:H$1048576,MATCH(FmtData!$B$4+(ROW()-10),RawData!$A$2:$A$1048576,0))</f>
        <v>#N/A</v>
      </c>
      <c r="I4140" t="e">
        <f>INDEX(RawData!I$2:I$1048576,MATCH(FmtData!$B$4+(ROW()-10),RawData!$A$2:$A$1048576,0))</f>
        <v>#N/A</v>
      </c>
      <c r="J4140" t="e">
        <f>INDEX(RawData!J$2:J$1048576,MATCH(FmtData!$B$4+(ROW()-10),RawData!$A$2:$A$1048576,0))</f>
        <v>#N/A</v>
      </c>
      <c r="K4140" t="e">
        <f>INDEX(RawData!K$2:K$1048576,MATCH(FmtData!$B$4+(ROW()-10),RawData!$A$2:$A$1048576,0))</f>
        <v>#N/A</v>
      </c>
      <c r="L4140" t="e">
        <f>INDEX(RawData!L$2:L$1048576,MATCH(FmtData!$B$4+(ROW()-10),RawData!$A$2:$A$1048576,0))</f>
        <v>#N/A</v>
      </c>
      <c r="M4140" t="e">
        <f>INDEX(RawData!M$2:M$1048576,MATCH(FmtData!$B$4+(ROW()-10),RawData!$A$2:$A$1048576,0))</f>
        <v>#N/A</v>
      </c>
      <c r="N4140" t="e">
        <f>INDEX(RawData!N$2:N$1048576,MATCH(FmtData!$B$4+(ROW()-10),RawData!$A$2:$A$1048576,0))</f>
        <v>#N/A</v>
      </c>
      <c r="O4140" t="e">
        <f>INDEX(RawData!O$2:O$1048576,MATCH(FmtData!$B$4+(ROW()-10),RawData!$A$2:$A$1048576,0))</f>
        <v>#N/A</v>
      </c>
      <c r="P4140" t="e">
        <f>INDEX(RawData!P$2:P$1048576,MATCH(FmtData!$B$4+(ROW()-10),RawData!$A$2:$A$1048576,0))</f>
        <v>#N/A</v>
      </c>
      <c r="Q4140" t="e">
        <f>INDEX(RawData!Q$2:Q$1048576,MATCH(FmtData!$B$4+(ROW()-10),RawData!$A$2:$A$1048576,0))</f>
        <v>#N/A</v>
      </c>
      <c r="R4140" t="e">
        <f>INDEX(RawData!R$2:R$1048576,MATCH(FmtData!$B$4+(ROW()-10),RawData!$A$2:$A$1048576,0))</f>
        <v>#N/A</v>
      </c>
      <c r="S4140" t="e">
        <f>INDEX(RawData!S$2:S$1048576,MATCH(FmtData!$B$4+(ROW()-10),RawData!$A$2:$A$1048576,0))</f>
        <v>#N/A</v>
      </c>
      <c r="T4140" t="e">
        <f>INDEX(RawData!T$2:T$1048576,MATCH(FmtData!$B$4+(ROW()-10),RawData!$A$2:$A$1048576,0))</f>
        <v>#N/A</v>
      </c>
      <c r="U4140" t="e">
        <f>INDEX(RawData!U$2:U$1048576,MATCH(FmtData!$B$4+(ROW()-10),RawData!$A$2:$A$1048576,0))</f>
        <v>#N/A</v>
      </c>
      <c r="V4140" t="e">
        <f>INDEX(RawData!V$2:V$1048576,MATCH(FmtData!$B$4+(ROW()-10),RawData!$A$2:$A$1048576,0))</f>
        <v>#N/A</v>
      </c>
      <c r="W4140" s="8" t="e">
        <f t="shared" si="1347"/>
        <v>#N/A</v>
      </c>
      <c r="X4140" s="8" t="e">
        <f t="shared" si="1348"/>
        <v>#N/A</v>
      </c>
      <c r="Y4140" s="8" t="e">
        <f t="shared" si="1349"/>
        <v>#N/A</v>
      </c>
      <c r="Z4140" s="8" t="e">
        <f t="shared" si="1350"/>
        <v>#N/A</v>
      </c>
      <c r="AA4140" s="8" t="e">
        <f t="shared" si="1351"/>
        <v>#N/A</v>
      </c>
      <c r="AB4140" s="8" t="e">
        <f t="shared" si="1352"/>
        <v>#N/A</v>
      </c>
      <c r="AC4140" s="6" t="e">
        <f t="shared" si="1367"/>
        <v>#N/A</v>
      </c>
      <c r="AD4140" s="41" t="e">
        <f t="shared" si="1362"/>
        <v>#N/A</v>
      </c>
      <c r="AE4140" s="15" t="e">
        <f t="shared" si="1363"/>
        <v>#N/A</v>
      </c>
      <c r="AF4140" s="15" t="e">
        <f t="shared" si="1364"/>
        <v>#N/A</v>
      </c>
      <c r="AG4140" s="15" t="e">
        <f t="shared" si="1353"/>
        <v>#N/A</v>
      </c>
      <c r="AH4140" s="15" t="e">
        <f t="shared" si="1365"/>
        <v>#N/A</v>
      </c>
      <c r="AI4140" s="17" t="e">
        <f t="shared" si="1354"/>
        <v>#N/A</v>
      </c>
      <c r="AJ4140" s="17" t="e">
        <f t="shared" si="1355"/>
        <v>#N/A</v>
      </c>
      <c r="AK4140" s="17" t="e">
        <f t="shared" si="1356"/>
        <v>#N/A</v>
      </c>
      <c r="AL4140" s="17" t="e">
        <f t="shared" si="1357"/>
        <v>#N/A</v>
      </c>
      <c r="AM4140" s="17" t="e">
        <f t="shared" si="1358"/>
        <v>#N/A</v>
      </c>
      <c r="AN4140" s="17" t="e">
        <f t="shared" si="1366"/>
        <v>#N/A</v>
      </c>
      <c r="AO4140" s="17" t="e">
        <f>$AM$6*E4140^3+$AN$6*E4140^2+$AO$6*E4140</f>
        <v>#N/A</v>
      </c>
      <c r="AP4140" s="17" t="e">
        <f t="shared" si="1359"/>
        <v>#N/A</v>
      </c>
      <c r="AQ4140" s="17" t="e">
        <f t="shared" si="1360"/>
        <v>#N/A</v>
      </c>
      <c r="AR4140" s="17" t="e">
        <f t="shared" si="1361"/>
        <v>#N/A</v>
      </c>
    </row>
    <row r="4141" spans="2:44" x14ac:dyDescent="0.25">
      <c r="B4141" t="e">
        <f>INDEX(RawData!$A$2:$A$1048576,MATCH(FmtData!$B$4+(ROW()-10),RawData!$A$2:$A$1048576,0))</f>
        <v>#N/A</v>
      </c>
      <c r="C41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1)</f>
        <v>#N/A</v>
      </c>
      <c r="D4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1" s="63" t="e">
        <f>INDEX(RawData!E$2:E$1048576,MATCH(FmtData!$B$4+(ROW()-10),RawData!$A$2:$A$1048576,0))</f>
        <v>#N/A</v>
      </c>
      <c r="F4141" t="e">
        <f>INDEX(RawData!F$2:F$1048576,MATCH(FmtData!$B$4+(ROW()-10),RawData!$A$2:$A$1048576,0))</f>
        <v>#N/A</v>
      </c>
      <c r="G4141" t="e">
        <f>INDEX(RawData!G$2:G$1048576,MATCH(FmtData!$B$4+(ROW()-10),RawData!$A$2:$A$1048576,0))</f>
        <v>#N/A</v>
      </c>
      <c r="H4141" t="e">
        <f>INDEX(RawData!H$2:H$1048576,MATCH(FmtData!$B$4+(ROW()-10),RawData!$A$2:$A$1048576,0))</f>
        <v>#N/A</v>
      </c>
      <c r="I4141" t="e">
        <f>INDEX(RawData!I$2:I$1048576,MATCH(FmtData!$B$4+(ROW()-10),RawData!$A$2:$A$1048576,0))</f>
        <v>#N/A</v>
      </c>
      <c r="J4141" t="e">
        <f>INDEX(RawData!J$2:J$1048576,MATCH(FmtData!$B$4+(ROW()-10),RawData!$A$2:$A$1048576,0))</f>
        <v>#N/A</v>
      </c>
      <c r="K4141" t="e">
        <f>INDEX(RawData!K$2:K$1048576,MATCH(FmtData!$B$4+(ROW()-10),RawData!$A$2:$A$1048576,0))</f>
        <v>#N/A</v>
      </c>
      <c r="L4141" t="e">
        <f>INDEX(RawData!L$2:L$1048576,MATCH(FmtData!$B$4+(ROW()-10),RawData!$A$2:$A$1048576,0))</f>
        <v>#N/A</v>
      </c>
      <c r="M4141" t="e">
        <f>INDEX(RawData!M$2:M$1048576,MATCH(FmtData!$B$4+(ROW()-10),RawData!$A$2:$A$1048576,0))</f>
        <v>#N/A</v>
      </c>
      <c r="N4141" t="e">
        <f>INDEX(RawData!N$2:N$1048576,MATCH(FmtData!$B$4+(ROW()-10),RawData!$A$2:$A$1048576,0))</f>
        <v>#N/A</v>
      </c>
      <c r="O4141" t="e">
        <f>INDEX(RawData!O$2:O$1048576,MATCH(FmtData!$B$4+(ROW()-10),RawData!$A$2:$A$1048576,0))</f>
        <v>#N/A</v>
      </c>
      <c r="P4141" t="e">
        <f>INDEX(RawData!P$2:P$1048576,MATCH(FmtData!$B$4+(ROW()-10),RawData!$A$2:$A$1048576,0))</f>
        <v>#N/A</v>
      </c>
      <c r="Q4141" t="e">
        <f>INDEX(RawData!Q$2:Q$1048576,MATCH(FmtData!$B$4+(ROW()-10),RawData!$A$2:$A$1048576,0))</f>
        <v>#N/A</v>
      </c>
      <c r="R4141" t="e">
        <f>INDEX(RawData!R$2:R$1048576,MATCH(FmtData!$B$4+(ROW()-10),RawData!$A$2:$A$1048576,0))</f>
        <v>#N/A</v>
      </c>
      <c r="S4141" t="e">
        <f>INDEX(RawData!S$2:S$1048576,MATCH(FmtData!$B$4+(ROW()-10),RawData!$A$2:$A$1048576,0))</f>
        <v>#N/A</v>
      </c>
      <c r="T4141" t="e">
        <f>INDEX(RawData!T$2:T$1048576,MATCH(FmtData!$B$4+(ROW()-10),RawData!$A$2:$A$1048576,0))</f>
        <v>#N/A</v>
      </c>
      <c r="U4141" t="e">
        <f>INDEX(RawData!U$2:U$1048576,MATCH(FmtData!$B$4+(ROW()-10),RawData!$A$2:$A$1048576,0))</f>
        <v>#N/A</v>
      </c>
      <c r="V4141" t="e">
        <f>INDEX(RawData!V$2:V$1048576,MATCH(FmtData!$B$4+(ROW()-10),RawData!$A$2:$A$1048576,0))</f>
        <v>#N/A</v>
      </c>
      <c r="W4141" s="8" t="e">
        <f t="shared" si="1347"/>
        <v>#N/A</v>
      </c>
      <c r="X4141" s="8" t="e">
        <f t="shared" si="1348"/>
        <v>#N/A</v>
      </c>
      <c r="Y4141" s="8" t="e">
        <f t="shared" si="1349"/>
        <v>#N/A</v>
      </c>
      <c r="Z4141" s="8" t="e">
        <f t="shared" si="1350"/>
        <v>#N/A</v>
      </c>
      <c r="AA4141" s="8" t="e">
        <f t="shared" si="1351"/>
        <v>#N/A</v>
      </c>
      <c r="AB4141" s="8" t="e">
        <f t="shared" si="1352"/>
        <v>#N/A</v>
      </c>
      <c r="AC4141" s="6" t="e">
        <f t="shared" si="1367"/>
        <v>#N/A</v>
      </c>
      <c r="AD4141" s="41" t="e">
        <f t="shared" si="1362"/>
        <v>#N/A</v>
      </c>
      <c r="AE4141" s="15" t="e">
        <f t="shared" si="1363"/>
        <v>#N/A</v>
      </c>
      <c r="AF4141" s="15" t="e">
        <f t="shared" si="1364"/>
        <v>#N/A</v>
      </c>
      <c r="AG4141" s="15" t="e">
        <f t="shared" si="1353"/>
        <v>#N/A</v>
      </c>
      <c r="AH4141" s="15" t="e">
        <f t="shared" si="1365"/>
        <v>#N/A</v>
      </c>
      <c r="AI4141" s="17" t="e">
        <f t="shared" si="1354"/>
        <v>#N/A</v>
      </c>
      <c r="AJ4141" s="17" t="e">
        <f t="shared" si="1355"/>
        <v>#N/A</v>
      </c>
      <c r="AK4141" s="17" t="e">
        <f t="shared" si="1356"/>
        <v>#N/A</v>
      </c>
      <c r="AL4141" s="17" t="e">
        <f t="shared" si="1357"/>
        <v>#N/A</v>
      </c>
      <c r="AM4141" s="17" t="e">
        <f t="shared" si="1358"/>
        <v>#N/A</v>
      </c>
      <c r="AN4141" s="17" t="e">
        <f t="shared" si="1366"/>
        <v>#N/A</v>
      </c>
      <c r="AO4141" s="17" t="e">
        <f>$AM$6*E4141^3+$AN$6*E4141^2+$AO$6*E4141</f>
        <v>#N/A</v>
      </c>
      <c r="AP4141" s="17" t="e">
        <f t="shared" si="1359"/>
        <v>#N/A</v>
      </c>
      <c r="AQ4141" s="17" t="e">
        <f t="shared" si="1360"/>
        <v>#N/A</v>
      </c>
      <c r="AR4141" s="17" t="e">
        <f t="shared" si="1361"/>
        <v>#N/A</v>
      </c>
    </row>
    <row r="4142" spans="2:44" x14ac:dyDescent="0.25">
      <c r="B4142" t="e">
        <f>INDEX(RawData!$A$2:$A$1048576,MATCH(FmtData!$B$4+(ROW()-10),RawData!$A$2:$A$1048576,0))</f>
        <v>#N/A</v>
      </c>
      <c r="C41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2)</f>
        <v>#N/A</v>
      </c>
      <c r="D4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2" s="63" t="e">
        <f>INDEX(RawData!E$2:E$1048576,MATCH(FmtData!$B$4+(ROW()-10),RawData!$A$2:$A$1048576,0))</f>
        <v>#N/A</v>
      </c>
      <c r="F4142" t="e">
        <f>INDEX(RawData!F$2:F$1048576,MATCH(FmtData!$B$4+(ROW()-10),RawData!$A$2:$A$1048576,0))</f>
        <v>#N/A</v>
      </c>
      <c r="G4142" t="e">
        <f>INDEX(RawData!G$2:G$1048576,MATCH(FmtData!$B$4+(ROW()-10),RawData!$A$2:$A$1048576,0))</f>
        <v>#N/A</v>
      </c>
      <c r="H4142" t="e">
        <f>INDEX(RawData!H$2:H$1048576,MATCH(FmtData!$B$4+(ROW()-10),RawData!$A$2:$A$1048576,0))</f>
        <v>#N/A</v>
      </c>
      <c r="I4142" t="e">
        <f>INDEX(RawData!I$2:I$1048576,MATCH(FmtData!$B$4+(ROW()-10),RawData!$A$2:$A$1048576,0))</f>
        <v>#N/A</v>
      </c>
      <c r="J4142" t="e">
        <f>INDEX(RawData!J$2:J$1048576,MATCH(FmtData!$B$4+(ROW()-10),RawData!$A$2:$A$1048576,0))</f>
        <v>#N/A</v>
      </c>
      <c r="K4142" t="e">
        <f>INDEX(RawData!K$2:K$1048576,MATCH(FmtData!$B$4+(ROW()-10),RawData!$A$2:$A$1048576,0))</f>
        <v>#N/A</v>
      </c>
      <c r="L4142" t="e">
        <f>INDEX(RawData!L$2:L$1048576,MATCH(FmtData!$B$4+(ROW()-10),RawData!$A$2:$A$1048576,0))</f>
        <v>#N/A</v>
      </c>
      <c r="M4142" t="e">
        <f>INDEX(RawData!M$2:M$1048576,MATCH(FmtData!$B$4+(ROW()-10),RawData!$A$2:$A$1048576,0))</f>
        <v>#N/A</v>
      </c>
      <c r="N4142" t="e">
        <f>INDEX(RawData!N$2:N$1048576,MATCH(FmtData!$B$4+(ROW()-10),RawData!$A$2:$A$1048576,0))</f>
        <v>#N/A</v>
      </c>
      <c r="O4142" t="e">
        <f>INDEX(RawData!O$2:O$1048576,MATCH(FmtData!$B$4+(ROW()-10),RawData!$A$2:$A$1048576,0))</f>
        <v>#N/A</v>
      </c>
      <c r="P4142" t="e">
        <f>INDEX(RawData!P$2:P$1048576,MATCH(FmtData!$B$4+(ROW()-10),RawData!$A$2:$A$1048576,0))</f>
        <v>#N/A</v>
      </c>
      <c r="Q4142" t="e">
        <f>INDEX(RawData!Q$2:Q$1048576,MATCH(FmtData!$B$4+(ROW()-10),RawData!$A$2:$A$1048576,0))</f>
        <v>#N/A</v>
      </c>
      <c r="R4142" t="e">
        <f>INDEX(RawData!R$2:R$1048576,MATCH(FmtData!$B$4+(ROW()-10),RawData!$A$2:$A$1048576,0))</f>
        <v>#N/A</v>
      </c>
      <c r="S4142" t="e">
        <f>INDEX(RawData!S$2:S$1048576,MATCH(FmtData!$B$4+(ROW()-10),RawData!$A$2:$A$1048576,0))</f>
        <v>#N/A</v>
      </c>
      <c r="T4142" t="e">
        <f>INDEX(RawData!T$2:T$1048576,MATCH(FmtData!$B$4+(ROW()-10),RawData!$A$2:$A$1048576,0))</f>
        <v>#N/A</v>
      </c>
      <c r="U4142" t="e">
        <f>INDEX(RawData!U$2:U$1048576,MATCH(FmtData!$B$4+(ROW()-10),RawData!$A$2:$A$1048576,0))</f>
        <v>#N/A</v>
      </c>
      <c r="V4142" t="e">
        <f>INDEX(RawData!V$2:V$1048576,MATCH(FmtData!$B$4+(ROW()-10),RawData!$A$2:$A$1048576,0))</f>
        <v>#N/A</v>
      </c>
      <c r="W4142" s="8" t="e">
        <f t="shared" si="1347"/>
        <v>#N/A</v>
      </c>
      <c r="X4142" s="8" t="e">
        <f t="shared" si="1348"/>
        <v>#N/A</v>
      </c>
      <c r="Y4142" s="8" t="e">
        <f t="shared" si="1349"/>
        <v>#N/A</v>
      </c>
      <c r="Z4142" s="8" t="e">
        <f t="shared" si="1350"/>
        <v>#N/A</v>
      </c>
      <c r="AA4142" s="8" t="e">
        <f t="shared" si="1351"/>
        <v>#N/A</v>
      </c>
      <c r="AB4142" s="8" t="e">
        <f t="shared" si="1352"/>
        <v>#N/A</v>
      </c>
      <c r="AC4142" s="6" t="e">
        <f t="shared" si="1367"/>
        <v>#N/A</v>
      </c>
      <c r="AD4142" s="41" t="e">
        <f t="shared" si="1362"/>
        <v>#N/A</v>
      </c>
      <c r="AE4142" s="15" t="e">
        <f t="shared" si="1363"/>
        <v>#N/A</v>
      </c>
      <c r="AF4142" s="15" t="e">
        <f t="shared" si="1364"/>
        <v>#N/A</v>
      </c>
      <c r="AG4142" s="15" t="e">
        <f t="shared" si="1353"/>
        <v>#N/A</v>
      </c>
      <c r="AH4142" s="15" t="e">
        <f t="shared" si="1365"/>
        <v>#N/A</v>
      </c>
      <c r="AI4142" s="17" t="e">
        <f t="shared" si="1354"/>
        <v>#N/A</v>
      </c>
      <c r="AJ4142" s="17" t="e">
        <f t="shared" si="1355"/>
        <v>#N/A</v>
      </c>
      <c r="AK4142" s="17" t="e">
        <f t="shared" si="1356"/>
        <v>#N/A</v>
      </c>
      <c r="AL4142" s="17" t="e">
        <f t="shared" si="1357"/>
        <v>#N/A</v>
      </c>
      <c r="AM4142" s="17" t="e">
        <f t="shared" si="1358"/>
        <v>#N/A</v>
      </c>
      <c r="AN4142" s="17" t="e">
        <f t="shared" si="1366"/>
        <v>#N/A</v>
      </c>
      <c r="AO4142" s="17" t="e">
        <f>$AM$6*E4142^3+$AN$6*E4142^2+$AO$6*E4142</f>
        <v>#N/A</v>
      </c>
      <c r="AP4142" s="17" t="e">
        <f t="shared" si="1359"/>
        <v>#N/A</v>
      </c>
      <c r="AQ4142" s="17" t="e">
        <f t="shared" si="1360"/>
        <v>#N/A</v>
      </c>
      <c r="AR4142" s="17" t="e">
        <f t="shared" si="1361"/>
        <v>#N/A</v>
      </c>
    </row>
    <row r="4143" spans="2:44" x14ac:dyDescent="0.25">
      <c r="B4143" t="e">
        <f>INDEX(RawData!$A$2:$A$1048576,MATCH(FmtData!$B$4+(ROW()-10),RawData!$A$2:$A$1048576,0))</f>
        <v>#N/A</v>
      </c>
      <c r="C41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3)</f>
        <v>#N/A</v>
      </c>
      <c r="D4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3" s="63" t="e">
        <f>INDEX(RawData!E$2:E$1048576,MATCH(FmtData!$B$4+(ROW()-10),RawData!$A$2:$A$1048576,0))</f>
        <v>#N/A</v>
      </c>
      <c r="F4143" t="e">
        <f>INDEX(RawData!F$2:F$1048576,MATCH(FmtData!$B$4+(ROW()-10),RawData!$A$2:$A$1048576,0))</f>
        <v>#N/A</v>
      </c>
      <c r="G4143" t="e">
        <f>INDEX(RawData!G$2:G$1048576,MATCH(FmtData!$B$4+(ROW()-10),RawData!$A$2:$A$1048576,0))</f>
        <v>#N/A</v>
      </c>
      <c r="H4143" t="e">
        <f>INDEX(RawData!H$2:H$1048576,MATCH(FmtData!$B$4+(ROW()-10),RawData!$A$2:$A$1048576,0))</f>
        <v>#N/A</v>
      </c>
      <c r="I4143" t="e">
        <f>INDEX(RawData!I$2:I$1048576,MATCH(FmtData!$B$4+(ROW()-10),RawData!$A$2:$A$1048576,0))</f>
        <v>#N/A</v>
      </c>
      <c r="J4143" t="e">
        <f>INDEX(RawData!J$2:J$1048576,MATCH(FmtData!$B$4+(ROW()-10),RawData!$A$2:$A$1048576,0))</f>
        <v>#N/A</v>
      </c>
      <c r="K4143" t="e">
        <f>INDEX(RawData!K$2:K$1048576,MATCH(FmtData!$B$4+(ROW()-10),RawData!$A$2:$A$1048576,0))</f>
        <v>#N/A</v>
      </c>
      <c r="L4143" t="e">
        <f>INDEX(RawData!L$2:L$1048576,MATCH(FmtData!$B$4+(ROW()-10),RawData!$A$2:$A$1048576,0))</f>
        <v>#N/A</v>
      </c>
      <c r="M4143" t="e">
        <f>INDEX(RawData!M$2:M$1048576,MATCH(FmtData!$B$4+(ROW()-10),RawData!$A$2:$A$1048576,0))</f>
        <v>#N/A</v>
      </c>
      <c r="N4143" t="e">
        <f>INDEX(RawData!N$2:N$1048576,MATCH(FmtData!$B$4+(ROW()-10),RawData!$A$2:$A$1048576,0))</f>
        <v>#N/A</v>
      </c>
      <c r="O4143" t="e">
        <f>INDEX(RawData!O$2:O$1048576,MATCH(FmtData!$B$4+(ROW()-10),RawData!$A$2:$A$1048576,0))</f>
        <v>#N/A</v>
      </c>
      <c r="P4143" t="e">
        <f>INDEX(RawData!P$2:P$1048576,MATCH(FmtData!$B$4+(ROW()-10),RawData!$A$2:$A$1048576,0))</f>
        <v>#N/A</v>
      </c>
      <c r="Q4143" t="e">
        <f>INDEX(RawData!Q$2:Q$1048576,MATCH(FmtData!$B$4+(ROW()-10),RawData!$A$2:$A$1048576,0))</f>
        <v>#N/A</v>
      </c>
      <c r="R4143" t="e">
        <f>INDEX(RawData!R$2:R$1048576,MATCH(FmtData!$B$4+(ROW()-10),RawData!$A$2:$A$1048576,0))</f>
        <v>#N/A</v>
      </c>
      <c r="S4143" t="e">
        <f>INDEX(RawData!S$2:S$1048576,MATCH(FmtData!$B$4+(ROW()-10),RawData!$A$2:$A$1048576,0))</f>
        <v>#N/A</v>
      </c>
      <c r="T4143" t="e">
        <f>INDEX(RawData!T$2:T$1048576,MATCH(FmtData!$B$4+(ROW()-10),RawData!$A$2:$A$1048576,0))</f>
        <v>#N/A</v>
      </c>
      <c r="U4143" t="e">
        <f>INDEX(RawData!U$2:U$1048576,MATCH(FmtData!$B$4+(ROW()-10),RawData!$A$2:$A$1048576,0))</f>
        <v>#N/A</v>
      </c>
      <c r="V4143" t="e">
        <f>INDEX(RawData!V$2:V$1048576,MATCH(FmtData!$B$4+(ROW()-10),RawData!$A$2:$A$1048576,0))</f>
        <v>#N/A</v>
      </c>
      <c r="W4143" s="8" t="e">
        <f t="shared" si="1347"/>
        <v>#N/A</v>
      </c>
      <c r="X4143" s="8" t="e">
        <f t="shared" si="1348"/>
        <v>#N/A</v>
      </c>
      <c r="Y4143" s="8" t="e">
        <f t="shared" si="1349"/>
        <v>#N/A</v>
      </c>
      <c r="Z4143" s="8" t="e">
        <f t="shared" si="1350"/>
        <v>#N/A</v>
      </c>
      <c r="AA4143" s="8" t="e">
        <f t="shared" si="1351"/>
        <v>#N/A</v>
      </c>
      <c r="AB4143" s="8" t="e">
        <f t="shared" si="1352"/>
        <v>#N/A</v>
      </c>
      <c r="AC4143" s="6" t="e">
        <f t="shared" si="1367"/>
        <v>#N/A</v>
      </c>
      <c r="AD4143" s="41" t="e">
        <f t="shared" si="1362"/>
        <v>#N/A</v>
      </c>
      <c r="AE4143" s="15" t="e">
        <f t="shared" si="1363"/>
        <v>#N/A</v>
      </c>
      <c r="AF4143" s="15" t="e">
        <f t="shared" si="1364"/>
        <v>#N/A</v>
      </c>
      <c r="AG4143" s="15" t="e">
        <f t="shared" si="1353"/>
        <v>#N/A</v>
      </c>
      <c r="AH4143" s="15" t="e">
        <f t="shared" si="1365"/>
        <v>#N/A</v>
      </c>
      <c r="AI4143" s="17" t="e">
        <f t="shared" si="1354"/>
        <v>#N/A</v>
      </c>
      <c r="AJ4143" s="17" t="e">
        <f t="shared" si="1355"/>
        <v>#N/A</v>
      </c>
      <c r="AK4143" s="17" t="e">
        <f t="shared" si="1356"/>
        <v>#N/A</v>
      </c>
      <c r="AL4143" s="17" t="e">
        <f t="shared" si="1357"/>
        <v>#N/A</v>
      </c>
      <c r="AM4143" s="17" t="e">
        <f t="shared" si="1358"/>
        <v>#N/A</v>
      </c>
      <c r="AN4143" s="17" t="e">
        <f t="shared" si="1366"/>
        <v>#N/A</v>
      </c>
      <c r="AO4143" s="17" t="e">
        <f>$AM$6*E4143^3+$AN$6*E4143^2+$AO$6*E4143</f>
        <v>#N/A</v>
      </c>
      <c r="AP4143" s="17" t="e">
        <f t="shared" si="1359"/>
        <v>#N/A</v>
      </c>
      <c r="AQ4143" s="17" t="e">
        <f t="shared" si="1360"/>
        <v>#N/A</v>
      </c>
      <c r="AR4143" s="17" t="e">
        <f t="shared" si="1361"/>
        <v>#N/A</v>
      </c>
    </row>
    <row r="4144" spans="2:44" x14ac:dyDescent="0.25">
      <c r="B4144" t="e">
        <f>INDEX(RawData!$A$2:$A$1048576,MATCH(FmtData!$B$4+(ROW()-10),RawData!$A$2:$A$1048576,0))</f>
        <v>#N/A</v>
      </c>
      <c r="C41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4)</f>
        <v>#N/A</v>
      </c>
      <c r="D4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4" s="63" t="e">
        <f>INDEX(RawData!E$2:E$1048576,MATCH(FmtData!$B$4+(ROW()-10),RawData!$A$2:$A$1048576,0))</f>
        <v>#N/A</v>
      </c>
      <c r="F4144" t="e">
        <f>INDEX(RawData!F$2:F$1048576,MATCH(FmtData!$B$4+(ROW()-10),RawData!$A$2:$A$1048576,0))</f>
        <v>#N/A</v>
      </c>
      <c r="G4144" t="e">
        <f>INDEX(RawData!G$2:G$1048576,MATCH(FmtData!$B$4+(ROW()-10),RawData!$A$2:$A$1048576,0))</f>
        <v>#N/A</v>
      </c>
      <c r="H4144" t="e">
        <f>INDEX(RawData!H$2:H$1048576,MATCH(FmtData!$B$4+(ROW()-10),RawData!$A$2:$A$1048576,0))</f>
        <v>#N/A</v>
      </c>
      <c r="I4144" t="e">
        <f>INDEX(RawData!I$2:I$1048576,MATCH(FmtData!$B$4+(ROW()-10),RawData!$A$2:$A$1048576,0))</f>
        <v>#N/A</v>
      </c>
      <c r="J4144" t="e">
        <f>INDEX(RawData!J$2:J$1048576,MATCH(FmtData!$B$4+(ROW()-10),RawData!$A$2:$A$1048576,0))</f>
        <v>#N/A</v>
      </c>
      <c r="K4144" t="e">
        <f>INDEX(RawData!K$2:K$1048576,MATCH(FmtData!$B$4+(ROW()-10),RawData!$A$2:$A$1048576,0))</f>
        <v>#N/A</v>
      </c>
      <c r="L4144" t="e">
        <f>INDEX(RawData!L$2:L$1048576,MATCH(FmtData!$B$4+(ROW()-10),RawData!$A$2:$A$1048576,0))</f>
        <v>#N/A</v>
      </c>
      <c r="M4144" t="e">
        <f>INDEX(RawData!M$2:M$1048576,MATCH(FmtData!$B$4+(ROW()-10),RawData!$A$2:$A$1048576,0))</f>
        <v>#N/A</v>
      </c>
      <c r="N4144" t="e">
        <f>INDEX(RawData!N$2:N$1048576,MATCH(FmtData!$B$4+(ROW()-10),RawData!$A$2:$A$1048576,0))</f>
        <v>#N/A</v>
      </c>
      <c r="O4144" t="e">
        <f>INDEX(RawData!O$2:O$1048576,MATCH(FmtData!$B$4+(ROW()-10),RawData!$A$2:$A$1048576,0))</f>
        <v>#N/A</v>
      </c>
      <c r="P4144" t="e">
        <f>INDEX(RawData!P$2:P$1048576,MATCH(FmtData!$B$4+(ROW()-10),RawData!$A$2:$A$1048576,0))</f>
        <v>#N/A</v>
      </c>
      <c r="Q4144" t="e">
        <f>INDEX(RawData!Q$2:Q$1048576,MATCH(FmtData!$B$4+(ROW()-10),RawData!$A$2:$A$1048576,0))</f>
        <v>#N/A</v>
      </c>
      <c r="R4144" t="e">
        <f>INDEX(RawData!R$2:R$1048576,MATCH(FmtData!$B$4+(ROW()-10),RawData!$A$2:$A$1048576,0))</f>
        <v>#N/A</v>
      </c>
      <c r="S4144" t="e">
        <f>INDEX(RawData!S$2:S$1048576,MATCH(FmtData!$B$4+(ROW()-10),RawData!$A$2:$A$1048576,0))</f>
        <v>#N/A</v>
      </c>
      <c r="T4144" t="e">
        <f>INDEX(RawData!T$2:T$1048576,MATCH(FmtData!$B$4+(ROW()-10),RawData!$A$2:$A$1048576,0))</f>
        <v>#N/A</v>
      </c>
      <c r="U4144" t="e">
        <f>INDEX(RawData!U$2:U$1048576,MATCH(FmtData!$B$4+(ROW()-10),RawData!$A$2:$A$1048576,0))</f>
        <v>#N/A</v>
      </c>
      <c r="V4144" t="e">
        <f>INDEX(RawData!V$2:V$1048576,MATCH(FmtData!$B$4+(ROW()-10),RawData!$A$2:$A$1048576,0))</f>
        <v>#N/A</v>
      </c>
      <c r="W4144" s="8" t="e">
        <f t="shared" si="1347"/>
        <v>#N/A</v>
      </c>
      <c r="X4144" s="8" t="e">
        <f t="shared" si="1348"/>
        <v>#N/A</v>
      </c>
      <c r="Y4144" s="8" t="e">
        <f t="shared" si="1349"/>
        <v>#N/A</v>
      </c>
      <c r="Z4144" s="8" t="e">
        <f t="shared" si="1350"/>
        <v>#N/A</v>
      </c>
      <c r="AA4144" s="8" t="e">
        <f t="shared" si="1351"/>
        <v>#N/A</v>
      </c>
      <c r="AB4144" s="8" t="e">
        <f t="shared" si="1352"/>
        <v>#N/A</v>
      </c>
      <c r="AC4144" s="6" t="e">
        <f t="shared" si="1367"/>
        <v>#N/A</v>
      </c>
      <c r="AD4144" s="41" t="e">
        <f t="shared" si="1362"/>
        <v>#N/A</v>
      </c>
      <c r="AE4144" s="15" t="e">
        <f t="shared" si="1363"/>
        <v>#N/A</v>
      </c>
      <c r="AF4144" s="15" t="e">
        <f t="shared" si="1364"/>
        <v>#N/A</v>
      </c>
      <c r="AG4144" s="15" t="e">
        <f t="shared" si="1353"/>
        <v>#N/A</v>
      </c>
      <c r="AH4144" s="15" t="e">
        <f t="shared" si="1365"/>
        <v>#N/A</v>
      </c>
      <c r="AI4144" s="17" t="e">
        <f t="shared" si="1354"/>
        <v>#N/A</v>
      </c>
      <c r="AJ4144" s="17" t="e">
        <f t="shared" si="1355"/>
        <v>#N/A</v>
      </c>
      <c r="AK4144" s="17" t="e">
        <f t="shared" si="1356"/>
        <v>#N/A</v>
      </c>
      <c r="AL4144" s="17" t="e">
        <f t="shared" si="1357"/>
        <v>#N/A</v>
      </c>
      <c r="AM4144" s="17" t="e">
        <f t="shared" si="1358"/>
        <v>#N/A</v>
      </c>
      <c r="AN4144" s="17" t="e">
        <f t="shared" si="1366"/>
        <v>#N/A</v>
      </c>
      <c r="AO4144" s="17" t="e">
        <f>$AM$6*E4144^3+$AN$6*E4144^2+$AO$6*E4144</f>
        <v>#N/A</v>
      </c>
      <c r="AP4144" s="17" t="e">
        <f t="shared" si="1359"/>
        <v>#N/A</v>
      </c>
      <c r="AQ4144" s="17" t="e">
        <f t="shared" si="1360"/>
        <v>#N/A</v>
      </c>
      <c r="AR4144" s="17" t="e">
        <f t="shared" si="1361"/>
        <v>#N/A</v>
      </c>
    </row>
    <row r="4145" spans="2:44" x14ac:dyDescent="0.25">
      <c r="B4145" t="e">
        <f>INDEX(RawData!$A$2:$A$1048576,MATCH(FmtData!$B$4+(ROW()-10),RawData!$A$2:$A$1048576,0))</f>
        <v>#N/A</v>
      </c>
      <c r="C41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5)</f>
        <v>#N/A</v>
      </c>
      <c r="D4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5" s="63" t="e">
        <f>INDEX(RawData!E$2:E$1048576,MATCH(FmtData!$B$4+(ROW()-10),RawData!$A$2:$A$1048576,0))</f>
        <v>#N/A</v>
      </c>
      <c r="F4145" t="e">
        <f>INDEX(RawData!F$2:F$1048576,MATCH(FmtData!$B$4+(ROW()-10),RawData!$A$2:$A$1048576,0))</f>
        <v>#N/A</v>
      </c>
      <c r="G4145" t="e">
        <f>INDEX(RawData!G$2:G$1048576,MATCH(FmtData!$B$4+(ROW()-10),RawData!$A$2:$A$1048576,0))</f>
        <v>#N/A</v>
      </c>
      <c r="H4145" t="e">
        <f>INDEX(RawData!H$2:H$1048576,MATCH(FmtData!$B$4+(ROW()-10),RawData!$A$2:$A$1048576,0))</f>
        <v>#N/A</v>
      </c>
      <c r="I4145" t="e">
        <f>INDEX(RawData!I$2:I$1048576,MATCH(FmtData!$B$4+(ROW()-10),RawData!$A$2:$A$1048576,0))</f>
        <v>#N/A</v>
      </c>
      <c r="J4145" t="e">
        <f>INDEX(RawData!J$2:J$1048576,MATCH(FmtData!$B$4+(ROW()-10),RawData!$A$2:$A$1048576,0))</f>
        <v>#N/A</v>
      </c>
      <c r="K4145" t="e">
        <f>INDEX(RawData!K$2:K$1048576,MATCH(FmtData!$B$4+(ROW()-10),RawData!$A$2:$A$1048576,0))</f>
        <v>#N/A</v>
      </c>
      <c r="L4145" t="e">
        <f>INDEX(RawData!L$2:L$1048576,MATCH(FmtData!$B$4+(ROW()-10),RawData!$A$2:$A$1048576,0))</f>
        <v>#N/A</v>
      </c>
      <c r="M4145" t="e">
        <f>INDEX(RawData!M$2:M$1048576,MATCH(FmtData!$B$4+(ROW()-10),RawData!$A$2:$A$1048576,0))</f>
        <v>#N/A</v>
      </c>
      <c r="N4145" t="e">
        <f>INDEX(RawData!N$2:N$1048576,MATCH(FmtData!$B$4+(ROW()-10),RawData!$A$2:$A$1048576,0))</f>
        <v>#N/A</v>
      </c>
      <c r="O4145" t="e">
        <f>INDEX(RawData!O$2:O$1048576,MATCH(FmtData!$B$4+(ROW()-10),RawData!$A$2:$A$1048576,0))</f>
        <v>#N/A</v>
      </c>
      <c r="P4145" t="e">
        <f>INDEX(RawData!P$2:P$1048576,MATCH(FmtData!$B$4+(ROW()-10),RawData!$A$2:$A$1048576,0))</f>
        <v>#N/A</v>
      </c>
      <c r="Q4145" t="e">
        <f>INDEX(RawData!Q$2:Q$1048576,MATCH(FmtData!$B$4+(ROW()-10),RawData!$A$2:$A$1048576,0))</f>
        <v>#N/A</v>
      </c>
      <c r="R4145" t="e">
        <f>INDEX(RawData!R$2:R$1048576,MATCH(FmtData!$B$4+(ROW()-10),RawData!$A$2:$A$1048576,0))</f>
        <v>#N/A</v>
      </c>
      <c r="S4145" t="e">
        <f>INDEX(RawData!S$2:S$1048576,MATCH(FmtData!$B$4+(ROW()-10),RawData!$A$2:$A$1048576,0))</f>
        <v>#N/A</v>
      </c>
      <c r="T4145" t="e">
        <f>INDEX(RawData!T$2:T$1048576,MATCH(FmtData!$B$4+(ROW()-10),RawData!$A$2:$A$1048576,0))</f>
        <v>#N/A</v>
      </c>
      <c r="U4145" t="e">
        <f>INDEX(RawData!U$2:U$1048576,MATCH(FmtData!$B$4+(ROW()-10),RawData!$A$2:$A$1048576,0))</f>
        <v>#N/A</v>
      </c>
      <c r="V4145" t="e">
        <f>INDEX(RawData!V$2:V$1048576,MATCH(FmtData!$B$4+(ROW()-10),RawData!$A$2:$A$1048576,0))</f>
        <v>#N/A</v>
      </c>
      <c r="W4145" s="8" t="e">
        <f t="shared" si="1347"/>
        <v>#N/A</v>
      </c>
      <c r="X4145" s="8" t="e">
        <f t="shared" si="1348"/>
        <v>#N/A</v>
      </c>
      <c r="Y4145" s="8" t="e">
        <f t="shared" si="1349"/>
        <v>#N/A</v>
      </c>
      <c r="Z4145" s="8" t="e">
        <f t="shared" si="1350"/>
        <v>#N/A</v>
      </c>
      <c r="AA4145" s="8" t="e">
        <f t="shared" si="1351"/>
        <v>#N/A</v>
      </c>
      <c r="AB4145" s="8" t="e">
        <f t="shared" si="1352"/>
        <v>#N/A</v>
      </c>
      <c r="AC4145" s="6" t="e">
        <f t="shared" si="1367"/>
        <v>#N/A</v>
      </c>
      <c r="AD4145" s="41" t="e">
        <f t="shared" si="1362"/>
        <v>#N/A</v>
      </c>
      <c r="AE4145" s="15" t="e">
        <f t="shared" si="1363"/>
        <v>#N/A</v>
      </c>
      <c r="AF4145" s="15" t="e">
        <f t="shared" si="1364"/>
        <v>#N/A</v>
      </c>
      <c r="AG4145" s="15" t="e">
        <f t="shared" si="1353"/>
        <v>#N/A</v>
      </c>
      <c r="AH4145" s="15" t="e">
        <f t="shared" si="1365"/>
        <v>#N/A</v>
      </c>
      <c r="AI4145" s="17" t="e">
        <f t="shared" si="1354"/>
        <v>#N/A</v>
      </c>
      <c r="AJ4145" s="17" t="e">
        <f t="shared" si="1355"/>
        <v>#N/A</v>
      </c>
      <c r="AK4145" s="17" t="e">
        <f t="shared" si="1356"/>
        <v>#N/A</v>
      </c>
      <c r="AL4145" s="17" t="e">
        <f t="shared" si="1357"/>
        <v>#N/A</v>
      </c>
      <c r="AM4145" s="17" t="e">
        <f t="shared" si="1358"/>
        <v>#N/A</v>
      </c>
      <c r="AN4145" s="17" t="e">
        <f t="shared" si="1366"/>
        <v>#N/A</v>
      </c>
      <c r="AO4145" s="17" t="e">
        <f>$AM$6*E4145^3+$AN$6*E4145^2+$AO$6*E4145</f>
        <v>#N/A</v>
      </c>
      <c r="AP4145" s="17" t="e">
        <f t="shared" si="1359"/>
        <v>#N/A</v>
      </c>
      <c r="AQ4145" s="17" t="e">
        <f t="shared" si="1360"/>
        <v>#N/A</v>
      </c>
      <c r="AR4145" s="17" t="e">
        <f t="shared" si="1361"/>
        <v>#N/A</v>
      </c>
    </row>
    <row r="4146" spans="2:44" x14ac:dyDescent="0.25">
      <c r="B4146" t="e">
        <f>INDEX(RawData!$A$2:$A$1048576,MATCH(FmtData!$B$4+(ROW()-10),RawData!$A$2:$A$1048576,0))</f>
        <v>#N/A</v>
      </c>
      <c r="C41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6)</f>
        <v>#N/A</v>
      </c>
      <c r="D4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6" s="63" t="e">
        <f>INDEX(RawData!E$2:E$1048576,MATCH(FmtData!$B$4+(ROW()-10),RawData!$A$2:$A$1048576,0))</f>
        <v>#N/A</v>
      </c>
      <c r="F4146" t="e">
        <f>INDEX(RawData!F$2:F$1048576,MATCH(FmtData!$B$4+(ROW()-10),RawData!$A$2:$A$1048576,0))</f>
        <v>#N/A</v>
      </c>
      <c r="G4146" t="e">
        <f>INDEX(RawData!G$2:G$1048576,MATCH(FmtData!$B$4+(ROW()-10),RawData!$A$2:$A$1048576,0))</f>
        <v>#N/A</v>
      </c>
      <c r="H4146" t="e">
        <f>INDEX(RawData!H$2:H$1048576,MATCH(FmtData!$B$4+(ROW()-10),RawData!$A$2:$A$1048576,0))</f>
        <v>#N/A</v>
      </c>
      <c r="I4146" t="e">
        <f>INDEX(RawData!I$2:I$1048576,MATCH(FmtData!$B$4+(ROW()-10),RawData!$A$2:$A$1048576,0))</f>
        <v>#N/A</v>
      </c>
      <c r="J4146" t="e">
        <f>INDEX(RawData!J$2:J$1048576,MATCH(FmtData!$B$4+(ROW()-10),RawData!$A$2:$A$1048576,0))</f>
        <v>#N/A</v>
      </c>
      <c r="K4146" t="e">
        <f>INDEX(RawData!K$2:K$1048576,MATCH(FmtData!$B$4+(ROW()-10),RawData!$A$2:$A$1048576,0))</f>
        <v>#N/A</v>
      </c>
      <c r="L4146" t="e">
        <f>INDEX(RawData!L$2:L$1048576,MATCH(FmtData!$B$4+(ROW()-10),RawData!$A$2:$A$1048576,0))</f>
        <v>#N/A</v>
      </c>
      <c r="M4146" t="e">
        <f>INDEX(RawData!M$2:M$1048576,MATCH(FmtData!$B$4+(ROW()-10),RawData!$A$2:$A$1048576,0))</f>
        <v>#N/A</v>
      </c>
      <c r="N4146" t="e">
        <f>INDEX(RawData!N$2:N$1048576,MATCH(FmtData!$B$4+(ROW()-10),RawData!$A$2:$A$1048576,0))</f>
        <v>#N/A</v>
      </c>
      <c r="O4146" t="e">
        <f>INDEX(RawData!O$2:O$1048576,MATCH(FmtData!$B$4+(ROW()-10),RawData!$A$2:$A$1048576,0))</f>
        <v>#N/A</v>
      </c>
      <c r="P4146" t="e">
        <f>INDEX(RawData!P$2:P$1048576,MATCH(FmtData!$B$4+(ROW()-10),RawData!$A$2:$A$1048576,0))</f>
        <v>#N/A</v>
      </c>
      <c r="Q4146" t="e">
        <f>INDEX(RawData!Q$2:Q$1048576,MATCH(FmtData!$B$4+(ROW()-10),RawData!$A$2:$A$1048576,0))</f>
        <v>#N/A</v>
      </c>
      <c r="R4146" t="e">
        <f>INDEX(RawData!R$2:R$1048576,MATCH(FmtData!$B$4+(ROW()-10),RawData!$A$2:$A$1048576,0))</f>
        <v>#N/A</v>
      </c>
      <c r="S4146" t="e">
        <f>INDEX(RawData!S$2:S$1048576,MATCH(FmtData!$B$4+(ROW()-10),RawData!$A$2:$A$1048576,0))</f>
        <v>#N/A</v>
      </c>
      <c r="T4146" t="e">
        <f>INDEX(RawData!T$2:T$1048576,MATCH(FmtData!$B$4+(ROW()-10),RawData!$A$2:$A$1048576,0))</f>
        <v>#N/A</v>
      </c>
      <c r="U4146" t="e">
        <f>INDEX(RawData!U$2:U$1048576,MATCH(FmtData!$B$4+(ROW()-10),RawData!$A$2:$A$1048576,0))</f>
        <v>#N/A</v>
      </c>
      <c r="V4146" t="e">
        <f>INDEX(RawData!V$2:V$1048576,MATCH(FmtData!$B$4+(ROW()-10),RawData!$A$2:$A$1048576,0))</f>
        <v>#N/A</v>
      </c>
      <c r="W4146" s="8" t="e">
        <f t="shared" si="1347"/>
        <v>#N/A</v>
      </c>
      <c r="X4146" s="8" t="e">
        <f t="shared" si="1348"/>
        <v>#N/A</v>
      </c>
      <c r="Y4146" s="8" t="e">
        <f t="shared" si="1349"/>
        <v>#N/A</v>
      </c>
      <c r="Z4146" s="8" t="e">
        <f t="shared" si="1350"/>
        <v>#N/A</v>
      </c>
      <c r="AA4146" s="8" t="e">
        <f t="shared" si="1351"/>
        <v>#N/A</v>
      </c>
      <c r="AB4146" s="8" t="e">
        <f t="shared" si="1352"/>
        <v>#N/A</v>
      </c>
      <c r="AC4146" s="6" t="e">
        <f t="shared" si="1367"/>
        <v>#N/A</v>
      </c>
      <c r="AD4146" s="41" t="e">
        <f t="shared" si="1362"/>
        <v>#N/A</v>
      </c>
      <c r="AE4146" s="15" t="e">
        <f t="shared" si="1363"/>
        <v>#N/A</v>
      </c>
      <c r="AF4146" s="15" t="e">
        <f t="shared" si="1364"/>
        <v>#N/A</v>
      </c>
      <c r="AG4146" s="15" t="e">
        <f t="shared" si="1353"/>
        <v>#N/A</v>
      </c>
      <c r="AH4146" s="15" t="e">
        <f t="shared" si="1365"/>
        <v>#N/A</v>
      </c>
      <c r="AI4146" s="17" t="e">
        <f t="shared" si="1354"/>
        <v>#N/A</v>
      </c>
      <c r="AJ4146" s="17" t="e">
        <f t="shared" si="1355"/>
        <v>#N/A</v>
      </c>
      <c r="AK4146" s="17" t="e">
        <f t="shared" si="1356"/>
        <v>#N/A</v>
      </c>
      <c r="AL4146" s="17" t="e">
        <f t="shared" si="1357"/>
        <v>#N/A</v>
      </c>
      <c r="AM4146" s="17" t="e">
        <f t="shared" si="1358"/>
        <v>#N/A</v>
      </c>
      <c r="AN4146" s="17" t="e">
        <f t="shared" si="1366"/>
        <v>#N/A</v>
      </c>
      <c r="AO4146" s="17" t="e">
        <f>$AM$6*E4146^3+$AN$6*E4146^2+$AO$6*E4146</f>
        <v>#N/A</v>
      </c>
      <c r="AP4146" s="17" t="e">
        <f t="shared" si="1359"/>
        <v>#N/A</v>
      </c>
      <c r="AQ4146" s="17" t="e">
        <f t="shared" si="1360"/>
        <v>#N/A</v>
      </c>
      <c r="AR4146" s="17" t="e">
        <f t="shared" si="1361"/>
        <v>#N/A</v>
      </c>
    </row>
    <row r="4147" spans="2:44" x14ac:dyDescent="0.25">
      <c r="B4147" t="e">
        <f>INDEX(RawData!$A$2:$A$1048576,MATCH(FmtData!$B$4+(ROW()-10),RawData!$A$2:$A$1048576,0))</f>
        <v>#N/A</v>
      </c>
      <c r="C41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7)</f>
        <v>#N/A</v>
      </c>
      <c r="D4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7" s="63" t="e">
        <f>INDEX(RawData!E$2:E$1048576,MATCH(FmtData!$B$4+(ROW()-10),RawData!$A$2:$A$1048576,0))</f>
        <v>#N/A</v>
      </c>
      <c r="F4147" t="e">
        <f>INDEX(RawData!F$2:F$1048576,MATCH(FmtData!$B$4+(ROW()-10),RawData!$A$2:$A$1048576,0))</f>
        <v>#N/A</v>
      </c>
      <c r="G4147" t="e">
        <f>INDEX(RawData!G$2:G$1048576,MATCH(FmtData!$B$4+(ROW()-10),RawData!$A$2:$A$1048576,0))</f>
        <v>#N/A</v>
      </c>
      <c r="H4147" t="e">
        <f>INDEX(RawData!H$2:H$1048576,MATCH(FmtData!$B$4+(ROW()-10),RawData!$A$2:$A$1048576,0))</f>
        <v>#N/A</v>
      </c>
      <c r="I4147" t="e">
        <f>INDEX(RawData!I$2:I$1048576,MATCH(FmtData!$B$4+(ROW()-10),RawData!$A$2:$A$1048576,0))</f>
        <v>#N/A</v>
      </c>
      <c r="J4147" t="e">
        <f>INDEX(RawData!J$2:J$1048576,MATCH(FmtData!$B$4+(ROW()-10),RawData!$A$2:$A$1048576,0))</f>
        <v>#N/A</v>
      </c>
      <c r="K4147" t="e">
        <f>INDEX(RawData!K$2:K$1048576,MATCH(FmtData!$B$4+(ROW()-10),RawData!$A$2:$A$1048576,0))</f>
        <v>#N/A</v>
      </c>
      <c r="L4147" t="e">
        <f>INDEX(RawData!L$2:L$1048576,MATCH(FmtData!$B$4+(ROW()-10),RawData!$A$2:$A$1048576,0))</f>
        <v>#N/A</v>
      </c>
      <c r="M4147" t="e">
        <f>INDEX(RawData!M$2:M$1048576,MATCH(FmtData!$B$4+(ROW()-10),RawData!$A$2:$A$1048576,0))</f>
        <v>#N/A</v>
      </c>
      <c r="N4147" t="e">
        <f>INDEX(RawData!N$2:N$1048576,MATCH(FmtData!$B$4+(ROW()-10),RawData!$A$2:$A$1048576,0))</f>
        <v>#N/A</v>
      </c>
      <c r="O4147" t="e">
        <f>INDEX(RawData!O$2:O$1048576,MATCH(FmtData!$B$4+(ROW()-10),RawData!$A$2:$A$1048576,0))</f>
        <v>#N/A</v>
      </c>
      <c r="P4147" t="e">
        <f>INDEX(RawData!P$2:P$1048576,MATCH(FmtData!$B$4+(ROW()-10),RawData!$A$2:$A$1048576,0))</f>
        <v>#N/A</v>
      </c>
      <c r="Q4147" t="e">
        <f>INDEX(RawData!Q$2:Q$1048576,MATCH(FmtData!$B$4+(ROW()-10),RawData!$A$2:$A$1048576,0))</f>
        <v>#N/A</v>
      </c>
      <c r="R4147" t="e">
        <f>INDEX(RawData!R$2:R$1048576,MATCH(FmtData!$B$4+(ROW()-10),RawData!$A$2:$A$1048576,0))</f>
        <v>#N/A</v>
      </c>
      <c r="S4147" t="e">
        <f>INDEX(RawData!S$2:S$1048576,MATCH(FmtData!$B$4+(ROW()-10),RawData!$A$2:$A$1048576,0))</f>
        <v>#N/A</v>
      </c>
      <c r="T4147" t="e">
        <f>INDEX(RawData!T$2:T$1048576,MATCH(FmtData!$B$4+(ROW()-10),RawData!$A$2:$A$1048576,0))</f>
        <v>#N/A</v>
      </c>
      <c r="U4147" t="e">
        <f>INDEX(RawData!U$2:U$1048576,MATCH(FmtData!$B$4+(ROW()-10),RawData!$A$2:$A$1048576,0))</f>
        <v>#N/A</v>
      </c>
      <c r="V4147" t="e">
        <f>INDEX(RawData!V$2:V$1048576,MATCH(FmtData!$B$4+(ROW()-10),RawData!$A$2:$A$1048576,0))</f>
        <v>#N/A</v>
      </c>
      <c r="W4147" s="8" t="e">
        <f t="shared" si="1347"/>
        <v>#N/A</v>
      </c>
      <c r="X4147" s="8" t="e">
        <f t="shared" si="1348"/>
        <v>#N/A</v>
      </c>
      <c r="Y4147" s="8" t="e">
        <f t="shared" si="1349"/>
        <v>#N/A</v>
      </c>
      <c r="Z4147" s="8" t="e">
        <f t="shared" si="1350"/>
        <v>#N/A</v>
      </c>
      <c r="AA4147" s="8" t="e">
        <f t="shared" si="1351"/>
        <v>#N/A</v>
      </c>
      <c r="AB4147" s="8" t="e">
        <f t="shared" si="1352"/>
        <v>#N/A</v>
      </c>
      <c r="AC4147" s="6" t="e">
        <f t="shared" si="1367"/>
        <v>#N/A</v>
      </c>
      <c r="AD4147" s="41" t="e">
        <f t="shared" si="1362"/>
        <v>#N/A</v>
      </c>
      <c r="AE4147" s="15" t="e">
        <f t="shared" si="1363"/>
        <v>#N/A</v>
      </c>
      <c r="AF4147" s="15" t="e">
        <f t="shared" si="1364"/>
        <v>#N/A</v>
      </c>
      <c r="AG4147" s="15" t="e">
        <f t="shared" si="1353"/>
        <v>#N/A</v>
      </c>
      <c r="AH4147" s="15" t="e">
        <f t="shared" si="1365"/>
        <v>#N/A</v>
      </c>
      <c r="AI4147" s="17" t="e">
        <f t="shared" si="1354"/>
        <v>#N/A</v>
      </c>
      <c r="AJ4147" s="17" t="e">
        <f t="shared" si="1355"/>
        <v>#N/A</v>
      </c>
      <c r="AK4147" s="17" t="e">
        <f t="shared" si="1356"/>
        <v>#N/A</v>
      </c>
      <c r="AL4147" s="17" t="e">
        <f t="shared" si="1357"/>
        <v>#N/A</v>
      </c>
      <c r="AM4147" s="17" t="e">
        <f t="shared" si="1358"/>
        <v>#N/A</v>
      </c>
      <c r="AN4147" s="17" t="e">
        <f t="shared" si="1366"/>
        <v>#N/A</v>
      </c>
      <c r="AO4147" s="17" t="e">
        <f>$AM$6*E4147^3+$AN$6*E4147^2+$AO$6*E4147</f>
        <v>#N/A</v>
      </c>
      <c r="AP4147" s="17" t="e">
        <f t="shared" si="1359"/>
        <v>#N/A</v>
      </c>
      <c r="AQ4147" s="17" t="e">
        <f t="shared" si="1360"/>
        <v>#N/A</v>
      </c>
      <c r="AR4147" s="17" t="e">
        <f t="shared" si="1361"/>
        <v>#N/A</v>
      </c>
    </row>
    <row r="4148" spans="2:44" x14ac:dyDescent="0.25">
      <c r="B4148" t="e">
        <f>INDEX(RawData!$A$2:$A$1048576,MATCH(FmtData!$B$4+(ROW()-10),RawData!$A$2:$A$1048576,0))</f>
        <v>#N/A</v>
      </c>
      <c r="C41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8)</f>
        <v>#N/A</v>
      </c>
      <c r="D4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8" s="63" t="e">
        <f>INDEX(RawData!E$2:E$1048576,MATCH(FmtData!$B$4+(ROW()-10),RawData!$A$2:$A$1048576,0))</f>
        <v>#N/A</v>
      </c>
      <c r="F4148" t="e">
        <f>INDEX(RawData!F$2:F$1048576,MATCH(FmtData!$B$4+(ROW()-10),RawData!$A$2:$A$1048576,0))</f>
        <v>#N/A</v>
      </c>
      <c r="G4148" t="e">
        <f>INDEX(RawData!G$2:G$1048576,MATCH(FmtData!$B$4+(ROW()-10),RawData!$A$2:$A$1048576,0))</f>
        <v>#N/A</v>
      </c>
      <c r="H4148" t="e">
        <f>INDEX(RawData!H$2:H$1048576,MATCH(FmtData!$B$4+(ROW()-10),RawData!$A$2:$A$1048576,0))</f>
        <v>#N/A</v>
      </c>
      <c r="I4148" t="e">
        <f>INDEX(RawData!I$2:I$1048576,MATCH(FmtData!$B$4+(ROW()-10),RawData!$A$2:$A$1048576,0))</f>
        <v>#N/A</v>
      </c>
      <c r="J4148" t="e">
        <f>INDEX(RawData!J$2:J$1048576,MATCH(FmtData!$B$4+(ROW()-10),RawData!$A$2:$A$1048576,0))</f>
        <v>#N/A</v>
      </c>
      <c r="K4148" t="e">
        <f>INDEX(RawData!K$2:K$1048576,MATCH(FmtData!$B$4+(ROW()-10),RawData!$A$2:$A$1048576,0))</f>
        <v>#N/A</v>
      </c>
      <c r="L4148" t="e">
        <f>INDEX(RawData!L$2:L$1048576,MATCH(FmtData!$B$4+(ROW()-10),RawData!$A$2:$A$1048576,0))</f>
        <v>#N/A</v>
      </c>
      <c r="M4148" t="e">
        <f>INDEX(RawData!M$2:M$1048576,MATCH(FmtData!$B$4+(ROW()-10),RawData!$A$2:$A$1048576,0))</f>
        <v>#N/A</v>
      </c>
      <c r="N4148" t="e">
        <f>INDEX(RawData!N$2:N$1048576,MATCH(FmtData!$B$4+(ROW()-10),RawData!$A$2:$A$1048576,0))</f>
        <v>#N/A</v>
      </c>
      <c r="O4148" t="e">
        <f>INDEX(RawData!O$2:O$1048576,MATCH(FmtData!$B$4+(ROW()-10),RawData!$A$2:$A$1048576,0))</f>
        <v>#N/A</v>
      </c>
      <c r="P4148" t="e">
        <f>INDEX(RawData!P$2:P$1048576,MATCH(FmtData!$B$4+(ROW()-10),RawData!$A$2:$A$1048576,0))</f>
        <v>#N/A</v>
      </c>
      <c r="Q4148" t="e">
        <f>INDEX(RawData!Q$2:Q$1048576,MATCH(FmtData!$B$4+(ROW()-10),RawData!$A$2:$A$1048576,0))</f>
        <v>#N/A</v>
      </c>
      <c r="R4148" t="e">
        <f>INDEX(RawData!R$2:R$1048576,MATCH(FmtData!$B$4+(ROW()-10),RawData!$A$2:$A$1048576,0))</f>
        <v>#N/A</v>
      </c>
      <c r="S4148" t="e">
        <f>INDEX(RawData!S$2:S$1048576,MATCH(FmtData!$B$4+(ROW()-10),RawData!$A$2:$A$1048576,0))</f>
        <v>#N/A</v>
      </c>
      <c r="T4148" t="e">
        <f>INDEX(RawData!T$2:T$1048576,MATCH(FmtData!$B$4+(ROW()-10),RawData!$A$2:$A$1048576,0))</f>
        <v>#N/A</v>
      </c>
      <c r="U4148" t="e">
        <f>INDEX(RawData!U$2:U$1048576,MATCH(FmtData!$B$4+(ROW()-10),RawData!$A$2:$A$1048576,0))</f>
        <v>#N/A</v>
      </c>
      <c r="V4148" t="e">
        <f>INDEX(RawData!V$2:V$1048576,MATCH(FmtData!$B$4+(ROW()-10),RawData!$A$2:$A$1048576,0))</f>
        <v>#N/A</v>
      </c>
      <c r="W4148" s="8" t="e">
        <f t="shared" si="1347"/>
        <v>#N/A</v>
      </c>
      <c r="X4148" s="8" t="e">
        <f t="shared" si="1348"/>
        <v>#N/A</v>
      </c>
      <c r="Y4148" s="8" t="e">
        <f t="shared" si="1349"/>
        <v>#N/A</v>
      </c>
      <c r="Z4148" s="8" t="e">
        <f t="shared" si="1350"/>
        <v>#N/A</v>
      </c>
      <c r="AA4148" s="8" t="e">
        <f t="shared" si="1351"/>
        <v>#N/A</v>
      </c>
      <c r="AB4148" s="8" t="e">
        <f t="shared" si="1352"/>
        <v>#N/A</v>
      </c>
      <c r="AC4148" s="6" t="e">
        <f t="shared" si="1367"/>
        <v>#N/A</v>
      </c>
      <c r="AD4148" s="41" t="e">
        <f t="shared" si="1362"/>
        <v>#N/A</v>
      </c>
      <c r="AE4148" s="15" t="e">
        <f t="shared" si="1363"/>
        <v>#N/A</v>
      </c>
      <c r="AF4148" s="15" t="e">
        <f t="shared" si="1364"/>
        <v>#N/A</v>
      </c>
      <c r="AG4148" s="15" t="e">
        <f t="shared" si="1353"/>
        <v>#N/A</v>
      </c>
      <c r="AH4148" s="15" t="e">
        <f t="shared" si="1365"/>
        <v>#N/A</v>
      </c>
      <c r="AI4148" s="17" t="e">
        <f t="shared" si="1354"/>
        <v>#N/A</v>
      </c>
      <c r="AJ4148" s="17" t="e">
        <f t="shared" si="1355"/>
        <v>#N/A</v>
      </c>
      <c r="AK4148" s="17" t="e">
        <f t="shared" si="1356"/>
        <v>#N/A</v>
      </c>
      <c r="AL4148" s="17" t="e">
        <f t="shared" si="1357"/>
        <v>#N/A</v>
      </c>
      <c r="AM4148" s="17" t="e">
        <f t="shared" si="1358"/>
        <v>#N/A</v>
      </c>
      <c r="AN4148" s="17" t="e">
        <f t="shared" si="1366"/>
        <v>#N/A</v>
      </c>
      <c r="AO4148" s="17" t="e">
        <f>$AM$6*E4148^3+$AN$6*E4148^2+$AO$6*E4148</f>
        <v>#N/A</v>
      </c>
      <c r="AP4148" s="17" t="e">
        <f t="shared" si="1359"/>
        <v>#N/A</v>
      </c>
      <c r="AQ4148" s="17" t="e">
        <f t="shared" si="1360"/>
        <v>#N/A</v>
      </c>
      <c r="AR4148" s="17" t="e">
        <f t="shared" si="1361"/>
        <v>#N/A</v>
      </c>
    </row>
    <row r="4149" spans="2:44" x14ac:dyDescent="0.25">
      <c r="B4149" t="e">
        <f>INDEX(RawData!$A$2:$A$1048576,MATCH(FmtData!$B$4+(ROW()-10),RawData!$A$2:$A$1048576,0))</f>
        <v>#N/A</v>
      </c>
      <c r="C41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9)</f>
        <v>#N/A</v>
      </c>
      <c r="D4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9" s="63" t="e">
        <f>INDEX(RawData!E$2:E$1048576,MATCH(FmtData!$B$4+(ROW()-10),RawData!$A$2:$A$1048576,0))</f>
        <v>#N/A</v>
      </c>
      <c r="F4149" t="e">
        <f>INDEX(RawData!F$2:F$1048576,MATCH(FmtData!$B$4+(ROW()-10),RawData!$A$2:$A$1048576,0))</f>
        <v>#N/A</v>
      </c>
      <c r="G4149" t="e">
        <f>INDEX(RawData!G$2:G$1048576,MATCH(FmtData!$B$4+(ROW()-10),RawData!$A$2:$A$1048576,0))</f>
        <v>#N/A</v>
      </c>
      <c r="H4149" t="e">
        <f>INDEX(RawData!H$2:H$1048576,MATCH(FmtData!$B$4+(ROW()-10),RawData!$A$2:$A$1048576,0))</f>
        <v>#N/A</v>
      </c>
      <c r="I4149" t="e">
        <f>INDEX(RawData!I$2:I$1048576,MATCH(FmtData!$B$4+(ROW()-10),RawData!$A$2:$A$1048576,0))</f>
        <v>#N/A</v>
      </c>
      <c r="J4149" t="e">
        <f>INDEX(RawData!J$2:J$1048576,MATCH(FmtData!$B$4+(ROW()-10),RawData!$A$2:$A$1048576,0))</f>
        <v>#N/A</v>
      </c>
      <c r="K4149" t="e">
        <f>INDEX(RawData!K$2:K$1048576,MATCH(FmtData!$B$4+(ROW()-10),RawData!$A$2:$A$1048576,0))</f>
        <v>#N/A</v>
      </c>
      <c r="L4149" t="e">
        <f>INDEX(RawData!L$2:L$1048576,MATCH(FmtData!$B$4+(ROW()-10),RawData!$A$2:$A$1048576,0))</f>
        <v>#N/A</v>
      </c>
      <c r="M4149" t="e">
        <f>INDEX(RawData!M$2:M$1048576,MATCH(FmtData!$B$4+(ROW()-10),RawData!$A$2:$A$1048576,0))</f>
        <v>#N/A</v>
      </c>
      <c r="N4149" t="e">
        <f>INDEX(RawData!N$2:N$1048576,MATCH(FmtData!$B$4+(ROW()-10),RawData!$A$2:$A$1048576,0))</f>
        <v>#N/A</v>
      </c>
      <c r="O4149" t="e">
        <f>INDEX(RawData!O$2:O$1048576,MATCH(FmtData!$B$4+(ROW()-10),RawData!$A$2:$A$1048576,0))</f>
        <v>#N/A</v>
      </c>
      <c r="P4149" t="e">
        <f>INDEX(RawData!P$2:P$1048576,MATCH(FmtData!$B$4+(ROW()-10),RawData!$A$2:$A$1048576,0))</f>
        <v>#N/A</v>
      </c>
      <c r="Q4149" t="e">
        <f>INDEX(RawData!Q$2:Q$1048576,MATCH(FmtData!$B$4+(ROW()-10),RawData!$A$2:$A$1048576,0))</f>
        <v>#N/A</v>
      </c>
      <c r="R4149" t="e">
        <f>INDEX(RawData!R$2:R$1048576,MATCH(FmtData!$B$4+(ROW()-10),RawData!$A$2:$A$1048576,0))</f>
        <v>#N/A</v>
      </c>
      <c r="S4149" t="e">
        <f>INDEX(RawData!S$2:S$1048576,MATCH(FmtData!$B$4+(ROW()-10),RawData!$A$2:$A$1048576,0))</f>
        <v>#N/A</v>
      </c>
      <c r="T4149" t="e">
        <f>INDEX(RawData!T$2:T$1048576,MATCH(FmtData!$B$4+(ROW()-10),RawData!$A$2:$A$1048576,0))</f>
        <v>#N/A</v>
      </c>
      <c r="U4149" t="e">
        <f>INDEX(RawData!U$2:U$1048576,MATCH(FmtData!$B$4+(ROW()-10),RawData!$A$2:$A$1048576,0))</f>
        <v>#N/A</v>
      </c>
      <c r="V4149" t="e">
        <f>INDEX(RawData!V$2:V$1048576,MATCH(FmtData!$B$4+(ROW()-10),RawData!$A$2:$A$1048576,0))</f>
        <v>#N/A</v>
      </c>
      <c r="W4149" s="8" t="e">
        <f t="shared" si="1347"/>
        <v>#N/A</v>
      </c>
      <c r="X4149" s="8" t="e">
        <f t="shared" si="1348"/>
        <v>#N/A</v>
      </c>
      <c r="Y4149" s="8" t="e">
        <f t="shared" si="1349"/>
        <v>#N/A</v>
      </c>
      <c r="Z4149" s="8" t="e">
        <f t="shared" si="1350"/>
        <v>#N/A</v>
      </c>
      <c r="AA4149" s="8" t="e">
        <f t="shared" si="1351"/>
        <v>#N/A</v>
      </c>
      <c r="AB4149" s="8" t="e">
        <f t="shared" si="1352"/>
        <v>#N/A</v>
      </c>
      <c r="AC4149" s="6" t="e">
        <f t="shared" si="1367"/>
        <v>#N/A</v>
      </c>
      <c r="AD4149" s="41" t="e">
        <f t="shared" si="1362"/>
        <v>#N/A</v>
      </c>
      <c r="AE4149" s="15" t="e">
        <f t="shared" si="1363"/>
        <v>#N/A</v>
      </c>
      <c r="AF4149" s="15" t="e">
        <f t="shared" si="1364"/>
        <v>#N/A</v>
      </c>
      <c r="AG4149" s="15" t="e">
        <f t="shared" si="1353"/>
        <v>#N/A</v>
      </c>
      <c r="AH4149" s="15" t="e">
        <f t="shared" si="1365"/>
        <v>#N/A</v>
      </c>
      <c r="AI4149" s="17" t="e">
        <f t="shared" si="1354"/>
        <v>#N/A</v>
      </c>
      <c r="AJ4149" s="17" t="e">
        <f t="shared" si="1355"/>
        <v>#N/A</v>
      </c>
      <c r="AK4149" s="17" t="e">
        <f t="shared" si="1356"/>
        <v>#N/A</v>
      </c>
      <c r="AL4149" s="17" t="e">
        <f t="shared" si="1357"/>
        <v>#N/A</v>
      </c>
      <c r="AM4149" s="17" t="e">
        <f t="shared" si="1358"/>
        <v>#N/A</v>
      </c>
      <c r="AN4149" s="17" t="e">
        <f t="shared" si="1366"/>
        <v>#N/A</v>
      </c>
      <c r="AO4149" s="17" t="e">
        <f>$AM$6*E4149^3+$AN$6*E4149^2+$AO$6*E4149</f>
        <v>#N/A</v>
      </c>
      <c r="AP4149" s="17" t="e">
        <f t="shared" si="1359"/>
        <v>#N/A</v>
      </c>
      <c r="AQ4149" s="17" t="e">
        <f t="shared" si="1360"/>
        <v>#N/A</v>
      </c>
      <c r="AR4149" s="17" t="e">
        <f t="shared" si="1361"/>
        <v>#N/A</v>
      </c>
    </row>
    <row r="4150" spans="2:44" x14ac:dyDescent="0.25">
      <c r="B4150" t="e">
        <f>INDEX(RawData!$A$2:$A$1048576,MATCH(FmtData!$B$4+(ROW()-10),RawData!$A$2:$A$1048576,0))</f>
        <v>#N/A</v>
      </c>
      <c r="C41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0)</f>
        <v>#N/A</v>
      </c>
      <c r="D4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0" s="63" t="e">
        <f>INDEX(RawData!E$2:E$1048576,MATCH(FmtData!$B$4+(ROW()-10),RawData!$A$2:$A$1048576,0))</f>
        <v>#N/A</v>
      </c>
      <c r="F4150" t="e">
        <f>INDEX(RawData!F$2:F$1048576,MATCH(FmtData!$B$4+(ROW()-10),RawData!$A$2:$A$1048576,0))</f>
        <v>#N/A</v>
      </c>
      <c r="G4150" t="e">
        <f>INDEX(RawData!G$2:G$1048576,MATCH(FmtData!$B$4+(ROW()-10),RawData!$A$2:$A$1048576,0))</f>
        <v>#N/A</v>
      </c>
      <c r="H4150" t="e">
        <f>INDEX(RawData!H$2:H$1048576,MATCH(FmtData!$B$4+(ROW()-10),RawData!$A$2:$A$1048576,0))</f>
        <v>#N/A</v>
      </c>
      <c r="I4150" t="e">
        <f>INDEX(RawData!I$2:I$1048576,MATCH(FmtData!$B$4+(ROW()-10),RawData!$A$2:$A$1048576,0))</f>
        <v>#N/A</v>
      </c>
      <c r="J4150" t="e">
        <f>INDEX(RawData!J$2:J$1048576,MATCH(FmtData!$B$4+(ROW()-10),RawData!$A$2:$A$1048576,0))</f>
        <v>#N/A</v>
      </c>
      <c r="K4150" t="e">
        <f>INDEX(RawData!K$2:K$1048576,MATCH(FmtData!$B$4+(ROW()-10),RawData!$A$2:$A$1048576,0))</f>
        <v>#N/A</v>
      </c>
      <c r="L4150" t="e">
        <f>INDEX(RawData!L$2:L$1048576,MATCH(FmtData!$B$4+(ROW()-10),RawData!$A$2:$A$1048576,0))</f>
        <v>#N/A</v>
      </c>
      <c r="M4150" t="e">
        <f>INDEX(RawData!M$2:M$1048576,MATCH(FmtData!$B$4+(ROW()-10),RawData!$A$2:$A$1048576,0))</f>
        <v>#N/A</v>
      </c>
      <c r="N4150" t="e">
        <f>INDEX(RawData!N$2:N$1048576,MATCH(FmtData!$B$4+(ROW()-10),RawData!$A$2:$A$1048576,0))</f>
        <v>#N/A</v>
      </c>
      <c r="O4150" t="e">
        <f>INDEX(RawData!O$2:O$1048576,MATCH(FmtData!$B$4+(ROW()-10),RawData!$A$2:$A$1048576,0))</f>
        <v>#N/A</v>
      </c>
      <c r="P4150" t="e">
        <f>INDEX(RawData!P$2:P$1048576,MATCH(FmtData!$B$4+(ROW()-10),RawData!$A$2:$A$1048576,0))</f>
        <v>#N/A</v>
      </c>
      <c r="Q4150" t="e">
        <f>INDEX(RawData!Q$2:Q$1048576,MATCH(FmtData!$B$4+(ROW()-10),RawData!$A$2:$A$1048576,0))</f>
        <v>#N/A</v>
      </c>
      <c r="R4150" t="e">
        <f>INDEX(RawData!R$2:R$1048576,MATCH(FmtData!$B$4+(ROW()-10),RawData!$A$2:$A$1048576,0))</f>
        <v>#N/A</v>
      </c>
      <c r="S4150" t="e">
        <f>INDEX(RawData!S$2:S$1048576,MATCH(FmtData!$B$4+(ROW()-10),RawData!$A$2:$A$1048576,0))</f>
        <v>#N/A</v>
      </c>
      <c r="T4150" t="e">
        <f>INDEX(RawData!T$2:T$1048576,MATCH(FmtData!$B$4+(ROW()-10),RawData!$A$2:$A$1048576,0))</f>
        <v>#N/A</v>
      </c>
      <c r="U4150" t="e">
        <f>INDEX(RawData!U$2:U$1048576,MATCH(FmtData!$B$4+(ROW()-10),RawData!$A$2:$A$1048576,0))</f>
        <v>#N/A</v>
      </c>
      <c r="V4150" t="e">
        <f>INDEX(RawData!V$2:V$1048576,MATCH(FmtData!$B$4+(ROW()-10),RawData!$A$2:$A$1048576,0))</f>
        <v>#N/A</v>
      </c>
      <c r="W4150" s="8" t="e">
        <f t="shared" si="1347"/>
        <v>#N/A</v>
      </c>
      <c r="X4150" s="8" t="e">
        <f t="shared" si="1348"/>
        <v>#N/A</v>
      </c>
      <c r="Y4150" s="8" t="e">
        <f t="shared" si="1349"/>
        <v>#N/A</v>
      </c>
      <c r="Z4150" s="8" t="e">
        <f t="shared" si="1350"/>
        <v>#N/A</v>
      </c>
      <c r="AA4150" s="8" t="e">
        <f t="shared" si="1351"/>
        <v>#N/A</v>
      </c>
      <c r="AB4150" s="8" t="e">
        <f t="shared" si="1352"/>
        <v>#N/A</v>
      </c>
      <c r="AC4150" s="6" t="e">
        <f t="shared" si="1367"/>
        <v>#N/A</v>
      </c>
      <c r="AD4150" s="41" t="e">
        <f t="shared" si="1362"/>
        <v>#N/A</v>
      </c>
      <c r="AE4150" s="15" t="e">
        <f t="shared" si="1363"/>
        <v>#N/A</v>
      </c>
      <c r="AF4150" s="15" t="e">
        <f t="shared" si="1364"/>
        <v>#N/A</v>
      </c>
      <c r="AG4150" s="15" t="e">
        <f t="shared" si="1353"/>
        <v>#N/A</v>
      </c>
      <c r="AH4150" s="15" t="e">
        <f t="shared" si="1365"/>
        <v>#N/A</v>
      </c>
      <c r="AI4150" s="17" t="e">
        <f t="shared" si="1354"/>
        <v>#N/A</v>
      </c>
      <c r="AJ4150" s="17" t="e">
        <f t="shared" si="1355"/>
        <v>#N/A</v>
      </c>
      <c r="AK4150" s="17" t="e">
        <f t="shared" si="1356"/>
        <v>#N/A</v>
      </c>
      <c r="AL4150" s="17" t="e">
        <f t="shared" si="1357"/>
        <v>#N/A</v>
      </c>
      <c r="AM4150" s="17" t="e">
        <f t="shared" si="1358"/>
        <v>#N/A</v>
      </c>
      <c r="AN4150" s="17" t="e">
        <f t="shared" si="1366"/>
        <v>#N/A</v>
      </c>
      <c r="AO4150" s="17" t="e">
        <f>$AM$6*E4150^3+$AN$6*E4150^2+$AO$6*E4150</f>
        <v>#N/A</v>
      </c>
      <c r="AP4150" s="17" t="e">
        <f t="shared" si="1359"/>
        <v>#N/A</v>
      </c>
      <c r="AQ4150" s="17" t="e">
        <f t="shared" si="1360"/>
        <v>#N/A</v>
      </c>
      <c r="AR4150" s="17" t="e">
        <f t="shared" si="1361"/>
        <v>#N/A</v>
      </c>
    </row>
    <row r="4151" spans="2:44" x14ac:dyDescent="0.25">
      <c r="B4151" t="e">
        <f>INDEX(RawData!$A$2:$A$1048576,MATCH(FmtData!$B$4+(ROW()-10),RawData!$A$2:$A$1048576,0))</f>
        <v>#N/A</v>
      </c>
      <c r="C41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1)</f>
        <v>#N/A</v>
      </c>
      <c r="D4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1" s="63" t="e">
        <f>INDEX(RawData!E$2:E$1048576,MATCH(FmtData!$B$4+(ROW()-10),RawData!$A$2:$A$1048576,0))</f>
        <v>#N/A</v>
      </c>
      <c r="F4151" t="e">
        <f>INDEX(RawData!F$2:F$1048576,MATCH(FmtData!$B$4+(ROW()-10),RawData!$A$2:$A$1048576,0))</f>
        <v>#N/A</v>
      </c>
      <c r="G4151" t="e">
        <f>INDEX(RawData!G$2:G$1048576,MATCH(FmtData!$B$4+(ROW()-10),RawData!$A$2:$A$1048576,0))</f>
        <v>#N/A</v>
      </c>
      <c r="H4151" t="e">
        <f>INDEX(RawData!H$2:H$1048576,MATCH(FmtData!$B$4+(ROW()-10),RawData!$A$2:$A$1048576,0))</f>
        <v>#N/A</v>
      </c>
      <c r="I4151" t="e">
        <f>INDEX(RawData!I$2:I$1048576,MATCH(FmtData!$B$4+(ROW()-10),RawData!$A$2:$A$1048576,0))</f>
        <v>#N/A</v>
      </c>
      <c r="J4151" t="e">
        <f>INDEX(RawData!J$2:J$1048576,MATCH(FmtData!$B$4+(ROW()-10),RawData!$A$2:$A$1048576,0))</f>
        <v>#N/A</v>
      </c>
      <c r="K4151" t="e">
        <f>INDEX(RawData!K$2:K$1048576,MATCH(FmtData!$B$4+(ROW()-10),RawData!$A$2:$A$1048576,0))</f>
        <v>#N/A</v>
      </c>
      <c r="L4151" t="e">
        <f>INDEX(RawData!L$2:L$1048576,MATCH(FmtData!$B$4+(ROW()-10),RawData!$A$2:$A$1048576,0))</f>
        <v>#N/A</v>
      </c>
      <c r="M4151" t="e">
        <f>INDEX(RawData!M$2:M$1048576,MATCH(FmtData!$B$4+(ROW()-10),RawData!$A$2:$A$1048576,0))</f>
        <v>#N/A</v>
      </c>
      <c r="N4151" t="e">
        <f>INDEX(RawData!N$2:N$1048576,MATCH(FmtData!$B$4+(ROW()-10),RawData!$A$2:$A$1048576,0))</f>
        <v>#N/A</v>
      </c>
      <c r="O4151" t="e">
        <f>INDEX(RawData!O$2:O$1048576,MATCH(FmtData!$B$4+(ROW()-10),RawData!$A$2:$A$1048576,0))</f>
        <v>#N/A</v>
      </c>
      <c r="P4151" t="e">
        <f>INDEX(RawData!P$2:P$1048576,MATCH(FmtData!$B$4+(ROW()-10),RawData!$A$2:$A$1048576,0))</f>
        <v>#N/A</v>
      </c>
      <c r="Q4151" t="e">
        <f>INDEX(RawData!Q$2:Q$1048576,MATCH(FmtData!$B$4+(ROW()-10),RawData!$A$2:$A$1048576,0))</f>
        <v>#N/A</v>
      </c>
      <c r="R4151" t="e">
        <f>INDEX(RawData!R$2:R$1048576,MATCH(FmtData!$B$4+(ROW()-10),RawData!$A$2:$A$1048576,0))</f>
        <v>#N/A</v>
      </c>
      <c r="S4151" t="e">
        <f>INDEX(RawData!S$2:S$1048576,MATCH(FmtData!$B$4+(ROW()-10),RawData!$A$2:$A$1048576,0))</f>
        <v>#N/A</v>
      </c>
      <c r="T4151" t="e">
        <f>INDEX(RawData!T$2:T$1048576,MATCH(FmtData!$B$4+(ROW()-10),RawData!$A$2:$A$1048576,0))</f>
        <v>#N/A</v>
      </c>
      <c r="U4151" t="e">
        <f>INDEX(RawData!U$2:U$1048576,MATCH(FmtData!$B$4+(ROW()-10),RawData!$A$2:$A$1048576,0))</f>
        <v>#N/A</v>
      </c>
      <c r="V4151" t="e">
        <f>INDEX(RawData!V$2:V$1048576,MATCH(FmtData!$B$4+(ROW()-10),RawData!$A$2:$A$1048576,0))</f>
        <v>#N/A</v>
      </c>
      <c r="W4151" s="8" t="e">
        <f t="shared" si="1347"/>
        <v>#N/A</v>
      </c>
      <c r="X4151" s="8" t="e">
        <f t="shared" si="1348"/>
        <v>#N/A</v>
      </c>
      <c r="Y4151" s="8" t="e">
        <f t="shared" si="1349"/>
        <v>#N/A</v>
      </c>
      <c r="Z4151" s="8" t="e">
        <f t="shared" si="1350"/>
        <v>#N/A</v>
      </c>
      <c r="AA4151" s="8" t="e">
        <f t="shared" si="1351"/>
        <v>#N/A</v>
      </c>
      <c r="AB4151" s="8" t="e">
        <f t="shared" si="1352"/>
        <v>#N/A</v>
      </c>
      <c r="AC4151" s="6" t="e">
        <f t="shared" si="1367"/>
        <v>#N/A</v>
      </c>
      <c r="AD4151" s="41" t="e">
        <f t="shared" si="1362"/>
        <v>#N/A</v>
      </c>
      <c r="AE4151" s="15" t="e">
        <f t="shared" si="1363"/>
        <v>#N/A</v>
      </c>
      <c r="AF4151" s="15" t="e">
        <f t="shared" si="1364"/>
        <v>#N/A</v>
      </c>
      <c r="AG4151" s="15" t="e">
        <f t="shared" si="1353"/>
        <v>#N/A</v>
      </c>
      <c r="AH4151" s="15" t="e">
        <f t="shared" si="1365"/>
        <v>#N/A</v>
      </c>
      <c r="AI4151" s="17" t="e">
        <f t="shared" si="1354"/>
        <v>#N/A</v>
      </c>
      <c r="AJ4151" s="17" t="e">
        <f t="shared" si="1355"/>
        <v>#N/A</v>
      </c>
      <c r="AK4151" s="17" t="e">
        <f t="shared" si="1356"/>
        <v>#N/A</v>
      </c>
      <c r="AL4151" s="17" t="e">
        <f t="shared" si="1357"/>
        <v>#N/A</v>
      </c>
      <c r="AM4151" s="17" t="e">
        <f t="shared" si="1358"/>
        <v>#N/A</v>
      </c>
      <c r="AN4151" s="17" t="e">
        <f t="shared" si="1366"/>
        <v>#N/A</v>
      </c>
      <c r="AO4151" s="17" t="e">
        <f>$AM$6*E4151^3+$AN$6*E4151^2+$AO$6*E4151</f>
        <v>#N/A</v>
      </c>
      <c r="AP4151" s="17" t="e">
        <f t="shared" si="1359"/>
        <v>#N/A</v>
      </c>
      <c r="AQ4151" s="17" t="e">
        <f t="shared" si="1360"/>
        <v>#N/A</v>
      </c>
      <c r="AR4151" s="17" t="e">
        <f t="shared" si="1361"/>
        <v>#N/A</v>
      </c>
    </row>
    <row r="4152" spans="2:44" x14ac:dyDescent="0.25">
      <c r="B4152" t="e">
        <f>INDEX(RawData!$A$2:$A$1048576,MATCH(FmtData!$B$4+(ROW()-10),RawData!$A$2:$A$1048576,0))</f>
        <v>#N/A</v>
      </c>
      <c r="C41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2)</f>
        <v>#N/A</v>
      </c>
      <c r="D4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2" s="63" t="e">
        <f>INDEX(RawData!E$2:E$1048576,MATCH(FmtData!$B$4+(ROW()-10),RawData!$A$2:$A$1048576,0))</f>
        <v>#N/A</v>
      </c>
      <c r="F4152" t="e">
        <f>INDEX(RawData!F$2:F$1048576,MATCH(FmtData!$B$4+(ROW()-10),RawData!$A$2:$A$1048576,0))</f>
        <v>#N/A</v>
      </c>
      <c r="G4152" t="e">
        <f>INDEX(RawData!G$2:G$1048576,MATCH(FmtData!$B$4+(ROW()-10),RawData!$A$2:$A$1048576,0))</f>
        <v>#N/A</v>
      </c>
      <c r="H4152" t="e">
        <f>INDEX(RawData!H$2:H$1048576,MATCH(FmtData!$B$4+(ROW()-10),RawData!$A$2:$A$1048576,0))</f>
        <v>#N/A</v>
      </c>
      <c r="I4152" t="e">
        <f>INDEX(RawData!I$2:I$1048576,MATCH(FmtData!$B$4+(ROW()-10),RawData!$A$2:$A$1048576,0))</f>
        <v>#N/A</v>
      </c>
      <c r="J4152" t="e">
        <f>INDEX(RawData!J$2:J$1048576,MATCH(FmtData!$B$4+(ROW()-10),RawData!$A$2:$A$1048576,0))</f>
        <v>#N/A</v>
      </c>
      <c r="K4152" t="e">
        <f>INDEX(RawData!K$2:K$1048576,MATCH(FmtData!$B$4+(ROW()-10),RawData!$A$2:$A$1048576,0))</f>
        <v>#N/A</v>
      </c>
      <c r="L4152" t="e">
        <f>INDEX(RawData!L$2:L$1048576,MATCH(FmtData!$B$4+(ROW()-10),RawData!$A$2:$A$1048576,0))</f>
        <v>#N/A</v>
      </c>
      <c r="M4152" t="e">
        <f>INDEX(RawData!M$2:M$1048576,MATCH(FmtData!$B$4+(ROW()-10),RawData!$A$2:$A$1048576,0))</f>
        <v>#N/A</v>
      </c>
      <c r="N4152" t="e">
        <f>INDEX(RawData!N$2:N$1048576,MATCH(FmtData!$B$4+(ROW()-10),RawData!$A$2:$A$1048576,0))</f>
        <v>#N/A</v>
      </c>
      <c r="O4152" t="e">
        <f>INDEX(RawData!O$2:O$1048576,MATCH(FmtData!$B$4+(ROW()-10),RawData!$A$2:$A$1048576,0))</f>
        <v>#N/A</v>
      </c>
      <c r="P4152" t="e">
        <f>INDEX(RawData!P$2:P$1048576,MATCH(FmtData!$B$4+(ROW()-10),RawData!$A$2:$A$1048576,0))</f>
        <v>#N/A</v>
      </c>
      <c r="Q4152" t="e">
        <f>INDEX(RawData!Q$2:Q$1048576,MATCH(FmtData!$B$4+(ROW()-10),RawData!$A$2:$A$1048576,0))</f>
        <v>#N/A</v>
      </c>
      <c r="R4152" t="e">
        <f>INDEX(RawData!R$2:R$1048576,MATCH(FmtData!$B$4+(ROW()-10),RawData!$A$2:$A$1048576,0))</f>
        <v>#N/A</v>
      </c>
      <c r="S4152" t="e">
        <f>INDEX(RawData!S$2:S$1048576,MATCH(FmtData!$B$4+(ROW()-10),RawData!$A$2:$A$1048576,0))</f>
        <v>#N/A</v>
      </c>
      <c r="T4152" t="e">
        <f>INDEX(RawData!T$2:T$1048576,MATCH(FmtData!$B$4+(ROW()-10),RawData!$A$2:$A$1048576,0))</f>
        <v>#N/A</v>
      </c>
      <c r="U4152" t="e">
        <f>INDEX(RawData!U$2:U$1048576,MATCH(FmtData!$B$4+(ROW()-10),RawData!$A$2:$A$1048576,0))</f>
        <v>#N/A</v>
      </c>
      <c r="V4152" t="e">
        <f>INDEX(RawData!V$2:V$1048576,MATCH(FmtData!$B$4+(ROW()-10),RawData!$A$2:$A$1048576,0))</f>
        <v>#N/A</v>
      </c>
      <c r="W4152" s="8" t="e">
        <f t="shared" si="1347"/>
        <v>#N/A</v>
      </c>
      <c r="X4152" s="8" t="e">
        <f t="shared" si="1348"/>
        <v>#N/A</v>
      </c>
      <c r="Y4152" s="8" t="e">
        <f t="shared" si="1349"/>
        <v>#N/A</v>
      </c>
      <c r="Z4152" s="8" t="e">
        <f t="shared" si="1350"/>
        <v>#N/A</v>
      </c>
      <c r="AA4152" s="8" t="e">
        <f t="shared" si="1351"/>
        <v>#N/A</v>
      </c>
      <c r="AB4152" s="8" t="e">
        <f t="shared" si="1352"/>
        <v>#N/A</v>
      </c>
      <c r="AC4152" s="6" t="e">
        <f t="shared" si="1367"/>
        <v>#N/A</v>
      </c>
      <c r="AD4152" s="41" t="e">
        <f t="shared" si="1362"/>
        <v>#N/A</v>
      </c>
      <c r="AE4152" s="15" t="e">
        <f t="shared" si="1363"/>
        <v>#N/A</v>
      </c>
      <c r="AF4152" s="15" t="e">
        <f t="shared" si="1364"/>
        <v>#N/A</v>
      </c>
      <c r="AG4152" s="15" t="e">
        <f t="shared" si="1353"/>
        <v>#N/A</v>
      </c>
      <c r="AH4152" s="15" t="e">
        <f t="shared" si="1365"/>
        <v>#N/A</v>
      </c>
      <c r="AI4152" s="17" t="e">
        <f t="shared" si="1354"/>
        <v>#N/A</v>
      </c>
      <c r="AJ4152" s="17" t="e">
        <f t="shared" si="1355"/>
        <v>#N/A</v>
      </c>
      <c r="AK4152" s="17" t="e">
        <f t="shared" si="1356"/>
        <v>#N/A</v>
      </c>
      <c r="AL4152" s="17" t="e">
        <f t="shared" si="1357"/>
        <v>#N/A</v>
      </c>
      <c r="AM4152" s="17" t="e">
        <f t="shared" si="1358"/>
        <v>#N/A</v>
      </c>
      <c r="AN4152" s="17" t="e">
        <f t="shared" si="1366"/>
        <v>#N/A</v>
      </c>
      <c r="AO4152" s="17" t="e">
        <f>$AM$6*E4152^3+$AN$6*E4152^2+$AO$6*E4152</f>
        <v>#N/A</v>
      </c>
      <c r="AP4152" s="17" t="e">
        <f t="shared" si="1359"/>
        <v>#N/A</v>
      </c>
      <c r="AQ4152" s="17" t="e">
        <f t="shared" si="1360"/>
        <v>#N/A</v>
      </c>
      <c r="AR4152" s="17" t="e">
        <f t="shared" si="1361"/>
        <v>#N/A</v>
      </c>
    </row>
    <row r="4153" spans="2:44" x14ac:dyDescent="0.25">
      <c r="B4153" t="e">
        <f>INDEX(RawData!$A$2:$A$1048576,MATCH(FmtData!$B$4+(ROW()-10),RawData!$A$2:$A$1048576,0))</f>
        <v>#N/A</v>
      </c>
      <c r="C41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3)</f>
        <v>#N/A</v>
      </c>
      <c r="D4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3" s="63" t="e">
        <f>INDEX(RawData!E$2:E$1048576,MATCH(FmtData!$B$4+(ROW()-10),RawData!$A$2:$A$1048576,0))</f>
        <v>#N/A</v>
      </c>
      <c r="F4153" t="e">
        <f>INDEX(RawData!F$2:F$1048576,MATCH(FmtData!$B$4+(ROW()-10),RawData!$A$2:$A$1048576,0))</f>
        <v>#N/A</v>
      </c>
      <c r="G4153" t="e">
        <f>INDEX(RawData!G$2:G$1048576,MATCH(FmtData!$B$4+(ROW()-10),RawData!$A$2:$A$1048576,0))</f>
        <v>#N/A</v>
      </c>
      <c r="H4153" t="e">
        <f>INDEX(RawData!H$2:H$1048576,MATCH(FmtData!$B$4+(ROW()-10),RawData!$A$2:$A$1048576,0))</f>
        <v>#N/A</v>
      </c>
      <c r="I4153" t="e">
        <f>INDEX(RawData!I$2:I$1048576,MATCH(FmtData!$B$4+(ROW()-10),RawData!$A$2:$A$1048576,0))</f>
        <v>#N/A</v>
      </c>
      <c r="J4153" t="e">
        <f>INDEX(RawData!J$2:J$1048576,MATCH(FmtData!$B$4+(ROW()-10),RawData!$A$2:$A$1048576,0))</f>
        <v>#N/A</v>
      </c>
      <c r="K4153" t="e">
        <f>INDEX(RawData!K$2:K$1048576,MATCH(FmtData!$B$4+(ROW()-10),RawData!$A$2:$A$1048576,0))</f>
        <v>#N/A</v>
      </c>
      <c r="L4153" t="e">
        <f>INDEX(RawData!L$2:L$1048576,MATCH(FmtData!$B$4+(ROW()-10),RawData!$A$2:$A$1048576,0))</f>
        <v>#N/A</v>
      </c>
      <c r="M4153" t="e">
        <f>INDEX(RawData!M$2:M$1048576,MATCH(FmtData!$B$4+(ROW()-10),RawData!$A$2:$A$1048576,0))</f>
        <v>#N/A</v>
      </c>
      <c r="N4153" t="e">
        <f>INDEX(RawData!N$2:N$1048576,MATCH(FmtData!$B$4+(ROW()-10),RawData!$A$2:$A$1048576,0))</f>
        <v>#N/A</v>
      </c>
      <c r="O4153" t="e">
        <f>INDEX(RawData!O$2:O$1048576,MATCH(FmtData!$B$4+(ROW()-10),RawData!$A$2:$A$1048576,0))</f>
        <v>#N/A</v>
      </c>
      <c r="P4153" t="e">
        <f>INDEX(RawData!P$2:P$1048576,MATCH(FmtData!$B$4+(ROW()-10),RawData!$A$2:$A$1048576,0))</f>
        <v>#N/A</v>
      </c>
      <c r="Q4153" t="e">
        <f>INDEX(RawData!Q$2:Q$1048576,MATCH(FmtData!$B$4+(ROW()-10),RawData!$A$2:$A$1048576,0))</f>
        <v>#N/A</v>
      </c>
      <c r="R4153" t="e">
        <f>INDEX(RawData!R$2:R$1048576,MATCH(FmtData!$B$4+(ROW()-10),RawData!$A$2:$A$1048576,0))</f>
        <v>#N/A</v>
      </c>
      <c r="S4153" t="e">
        <f>INDEX(RawData!S$2:S$1048576,MATCH(FmtData!$B$4+(ROW()-10),RawData!$A$2:$A$1048576,0))</f>
        <v>#N/A</v>
      </c>
      <c r="T4153" t="e">
        <f>INDEX(RawData!T$2:T$1048576,MATCH(FmtData!$B$4+(ROW()-10),RawData!$A$2:$A$1048576,0))</f>
        <v>#N/A</v>
      </c>
      <c r="U4153" t="e">
        <f>INDEX(RawData!U$2:U$1048576,MATCH(FmtData!$B$4+(ROW()-10),RawData!$A$2:$A$1048576,0))</f>
        <v>#N/A</v>
      </c>
      <c r="V4153" t="e">
        <f>INDEX(RawData!V$2:V$1048576,MATCH(FmtData!$B$4+(ROW()-10),RawData!$A$2:$A$1048576,0))</f>
        <v>#N/A</v>
      </c>
      <c r="W4153" s="8" t="e">
        <f t="shared" si="1347"/>
        <v>#N/A</v>
      </c>
      <c r="X4153" s="8" t="e">
        <f t="shared" si="1348"/>
        <v>#N/A</v>
      </c>
      <c r="Y4153" s="8" t="e">
        <f t="shared" si="1349"/>
        <v>#N/A</v>
      </c>
      <c r="Z4153" s="8" t="e">
        <f t="shared" si="1350"/>
        <v>#N/A</v>
      </c>
      <c r="AA4153" s="8" t="e">
        <f t="shared" si="1351"/>
        <v>#N/A</v>
      </c>
      <c r="AB4153" s="8" t="e">
        <f t="shared" si="1352"/>
        <v>#N/A</v>
      </c>
      <c r="AC4153" s="6" t="e">
        <f t="shared" si="1367"/>
        <v>#N/A</v>
      </c>
      <c r="AD4153" s="41" t="e">
        <f t="shared" si="1362"/>
        <v>#N/A</v>
      </c>
      <c r="AE4153" s="15" t="e">
        <f t="shared" si="1363"/>
        <v>#N/A</v>
      </c>
      <c r="AF4153" s="15" t="e">
        <f t="shared" si="1364"/>
        <v>#N/A</v>
      </c>
      <c r="AG4153" s="15" t="e">
        <f t="shared" si="1353"/>
        <v>#N/A</v>
      </c>
      <c r="AH4153" s="15" t="e">
        <f t="shared" si="1365"/>
        <v>#N/A</v>
      </c>
      <c r="AI4153" s="17" t="e">
        <f t="shared" si="1354"/>
        <v>#N/A</v>
      </c>
      <c r="AJ4153" s="17" t="e">
        <f t="shared" si="1355"/>
        <v>#N/A</v>
      </c>
      <c r="AK4153" s="17" t="e">
        <f t="shared" si="1356"/>
        <v>#N/A</v>
      </c>
      <c r="AL4153" s="17" t="e">
        <f t="shared" si="1357"/>
        <v>#N/A</v>
      </c>
      <c r="AM4153" s="17" t="e">
        <f t="shared" si="1358"/>
        <v>#N/A</v>
      </c>
      <c r="AN4153" s="17" t="e">
        <f t="shared" si="1366"/>
        <v>#N/A</v>
      </c>
      <c r="AO4153" s="17" t="e">
        <f>$AM$6*E4153^3+$AN$6*E4153^2+$AO$6*E4153</f>
        <v>#N/A</v>
      </c>
      <c r="AP4153" s="17" t="e">
        <f t="shared" si="1359"/>
        <v>#N/A</v>
      </c>
      <c r="AQ4153" s="17" t="e">
        <f t="shared" si="1360"/>
        <v>#N/A</v>
      </c>
      <c r="AR4153" s="17" t="e">
        <f t="shared" si="1361"/>
        <v>#N/A</v>
      </c>
    </row>
    <row r="4154" spans="2:44" x14ac:dyDescent="0.25">
      <c r="B4154" t="e">
        <f>INDEX(RawData!$A$2:$A$1048576,MATCH(FmtData!$B$4+(ROW()-10),RawData!$A$2:$A$1048576,0))</f>
        <v>#N/A</v>
      </c>
      <c r="C41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4)</f>
        <v>#N/A</v>
      </c>
      <c r="D4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4" s="63" t="e">
        <f>INDEX(RawData!E$2:E$1048576,MATCH(FmtData!$B$4+(ROW()-10),RawData!$A$2:$A$1048576,0))</f>
        <v>#N/A</v>
      </c>
      <c r="F4154" t="e">
        <f>INDEX(RawData!F$2:F$1048576,MATCH(FmtData!$B$4+(ROW()-10),RawData!$A$2:$A$1048576,0))</f>
        <v>#N/A</v>
      </c>
      <c r="G4154" t="e">
        <f>INDEX(RawData!G$2:G$1048576,MATCH(FmtData!$B$4+(ROW()-10),RawData!$A$2:$A$1048576,0))</f>
        <v>#N/A</v>
      </c>
      <c r="H4154" t="e">
        <f>INDEX(RawData!H$2:H$1048576,MATCH(FmtData!$B$4+(ROW()-10),RawData!$A$2:$A$1048576,0))</f>
        <v>#N/A</v>
      </c>
      <c r="I4154" t="e">
        <f>INDEX(RawData!I$2:I$1048576,MATCH(FmtData!$B$4+(ROW()-10),RawData!$A$2:$A$1048576,0))</f>
        <v>#N/A</v>
      </c>
      <c r="J4154" t="e">
        <f>INDEX(RawData!J$2:J$1048576,MATCH(FmtData!$B$4+(ROW()-10),RawData!$A$2:$A$1048576,0))</f>
        <v>#N/A</v>
      </c>
      <c r="K4154" t="e">
        <f>INDEX(RawData!K$2:K$1048576,MATCH(FmtData!$B$4+(ROW()-10),RawData!$A$2:$A$1048576,0))</f>
        <v>#N/A</v>
      </c>
      <c r="L4154" t="e">
        <f>INDEX(RawData!L$2:L$1048576,MATCH(FmtData!$B$4+(ROW()-10),RawData!$A$2:$A$1048576,0))</f>
        <v>#N/A</v>
      </c>
      <c r="M4154" t="e">
        <f>INDEX(RawData!M$2:M$1048576,MATCH(FmtData!$B$4+(ROW()-10),RawData!$A$2:$A$1048576,0))</f>
        <v>#N/A</v>
      </c>
      <c r="N4154" t="e">
        <f>INDEX(RawData!N$2:N$1048576,MATCH(FmtData!$B$4+(ROW()-10),RawData!$A$2:$A$1048576,0))</f>
        <v>#N/A</v>
      </c>
      <c r="O4154" t="e">
        <f>INDEX(RawData!O$2:O$1048576,MATCH(FmtData!$B$4+(ROW()-10),RawData!$A$2:$A$1048576,0))</f>
        <v>#N/A</v>
      </c>
      <c r="P4154" t="e">
        <f>INDEX(RawData!P$2:P$1048576,MATCH(FmtData!$B$4+(ROW()-10),RawData!$A$2:$A$1048576,0))</f>
        <v>#N/A</v>
      </c>
      <c r="Q4154" t="e">
        <f>INDEX(RawData!Q$2:Q$1048576,MATCH(FmtData!$B$4+(ROW()-10),RawData!$A$2:$A$1048576,0))</f>
        <v>#N/A</v>
      </c>
      <c r="R4154" t="e">
        <f>INDEX(RawData!R$2:R$1048576,MATCH(FmtData!$B$4+(ROW()-10),RawData!$A$2:$A$1048576,0))</f>
        <v>#N/A</v>
      </c>
      <c r="S4154" t="e">
        <f>INDEX(RawData!S$2:S$1048576,MATCH(FmtData!$B$4+(ROW()-10),RawData!$A$2:$A$1048576,0))</f>
        <v>#N/A</v>
      </c>
      <c r="T4154" t="e">
        <f>INDEX(RawData!T$2:T$1048576,MATCH(FmtData!$B$4+(ROW()-10),RawData!$A$2:$A$1048576,0))</f>
        <v>#N/A</v>
      </c>
      <c r="U4154" t="e">
        <f>INDEX(RawData!U$2:U$1048576,MATCH(FmtData!$B$4+(ROW()-10),RawData!$A$2:$A$1048576,0))</f>
        <v>#N/A</v>
      </c>
      <c r="V4154" t="e">
        <f>INDEX(RawData!V$2:V$1048576,MATCH(FmtData!$B$4+(ROW()-10),RawData!$A$2:$A$1048576,0))</f>
        <v>#N/A</v>
      </c>
      <c r="W4154" s="8" t="e">
        <f t="shared" si="1347"/>
        <v>#N/A</v>
      </c>
      <c r="X4154" s="8" t="e">
        <f t="shared" si="1348"/>
        <v>#N/A</v>
      </c>
      <c r="Y4154" s="8" t="e">
        <f t="shared" si="1349"/>
        <v>#N/A</v>
      </c>
      <c r="Z4154" s="8" t="e">
        <f t="shared" si="1350"/>
        <v>#N/A</v>
      </c>
      <c r="AA4154" s="8" t="e">
        <f t="shared" si="1351"/>
        <v>#N/A</v>
      </c>
      <c r="AB4154" s="8" t="e">
        <f t="shared" si="1352"/>
        <v>#N/A</v>
      </c>
      <c r="AC4154" s="6" t="e">
        <f t="shared" si="1367"/>
        <v>#N/A</v>
      </c>
      <c r="AD4154" s="41" t="e">
        <f t="shared" si="1362"/>
        <v>#N/A</v>
      </c>
      <c r="AE4154" s="15" t="e">
        <f t="shared" si="1363"/>
        <v>#N/A</v>
      </c>
      <c r="AF4154" s="15" t="e">
        <f t="shared" si="1364"/>
        <v>#N/A</v>
      </c>
      <c r="AG4154" s="15" t="e">
        <f t="shared" si="1353"/>
        <v>#N/A</v>
      </c>
      <c r="AH4154" s="15" t="e">
        <f t="shared" si="1365"/>
        <v>#N/A</v>
      </c>
      <c r="AI4154" s="17" t="e">
        <f t="shared" si="1354"/>
        <v>#N/A</v>
      </c>
      <c r="AJ4154" s="17" t="e">
        <f t="shared" si="1355"/>
        <v>#N/A</v>
      </c>
      <c r="AK4154" s="17" t="e">
        <f t="shared" si="1356"/>
        <v>#N/A</v>
      </c>
      <c r="AL4154" s="17" t="e">
        <f t="shared" si="1357"/>
        <v>#N/A</v>
      </c>
      <c r="AM4154" s="17" t="e">
        <f t="shared" si="1358"/>
        <v>#N/A</v>
      </c>
      <c r="AN4154" s="17" t="e">
        <f t="shared" si="1366"/>
        <v>#N/A</v>
      </c>
      <c r="AO4154" s="17" t="e">
        <f>$AM$6*E4154^3+$AN$6*E4154^2+$AO$6*E4154</f>
        <v>#N/A</v>
      </c>
      <c r="AP4154" s="17" t="e">
        <f t="shared" si="1359"/>
        <v>#N/A</v>
      </c>
      <c r="AQ4154" s="17" t="e">
        <f t="shared" si="1360"/>
        <v>#N/A</v>
      </c>
      <c r="AR4154" s="17" t="e">
        <f t="shared" si="1361"/>
        <v>#N/A</v>
      </c>
    </row>
    <row r="4155" spans="2:44" x14ac:dyDescent="0.25">
      <c r="B4155" t="e">
        <f>INDEX(RawData!$A$2:$A$1048576,MATCH(FmtData!$B$4+(ROW()-10),RawData!$A$2:$A$1048576,0))</f>
        <v>#N/A</v>
      </c>
      <c r="C41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5)</f>
        <v>#N/A</v>
      </c>
      <c r="D4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5" s="63" t="e">
        <f>INDEX(RawData!E$2:E$1048576,MATCH(FmtData!$B$4+(ROW()-10),RawData!$A$2:$A$1048576,0))</f>
        <v>#N/A</v>
      </c>
      <c r="F4155" t="e">
        <f>INDEX(RawData!F$2:F$1048576,MATCH(FmtData!$B$4+(ROW()-10),RawData!$A$2:$A$1048576,0))</f>
        <v>#N/A</v>
      </c>
      <c r="G4155" t="e">
        <f>INDEX(RawData!G$2:G$1048576,MATCH(FmtData!$B$4+(ROW()-10),RawData!$A$2:$A$1048576,0))</f>
        <v>#N/A</v>
      </c>
      <c r="H4155" t="e">
        <f>INDEX(RawData!H$2:H$1048576,MATCH(FmtData!$B$4+(ROW()-10),RawData!$A$2:$A$1048576,0))</f>
        <v>#N/A</v>
      </c>
      <c r="I4155" t="e">
        <f>INDEX(RawData!I$2:I$1048576,MATCH(FmtData!$B$4+(ROW()-10),RawData!$A$2:$A$1048576,0))</f>
        <v>#N/A</v>
      </c>
      <c r="J4155" t="e">
        <f>INDEX(RawData!J$2:J$1048576,MATCH(FmtData!$B$4+(ROW()-10),RawData!$A$2:$A$1048576,0))</f>
        <v>#N/A</v>
      </c>
      <c r="K4155" t="e">
        <f>INDEX(RawData!K$2:K$1048576,MATCH(FmtData!$B$4+(ROW()-10),RawData!$A$2:$A$1048576,0))</f>
        <v>#N/A</v>
      </c>
      <c r="L4155" t="e">
        <f>INDEX(RawData!L$2:L$1048576,MATCH(FmtData!$B$4+(ROW()-10),RawData!$A$2:$A$1048576,0))</f>
        <v>#N/A</v>
      </c>
      <c r="M4155" t="e">
        <f>INDEX(RawData!M$2:M$1048576,MATCH(FmtData!$B$4+(ROW()-10),RawData!$A$2:$A$1048576,0))</f>
        <v>#N/A</v>
      </c>
      <c r="N4155" t="e">
        <f>INDEX(RawData!N$2:N$1048576,MATCH(FmtData!$B$4+(ROW()-10),RawData!$A$2:$A$1048576,0))</f>
        <v>#N/A</v>
      </c>
      <c r="O4155" t="e">
        <f>INDEX(RawData!O$2:O$1048576,MATCH(FmtData!$B$4+(ROW()-10),RawData!$A$2:$A$1048576,0))</f>
        <v>#N/A</v>
      </c>
      <c r="P4155" t="e">
        <f>INDEX(RawData!P$2:P$1048576,MATCH(FmtData!$B$4+(ROW()-10),RawData!$A$2:$A$1048576,0))</f>
        <v>#N/A</v>
      </c>
      <c r="Q4155" t="e">
        <f>INDEX(RawData!Q$2:Q$1048576,MATCH(FmtData!$B$4+(ROW()-10),RawData!$A$2:$A$1048576,0))</f>
        <v>#N/A</v>
      </c>
      <c r="R4155" t="e">
        <f>INDEX(RawData!R$2:R$1048576,MATCH(FmtData!$B$4+(ROW()-10),RawData!$A$2:$A$1048576,0))</f>
        <v>#N/A</v>
      </c>
      <c r="S4155" t="e">
        <f>INDEX(RawData!S$2:S$1048576,MATCH(FmtData!$B$4+(ROW()-10),RawData!$A$2:$A$1048576,0))</f>
        <v>#N/A</v>
      </c>
      <c r="T4155" t="e">
        <f>INDEX(RawData!T$2:T$1048576,MATCH(FmtData!$B$4+(ROW()-10),RawData!$A$2:$A$1048576,0))</f>
        <v>#N/A</v>
      </c>
      <c r="U4155" t="e">
        <f>INDEX(RawData!U$2:U$1048576,MATCH(FmtData!$B$4+(ROW()-10),RawData!$A$2:$A$1048576,0))</f>
        <v>#N/A</v>
      </c>
      <c r="V4155" t="e">
        <f>INDEX(RawData!V$2:V$1048576,MATCH(FmtData!$B$4+(ROW()-10),RawData!$A$2:$A$1048576,0))</f>
        <v>#N/A</v>
      </c>
      <c r="W4155" s="8" t="e">
        <f t="shared" si="1347"/>
        <v>#N/A</v>
      </c>
      <c r="X4155" s="8" t="e">
        <f t="shared" si="1348"/>
        <v>#N/A</v>
      </c>
      <c r="Y4155" s="8" t="e">
        <f t="shared" si="1349"/>
        <v>#N/A</v>
      </c>
      <c r="Z4155" s="8" t="e">
        <f t="shared" si="1350"/>
        <v>#N/A</v>
      </c>
      <c r="AA4155" s="8" t="e">
        <f t="shared" si="1351"/>
        <v>#N/A</v>
      </c>
      <c r="AB4155" s="8" t="e">
        <f t="shared" si="1352"/>
        <v>#N/A</v>
      </c>
      <c r="AC4155" s="6" t="e">
        <f t="shared" si="1367"/>
        <v>#N/A</v>
      </c>
      <c r="AD4155" s="41" t="e">
        <f t="shared" si="1362"/>
        <v>#N/A</v>
      </c>
      <c r="AE4155" s="15" t="e">
        <f t="shared" si="1363"/>
        <v>#N/A</v>
      </c>
      <c r="AF4155" s="15" t="e">
        <f t="shared" si="1364"/>
        <v>#N/A</v>
      </c>
      <c r="AG4155" s="15" t="e">
        <f t="shared" si="1353"/>
        <v>#N/A</v>
      </c>
      <c r="AH4155" s="15" t="e">
        <f t="shared" si="1365"/>
        <v>#N/A</v>
      </c>
      <c r="AI4155" s="17" t="e">
        <f t="shared" si="1354"/>
        <v>#N/A</v>
      </c>
      <c r="AJ4155" s="17" t="e">
        <f t="shared" si="1355"/>
        <v>#N/A</v>
      </c>
      <c r="AK4155" s="17" t="e">
        <f t="shared" si="1356"/>
        <v>#N/A</v>
      </c>
      <c r="AL4155" s="17" t="e">
        <f t="shared" si="1357"/>
        <v>#N/A</v>
      </c>
      <c r="AM4155" s="17" t="e">
        <f t="shared" si="1358"/>
        <v>#N/A</v>
      </c>
      <c r="AN4155" s="17" t="e">
        <f t="shared" si="1366"/>
        <v>#N/A</v>
      </c>
      <c r="AO4155" s="17" t="e">
        <f>$AM$6*E4155^3+$AN$6*E4155^2+$AO$6*E4155</f>
        <v>#N/A</v>
      </c>
      <c r="AP4155" s="17" t="e">
        <f t="shared" si="1359"/>
        <v>#N/A</v>
      </c>
      <c r="AQ4155" s="17" t="e">
        <f t="shared" si="1360"/>
        <v>#N/A</v>
      </c>
      <c r="AR4155" s="17" t="e">
        <f t="shared" si="1361"/>
        <v>#N/A</v>
      </c>
    </row>
    <row r="4156" spans="2:44" x14ac:dyDescent="0.25">
      <c r="B4156" t="e">
        <f>INDEX(RawData!$A$2:$A$1048576,MATCH(FmtData!$B$4+(ROW()-10),RawData!$A$2:$A$1048576,0))</f>
        <v>#N/A</v>
      </c>
      <c r="C41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6)</f>
        <v>#N/A</v>
      </c>
      <c r="D4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6" s="63" t="e">
        <f>INDEX(RawData!E$2:E$1048576,MATCH(FmtData!$B$4+(ROW()-10),RawData!$A$2:$A$1048576,0))</f>
        <v>#N/A</v>
      </c>
      <c r="F4156" t="e">
        <f>INDEX(RawData!F$2:F$1048576,MATCH(FmtData!$B$4+(ROW()-10),RawData!$A$2:$A$1048576,0))</f>
        <v>#N/A</v>
      </c>
      <c r="G4156" t="e">
        <f>INDEX(RawData!G$2:G$1048576,MATCH(FmtData!$B$4+(ROW()-10),RawData!$A$2:$A$1048576,0))</f>
        <v>#N/A</v>
      </c>
      <c r="H4156" t="e">
        <f>INDEX(RawData!H$2:H$1048576,MATCH(FmtData!$B$4+(ROW()-10),RawData!$A$2:$A$1048576,0))</f>
        <v>#N/A</v>
      </c>
      <c r="I4156" t="e">
        <f>INDEX(RawData!I$2:I$1048576,MATCH(FmtData!$B$4+(ROW()-10),RawData!$A$2:$A$1048576,0))</f>
        <v>#N/A</v>
      </c>
      <c r="J4156" t="e">
        <f>INDEX(RawData!J$2:J$1048576,MATCH(FmtData!$B$4+(ROW()-10),RawData!$A$2:$A$1048576,0))</f>
        <v>#N/A</v>
      </c>
      <c r="K4156" t="e">
        <f>INDEX(RawData!K$2:K$1048576,MATCH(FmtData!$B$4+(ROW()-10),RawData!$A$2:$A$1048576,0))</f>
        <v>#N/A</v>
      </c>
      <c r="L4156" t="e">
        <f>INDEX(RawData!L$2:L$1048576,MATCH(FmtData!$B$4+(ROW()-10),RawData!$A$2:$A$1048576,0))</f>
        <v>#N/A</v>
      </c>
      <c r="M4156" t="e">
        <f>INDEX(RawData!M$2:M$1048576,MATCH(FmtData!$B$4+(ROW()-10),RawData!$A$2:$A$1048576,0))</f>
        <v>#N/A</v>
      </c>
      <c r="N4156" t="e">
        <f>INDEX(RawData!N$2:N$1048576,MATCH(FmtData!$B$4+(ROW()-10),RawData!$A$2:$A$1048576,0))</f>
        <v>#N/A</v>
      </c>
      <c r="O4156" t="e">
        <f>INDEX(RawData!O$2:O$1048576,MATCH(FmtData!$B$4+(ROW()-10),RawData!$A$2:$A$1048576,0))</f>
        <v>#N/A</v>
      </c>
      <c r="P4156" t="e">
        <f>INDEX(RawData!P$2:P$1048576,MATCH(FmtData!$B$4+(ROW()-10),RawData!$A$2:$A$1048576,0))</f>
        <v>#N/A</v>
      </c>
      <c r="Q4156" t="e">
        <f>INDEX(RawData!Q$2:Q$1048576,MATCH(FmtData!$B$4+(ROW()-10),RawData!$A$2:$A$1048576,0))</f>
        <v>#N/A</v>
      </c>
      <c r="R4156" t="e">
        <f>INDEX(RawData!R$2:R$1048576,MATCH(FmtData!$B$4+(ROW()-10),RawData!$A$2:$A$1048576,0))</f>
        <v>#N/A</v>
      </c>
      <c r="S4156" t="e">
        <f>INDEX(RawData!S$2:S$1048576,MATCH(FmtData!$B$4+(ROW()-10),RawData!$A$2:$A$1048576,0))</f>
        <v>#N/A</v>
      </c>
      <c r="T4156" t="e">
        <f>INDEX(RawData!T$2:T$1048576,MATCH(FmtData!$B$4+(ROW()-10),RawData!$A$2:$A$1048576,0))</f>
        <v>#N/A</v>
      </c>
      <c r="U4156" t="e">
        <f>INDEX(RawData!U$2:U$1048576,MATCH(FmtData!$B$4+(ROW()-10),RawData!$A$2:$A$1048576,0))</f>
        <v>#N/A</v>
      </c>
      <c r="V4156" t="e">
        <f>INDEX(RawData!V$2:V$1048576,MATCH(FmtData!$B$4+(ROW()-10),RawData!$A$2:$A$1048576,0))</f>
        <v>#N/A</v>
      </c>
      <c r="W4156" s="8" t="e">
        <f t="shared" si="1347"/>
        <v>#N/A</v>
      </c>
      <c r="X4156" s="8" t="e">
        <f t="shared" si="1348"/>
        <v>#N/A</v>
      </c>
      <c r="Y4156" s="8" t="e">
        <f t="shared" si="1349"/>
        <v>#N/A</v>
      </c>
      <c r="Z4156" s="8" t="e">
        <f t="shared" si="1350"/>
        <v>#N/A</v>
      </c>
      <c r="AA4156" s="8" t="e">
        <f t="shared" si="1351"/>
        <v>#N/A</v>
      </c>
      <c r="AB4156" s="8" t="e">
        <f t="shared" si="1352"/>
        <v>#N/A</v>
      </c>
      <c r="AC4156" s="6" t="e">
        <f t="shared" si="1367"/>
        <v>#N/A</v>
      </c>
      <c r="AD4156" s="41" t="e">
        <f t="shared" si="1362"/>
        <v>#N/A</v>
      </c>
      <c r="AE4156" s="15" t="e">
        <f t="shared" si="1363"/>
        <v>#N/A</v>
      </c>
      <c r="AF4156" s="15" t="e">
        <f t="shared" si="1364"/>
        <v>#N/A</v>
      </c>
      <c r="AG4156" s="15" t="e">
        <f t="shared" si="1353"/>
        <v>#N/A</v>
      </c>
      <c r="AH4156" s="15" t="e">
        <f t="shared" si="1365"/>
        <v>#N/A</v>
      </c>
      <c r="AI4156" s="17" t="e">
        <f t="shared" si="1354"/>
        <v>#N/A</v>
      </c>
      <c r="AJ4156" s="17" t="e">
        <f t="shared" si="1355"/>
        <v>#N/A</v>
      </c>
      <c r="AK4156" s="17" t="e">
        <f t="shared" si="1356"/>
        <v>#N/A</v>
      </c>
      <c r="AL4156" s="17" t="e">
        <f t="shared" si="1357"/>
        <v>#N/A</v>
      </c>
      <c r="AM4156" s="17" t="e">
        <f t="shared" si="1358"/>
        <v>#N/A</v>
      </c>
      <c r="AN4156" s="17" t="e">
        <f t="shared" si="1366"/>
        <v>#N/A</v>
      </c>
      <c r="AO4156" s="17" t="e">
        <f>$AM$6*E4156^3+$AN$6*E4156^2+$AO$6*E4156</f>
        <v>#N/A</v>
      </c>
      <c r="AP4156" s="17" t="e">
        <f t="shared" si="1359"/>
        <v>#N/A</v>
      </c>
      <c r="AQ4156" s="17" t="e">
        <f t="shared" si="1360"/>
        <v>#N/A</v>
      </c>
      <c r="AR4156" s="17" t="e">
        <f t="shared" si="1361"/>
        <v>#N/A</v>
      </c>
    </row>
    <row r="4157" spans="2:44" x14ac:dyDescent="0.25">
      <c r="B4157" t="e">
        <f>INDEX(RawData!$A$2:$A$1048576,MATCH(FmtData!$B$4+(ROW()-10),RawData!$A$2:$A$1048576,0))</f>
        <v>#N/A</v>
      </c>
      <c r="C41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7)</f>
        <v>#N/A</v>
      </c>
      <c r="D4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7" s="63" t="e">
        <f>INDEX(RawData!E$2:E$1048576,MATCH(FmtData!$B$4+(ROW()-10),RawData!$A$2:$A$1048576,0))</f>
        <v>#N/A</v>
      </c>
      <c r="F4157" t="e">
        <f>INDEX(RawData!F$2:F$1048576,MATCH(FmtData!$B$4+(ROW()-10),RawData!$A$2:$A$1048576,0))</f>
        <v>#N/A</v>
      </c>
      <c r="G4157" t="e">
        <f>INDEX(RawData!G$2:G$1048576,MATCH(FmtData!$B$4+(ROW()-10),RawData!$A$2:$A$1048576,0))</f>
        <v>#N/A</v>
      </c>
      <c r="H4157" t="e">
        <f>INDEX(RawData!H$2:H$1048576,MATCH(FmtData!$B$4+(ROW()-10),RawData!$A$2:$A$1048576,0))</f>
        <v>#N/A</v>
      </c>
      <c r="I4157" t="e">
        <f>INDEX(RawData!I$2:I$1048576,MATCH(FmtData!$B$4+(ROW()-10),RawData!$A$2:$A$1048576,0))</f>
        <v>#N/A</v>
      </c>
      <c r="J4157" t="e">
        <f>INDEX(RawData!J$2:J$1048576,MATCH(FmtData!$B$4+(ROW()-10),RawData!$A$2:$A$1048576,0))</f>
        <v>#N/A</v>
      </c>
      <c r="K4157" t="e">
        <f>INDEX(RawData!K$2:K$1048576,MATCH(FmtData!$B$4+(ROW()-10),RawData!$A$2:$A$1048576,0))</f>
        <v>#N/A</v>
      </c>
      <c r="L4157" t="e">
        <f>INDEX(RawData!L$2:L$1048576,MATCH(FmtData!$B$4+(ROW()-10),RawData!$A$2:$A$1048576,0))</f>
        <v>#N/A</v>
      </c>
      <c r="M4157" t="e">
        <f>INDEX(RawData!M$2:M$1048576,MATCH(FmtData!$B$4+(ROW()-10),RawData!$A$2:$A$1048576,0))</f>
        <v>#N/A</v>
      </c>
      <c r="N4157" t="e">
        <f>INDEX(RawData!N$2:N$1048576,MATCH(FmtData!$B$4+(ROW()-10),RawData!$A$2:$A$1048576,0))</f>
        <v>#N/A</v>
      </c>
      <c r="O4157" t="e">
        <f>INDEX(RawData!O$2:O$1048576,MATCH(FmtData!$B$4+(ROW()-10),RawData!$A$2:$A$1048576,0))</f>
        <v>#N/A</v>
      </c>
      <c r="P4157" t="e">
        <f>INDEX(RawData!P$2:P$1048576,MATCH(FmtData!$B$4+(ROW()-10),RawData!$A$2:$A$1048576,0))</f>
        <v>#N/A</v>
      </c>
      <c r="Q4157" t="e">
        <f>INDEX(RawData!Q$2:Q$1048576,MATCH(FmtData!$B$4+(ROW()-10),RawData!$A$2:$A$1048576,0))</f>
        <v>#N/A</v>
      </c>
      <c r="R4157" t="e">
        <f>INDEX(RawData!R$2:R$1048576,MATCH(FmtData!$B$4+(ROW()-10),RawData!$A$2:$A$1048576,0))</f>
        <v>#N/A</v>
      </c>
      <c r="S4157" t="e">
        <f>INDEX(RawData!S$2:S$1048576,MATCH(FmtData!$B$4+(ROW()-10),RawData!$A$2:$A$1048576,0))</f>
        <v>#N/A</v>
      </c>
      <c r="T4157" t="e">
        <f>INDEX(RawData!T$2:T$1048576,MATCH(FmtData!$B$4+(ROW()-10),RawData!$A$2:$A$1048576,0))</f>
        <v>#N/A</v>
      </c>
      <c r="U4157" t="e">
        <f>INDEX(RawData!U$2:U$1048576,MATCH(FmtData!$B$4+(ROW()-10),RawData!$A$2:$A$1048576,0))</f>
        <v>#N/A</v>
      </c>
      <c r="V4157" t="e">
        <f>INDEX(RawData!V$2:V$1048576,MATCH(FmtData!$B$4+(ROW()-10),RawData!$A$2:$A$1048576,0))</f>
        <v>#N/A</v>
      </c>
      <c r="W4157" s="8" t="e">
        <f t="shared" si="1347"/>
        <v>#N/A</v>
      </c>
      <c r="X4157" s="8" t="e">
        <f t="shared" si="1348"/>
        <v>#N/A</v>
      </c>
      <c r="Y4157" s="8" t="e">
        <f t="shared" si="1349"/>
        <v>#N/A</v>
      </c>
      <c r="Z4157" s="8" t="e">
        <f t="shared" si="1350"/>
        <v>#N/A</v>
      </c>
      <c r="AA4157" s="8" t="e">
        <f t="shared" si="1351"/>
        <v>#N/A</v>
      </c>
      <c r="AB4157" s="8" t="e">
        <f t="shared" si="1352"/>
        <v>#N/A</v>
      </c>
      <c r="AC4157" s="6" t="e">
        <f t="shared" si="1367"/>
        <v>#N/A</v>
      </c>
      <c r="AD4157" s="41" t="e">
        <f t="shared" si="1362"/>
        <v>#N/A</v>
      </c>
      <c r="AE4157" s="15" t="e">
        <f t="shared" si="1363"/>
        <v>#N/A</v>
      </c>
      <c r="AF4157" s="15" t="e">
        <f t="shared" si="1364"/>
        <v>#N/A</v>
      </c>
      <c r="AG4157" s="15" t="e">
        <f t="shared" si="1353"/>
        <v>#N/A</v>
      </c>
      <c r="AH4157" s="15" t="e">
        <f t="shared" si="1365"/>
        <v>#N/A</v>
      </c>
      <c r="AI4157" s="17" t="e">
        <f t="shared" si="1354"/>
        <v>#N/A</v>
      </c>
      <c r="AJ4157" s="17" t="e">
        <f t="shared" si="1355"/>
        <v>#N/A</v>
      </c>
      <c r="AK4157" s="17" t="e">
        <f t="shared" si="1356"/>
        <v>#N/A</v>
      </c>
      <c r="AL4157" s="17" t="e">
        <f t="shared" si="1357"/>
        <v>#N/A</v>
      </c>
      <c r="AM4157" s="17" t="e">
        <f t="shared" si="1358"/>
        <v>#N/A</v>
      </c>
      <c r="AN4157" s="17" t="e">
        <f t="shared" si="1366"/>
        <v>#N/A</v>
      </c>
      <c r="AO4157" s="17" t="e">
        <f>$AM$6*E4157^3+$AN$6*E4157^2+$AO$6*E4157</f>
        <v>#N/A</v>
      </c>
      <c r="AP4157" s="17" t="e">
        <f t="shared" si="1359"/>
        <v>#N/A</v>
      </c>
      <c r="AQ4157" s="17" t="e">
        <f t="shared" si="1360"/>
        <v>#N/A</v>
      </c>
      <c r="AR4157" s="17" t="e">
        <f t="shared" si="1361"/>
        <v>#N/A</v>
      </c>
    </row>
    <row r="4158" spans="2:44" x14ac:dyDescent="0.25">
      <c r="B4158" t="e">
        <f>INDEX(RawData!$A$2:$A$1048576,MATCH(FmtData!$B$4+(ROW()-10),RawData!$A$2:$A$1048576,0))</f>
        <v>#N/A</v>
      </c>
      <c r="C41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8)</f>
        <v>#N/A</v>
      </c>
      <c r="D4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8" s="63" t="e">
        <f>INDEX(RawData!E$2:E$1048576,MATCH(FmtData!$B$4+(ROW()-10),RawData!$A$2:$A$1048576,0))</f>
        <v>#N/A</v>
      </c>
      <c r="F4158" t="e">
        <f>INDEX(RawData!F$2:F$1048576,MATCH(FmtData!$B$4+(ROW()-10),RawData!$A$2:$A$1048576,0))</f>
        <v>#N/A</v>
      </c>
      <c r="G4158" t="e">
        <f>INDEX(RawData!G$2:G$1048576,MATCH(FmtData!$B$4+(ROW()-10),RawData!$A$2:$A$1048576,0))</f>
        <v>#N/A</v>
      </c>
      <c r="H4158" t="e">
        <f>INDEX(RawData!H$2:H$1048576,MATCH(FmtData!$B$4+(ROW()-10),RawData!$A$2:$A$1048576,0))</f>
        <v>#N/A</v>
      </c>
      <c r="I4158" t="e">
        <f>INDEX(RawData!I$2:I$1048576,MATCH(FmtData!$B$4+(ROW()-10),RawData!$A$2:$A$1048576,0))</f>
        <v>#N/A</v>
      </c>
      <c r="J4158" t="e">
        <f>INDEX(RawData!J$2:J$1048576,MATCH(FmtData!$B$4+(ROW()-10),RawData!$A$2:$A$1048576,0))</f>
        <v>#N/A</v>
      </c>
      <c r="K4158" t="e">
        <f>INDEX(RawData!K$2:K$1048576,MATCH(FmtData!$B$4+(ROW()-10),RawData!$A$2:$A$1048576,0))</f>
        <v>#N/A</v>
      </c>
      <c r="L4158" t="e">
        <f>INDEX(RawData!L$2:L$1048576,MATCH(FmtData!$B$4+(ROW()-10),RawData!$A$2:$A$1048576,0))</f>
        <v>#N/A</v>
      </c>
      <c r="M4158" t="e">
        <f>INDEX(RawData!M$2:M$1048576,MATCH(FmtData!$B$4+(ROW()-10),RawData!$A$2:$A$1048576,0))</f>
        <v>#N/A</v>
      </c>
      <c r="N4158" t="e">
        <f>INDEX(RawData!N$2:N$1048576,MATCH(FmtData!$B$4+(ROW()-10),RawData!$A$2:$A$1048576,0))</f>
        <v>#N/A</v>
      </c>
      <c r="O4158" t="e">
        <f>INDEX(RawData!O$2:O$1048576,MATCH(FmtData!$B$4+(ROW()-10),RawData!$A$2:$A$1048576,0))</f>
        <v>#N/A</v>
      </c>
      <c r="P4158" t="e">
        <f>INDEX(RawData!P$2:P$1048576,MATCH(FmtData!$B$4+(ROW()-10),RawData!$A$2:$A$1048576,0))</f>
        <v>#N/A</v>
      </c>
      <c r="Q4158" t="e">
        <f>INDEX(RawData!Q$2:Q$1048576,MATCH(FmtData!$B$4+(ROW()-10),RawData!$A$2:$A$1048576,0))</f>
        <v>#N/A</v>
      </c>
      <c r="R4158" t="e">
        <f>INDEX(RawData!R$2:R$1048576,MATCH(FmtData!$B$4+(ROW()-10),RawData!$A$2:$A$1048576,0))</f>
        <v>#N/A</v>
      </c>
      <c r="S4158" t="e">
        <f>INDEX(RawData!S$2:S$1048576,MATCH(FmtData!$B$4+(ROW()-10),RawData!$A$2:$A$1048576,0))</f>
        <v>#N/A</v>
      </c>
      <c r="T4158" t="e">
        <f>INDEX(RawData!T$2:T$1048576,MATCH(FmtData!$B$4+(ROW()-10),RawData!$A$2:$A$1048576,0))</f>
        <v>#N/A</v>
      </c>
      <c r="U4158" t="e">
        <f>INDEX(RawData!U$2:U$1048576,MATCH(FmtData!$B$4+(ROW()-10),RawData!$A$2:$A$1048576,0))</f>
        <v>#N/A</v>
      </c>
      <c r="V4158" t="e">
        <f>INDEX(RawData!V$2:V$1048576,MATCH(FmtData!$B$4+(ROW()-10),RawData!$A$2:$A$1048576,0))</f>
        <v>#N/A</v>
      </c>
      <c r="W4158" s="8" t="e">
        <f t="shared" si="1347"/>
        <v>#N/A</v>
      </c>
      <c r="X4158" s="8" t="e">
        <f t="shared" si="1348"/>
        <v>#N/A</v>
      </c>
      <c r="Y4158" s="8" t="e">
        <f t="shared" si="1349"/>
        <v>#N/A</v>
      </c>
      <c r="Z4158" s="8" t="e">
        <f t="shared" si="1350"/>
        <v>#N/A</v>
      </c>
      <c r="AA4158" s="8" t="e">
        <f t="shared" si="1351"/>
        <v>#N/A</v>
      </c>
      <c r="AB4158" s="8" t="e">
        <f t="shared" si="1352"/>
        <v>#N/A</v>
      </c>
      <c r="AC4158" s="6" t="e">
        <f t="shared" si="1367"/>
        <v>#N/A</v>
      </c>
      <c r="AD4158" s="41" t="e">
        <f t="shared" si="1362"/>
        <v>#N/A</v>
      </c>
      <c r="AE4158" s="15" t="e">
        <f t="shared" si="1363"/>
        <v>#N/A</v>
      </c>
      <c r="AF4158" s="15" t="e">
        <f t="shared" si="1364"/>
        <v>#N/A</v>
      </c>
      <c r="AG4158" s="15" t="e">
        <f t="shared" si="1353"/>
        <v>#N/A</v>
      </c>
      <c r="AH4158" s="15" t="e">
        <f t="shared" si="1365"/>
        <v>#N/A</v>
      </c>
      <c r="AI4158" s="17" t="e">
        <f t="shared" si="1354"/>
        <v>#N/A</v>
      </c>
      <c r="AJ4158" s="17" t="e">
        <f t="shared" si="1355"/>
        <v>#N/A</v>
      </c>
      <c r="AK4158" s="17" t="e">
        <f t="shared" si="1356"/>
        <v>#N/A</v>
      </c>
      <c r="AL4158" s="17" t="e">
        <f t="shared" si="1357"/>
        <v>#N/A</v>
      </c>
      <c r="AM4158" s="17" t="e">
        <f t="shared" si="1358"/>
        <v>#N/A</v>
      </c>
      <c r="AN4158" s="17" t="e">
        <f t="shared" si="1366"/>
        <v>#N/A</v>
      </c>
      <c r="AO4158" s="17" t="e">
        <f>$AM$6*E4158^3+$AN$6*E4158^2+$AO$6*E4158</f>
        <v>#N/A</v>
      </c>
      <c r="AP4158" s="17" t="e">
        <f t="shared" si="1359"/>
        <v>#N/A</v>
      </c>
      <c r="AQ4158" s="17" t="e">
        <f t="shared" si="1360"/>
        <v>#N/A</v>
      </c>
      <c r="AR4158" s="17" t="e">
        <f t="shared" si="1361"/>
        <v>#N/A</v>
      </c>
    </row>
    <row r="4159" spans="2:44" x14ac:dyDescent="0.25">
      <c r="B4159" t="e">
        <f>INDEX(RawData!$A$2:$A$1048576,MATCH(FmtData!$B$4+(ROW()-10),RawData!$A$2:$A$1048576,0))</f>
        <v>#N/A</v>
      </c>
      <c r="C41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9)</f>
        <v>#N/A</v>
      </c>
      <c r="D4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9" s="63" t="e">
        <f>INDEX(RawData!E$2:E$1048576,MATCH(FmtData!$B$4+(ROW()-10),RawData!$A$2:$A$1048576,0))</f>
        <v>#N/A</v>
      </c>
      <c r="F4159" t="e">
        <f>INDEX(RawData!F$2:F$1048576,MATCH(FmtData!$B$4+(ROW()-10),RawData!$A$2:$A$1048576,0))</f>
        <v>#N/A</v>
      </c>
      <c r="G4159" t="e">
        <f>INDEX(RawData!G$2:G$1048576,MATCH(FmtData!$B$4+(ROW()-10),RawData!$A$2:$A$1048576,0))</f>
        <v>#N/A</v>
      </c>
      <c r="H4159" t="e">
        <f>INDEX(RawData!H$2:H$1048576,MATCH(FmtData!$B$4+(ROW()-10),RawData!$A$2:$A$1048576,0))</f>
        <v>#N/A</v>
      </c>
      <c r="I4159" t="e">
        <f>INDEX(RawData!I$2:I$1048576,MATCH(FmtData!$B$4+(ROW()-10),RawData!$A$2:$A$1048576,0))</f>
        <v>#N/A</v>
      </c>
      <c r="J4159" t="e">
        <f>INDEX(RawData!J$2:J$1048576,MATCH(FmtData!$B$4+(ROW()-10),RawData!$A$2:$A$1048576,0))</f>
        <v>#N/A</v>
      </c>
      <c r="K4159" t="e">
        <f>INDEX(RawData!K$2:K$1048576,MATCH(FmtData!$B$4+(ROW()-10),RawData!$A$2:$A$1048576,0))</f>
        <v>#N/A</v>
      </c>
      <c r="L4159" t="e">
        <f>INDEX(RawData!L$2:L$1048576,MATCH(FmtData!$B$4+(ROW()-10),RawData!$A$2:$A$1048576,0))</f>
        <v>#N/A</v>
      </c>
      <c r="M4159" t="e">
        <f>INDEX(RawData!M$2:M$1048576,MATCH(FmtData!$B$4+(ROW()-10),RawData!$A$2:$A$1048576,0))</f>
        <v>#N/A</v>
      </c>
      <c r="N4159" t="e">
        <f>INDEX(RawData!N$2:N$1048576,MATCH(FmtData!$B$4+(ROW()-10),RawData!$A$2:$A$1048576,0))</f>
        <v>#N/A</v>
      </c>
      <c r="O4159" t="e">
        <f>INDEX(RawData!O$2:O$1048576,MATCH(FmtData!$B$4+(ROW()-10),RawData!$A$2:$A$1048576,0))</f>
        <v>#N/A</v>
      </c>
      <c r="P4159" t="e">
        <f>INDEX(RawData!P$2:P$1048576,MATCH(FmtData!$B$4+(ROW()-10),RawData!$A$2:$A$1048576,0))</f>
        <v>#N/A</v>
      </c>
      <c r="Q4159" t="e">
        <f>INDEX(RawData!Q$2:Q$1048576,MATCH(FmtData!$B$4+(ROW()-10),RawData!$A$2:$A$1048576,0))</f>
        <v>#N/A</v>
      </c>
      <c r="R4159" t="e">
        <f>INDEX(RawData!R$2:R$1048576,MATCH(FmtData!$B$4+(ROW()-10),RawData!$A$2:$A$1048576,0))</f>
        <v>#N/A</v>
      </c>
      <c r="S4159" t="e">
        <f>INDEX(RawData!S$2:S$1048576,MATCH(FmtData!$B$4+(ROW()-10),RawData!$A$2:$A$1048576,0))</f>
        <v>#N/A</v>
      </c>
      <c r="T4159" t="e">
        <f>INDEX(RawData!T$2:T$1048576,MATCH(FmtData!$B$4+(ROW()-10),RawData!$A$2:$A$1048576,0))</f>
        <v>#N/A</v>
      </c>
      <c r="U4159" t="e">
        <f>INDEX(RawData!U$2:U$1048576,MATCH(FmtData!$B$4+(ROW()-10),RawData!$A$2:$A$1048576,0))</f>
        <v>#N/A</v>
      </c>
      <c r="V4159" t="e">
        <f>INDEX(RawData!V$2:V$1048576,MATCH(FmtData!$B$4+(ROW()-10),RawData!$A$2:$A$1048576,0))</f>
        <v>#N/A</v>
      </c>
      <c r="W4159" s="8" t="e">
        <f t="shared" si="1347"/>
        <v>#N/A</v>
      </c>
      <c r="X4159" s="8" t="e">
        <f t="shared" si="1348"/>
        <v>#N/A</v>
      </c>
      <c r="Y4159" s="8" t="e">
        <f t="shared" si="1349"/>
        <v>#N/A</v>
      </c>
      <c r="Z4159" s="8" t="e">
        <f t="shared" si="1350"/>
        <v>#N/A</v>
      </c>
      <c r="AA4159" s="8" t="e">
        <f t="shared" si="1351"/>
        <v>#N/A</v>
      </c>
      <c r="AB4159" s="8" t="e">
        <f t="shared" si="1352"/>
        <v>#N/A</v>
      </c>
      <c r="AC4159" s="6" t="e">
        <f t="shared" si="1367"/>
        <v>#N/A</v>
      </c>
      <c r="AD4159" s="41" t="e">
        <f t="shared" si="1362"/>
        <v>#N/A</v>
      </c>
      <c r="AE4159" s="15" t="e">
        <f t="shared" si="1363"/>
        <v>#N/A</v>
      </c>
      <c r="AF4159" s="15" t="e">
        <f t="shared" si="1364"/>
        <v>#N/A</v>
      </c>
      <c r="AG4159" s="15" t="e">
        <f t="shared" si="1353"/>
        <v>#N/A</v>
      </c>
      <c r="AH4159" s="15" t="e">
        <f t="shared" si="1365"/>
        <v>#N/A</v>
      </c>
      <c r="AI4159" s="17" t="e">
        <f t="shared" si="1354"/>
        <v>#N/A</v>
      </c>
      <c r="AJ4159" s="17" t="e">
        <f t="shared" si="1355"/>
        <v>#N/A</v>
      </c>
      <c r="AK4159" s="17" t="e">
        <f t="shared" si="1356"/>
        <v>#N/A</v>
      </c>
      <c r="AL4159" s="17" t="e">
        <f t="shared" si="1357"/>
        <v>#N/A</v>
      </c>
      <c r="AM4159" s="17" t="e">
        <f t="shared" si="1358"/>
        <v>#N/A</v>
      </c>
      <c r="AN4159" s="17" t="e">
        <f t="shared" si="1366"/>
        <v>#N/A</v>
      </c>
      <c r="AO4159" s="17" t="e">
        <f>$AM$6*E4159^3+$AN$6*E4159^2+$AO$6*E4159</f>
        <v>#N/A</v>
      </c>
      <c r="AP4159" s="17" t="e">
        <f t="shared" si="1359"/>
        <v>#N/A</v>
      </c>
      <c r="AQ4159" s="17" t="e">
        <f t="shared" si="1360"/>
        <v>#N/A</v>
      </c>
      <c r="AR4159" s="17" t="e">
        <f t="shared" si="1361"/>
        <v>#N/A</v>
      </c>
    </row>
    <row r="4160" spans="2:44" x14ac:dyDescent="0.25">
      <c r="B4160" t="e">
        <f>INDEX(RawData!$A$2:$A$1048576,MATCH(FmtData!$B$4+(ROW()-10),RawData!$A$2:$A$1048576,0))</f>
        <v>#N/A</v>
      </c>
      <c r="C41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0)</f>
        <v>#N/A</v>
      </c>
      <c r="D4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0" s="63" t="e">
        <f>INDEX(RawData!E$2:E$1048576,MATCH(FmtData!$B$4+(ROW()-10),RawData!$A$2:$A$1048576,0))</f>
        <v>#N/A</v>
      </c>
      <c r="F4160" t="e">
        <f>INDEX(RawData!F$2:F$1048576,MATCH(FmtData!$B$4+(ROW()-10),RawData!$A$2:$A$1048576,0))</f>
        <v>#N/A</v>
      </c>
      <c r="G4160" t="e">
        <f>INDEX(RawData!G$2:G$1048576,MATCH(FmtData!$B$4+(ROW()-10),RawData!$A$2:$A$1048576,0))</f>
        <v>#N/A</v>
      </c>
      <c r="H4160" t="e">
        <f>INDEX(RawData!H$2:H$1048576,MATCH(FmtData!$B$4+(ROW()-10),RawData!$A$2:$A$1048576,0))</f>
        <v>#N/A</v>
      </c>
      <c r="I4160" t="e">
        <f>INDEX(RawData!I$2:I$1048576,MATCH(FmtData!$B$4+(ROW()-10),RawData!$A$2:$A$1048576,0))</f>
        <v>#N/A</v>
      </c>
      <c r="J4160" t="e">
        <f>INDEX(RawData!J$2:J$1048576,MATCH(FmtData!$B$4+(ROW()-10),RawData!$A$2:$A$1048576,0))</f>
        <v>#N/A</v>
      </c>
      <c r="K4160" t="e">
        <f>INDEX(RawData!K$2:K$1048576,MATCH(FmtData!$B$4+(ROW()-10),RawData!$A$2:$A$1048576,0))</f>
        <v>#N/A</v>
      </c>
      <c r="L4160" t="e">
        <f>INDEX(RawData!L$2:L$1048576,MATCH(FmtData!$B$4+(ROW()-10),RawData!$A$2:$A$1048576,0))</f>
        <v>#N/A</v>
      </c>
      <c r="M4160" t="e">
        <f>INDEX(RawData!M$2:M$1048576,MATCH(FmtData!$B$4+(ROW()-10),RawData!$A$2:$A$1048576,0))</f>
        <v>#N/A</v>
      </c>
      <c r="N4160" t="e">
        <f>INDEX(RawData!N$2:N$1048576,MATCH(FmtData!$B$4+(ROW()-10),RawData!$A$2:$A$1048576,0))</f>
        <v>#N/A</v>
      </c>
      <c r="O4160" t="e">
        <f>INDEX(RawData!O$2:O$1048576,MATCH(FmtData!$B$4+(ROW()-10),RawData!$A$2:$A$1048576,0))</f>
        <v>#N/A</v>
      </c>
      <c r="P4160" t="e">
        <f>INDEX(RawData!P$2:P$1048576,MATCH(FmtData!$B$4+(ROW()-10),RawData!$A$2:$A$1048576,0))</f>
        <v>#N/A</v>
      </c>
      <c r="Q4160" t="e">
        <f>INDEX(RawData!Q$2:Q$1048576,MATCH(FmtData!$B$4+(ROW()-10),RawData!$A$2:$A$1048576,0))</f>
        <v>#N/A</v>
      </c>
      <c r="R4160" t="e">
        <f>INDEX(RawData!R$2:R$1048576,MATCH(FmtData!$B$4+(ROW()-10),RawData!$A$2:$A$1048576,0))</f>
        <v>#N/A</v>
      </c>
      <c r="S4160" t="e">
        <f>INDEX(RawData!S$2:S$1048576,MATCH(FmtData!$B$4+(ROW()-10),RawData!$A$2:$A$1048576,0))</f>
        <v>#N/A</v>
      </c>
      <c r="T4160" t="e">
        <f>INDEX(RawData!T$2:T$1048576,MATCH(FmtData!$B$4+(ROW()-10),RawData!$A$2:$A$1048576,0))</f>
        <v>#N/A</v>
      </c>
      <c r="U4160" t="e">
        <f>INDEX(RawData!U$2:U$1048576,MATCH(FmtData!$B$4+(ROW()-10),RawData!$A$2:$A$1048576,0))</f>
        <v>#N/A</v>
      </c>
      <c r="V4160" t="e">
        <f>INDEX(RawData!V$2:V$1048576,MATCH(FmtData!$B$4+(ROW()-10),RawData!$A$2:$A$1048576,0))</f>
        <v>#N/A</v>
      </c>
      <c r="W4160" s="8" t="e">
        <f t="shared" si="1347"/>
        <v>#N/A</v>
      </c>
      <c r="X4160" s="8" t="e">
        <f t="shared" si="1348"/>
        <v>#N/A</v>
      </c>
      <c r="Y4160" s="8" t="e">
        <f t="shared" si="1349"/>
        <v>#N/A</v>
      </c>
      <c r="Z4160" s="8" t="e">
        <f t="shared" si="1350"/>
        <v>#N/A</v>
      </c>
      <c r="AA4160" s="8" t="e">
        <f t="shared" si="1351"/>
        <v>#N/A</v>
      </c>
      <c r="AB4160" s="8" t="e">
        <f t="shared" si="1352"/>
        <v>#N/A</v>
      </c>
      <c r="AC4160" s="6" t="e">
        <f t="shared" si="1367"/>
        <v>#N/A</v>
      </c>
      <c r="AD4160" s="41" t="e">
        <f t="shared" si="1362"/>
        <v>#N/A</v>
      </c>
      <c r="AE4160" s="15" t="e">
        <f t="shared" si="1363"/>
        <v>#N/A</v>
      </c>
      <c r="AF4160" s="15" t="e">
        <f t="shared" si="1364"/>
        <v>#N/A</v>
      </c>
      <c r="AG4160" s="15" t="e">
        <f t="shared" si="1353"/>
        <v>#N/A</v>
      </c>
      <c r="AH4160" s="15" t="e">
        <f t="shared" si="1365"/>
        <v>#N/A</v>
      </c>
      <c r="AI4160" s="17" t="e">
        <f t="shared" si="1354"/>
        <v>#N/A</v>
      </c>
      <c r="AJ4160" s="17" t="e">
        <f t="shared" si="1355"/>
        <v>#N/A</v>
      </c>
      <c r="AK4160" s="17" t="e">
        <f t="shared" si="1356"/>
        <v>#N/A</v>
      </c>
      <c r="AL4160" s="17" t="e">
        <f t="shared" si="1357"/>
        <v>#N/A</v>
      </c>
      <c r="AM4160" s="17" t="e">
        <f t="shared" si="1358"/>
        <v>#N/A</v>
      </c>
      <c r="AN4160" s="17" t="e">
        <f t="shared" si="1366"/>
        <v>#N/A</v>
      </c>
      <c r="AO4160" s="17" t="e">
        <f>$AM$6*E4160^3+$AN$6*E4160^2+$AO$6*E4160</f>
        <v>#N/A</v>
      </c>
      <c r="AP4160" s="17" t="e">
        <f t="shared" si="1359"/>
        <v>#N/A</v>
      </c>
      <c r="AQ4160" s="17" t="e">
        <f t="shared" si="1360"/>
        <v>#N/A</v>
      </c>
      <c r="AR4160" s="17" t="e">
        <f t="shared" si="1361"/>
        <v>#N/A</v>
      </c>
    </row>
    <row r="4161" spans="2:44" x14ac:dyDescent="0.25">
      <c r="B4161" t="e">
        <f>INDEX(RawData!$A$2:$A$1048576,MATCH(FmtData!$B$4+(ROW()-10),RawData!$A$2:$A$1048576,0))</f>
        <v>#N/A</v>
      </c>
      <c r="C41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1)</f>
        <v>#N/A</v>
      </c>
      <c r="D4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1" s="63" t="e">
        <f>INDEX(RawData!E$2:E$1048576,MATCH(FmtData!$B$4+(ROW()-10),RawData!$A$2:$A$1048576,0))</f>
        <v>#N/A</v>
      </c>
      <c r="F4161" t="e">
        <f>INDEX(RawData!F$2:F$1048576,MATCH(FmtData!$B$4+(ROW()-10),RawData!$A$2:$A$1048576,0))</f>
        <v>#N/A</v>
      </c>
      <c r="G4161" t="e">
        <f>INDEX(RawData!G$2:G$1048576,MATCH(FmtData!$B$4+(ROW()-10),RawData!$A$2:$A$1048576,0))</f>
        <v>#N/A</v>
      </c>
      <c r="H4161" t="e">
        <f>INDEX(RawData!H$2:H$1048576,MATCH(FmtData!$B$4+(ROW()-10),RawData!$A$2:$A$1048576,0))</f>
        <v>#N/A</v>
      </c>
      <c r="I4161" t="e">
        <f>INDEX(RawData!I$2:I$1048576,MATCH(FmtData!$B$4+(ROW()-10),RawData!$A$2:$A$1048576,0))</f>
        <v>#N/A</v>
      </c>
      <c r="J4161" t="e">
        <f>INDEX(RawData!J$2:J$1048576,MATCH(FmtData!$B$4+(ROW()-10),RawData!$A$2:$A$1048576,0))</f>
        <v>#N/A</v>
      </c>
      <c r="K4161" t="e">
        <f>INDEX(RawData!K$2:K$1048576,MATCH(FmtData!$B$4+(ROW()-10),RawData!$A$2:$A$1048576,0))</f>
        <v>#N/A</v>
      </c>
      <c r="L4161" t="e">
        <f>INDEX(RawData!L$2:L$1048576,MATCH(FmtData!$B$4+(ROW()-10),RawData!$A$2:$A$1048576,0))</f>
        <v>#N/A</v>
      </c>
      <c r="M4161" t="e">
        <f>INDEX(RawData!M$2:M$1048576,MATCH(FmtData!$B$4+(ROW()-10),RawData!$A$2:$A$1048576,0))</f>
        <v>#N/A</v>
      </c>
      <c r="N4161" t="e">
        <f>INDEX(RawData!N$2:N$1048576,MATCH(FmtData!$B$4+(ROW()-10),RawData!$A$2:$A$1048576,0))</f>
        <v>#N/A</v>
      </c>
      <c r="O4161" t="e">
        <f>INDEX(RawData!O$2:O$1048576,MATCH(FmtData!$B$4+(ROW()-10),RawData!$A$2:$A$1048576,0))</f>
        <v>#N/A</v>
      </c>
      <c r="P4161" t="e">
        <f>INDEX(RawData!P$2:P$1048576,MATCH(FmtData!$B$4+(ROW()-10),RawData!$A$2:$A$1048576,0))</f>
        <v>#N/A</v>
      </c>
      <c r="Q4161" t="e">
        <f>INDEX(RawData!Q$2:Q$1048576,MATCH(FmtData!$B$4+(ROW()-10),RawData!$A$2:$A$1048576,0))</f>
        <v>#N/A</v>
      </c>
      <c r="R4161" t="e">
        <f>INDEX(RawData!R$2:R$1048576,MATCH(FmtData!$B$4+(ROW()-10),RawData!$A$2:$A$1048576,0))</f>
        <v>#N/A</v>
      </c>
      <c r="S4161" t="e">
        <f>INDEX(RawData!S$2:S$1048576,MATCH(FmtData!$B$4+(ROW()-10),RawData!$A$2:$A$1048576,0))</f>
        <v>#N/A</v>
      </c>
      <c r="T4161" t="e">
        <f>INDEX(RawData!T$2:T$1048576,MATCH(FmtData!$B$4+(ROW()-10),RawData!$A$2:$A$1048576,0))</f>
        <v>#N/A</v>
      </c>
      <c r="U4161" t="e">
        <f>INDEX(RawData!U$2:U$1048576,MATCH(FmtData!$B$4+(ROW()-10),RawData!$A$2:$A$1048576,0))</f>
        <v>#N/A</v>
      </c>
      <c r="V4161" t="e">
        <f>INDEX(RawData!V$2:V$1048576,MATCH(FmtData!$B$4+(ROW()-10),RawData!$A$2:$A$1048576,0))</f>
        <v>#N/A</v>
      </c>
      <c r="W4161" s="8" t="e">
        <f t="shared" si="1347"/>
        <v>#N/A</v>
      </c>
      <c r="X4161" s="8" t="e">
        <f t="shared" si="1348"/>
        <v>#N/A</v>
      </c>
      <c r="Y4161" s="8" t="e">
        <f t="shared" si="1349"/>
        <v>#N/A</v>
      </c>
      <c r="Z4161" s="8" t="e">
        <f t="shared" si="1350"/>
        <v>#N/A</v>
      </c>
      <c r="AA4161" s="8" t="e">
        <f t="shared" si="1351"/>
        <v>#N/A</v>
      </c>
      <c r="AB4161" s="8" t="e">
        <f t="shared" si="1352"/>
        <v>#N/A</v>
      </c>
      <c r="AC4161" s="6" t="e">
        <f t="shared" si="1367"/>
        <v>#N/A</v>
      </c>
      <c r="AD4161" s="41" t="e">
        <f t="shared" si="1362"/>
        <v>#N/A</v>
      </c>
      <c r="AE4161" s="15" t="e">
        <f t="shared" si="1363"/>
        <v>#N/A</v>
      </c>
      <c r="AF4161" s="15" t="e">
        <f t="shared" si="1364"/>
        <v>#N/A</v>
      </c>
      <c r="AG4161" s="15" t="e">
        <f t="shared" si="1353"/>
        <v>#N/A</v>
      </c>
      <c r="AH4161" s="15" t="e">
        <f t="shared" si="1365"/>
        <v>#N/A</v>
      </c>
      <c r="AI4161" s="17" t="e">
        <f t="shared" si="1354"/>
        <v>#N/A</v>
      </c>
      <c r="AJ4161" s="17" t="e">
        <f t="shared" si="1355"/>
        <v>#N/A</v>
      </c>
      <c r="AK4161" s="17" t="e">
        <f t="shared" si="1356"/>
        <v>#N/A</v>
      </c>
      <c r="AL4161" s="17" t="e">
        <f t="shared" si="1357"/>
        <v>#N/A</v>
      </c>
      <c r="AM4161" s="17" t="e">
        <f t="shared" si="1358"/>
        <v>#N/A</v>
      </c>
      <c r="AN4161" s="17" t="e">
        <f t="shared" si="1366"/>
        <v>#N/A</v>
      </c>
      <c r="AO4161" s="17" t="e">
        <f>$AM$6*E4161^3+$AN$6*E4161^2+$AO$6*E4161</f>
        <v>#N/A</v>
      </c>
      <c r="AP4161" s="17" t="e">
        <f t="shared" si="1359"/>
        <v>#N/A</v>
      </c>
      <c r="AQ4161" s="17" t="e">
        <f t="shared" si="1360"/>
        <v>#N/A</v>
      </c>
      <c r="AR4161" s="17" t="e">
        <f t="shared" si="1361"/>
        <v>#N/A</v>
      </c>
    </row>
    <row r="4162" spans="2:44" x14ac:dyDescent="0.25">
      <c r="B4162" t="e">
        <f>INDEX(RawData!$A$2:$A$1048576,MATCH(FmtData!$B$4+(ROW()-10),RawData!$A$2:$A$1048576,0))</f>
        <v>#N/A</v>
      </c>
      <c r="C41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2)</f>
        <v>#N/A</v>
      </c>
      <c r="D4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2" s="63" t="e">
        <f>INDEX(RawData!E$2:E$1048576,MATCH(FmtData!$B$4+(ROW()-10),RawData!$A$2:$A$1048576,0))</f>
        <v>#N/A</v>
      </c>
      <c r="F4162" t="e">
        <f>INDEX(RawData!F$2:F$1048576,MATCH(FmtData!$B$4+(ROW()-10),RawData!$A$2:$A$1048576,0))</f>
        <v>#N/A</v>
      </c>
      <c r="G4162" t="e">
        <f>INDEX(RawData!G$2:G$1048576,MATCH(FmtData!$B$4+(ROW()-10),RawData!$A$2:$A$1048576,0))</f>
        <v>#N/A</v>
      </c>
      <c r="H4162" t="e">
        <f>INDEX(RawData!H$2:H$1048576,MATCH(FmtData!$B$4+(ROW()-10),RawData!$A$2:$A$1048576,0))</f>
        <v>#N/A</v>
      </c>
      <c r="I4162" t="e">
        <f>INDEX(RawData!I$2:I$1048576,MATCH(FmtData!$B$4+(ROW()-10),RawData!$A$2:$A$1048576,0))</f>
        <v>#N/A</v>
      </c>
      <c r="J4162" t="e">
        <f>INDEX(RawData!J$2:J$1048576,MATCH(FmtData!$B$4+(ROW()-10),RawData!$A$2:$A$1048576,0))</f>
        <v>#N/A</v>
      </c>
      <c r="K4162" t="e">
        <f>INDEX(RawData!K$2:K$1048576,MATCH(FmtData!$B$4+(ROW()-10),RawData!$A$2:$A$1048576,0))</f>
        <v>#N/A</v>
      </c>
      <c r="L4162" t="e">
        <f>INDEX(RawData!L$2:L$1048576,MATCH(FmtData!$B$4+(ROW()-10),RawData!$A$2:$A$1048576,0))</f>
        <v>#N/A</v>
      </c>
      <c r="M4162" t="e">
        <f>INDEX(RawData!M$2:M$1048576,MATCH(FmtData!$B$4+(ROW()-10),RawData!$A$2:$A$1048576,0))</f>
        <v>#N/A</v>
      </c>
      <c r="N4162" t="e">
        <f>INDEX(RawData!N$2:N$1048576,MATCH(FmtData!$B$4+(ROW()-10),RawData!$A$2:$A$1048576,0))</f>
        <v>#N/A</v>
      </c>
      <c r="O4162" t="e">
        <f>INDEX(RawData!O$2:O$1048576,MATCH(FmtData!$B$4+(ROW()-10),RawData!$A$2:$A$1048576,0))</f>
        <v>#N/A</v>
      </c>
      <c r="P4162" t="e">
        <f>INDEX(RawData!P$2:P$1048576,MATCH(FmtData!$B$4+(ROW()-10),RawData!$A$2:$A$1048576,0))</f>
        <v>#N/A</v>
      </c>
      <c r="Q4162" t="e">
        <f>INDEX(RawData!Q$2:Q$1048576,MATCH(FmtData!$B$4+(ROW()-10),RawData!$A$2:$A$1048576,0))</f>
        <v>#N/A</v>
      </c>
      <c r="R4162" t="e">
        <f>INDEX(RawData!R$2:R$1048576,MATCH(FmtData!$B$4+(ROW()-10),RawData!$A$2:$A$1048576,0))</f>
        <v>#N/A</v>
      </c>
      <c r="S4162" t="e">
        <f>INDEX(RawData!S$2:S$1048576,MATCH(FmtData!$B$4+(ROW()-10),RawData!$A$2:$A$1048576,0))</f>
        <v>#N/A</v>
      </c>
      <c r="T4162" t="e">
        <f>INDEX(RawData!T$2:T$1048576,MATCH(FmtData!$B$4+(ROW()-10),RawData!$A$2:$A$1048576,0))</f>
        <v>#N/A</v>
      </c>
      <c r="U4162" t="e">
        <f>INDEX(RawData!U$2:U$1048576,MATCH(FmtData!$B$4+(ROW()-10),RawData!$A$2:$A$1048576,0))</f>
        <v>#N/A</v>
      </c>
      <c r="V4162" t="e">
        <f>INDEX(RawData!V$2:V$1048576,MATCH(FmtData!$B$4+(ROW()-10),RawData!$A$2:$A$1048576,0))</f>
        <v>#N/A</v>
      </c>
      <c r="W4162" s="8" t="e">
        <f t="shared" si="1347"/>
        <v>#N/A</v>
      </c>
      <c r="X4162" s="8" t="e">
        <f t="shared" si="1348"/>
        <v>#N/A</v>
      </c>
      <c r="Y4162" s="8" t="e">
        <f t="shared" si="1349"/>
        <v>#N/A</v>
      </c>
      <c r="Z4162" s="8" t="e">
        <f t="shared" si="1350"/>
        <v>#N/A</v>
      </c>
      <c r="AA4162" s="8" t="e">
        <f t="shared" si="1351"/>
        <v>#N/A</v>
      </c>
      <c r="AB4162" s="8" t="e">
        <f t="shared" si="1352"/>
        <v>#N/A</v>
      </c>
      <c r="AC4162" s="6" t="e">
        <f t="shared" si="1367"/>
        <v>#N/A</v>
      </c>
      <c r="AD4162" s="41" t="e">
        <f t="shared" si="1362"/>
        <v>#N/A</v>
      </c>
      <c r="AE4162" s="15" t="e">
        <f t="shared" si="1363"/>
        <v>#N/A</v>
      </c>
      <c r="AF4162" s="15" t="e">
        <f t="shared" si="1364"/>
        <v>#N/A</v>
      </c>
      <c r="AG4162" s="15" t="e">
        <f t="shared" si="1353"/>
        <v>#N/A</v>
      </c>
      <c r="AH4162" s="15" t="e">
        <f t="shared" si="1365"/>
        <v>#N/A</v>
      </c>
      <c r="AI4162" s="17" t="e">
        <f t="shared" si="1354"/>
        <v>#N/A</v>
      </c>
      <c r="AJ4162" s="17" t="e">
        <f t="shared" si="1355"/>
        <v>#N/A</v>
      </c>
      <c r="AK4162" s="17" t="e">
        <f t="shared" si="1356"/>
        <v>#N/A</v>
      </c>
      <c r="AL4162" s="17" t="e">
        <f t="shared" si="1357"/>
        <v>#N/A</v>
      </c>
      <c r="AM4162" s="17" t="e">
        <f t="shared" si="1358"/>
        <v>#N/A</v>
      </c>
      <c r="AN4162" s="17" t="e">
        <f t="shared" si="1366"/>
        <v>#N/A</v>
      </c>
      <c r="AO4162" s="17" t="e">
        <f>$AM$6*E4162^3+$AN$6*E4162^2+$AO$6*E4162</f>
        <v>#N/A</v>
      </c>
      <c r="AP4162" s="17" t="e">
        <f t="shared" si="1359"/>
        <v>#N/A</v>
      </c>
      <c r="AQ4162" s="17" t="e">
        <f t="shared" si="1360"/>
        <v>#N/A</v>
      </c>
      <c r="AR4162" s="17" t="e">
        <f t="shared" si="1361"/>
        <v>#N/A</v>
      </c>
    </row>
    <row r="4163" spans="2:44" x14ac:dyDescent="0.25">
      <c r="B4163" t="e">
        <f>INDEX(RawData!$A$2:$A$1048576,MATCH(FmtData!$B$4+(ROW()-10),RawData!$A$2:$A$1048576,0))</f>
        <v>#N/A</v>
      </c>
      <c r="C41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3)</f>
        <v>#N/A</v>
      </c>
      <c r="D4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3" s="63" t="e">
        <f>INDEX(RawData!E$2:E$1048576,MATCH(FmtData!$B$4+(ROW()-10),RawData!$A$2:$A$1048576,0))</f>
        <v>#N/A</v>
      </c>
      <c r="F4163" t="e">
        <f>INDEX(RawData!F$2:F$1048576,MATCH(FmtData!$B$4+(ROW()-10),RawData!$A$2:$A$1048576,0))</f>
        <v>#N/A</v>
      </c>
      <c r="G4163" t="e">
        <f>INDEX(RawData!G$2:G$1048576,MATCH(FmtData!$B$4+(ROW()-10),RawData!$A$2:$A$1048576,0))</f>
        <v>#N/A</v>
      </c>
      <c r="H4163" t="e">
        <f>INDEX(RawData!H$2:H$1048576,MATCH(FmtData!$B$4+(ROW()-10),RawData!$A$2:$A$1048576,0))</f>
        <v>#N/A</v>
      </c>
      <c r="I4163" t="e">
        <f>INDEX(RawData!I$2:I$1048576,MATCH(FmtData!$B$4+(ROW()-10),RawData!$A$2:$A$1048576,0))</f>
        <v>#N/A</v>
      </c>
      <c r="J4163" t="e">
        <f>INDEX(RawData!J$2:J$1048576,MATCH(FmtData!$B$4+(ROW()-10),RawData!$A$2:$A$1048576,0))</f>
        <v>#N/A</v>
      </c>
      <c r="K4163" t="e">
        <f>INDEX(RawData!K$2:K$1048576,MATCH(FmtData!$B$4+(ROW()-10),RawData!$A$2:$A$1048576,0))</f>
        <v>#N/A</v>
      </c>
      <c r="L4163" t="e">
        <f>INDEX(RawData!L$2:L$1048576,MATCH(FmtData!$B$4+(ROW()-10),RawData!$A$2:$A$1048576,0))</f>
        <v>#N/A</v>
      </c>
      <c r="M4163" t="e">
        <f>INDEX(RawData!M$2:M$1048576,MATCH(FmtData!$B$4+(ROW()-10),RawData!$A$2:$A$1048576,0))</f>
        <v>#N/A</v>
      </c>
      <c r="N4163" t="e">
        <f>INDEX(RawData!N$2:N$1048576,MATCH(FmtData!$B$4+(ROW()-10),RawData!$A$2:$A$1048576,0))</f>
        <v>#N/A</v>
      </c>
      <c r="O4163" t="e">
        <f>INDEX(RawData!O$2:O$1048576,MATCH(FmtData!$B$4+(ROW()-10),RawData!$A$2:$A$1048576,0))</f>
        <v>#N/A</v>
      </c>
      <c r="P4163" t="e">
        <f>INDEX(RawData!P$2:P$1048576,MATCH(FmtData!$B$4+(ROW()-10),RawData!$A$2:$A$1048576,0))</f>
        <v>#N/A</v>
      </c>
      <c r="Q4163" t="e">
        <f>INDEX(RawData!Q$2:Q$1048576,MATCH(FmtData!$B$4+(ROW()-10),RawData!$A$2:$A$1048576,0))</f>
        <v>#N/A</v>
      </c>
      <c r="R4163" t="e">
        <f>INDEX(RawData!R$2:R$1048576,MATCH(FmtData!$B$4+(ROW()-10),RawData!$A$2:$A$1048576,0))</f>
        <v>#N/A</v>
      </c>
      <c r="S4163" t="e">
        <f>INDEX(RawData!S$2:S$1048576,MATCH(FmtData!$B$4+(ROW()-10),RawData!$A$2:$A$1048576,0))</f>
        <v>#N/A</v>
      </c>
      <c r="T4163" t="e">
        <f>INDEX(RawData!T$2:T$1048576,MATCH(FmtData!$B$4+(ROW()-10),RawData!$A$2:$A$1048576,0))</f>
        <v>#N/A</v>
      </c>
      <c r="U4163" t="e">
        <f>INDEX(RawData!U$2:U$1048576,MATCH(FmtData!$B$4+(ROW()-10),RawData!$A$2:$A$1048576,0))</f>
        <v>#N/A</v>
      </c>
      <c r="V4163" t="e">
        <f>INDEX(RawData!V$2:V$1048576,MATCH(FmtData!$B$4+(ROW()-10),RawData!$A$2:$A$1048576,0))</f>
        <v>#N/A</v>
      </c>
      <c r="W4163" s="8" t="e">
        <f t="shared" si="1347"/>
        <v>#N/A</v>
      </c>
      <c r="X4163" s="8" t="e">
        <f t="shared" si="1348"/>
        <v>#N/A</v>
      </c>
      <c r="Y4163" s="8" t="e">
        <f t="shared" si="1349"/>
        <v>#N/A</v>
      </c>
      <c r="Z4163" s="8" t="e">
        <f t="shared" si="1350"/>
        <v>#N/A</v>
      </c>
      <c r="AA4163" s="8" t="e">
        <f t="shared" si="1351"/>
        <v>#N/A</v>
      </c>
      <c r="AB4163" s="8" t="e">
        <f t="shared" si="1352"/>
        <v>#N/A</v>
      </c>
      <c r="AC4163" s="6" t="e">
        <f t="shared" si="1367"/>
        <v>#N/A</v>
      </c>
      <c r="AD4163" s="41" t="e">
        <f t="shared" si="1362"/>
        <v>#N/A</v>
      </c>
      <c r="AE4163" s="15" t="e">
        <f t="shared" si="1363"/>
        <v>#N/A</v>
      </c>
      <c r="AF4163" s="15" t="e">
        <f t="shared" si="1364"/>
        <v>#N/A</v>
      </c>
      <c r="AG4163" s="15" t="e">
        <f t="shared" si="1353"/>
        <v>#N/A</v>
      </c>
      <c r="AH4163" s="15" t="e">
        <f t="shared" si="1365"/>
        <v>#N/A</v>
      </c>
      <c r="AI4163" s="17" t="e">
        <f t="shared" si="1354"/>
        <v>#N/A</v>
      </c>
      <c r="AJ4163" s="17" t="e">
        <f t="shared" si="1355"/>
        <v>#N/A</v>
      </c>
      <c r="AK4163" s="17" t="e">
        <f t="shared" si="1356"/>
        <v>#N/A</v>
      </c>
      <c r="AL4163" s="17" t="e">
        <f t="shared" si="1357"/>
        <v>#N/A</v>
      </c>
      <c r="AM4163" s="17" t="e">
        <f t="shared" si="1358"/>
        <v>#N/A</v>
      </c>
      <c r="AN4163" s="17" t="e">
        <f t="shared" si="1366"/>
        <v>#N/A</v>
      </c>
      <c r="AO4163" s="17" t="e">
        <f>$AM$6*E4163^3+$AN$6*E4163^2+$AO$6*E4163</f>
        <v>#N/A</v>
      </c>
      <c r="AP4163" s="17" t="e">
        <f t="shared" si="1359"/>
        <v>#N/A</v>
      </c>
      <c r="AQ4163" s="17" t="e">
        <f t="shared" si="1360"/>
        <v>#N/A</v>
      </c>
      <c r="AR4163" s="17" t="e">
        <f t="shared" si="1361"/>
        <v>#N/A</v>
      </c>
    </row>
    <row r="4164" spans="2:44" x14ac:dyDescent="0.25">
      <c r="B4164" t="e">
        <f>INDEX(RawData!$A$2:$A$1048576,MATCH(FmtData!$B$4+(ROW()-10),RawData!$A$2:$A$1048576,0))</f>
        <v>#N/A</v>
      </c>
      <c r="C41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4)</f>
        <v>#N/A</v>
      </c>
      <c r="D4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4" s="63" t="e">
        <f>INDEX(RawData!E$2:E$1048576,MATCH(FmtData!$B$4+(ROW()-10),RawData!$A$2:$A$1048576,0))</f>
        <v>#N/A</v>
      </c>
      <c r="F4164" t="e">
        <f>INDEX(RawData!F$2:F$1048576,MATCH(FmtData!$B$4+(ROW()-10),RawData!$A$2:$A$1048576,0))</f>
        <v>#N/A</v>
      </c>
      <c r="G4164" t="e">
        <f>INDEX(RawData!G$2:G$1048576,MATCH(FmtData!$B$4+(ROW()-10),RawData!$A$2:$A$1048576,0))</f>
        <v>#N/A</v>
      </c>
      <c r="H4164" t="e">
        <f>INDEX(RawData!H$2:H$1048576,MATCH(FmtData!$B$4+(ROW()-10),RawData!$A$2:$A$1048576,0))</f>
        <v>#N/A</v>
      </c>
      <c r="I4164" t="e">
        <f>INDEX(RawData!I$2:I$1048576,MATCH(FmtData!$B$4+(ROW()-10),RawData!$A$2:$A$1048576,0))</f>
        <v>#N/A</v>
      </c>
      <c r="J4164" t="e">
        <f>INDEX(RawData!J$2:J$1048576,MATCH(FmtData!$B$4+(ROW()-10),RawData!$A$2:$A$1048576,0))</f>
        <v>#N/A</v>
      </c>
      <c r="K4164" t="e">
        <f>INDEX(RawData!K$2:K$1048576,MATCH(FmtData!$B$4+(ROW()-10),RawData!$A$2:$A$1048576,0))</f>
        <v>#N/A</v>
      </c>
      <c r="L4164" t="e">
        <f>INDEX(RawData!L$2:L$1048576,MATCH(FmtData!$B$4+(ROW()-10),RawData!$A$2:$A$1048576,0))</f>
        <v>#N/A</v>
      </c>
      <c r="M4164" t="e">
        <f>INDEX(RawData!M$2:M$1048576,MATCH(FmtData!$B$4+(ROW()-10),RawData!$A$2:$A$1048576,0))</f>
        <v>#N/A</v>
      </c>
      <c r="N4164" t="e">
        <f>INDEX(RawData!N$2:N$1048576,MATCH(FmtData!$B$4+(ROW()-10),RawData!$A$2:$A$1048576,0))</f>
        <v>#N/A</v>
      </c>
      <c r="O4164" t="e">
        <f>INDEX(RawData!O$2:O$1048576,MATCH(FmtData!$B$4+(ROW()-10),RawData!$A$2:$A$1048576,0))</f>
        <v>#N/A</v>
      </c>
      <c r="P4164" t="e">
        <f>INDEX(RawData!P$2:P$1048576,MATCH(FmtData!$B$4+(ROW()-10),RawData!$A$2:$A$1048576,0))</f>
        <v>#N/A</v>
      </c>
      <c r="Q4164" t="e">
        <f>INDEX(RawData!Q$2:Q$1048576,MATCH(FmtData!$B$4+(ROW()-10),RawData!$A$2:$A$1048576,0))</f>
        <v>#N/A</v>
      </c>
      <c r="R4164" t="e">
        <f>INDEX(RawData!R$2:R$1048576,MATCH(FmtData!$B$4+(ROW()-10),RawData!$A$2:$A$1048576,0))</f>
        <v>#N/A</v>
      </c>
      <c r="S4164" t="e">
        <f>INDEX(RawData!S$2:S$1048576,MATCH(FmtData!$B$4+(ROW()-10),RawData!$A$2:$A$1048576,0))</f>
        <v>#N/A</v>
      </c>
      <c r="T4164" t="e">
        <f>INDEX(RawData!T$2:T$1048576,MATCH(FmtData!$B$4+(ROW()-10),RawData!$A$2:$A$1048576,0))</f>
        <v>#N/A</v>
      </c>
      <c r="U4164" t="e">
        <f>INDEX(RawData!U$2:U$1048576,MATCH(FmtData!$B$4+(ROW()-10),RawData!$A$2:$A$1048576,0))</f>
        <v>#N/A</v>
      </c>
      <c r="V4164" t="e">
        <f>INDEX(RawData!V$2:V$1048576,MATCH(FmtData!$B$4+(ROW()-10),RawData!$A$2:$A$1048576,0))</f>
        <v>#N/A</v>
      </c>
      <c r="W4164" s="8" t="e">
        <f t="shared" ref="W4164:W4227" si="1368">V4164-U4164</f>
        <v>#N/A</v>
      </c>
      <c r="X4164" s="8" t="e">
        <f t="shared" ref="X4164:X4227" si="1369">-(S4164-$S$10)*2.54</f>
        <v>#N/A</v>
      </c>
      <c r="Y4164" s="8" t="e">
        <f t="shared" ref="Y4164:Y4227" si="1370">-(T4164-$T$10)*2.54</f>
        <v>#N/A</v>
      </c>
      <c r="Z4164" s="8" t="e">
        <f t="shared" ref="Z4164:Z4227" si="1371">$S$6-X4164</f>
        <v>#N/A</v>
      </c>
      <c r="AA4164" s="8" t="e">
        <f t="shared" ref="AA4164:AA4227" si="1372">$S$6-Y4164</f>
        <v>#N/A</v>
      </c>
      <c r="AB4164" s="8" t="e">
        <f t="shared" ref="AB4164:AB4227" si="1373">(Z4164+AA4164)/2</f>
        <v>#N/A</v>
      </c>
      <c r="AC4164" s="6" t="e">
        <f t="shared" si="1367"/>
        <v>#N/A</v>
      </c>
      <c r="AD4164" s="41" t="e">
        <f t="shared" si="1362"/>
        <v>#N/A</v>
      </c>
      <c r="AE4164" s="15" t="e">
        <f t="shared" si="1363"/>
        <v>#N/A</v>
      </c>
      <c r="AF4164" s="15" t="e">
        <f t="shared" si="1364"/>
        <v>#N/A</v>
      </c>
      <c r="AG4164" s="15" t="e">
        <f t="shared" ref="AG4164:AG4227" si="1374">PI()*AB4164^2/4*($P$4+(AB4164-$AB$10))-$S$5</f>
        <v>#N/A</v>
      </c>
      <c r="AH4164" s="15" t="e">
        <f t="shared" si="1365"/>
        <v>#N/A</v>
      </c>
      <c r="AI4164" s="17" t="e">
        <f t="shared" ref="AI4164:AI4227" si="1375">$L$6/(($S$5+AC4164)*2160)*100^3</f>
        <v>#N/A</v>
      </c>
      <c r="AJ4164" s="17" t="e">
        <f t="shared" ref="AJ4164:AJ4227" si="1376">$L$6/(($S$5+AH4164)*2160)*100^3</f>
        <v>#N/A</v>
      </c>
      <c r="AK4164" s="17" t="e">
        <f t="shared" ref="AK4164:AK4227" si="1377">$L$6/(($S$5+AE4164)*2160)*100^3</f>
        <v>#N/A</v>
      </c>
      <c r="AL4164" s="17" t="e">
        <f t="shared" ref="AL4164:AL4227" si="1378">$L$6/(($S$5+AF4164)*2160)*100^3</f>
        <v>#N/A</v>
      </c>
      <c r="AM4164" s="17" t="e">
        <f t="shared" ref="AM4164:AM4227" si="1379">$L$6/(($S$3+AG4164)*2160)*100^3</f>
        <v>#N/A</v>
      </c>
      <c r="AN4164" s="17" t="e">
        <f t="shared" si="1366"/>
        <v>#N/A</v>
      </c>
      <c r="AO4164" s="17" t="e">
        <f>$AM$6*E4164^3+$AN$6*E4164^2+$AO$6*E4164</f>
        <v>#N/A</v>
      </c>
      <c r="AP4164" s="17" t="e">
        <f t="shared" ref="AP4164:AP4227" si="1380">AM4164*10</f>
        <v>#N/A</v>
      </c>
      <c r="AQ4164" s="17" t="e">
        <f t="shared" ref="AQ4164:AQ4227" si="1381">AI4164*10</f>
        <v>#N/A</v>
      </c>
      <c r="AR4164" s="17" t="e">
        <f t="shared" ref="AR4164:AR4227" si="1382">E4164*0.101325/14.696</f>
        <v>#N/A</v>
      </c>
    </row>
    <row r="4165" spans="2:44" x14ac:dyDescent="0.25">
      <c r="B4165" t="e">
        <f>INDEX(RawData!$A$2:$A$1048576,MATCH(FmtData!$B$4+(ROW()-10),RawData!$A$2:$A$1048576,0))</f>
        <v>#N/A</v>
      </c>
      <c r="C41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5)</f>
        <v>#N/A</v>
      </c>
      <c r="D4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5" s="63" t="e">
        <f>INDEX(RawData!E$2:E$1048576,MATCH(FmtData!$B$4+(ROW()-10),RawData!$A$2:$A$1048576,0))</f>
        <v>#N/A</v>
      </c>
      <c r="F4165" t="e">
        <f>INDEX(RawData!F$2:F$1048576,MATCH(FmtData!$B$4+(ROW()-10),RawData!$A$2:$A$1048576,0))</f>
        <v>#N/A</v>
      </c>
      <c r="G4165" t="e">
        <f>INDEX(RawData!G$2:G$1048576,MATCH(FmtData!$B$4+(ROW()-10),RawData!$A$2:$A$1048576,0))</f>
        <v>#N/A</v>
      </c>
      <c r="H4165" t="e">
        <f>INDEX(RawData!H$2:H$1048576,MATCH(FmtData!$B$4+(ROW()-10),RawData!$A$2:$A$1048576,0))</f>
        <v>#N/A</v>
      </c>
      <c r="I4165" t="e">
        <f>INDEX(RawData!I$2:I$1048576,MATCH(FmtData!$B$4+(ROW()-10),RawData!$A$2:$A$1048576,0))</f>
        <v>#N/A</v>
      </c>
      <c r="J4165" t="e">
        <f>INDEX(RawData!J$2:J$1048576,MATCH(FmtData!$B$4+(ROW()-10),RawData!$A$2:$A$1048576,0))</f>
        <v>#N/A</v>
      </c>
      <c r="K4165" t="e">
        <f>INDEX(RawData!K$2:K$1048576,MATCH(FmtData!$B$4+(ROW()-10),RawData!$A$2:$A$1048576,0))</f>
        <v>#N/A</v>
      </c>
      <c r="L4165" t="e">
        <f>INDEX(RawData!L$2:L$1048576,MATCH(FmtData!$B$4+(ROW()-10),RawData!$A$2:$A$1048576,0))</f>
        <v>#N/A</v>
      </c>
      <c r="M4165" t="e">
        <f>INDEX(RawData!M$2:M$1048576,MATCH(FmtData!$B$4+(ROW()-10),RawData!$A$2:$A$1048576,0))</f>
        <v>#N/A</v>
      </c>
      <c r="N4165" t="e">
        <f>INDEX(RawData!N$2:N$1048576,MATCH(FmtData!$B$4+(ROW()-10),RawData!$A$2:$A$1048576,0))</f>
        <v>#N/A</v>
      </c>
      <c r="O4165" t="e">
        <f>INDEX(RawData!O$2:O$1048576,MATCH(FmtData!$B$4+(ROW()-10),RawData!$A$2:$A$1048576,0))</f>
        <v>#N/A</v>
      </c>
      <c r="P4165" t="e">
        <f>INDEX(RawData!P$2:P$1048576,MATCH(FmtData!$B$4+(ROW()-10),RawData!$A$2:$A$1048576,0))</f>
        <v>#N/A</v>
      </c>
      <c r="Q4165" t="e">
        <f>INDEX(RawData!Q$2:Q$1048576,MATCH(FmtData!$B$4+(ROW()-10),RawData!$A$2:$A$1048576,0))</f>
        <v>#N/A</v>
      </c>
      <c r="R4165" t="e">
        <f>INDEX(RawData!R$2:R$1048576,MATCH(FmtData!$B$4+(ROW()-10),RawData!$A$2:$A$1048576,0))</f>
        <v>#N/A</v>
      </c>
      <c r="S4165" t="e">
        <f>INDEX(RawData!S$2:S$1048576,MATCH(FmtData!$B$4+(ROW()-10),RawData!$A$2:$A$1048576,0))</f>
        <v>#N/A</v>
      </c>
      <c r="T4165" t="e">
        <f>INDEX(RawData!T$2:T$1048576,MATCH(FmtData!$B$4+(ROW()-10),RawData!$A$2:$A$1048576,0))</f>
        <v>#N/A</v>
      </c>
      <c r="U4165" t="e">
        <f>INDEX(RawData!U$2:U$1048576,MATCH(FmtData!$B$4+(ROW()-10),RawData!$A$2:$A$1048576,0))</f>
        <v>#N/A</v>
      </c>
      <c r="V4165" t="e">
        <f>INDEX(RawData!V$2:V$1048576,MATCH(FmtData!$B$4+(ROW()-10),RawData!$A$2:$A$1048576,0))</f>
        <v>#N/A</v>
      </c>
      <c r="W4165" s="8" t="e">
        <f t="shared" si="1368"/>
        <v>#N/A</v>
      </c>
      <c r="X4165" s="8" t="e">
        <f t="shared" si="1369"/>
        <v>#N/A</v>
      </c>
      <c r="Y4165" s="8" t="e">
        <f t="shared" si="1370"/>
        <v>#N/A</v>
      </c>
      <c r="Z4165" s="8" t="e">
        <f t="shared" si="1371"/>
        <v>#N/A</v>
      </c>
      <c r="AA4165" s="8" t="e">
        <f t="shared" si="1372"/>
        <v>#N/A</v>
      </c>
      <c r="AB4165" s="8" t="e">
        <f t="shared" si="1373"/>
        <v>#N/A</v>
      </c>
      <c r="AC4165" s="6" t="e">
        <f t="shared" si="1367"/>
        <v>#N/A</v>
      </c>
      <c r="AD4165" s="41" t="e">
        <f t="shared" si="1362"/>
        <v>#N/A</v>
      </c>
      <c r="AE4165" s="15" t="e">
        <f t="shared" si="1363"/>
        <v>#N/A</v>
      </c>
      <c r="AF4165" s="15" t="e">
        <f t="shared" si="1364"/>
        <v>#N/A</v>
      </c>
      <c r="AG4165" s="15" t="e">
        <f t="shared" si="1374"/>
        <v>#N/A</v>
      </c>
      <c r="AH4165" s="15" t="e">
        <f t="shared" si="1365"/>
        <v>#N/A</v>
      </c>
      <c r="AI4165" s="17" t="e">
        <f t="shared" si="1375"/>
        <v>#N/A</v>
      </c>
      <c r="AJ4165" s="17" t="e">
        <f t="shared" si="1376"/>
        <v>#N/A</v>
      </c>
      <c r="AK4165" s="17" t="e">
        <f t="shared" si="1377"/>
        <v>#N/A</v>
      </c>
      <c r="AL4165" s="17" t="e">
        <f t="shared" si="1378"/>
        <v>#N/A</v>
      </c>
      <c r="AM4165" s="17" t="e">
        <f t="shared" si="1379"/>
        <v>#N/A</v>
      </c>
      <c r="AN4165" s="17" t="e">
        <f t="shared" si="1366"/>
        <v>#N/A</v>
      </c>
      <c r="AO4165" s="17" t="e">
        <f>$AM$6*E4165^3+$AN$6*E4165^2+$AO$6*E4165</f>
        <v>#N/A</v>
      </c>
      <c r="AP4165" s="17" t="e">
        <f t="shared" si="1380"/>
        <v>#N/A</v>
      </c>
      <c r="AQ4165" s="17" t="e">
        <f t="shared" si="1381"/>
        <v>#N/A</v>
      </c>
      <c r="AR4165" s="17" t="e">
        <f t="shared" si="1382"/>
        <v>#N/A</v>
      </c>
    </row>
    <row r="4166" spans="2:44" x14ac:dyDescent="0.25">
      <c r="B4166" t="e">
        <f>INDEX(RawData!$A$2:$A$1048576,MATCH(FmtData!$B$4+(ROW()-10),RawData!$A$2:$A$1048576,0))</f>
        <v>#N/A</v>
      </c>
      <c r="C41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6)</f>
        <v>#N/A</v>
      </c>
      <c r="D4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6" s="63" t="e">
        <f>INDEX(RawData!E$2:E$1048576,MATCH(FmtData!$B$4+(ROW()-10),RawData!$A$2:$A$1048576,0))</f>
        <v>#N/A</v>
      </c>
      <c r="F4166" t="e">
        <f>INDEX(RawData!F$2:F$1048576,MATCH(FmtData!$B$4+(ROW()-10),RawData!$A$2:$A$1048576,0))</f>
        <v>#N/A</v>
      </c>
      <c r="G4166" t="e">
        <f>INDEX(RawData!G$2:G$1048576,MATCH(FmtData!$B$4+(ROW()-10),RawData!$A$2:$A$1048576,0))</f>
        <v>#N/A</v>
      </c>
      <c r="H4166" t="e">
        <f>INDEX(RawData!H$2:H$1048576,MATCH(FmtData!$B$4+(ROW()-10),RawData!$A$2:$A$1048576,0))</f>
        <v>#N/A</v>
      </c>
      <c r="I4166" t="e">
        <f>INDEX(RawData!I$2:I$1048576,MATCH(FmtData!$B$4+(ROW()-10),RawData!$A$2:$A$1048576,0))</f>
        <v>#N/A</v>
      </c>
      <c r="J4166" t="e">
        <f>INDEX(RawData!J$2:J$1048576,MATCH(FmtData!$B$4+(ROW()-10),RawData!$A$2:$A$1048576,0))</f>
        <v>#N/A</v>
      </c>
      <c r="K4166" t="e">
        <f>INDEX(RawData!K$2:K$1048576,MATCH(FmtData!$B$4+(ROW()-10),RawData!$A$2:$A$1048576,0))</f>
        <v>#N/A</v>
      </c>
      <c r="L4166" t="e">
        <f>INDEX(RawData!L$2:L$1048576,MATCH(FmtData!$B$4+(ROW()-10),RawData!$A$2:$A$1048576,0))</f>
        <v>#N/A</v>
      </c>
      <c r="M4166" t="e">
        <f>INDEX(RawData!M$2:M$1048576,MATCH(FmtData!$B$4+(ROW()-10),RawData!$A$2:$A$1048576,0))</f>
        <v>#N/A</v>
      </c>
      <c r="N4166" t="e">
        <f>INDEX(RawData!N$2:N$1048576,MATCH(FmtData!$B$4+(ROW()-10),RawData!$A$2:$A$1048576,0))</f>
        <v>#N/A</v>
      </c>
      <c r="O4166" t="e">
        <f>INDEX(RawData!O$2:O$1048576,MATCH(FmtData!$B$4+(ROW()-10),RawData!$A$2:$A$1048576,0))</f>
        <v>#N/A</v>
      </c>
      <c r="P4166" t="e">
        <f>INDEX(RawData!P$2:P$1048576,MATCH(FmtData!$B$4+(ROW()-10),RawData!$A$2:$A$1048576,0))</f>
        <v>#N/A</v>
      </c>
      <c r="Q4166" t="e">
        <f>INDEX(RawData!Q$2:Q$1048576,MATCH(FmtData!$B$4+(ROW()-10),RawData!$A$2:$A$1048576,0))</f>
        <v>#N/A</v>
      </c>
      <c r="R4166" t="e">
        <f>INDEX(RawData!R$2:R$1048576,MATCH(FmtData!$B$4+(ROW()-10),RawData!$A$2:$A$1048576,0))</f>
        <v>#N/A</v>
      </c>
      <c r="S4166" t="e">
        <f>INDEX(RawData!S$2:S$1048576,MATCH(FmtData!$B$4+(ROW()-10),RawData!$A$2:$A$1048576,0))</f>
        <v>#N/A</v>
      </c>
      <c r="T4166" t="e">
        <f>INDEX(RawData!T$2:T$1048576,MATCH(FmtData!$B$4+(ROW()-10),RawData!$A$2:$A$1048576,0))</f>
        <v>#N/A</v>
      </c>
      <c r="U4166" t="e">
        <f>INDEX(RawData!U$2:U$1048576,MATCH(FmtData!$B$4+(ROW()-10),RawData!$A$2:$A$1048576,0))</f>
        <v>#N/A</v>
      </c>
      <c r="V4166" t="e">
        <f>INDEX(RawData!V$2:V$1048576,MATCH(FmtData!$B$4+(ROW()-10),RawData!$A$2:$A$1048576,0))</f>
        <v>#N/A</v>
      </c>
      <c r="W4166" s="8" t="e">
        <f t="shared" si="1368"/>
        <v>#N/A</v>
      </c>
      <c r="X4166" s="8" t="e">
        <f t="shared" si="1369"/>
        <v>#N/A</v>
      </c>
      <c r="Y4166" s="8" t="e">
        <f t="shared" si="1370"/>
        <v>#N/A</v>
      </c>
      <c r="Z4166" s="8" t="e">
        <f t="shared" si="1371"/>
        <v>#N/A</v>
      </c>
      <c r="AA4166" s="8" t="e">
        <f t="shared" si="1372"/>
        <v>#N/A</v>
      </c>
      <c r="AB4166" s="8" t="e">
        <f t="shared" si="1373"/>
        <v>#N/A</v>
      </c>
      <c r="AC4166" s="6" t="e">
        <f t="shared" si="1367"/>
        <v>#N/A</v>
      </c>
      <c r="AD4166" s="41" t="e">
        <f t="shared" si="1362"/>
        <v>#N/A</v>
      </c>
      <c r="AE4166" s="15" t="e">
        <f t="shared" si="1363"/>
        <v>#N/A</v>
      </c>
      <c r="AF4166" s="15" t="e">
        <f t="shared" si="1364"/>
        <v>#N/A</v>
      </c>
      <c r="AG4166" s="15" t="e">
        <f t="shared" si="1374"/>
        <v>#N/A</v>
      </c>
      <c r="AH4166" s="15" t="e">
        <f t="shared" si="1365"/>
        <v>#N/A</v>
      </c>
      <c r="AI4166" s="17" t="e">
        <f t="shared" si="1375"/>
        <v>#N/A</v>
      </c>
      <c r="AJ4166" s="17" t="e">
        <f t="shared" si="1376"/>
        <v>#N/A</v>
      </c>
      <c r="AK4166" s="17" t="e">
        <f t="shared" si="1377"/>
        <v>#N/A</v>
      </c>
      <c r="AL4166" s="17" t="e">
        <f t="shared" si="1378"/>
        <v>#N/A</v>
      </c>
      <c r="AM4166" s="17" t="e">
        <f t="shared" si="1379"/>
        <v>#N/A</v>
      </c>
      <c r="AN4166" s="17" t="e">
        <f t="shared" si="1366"/>
        <v>#N/A</v>
      </c>
      <c r="AO4166" s="17" t="e">
        <f>$AM$6*E4166^3+$AN$6*E4166^2+$AO$6*E4166</f>
        <v>#N/A</v>
      </c>
      <c r="AP4166" s="17" t="e">
        <f t="shared" si="1380"/>
        <v>#N/A</v>
      </c>
      <c r="AQ4166" s="17" t="e">
        <f t="shared" si="1381"/>
        <v>#N/A</v>
      </c>
      <c r="AR4166" s="17" t="e">
        <f t="shared" si="1382"/>
        <v>#N/A</v>
      </c>
    </row>
    <row r="4167" spans="2:44" x14ac:dyDescent="0.25">
      <c r="B4167" t="e">
        <f>INDEX(RawData!$A$2:$A$1048576,MATCH(FmtData!$B$4+(ROW()-10),RawData!$A$2:$A$1048576,0))</f>
        <v>#N/A</v>
      </c>
      <c r="C41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7)</f>
        <v>#N/A</v>
      </c>
      <c r="D4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7" s="63" t="e">
        <f>INDEX(RawData!E$2:E$1048576,MATCH(FmtData!$B$4+(ROW()-10),RawData!$A$2:$A$1048576,0))</f>
        <v>#N/A</v>
      </c>
      <c r="F4167" t="e">
        <f>INDEX(RawData!F$2:F$1048576,MATCH(FmtData!$B$4+(ROW()-10),RawData!$A$2:$A$1048576,0))</f>
        <v>#N/A</v>
      </c>
      <c r="G4167" t="e">
        <f>INDEX(RawData!G$2:G$1048576,MATCH(FmtData!$B$4+(ROW()-10),RawData!$A$2:$A$1048576,0))</f>
        <v>#N/A</v>
      </c>
      <c r="H4167" t="e">
        <f>INDEX(RawData!H$2:H$1048576,MATCH(FmtData!$B$4+(ROW()-10),RawData!$A$2:$A$1048576,0))</f>
        <v>#N/A</v>
      </c>
      <c r="I4167" t="e">
        <f>INDEX(RawData!I$2:I$1048576,MATCH(FmtData!$B$4+(ROW()-10),RawData!$A$2:$A$1048576,0))</f>
        <v>#N/A</v>
      </c>
      <c r="J4167" t="e">
        <f>INDEX(RawData!J$2:J$1048576,MATCH(FmtData!$B$4+(ROW()-10),RawData!$A$2:$A$1048576,0))</f>
        <v>#N/A</v>
      </c>
      <c r="K4167" t="e">
        <f>INDEX(RawData!K$2:K$1048576,MATCH(FmtData!$B$4+(ROW()-10),RawData!$A$2:$A$1048576,0))</f>
        <v>#N/A</v>
      </c>
      <c r="L4167" t="e">
        <f>INDEX(RawData!L$2:L$1048576,MATCH(FmtData!$B$4+(ROW()-10),RawData!$A$2:$A$1048576,0))</f>
        <v>#N/A</v>
      </c>
      <c r="M4167" t="e">
        <f>INDEX(RawData!M$2:M$1048576,MATCH(FmtData!$B$4+(ROW()-10),RawData!$A$2:$A$1048576,0))</f>
        <v>#N/A</v>
      </c>
      <c r="N4167" t="e">
        <f>INDEX(RawData!N$2:N$1048576,MATCH(FmtData!$B$4+(ROW()-10),RawData!$A$2:$A$1048576,0))</f>
        <v>#N/A</v>
      </c>
      <c r="O4167" t="e">
        <f>INDEX(RawData!O$2:O$1048576,MATCH(FmtData!$B$4+(ROW()-10),RawData!$A$2:$A$1048576,0))</f>
        <v>#N/A</v>
      </c>
      <c r="P4167" t="e">
        <f>INDEX(RawData!P$2:P$1048576,MATCH(FmtData!$B$4+(ROW()-10),RawData!$A$2:$A$1048576,0))</f>
        <v>#N/A</v>
      </c>
      <c r="Q4167" t="e">
        <f>INDEX(RawData!Q$2:Q$1048576,MATCH(FmtData!$B$4+(ROW()-10),RawData!$A$2:$A$1048576,0))</f>
        <v>#N/A</v>
      </c>
      <c r="R4167" t="e">
        <f>INDEX(RawData!R$2:R$1048576,MATCH(FmtData!$B$4+(ROW()-10),RawData!$A$2:$A$1048576,0))</f>
        <v>#N/A</v>
      </c>
      <c r="S4167" t="e">
        <f>INDEX(RawData!S$2:S$1048576,MATCH(FmtData!$B$4+(ROW()-10),RawData!$A$2:$A$1048576,0))</f>
        <v>#N/A</v>
      </c>
      <c r="T4167" t="e">
        <f>INDEX(RawData!T$2:T$1048576,MATCH(FmtData!$B$4+(ROW()-10),RawData!$A$2:$A$1048576,0))</f>
        <v>#N/A</v>
      </c>
      <c r="U4167" t="e">
        <f>INDEX(RawData!U$2:U$1048576,MATCH(FmtData!$B$4+(ROW()-10),RawData!$A$2:$A$1048576,0))</f>
        <v>#N/A</v>
      </c>
      <c r="V4167" t="e">
        <f>INDEX(RawData!V$2:V$1048576,MATCH(FmtData!$B$4+(ROW()-10),RawData!$A$2:$A$1048576,0))</f>
        <v>#N/A</v>
      </c>
      <c r="W4167" s="8" t="e">
        <f t="shared" si="1368"/>
        <v>#N/A</v>
      </c>
      <c r="X4167" s="8" t="e">
        <f t="shared" si="1369"/>
        <v>#N/A</v>
      </c>
      <c r="Y4167" s="8" t="e">
        <f t="shared" si="1370"/>
        <v>#N/A</v>
      </c>
      <c r="Z4167" s="8" t="e">
        <f t="shared" si="1371"/>
        <v>#N/A</v>
      </c>
      <c r="AA4167" s="8" t="e">
        <f t="shared" si="1372"/>
        <v>#N/A</v>
      </c>
      <c r="AB4167" s="8" t="e">
        <f t="shared" si="1373"/>
        <v>#N/A</v>
      </c>
      <c r="AC4167" s="6" t="e">
        <f t="shared" si="1367"/>
        <v>#N/A</v>
      </c>
      <c r="AD4167" s="41" t="e">
        <f t="shared" si="1362"/>
        <v>#N/A</v>
      </c>
      <c r="AE4167" s="15" t="e">
        <f t="shared" si="1363"/>
        <v>#N/A</v>
      </c>
      <c r="AF4167" s="15" t="e">
        <f t="shared" si="1364"/>
        <v>#N/A</v>
      </c>
      <c r="AG4167" s="15" t="e">
        <f t="shared" si="1374"/>
        <v>#N/A</v>
      </c>
      <c r="AH4167" s="15" t="e">
        <f t="shared" si="1365"/>
        <v>#N/A</v>
      </c>
      <c r="AI4167" s="17" t="e">
        <f t="shared" si="1375"/>
        <v>#N/A</v>
      </c>
      <c r="AJ4167" s="17" t="e">
        <f t="shared" si="1376"/>
        <v>#N/A</v>
      </c>
      <c r="AK4167" s="17" t="e">
        <f t="shared" si="1377"/>
        <v>#N/A</v>
      </c>
      <c r="AL4167" s="17" t="e">
        <f t="shared" si="1378"/>
        <v>#N/A</v>
      </c>
      <c r="AM4167" s="17" t="e">
        <f t="shared" si="1379"/>
        <v>#N/A</v>
      </c>
      <c r="AN4167" s="17" t="e">
        <f t="shared" si="1366"/>
        <v>#N/A</v>
      </c>
      <c r="AO4167" s="17" t="e">
        <f>$AM$6*E4167^3+$AN$6*E4167^2+$AO$6*E4167</f>
        <v>#N/A</v>
      </c>
      <c r="AP4167" s="17" t="e">
        <f t="shared" si="1380"/>
        <v>#N/A</v>
      </c>
      <c r="AQ4167" s="17" t="e">
        <f t="shared" si="1381"/>
        <v>#N/A</v>
      </c>
      <c r="AR4167" s="17" t="e">
        <f t="shared" si="1382"/>
        <v>#N/A</v>
      </c>
    </row>
    <row r="4168" spans="2:44" x14ac:dyDescent="0.25">
      <c r="B4168" t="e">
        <f>INDEX(RawData!$A$2:$A$1048576,MATCH(FmtData!$B$4+(ROW()-10),RawData!$A$2:$A$1048576,0))</f>
        <v>#N/A</v>
      </c>
      <c r="C41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8)</f>
        <v>#N/A</v>
      </c>
      <c r="D4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8" s="63" t="e">
        <f>INDEX(RawData!E$2:E$1048576,MATCH(FmtData!$B$4+(ROW()-10),RawData!$A$2:$A$1048576,0))</f>
        <v>#N/A</v>
      </c>
      <c r="F4168" t="e">
        <f>INDEX(RawData!F$2:F$1048576,MATCH(FmtData!$B$4+(ROW()-10),RawData!$A$2:$A$1048576,0))</f>
        <v>#N/A</v>
      </c>
      <c r="G4168" t="e">
        <f>INDEX(RawData!G$2:G$1048576,MATCH(FmtData!$B$4+(ROW()-10),RawData!$A$2:$A$1048576,0))</f>
        <v>#N/A</v>
      </c>
      <c r="H4168" t="e">
        <f>INDEX(RawData!H$2:H$1048576,MATCH(FmtData!$B$4+(ROW()-10),RawData!$A$2:$A$1048576,0))</f>
        <v>#N/A</v>
      </c>
      <c r="I4168" t="e">
        <f>INDEX(RawData!I$2:I$1048576,MATCH(FmtData!$B$4+(ROW()-10),RawData!$A$2:$A$1048576,0))</f>
        <v>#N/A</v>
      </c>
      <c r="J4168" t="e">
        <f>INDEX(RawData!J$2:J$1048576,MATCH(FmtData!$B$4+(ROW()-10),RawData!$A$2:$A$1048576,0))</f>
        <v>#N/A</v>
      </c>
      <c r="K4168" t="e">
        <f>INDEX(RawData!K$2:K$1048576,MATCH(FmtData!$B$4+(ROW()-10),RawData!$A$2:$A$1048576,0))</f>
        <v>#N/A</v>
      </c>
      <c r="L4168" t="e">
        <f>INDEX(RawData!L$2:L$1048576,MATCH(FmtData!$B$4+(ROW()-10),RawData!$A$2:$A$1048576,0))</f>
        <v>#N/A</v>
      </c>
      <c r="M4168" t="e">
        <f>INDEX(RawData!M$2:M$1048576,MATCH(FmtData!$B$4+(ROW()-10),RawData!$A$2:$A$1048576,0))</f>
        <v>#N/A</v>
      </c>
      <c r="N4168" t="e">
        <f>INDEX(RawData!N$2:N$1048576,MATCH(FmtData!$B$4+(ROW()-10),RawData!$A$2:$A$1048576,0))</f>
        <v>#N/A</v>
      </c>
      <c r="O4168" t="e">
        <f>INDEX(RawData!O$2:O$1048576,MATCH(FmtData!$B$4+(ROW()-10),RawData!$A$2:$A$1048576,0))</f>
        <v>#N/A</v>
      </c>
      <c r="P4168" t="e">
        <f>INDEX(RawData!P$2:P$1048576,MATCH(FmtData!$B$4+(ROW()-10),RawData!$A$2:$A$1048576,0))</f>
        <v>#N/A</v>
      </c>
      <c r="Q4168" t="e">
        <f>INDEX(RawData!Q$2:Q$1048576,MATCH(FmtData!$B$4+(ROW()-10),RawData!$A$2:$A$1048576,0))</f>
        <v>#N/A</v>
      </c>
      <c r="R4168" t="e">
        <f>INDEX(RawData!R$2:R$1048576,MATCH(FmtData!$B$4+(ROW()-10),RawData!$A$2:$A$1048576,0))</f>
        <v>#N/A</v>
      </c>
      <c r="S4168" t="e">
        <f>INDEX(RawData!S$2:S$1048576,MATCH(FmtData!$B$4+(ROW()-10),RawData!$A$2:$A$1048576,0))</f>
        <v>#N/A</v>
      </c>
      <c r="T4168" t="e">
        <f>INDEX(RawData!T$2:T$1048576,MATCH(FmtData!$B$4+(ROW()-10),RawData!$A$2:$A$1048576,0))</f>
        <v>#N/A</v>
      </c>
      <c r="U4168" t="e">
        <f>INDEX(RawData!U$2:U$1048576,MATCH(FmtData!$B$4+(ROW()-10),RawData!$A$2:$A$1048576,0))</f>
        <v>#N/A</v>
      </c>
      <c r="V4168" t="e">
        <f>INDEX(RawData!V$2:V$1048576,MATCH(FmtData!$B$4+(ROW()-10),RawData!$A$2:$A$1048576,0))</f>
        <v>#N/A</v>
      </c>
      <c r="W4168" s="8" t="e">
        <f t="shared" si="1368"/>
        <v>#N/A</v>
      </c>
      <c r="X4168" s="8" t="e">
        <f t="shared" si="1369"/>
        <v>#N/A</v>
      </c>
      <c r="Y4168" s="8" t="e">
        <f t="shared" si="1370"/>
        <v>#N/A</v>
      </c>
      <c r="Z4168" s="8" t="e">
        <f t="shared" si="1371"/>
        <v>#N/A</v>
      </c>
      <c r="AA4168" s="8" t="e">
        <f t="shared" si="1372"/>
        <v>#N/A</v>
      </c>
      <c r="AB4168" s="8" t="e">
        <f t="shared" si="1373"/>
        <v>#N/A</v>
      </c>
      <c r="AC4168" s="6" t="e">
        <f t="shared" si="1367"/>
        <v>#N/A</v>
      </c>
      <c r="AD4168" s="41" t="e">
        <f t="shared" si="1362"/>
        <v>#N/A</v>
      </c>
      <c r="AE4168" s="15" t="e">
        <f t="shared" si="1363"/>
        <v>#N/A</v>
      </c>
      <c r="AF4168" s="15" t="e">
        <f t="shared" si="1364"/>
        <v>#N/A</v>
      </c>
      <c r="AG4168" s="15" t="e">
        <f t="shared" si="1374"/>
        <v>#N/A</v>
      </c>
      <c r="AH4168" s="15" t="e">
        <f t="shared" si="1365"/>
        <v>#N/A</v>
      </c>
      <c r="AI4168" s="17" t="e">
        <f t="shared" si="1375"/>
        <v>#N/A</v>
      </c>
      <c r="AJ4168" s="17" t="e">
        <f t="shared" si="1376"/>
        <v>#N/A</v>
      </c>
      <c r="AK4168" s="17" t="e">
        <f t="shared" si="1377"/>
        <v>#N/A</v>
      </c>
      <c r="AL4168" s="17" t="e">
        <f t="shared" si="1378"/>
        <v>#N/A</v>
      </c>
      <c r="AM4168" s="17" t="e">
        <f t="shared" si="1379"/>
        <v>#N/A</v>
      </c>
      <c r="AN4168" s="17" t="e">
        <f t="shared" si="1366"/>
        <v>#N/A</v>
      </c>
      <c r="AO4168" s="17" t="e">
        <f>$AM$6*E4168^3+$AN$6*E4168^2+$AO$6*E4168</f>
        <v>#N/A</v>
      </c>
      <c r="AP4168" s="17" t="e">
        <f t="shared" si="1380"/>
        <v>#N/A</v>
      </c>
      <c r="AQ4168" s="17" t="e">
        <f t="shared" si="1381"/>
        <v>#N/A</v>
      </c>
      <c r="AR4168" s="17" t="e">
        <f t="shared" si="1382"/>
        <v>#N/A</v>
      </c>
    </row>
    <row r="4169" spans="2:44" x14ac:dyDescent="0.25">
      <c r="B4169" t="e">
        <f>INDEX(RawData!$A$2:$A$1048576,MATCH(FmtData!$B$4+(ROW()-10),RawData!$A$2:$A$1048576,0))</f>
        <v>#N/A</v>
      </c>
      <c r="C41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9)</f>
        <v>#N/A</v>
      </c>
      <c r="D4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9" s="63" t="e">
        <f>INDEX(RawData!E$2:E$1048576,MATCH(FmtData!$B$4+(ROW()-10),RawData!$A$2:$A$1048576,0))</f>
        <v>#N/A</v>
      </c>
      <c r="F4169" t="e">
        <f>INDEX(RawData!F$2:F$1048576,MATCH(FmtData!$B$4+(ROW()-10),RawData!$A$2:$A$1048576,0))</f>
        <v>#N/A</v>
      </c>
      <c r="G4169" t="e">
        <f>INDEX(RawData!G$2:G$1048576,MATCH(FmtData!$B$4+(ROW()-10),RawData!$A$2:$A$1048576,0))</f>
        <v>#N/A</v>
      </c>
      <c r="H4169" t="e">
        <f>INDEX(RawData!H$2:H$1048576,MATCH(FmtData!$B$4+(ROW()-10),RawData!$A$2:$A$1048576,0))</f>
        <v>#N/A</v>
      </c>
      <c r="I4169" t="e">
        <f>INDEX(RawData!I$2:I$1048576,MATCH(FmtData!$B$4+(ROW()-10),RawData!$A$2:$A$1048576,0))</f>
        <v>#N/A</v>
      </c>
      <c r="J4169" t="e">
        <f>INDEX(RawData!J$2:J$1048576,MATCH(FmtData!$B$4+(ROW()-10),RawData!$A$2:$A$1048576,0))</f>
        <v>#N/A</v>
      </c>
      <c r="K4169" t="e">
        <f>INDEX(RawData!K$2:K$1048576,MATCH(FmtData!$B$4+(ROW()-10),RawData!$A$2:$A$1048576,0))</f>
        <v>#N/A</v>
      </c>
      <c r="L4169" t="e">
        <f>INDEX(RawData!L$2:L$1048576,MATCH(FmtData!$B$4+(ROW()-10),RawData!$A$2:$A$1048576,0))</f>
        <v>#N/A</v>
      </c>
      <c r="M4169" t="e">
        <f>INDEX(RawData!M$2:M$1048576,MATCH(FmtData!$B$4+(ROW()-10),RawData!$A$2:$A$1048576,0))</f>
        <v>#N/A</v>
      </c>
      <c r="N4169" t="e">
        <f>INDEX(RawData!N$2:N$1048576,MATCH(FmtData!$B$4+(ROW()-10),RawData!$A$2:$A$1048576,0))</f>
        <v>#N/A</v>
      </c>
      <c r="O4169" t="e">
        <f>INDEX(RawData!O$2:O$1048576,MATCH(FmtData!$B$4+(ROW()-10),RawData!$A$2:$A$1048576,0))</f>
        <v>#N/A</v>
      </c>
      <c r="P4169" t="e">
        <f>INDEX(RawData!P$2:P$1048576,MATCH(FmtData!$B$4+(ROW()-10),RawData!$A$2:$A$1048576,0))</f>
        <v>#N/A</v>
      </c>
      <c r="Q4169" t="e">
        <f>INDEX(RawData!Q$2:Q$1048576,MATCH(FmtData!$B$4+(ROW()-10),RawData!$A$2:$A$1048576,0))</f>
        <v>#N/A</v>
      </c>
      <c r="R4169" t="e">
        <f>INDEX(RawData!R$2:R$1048576,MATCH(FmtData!$B$4+(ROW()-10),RawData!$A$2:$A$1048576,0))</f>
        <v>#N/A</v>
      </c>
      <c r="S4169" t="e">
        <f>INDEX(RawData!S$2:S$1048576,MATCH(FmtData!$B$4+(ROW()-10),RawData!$A$2:$A$1048576,0))</f>
        <v>#N/A</v>
      </c>
      <c r="T4169" t="e">
        <f>INDEX(RawData!T$2:T$1048576,MATCH(FmtData!$B$4+(ROW()-10),RawData!$A$2:$A$1048576,0))</f>
        <v>#N/A</v>
      </c>
      <c r="U4169" t="e">
        <f>INDEX(RawData!U$2:U$1048576,MATCH(FmtData!$B$4+(ROW()-10),RawData!$A$2:$A$1048576,0))</f>
        <v>#N/A</v>
      </c>
      <c r="V4169" t="e">
        <f>INDEX(RawData!V$2:V$1048576,MATCH(FmtData!$B$4+(ROW()-10),RawData!$A$2:$A$1048576,0))</f>
        <v>#N/A</v>
      </c>
      <c r="W4169" s="8" t="e">
        <f t="shared" si="1368"/>
        <v>#N/A</v>
      </c>
      <c r="X4169" s="8" t="e">
        <f t="shared" si="1369"/>
        <v>#N/A</v>
      </c>
      <c r="Y4169" s="8" t="e">
        <f t="shared" si="1370"/>
        <v>#N/A</v>
      </c>
      <c r="Z4169" s="8" t="e">
        <f t="shared" si="1371"/>
        <v>#N/A</v>
      </c>
      <c r="AA4169" s="8" t="e">
        <f t="shared" si="1372"/>
        <v>#N/A</v>
      </c>
      <c r="AB4169" s="8" t="e">
        <f t="shared" si="1373"/>
        <v>#N/A</v>
      </c>
      <c r="AC4169" s="6" t="e">
        <f t="shared" si="1367"/>
        <v>#N/A</v>
      </c>
      <c r="AD4169" s="41" t="e">
        <f t="shared" si="1362"/>
        <v>#N/A</v>
      </c>
      <c r="AE4169" s="15" t="e">
        <f t="shared" si="1363"/>
        <v>#N/A</v>
      </c>
      <c r="AF4169" s="15" t="e">
        <f t="shared" si="1364"/>
        <v>#N/A</v>
      </c>
      <c r="AG4169" s="15" t="e">
        <f t="shared" si="1374"/>
        <v>#N/A</v>
      </c>
      <c r="AH4169" s="15" t="e">
        <f t="shared" si="1365"/>
        <v>#N/A</v>
      </c>
      <c r="AI4169" s="17" t="e">
        <f t="shared" si="1375"/>
        <v>#N/A</v>
      </c>
      <c r="AJ4169" s="17" t="e">
        <f t="shared" si="1376"/>
        <v>#N/A</v>
      </c>
      <c r="AK4169" s="17" t="e">
        <f t="shared" si="1377"/>
        <v>#N/A</v>
      </c>
      <c r="AL4169" s="17" t="e">
        <f t="shared" si="1378"/>
        <v>#N/A</v>
      </c>
      <c r="AM4169" s="17" t="e">
        <f t="shared" si="1379"/>
        <v>#N/A</v>
      </c>
      <c r="AN4169" s="17" t="e">
        <f t="shared" si="1366"/>
        <v>#N/A</v>
      </c>
      <c r="AO4169" s="17" t="e">
        <f>$AM$6*E4169^3+$AN$6*E4169^2+$AO$6*E4169</f>
        <v>#N/A</v>
      </c>
      <c r="AP4169" s="17" t="e">
        <f t="shared" si="1380"/>
        <v>#N/A</v>
      </c>
      <c r="AQ4169" s="17" t="e">
        <f t="shared" si="1381"/>
        <v>#N/A</v>
      </c>
      <c r="AR4169" s="17" t="e">
        <f t="shared" si="1382"/>
        <v>#N/A</v>
      </c>
    </row>
    <row r="4170" spans="2:44" x14ac:dyDescent="0.25">
      <c r="B4170" t="e">
        <f>INDEX(RawData!$A$2:$A$1048576,MATCH(FmtData!$B$4+(ROW()-10),RawData!$A$2:$A$1048576,0))</f>
        <v>#N/A</v>
      </c>
      <c r="C41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0)</f>
        <v>#N/A</v>
      </c>
      <c r="D4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0" s="63" t="e">
        <f>INDEX(RawData!E$2:E$1048576,MATCH(FmtData!$B$4+(ROW()-10),RawData!$A$2:$A$1048576,0))</f>
        <v>#N/A</v>
      </c>
      <c r="F4170" t="e">
        <f>INDEX(RawData!F$2:F$1048576,MATCH(FmtData!$B$4+(ROW()-10),RawData!$A$2:$A$1048576,0))</f>
        <v>#N/A</v>
      </c>
      <c r="G4170" t="e">
        <f>INDEX(RawData!G$2:G$1048576,MATCH(FmtData!$B$4+(ROW()-10),RawData!$A$2:$A$1048576,0))</f>
        <v>#N/A</v>
      </c>
      <c r="H4170" t="e">
        <f>INDEX(RawData!H$2:H$1048576,MATCH(FmtData!$B$4+(ROW()-10),RawData!$A$2:$A$1048576,0))</f>
        <v>#N/A</v>
      </c>
      <c r="I4170" t="e">
        <f>INDEX(RawData!I$2:I$1048576,MATCH(FmtData!$B$4+(ROW()-10),RawData!$A$2:$A$1048576,0))</f>
        <v>#N/A</v>
      </c>
      <c r="J4170" t="e">
        <f>INDEX(RawData!J$2:J$1048576,MATCH(FmtData!$B$4+(ROW()-10),RawData!$A$2:$A$1048576,0))</f>
        <v>#N/A</v>
      </c>
      <c r="K4170" t="e">
        <f>INDEX(RawData!K$2:K$1048576,MATCH(FmtData!$B$4+(ROW()-10),RawData!$A$2:$A$1048576,0))</f>
        <v>#N/A</v>
      </c>
      <c r="L4170" t="e">
        <f>INDEX(RawData!L$2:L$1048576,MATCH(FmtData!$B$4+(ROW()-10),RawData!$A$2:$A$1048576,0))</f>
        <v>#N/A</v>
      </c>
      <c r="M4170" t="e">
        <f>INDEX(RawData!M$2:M$1048576,MATCH(FmtData!$B$4+(ROW()-10),RawData!$A$2:$A$1048576,0))</f>
        <v>#N/A</v>
      </c>
      <c r="N4170" t="e">
        <f>INDEX(RawData!N$2:N$1048576,MATCH(FmtData!$B$4+(ROW()-10),RawData!$A$2:$A$1048576,0))</f>
        <v>#N/A</v>
      </c>
      <c r="O4170" t="e">
        <f>INDEX(RawData!O$2:O$1048576,MATCH(FmtData!$B$4+(ROW()-10),RawData!$A$2:$A$1048576,0))</f>
        <v>#N/A</v>
      </c>
      <c r="P4170" t="e">
        <f>INDEX(RawData!P$2:P$1048576,MATCH(FmtData!$B$4+(ROW()-10),RawData!$A$2:$A$1048576,0))</f>
        <v>#N/A</v>
      </c>
      <c r="Q4170" t="e">
        <f>INDEX(RawData!Q$2:Q$1048576,MATCH(FmtData!$B$4+(ROW()-10),RawData!$A$2:$A$1048576,0))</f>
        <v>#N/A</v>
      </c>
      <c r="R4170" t="e">
        <f>INDEX(RawData!R$2:R$1048576,MATCH(FmtData!$B$4+(ROW()-10),RawData!$A$2:$A$1048576,0))</f>
        <v>#N/A</v>
      </c>
      <c r="S4170" t="e">
        <f>INDEX(RawData!S$2:S$1048576,MATCH(FmtData!$B$4+(ROW()-10),RawData!$A$2:$A$1048576,0))</f>
        <v>#N/A</v>
      </c>
      <c r="T4170" t="e">
        <f>INDEX(RawData!T$2:T$1048576,MATCH(FmtData!$B$4+(ROW()-10),RawData!$A$2:$A$1048576,0))</f>
        <v>#N/A</v>
      </c>
      <c r="U4170" t="e">
        <f>INDEX(RawData!U$2:U$1048576,MATCH(FmtData!$B$4+(ROW()-10),RawData!$A$2:$A$1048576,0))</f>
        <v>#N/A</v>
      </c>
      <c r="V4170" t="e">
        <f>INDEX(RawData!V$2:V$1048576,MATCH(FmtData!$B$4+(ROW()-10),RawData!$A$2:$A$1048576,0))</f>
        <v>#N/A</v>
      </c>
      <c r="W4170" s="8" t="e">
        <f t="shared" si="1368"/>
        <v>#N/A</v>
      </c>
      <c r="X4170" s="8" t="e">
        <f t="shared" si="1369"/>
        <v>#N/A</v>
      </c>
      <c r="Y4170" s="8" t="e">
        <f t="shared" si="1370"/>
        <v>#N/A</v>
      </c>
      <c r="Z4170" s="8" t="e">
        <f t="shared" si="1371"/>
        <v>#N/A</v>
      </c>
      <c r="AA4170" s="8" t="e">
        <f t="shared" si="1372"/>
        <v>#N/A</v>
      </c>
      <c r="AB4170" s="8" t="e">
        <f t="shared" si="1373"/>
        <v>#N/A</v>
      </c>
      <c r="AC4170" s="6" t="e">
        <f t="shared" si="1367"/>
        <v>#N/A</v>
      </c>
      <c r="AD4170" s="41" t="e">
        <f t="shared" si="1362"/>
        <v>#N/A</v>
      </c>
      <c r="AE4170" s="15" t="e">
        <f t="shared" si="1363"/>
        <v>#N/A</v>
      </c>
      <c r="AF4170" s="15" t="e">
        <f t="shared" si="1364"/>
        <v>#N/A</v>
      </c>
      <c r="AG4170" s="15" t="e">
        <f t="shared" si="1374"/>
        <v>#N/A</v>
      </c>
      <c r="AH4170" s="15" t="e">
        <f t="shared" si="1365"/>
        <v>#N/A</v>
      </c>
      <c r="AI4170" s="17" t="e">
        <f t="shared" si="1375"/>
        <v>#N/A</v>
      </c>
      <c r="AJ4170" s="17" t="e">
        <f t="shared" si="1376"/>
        <v>#N/A</v>
      </c>
      <c r="AK4170" s="17" t="e">
        <f t="shared" si="1377"/>
        <v>#N/A</v>
      </c>
      <c r="AL4170" s="17" t="e">
        <f t="shared" si="1378"/>
        <v>#N/A</v>
      </c>
      <c r="AM4170" s="17" t="e">
        <f t="shared" si="1379"/>
        <v>#N/A</v>
      </c>
      <c r="AN4170" s="17" t="e">
        <f t="shared" si="1366"/>
        <v>#N/A</v>
      </c>
      <c r="AO4170" s="17" t="e">
        <f>$AM$6*E4170^3+$AN$6*E4170^2+$AO$6*E4170</f>
        <v>#N/A</v>
      </c>
      <c r="AP4170" s="17" t="e">
        <f t="shared" si="1380"/>
        <v>#N/A</v>
      </c>
      <c r="AQ4170" s="17" t="e">
        <f t="shared" si="1381"/>
        <v>#N/A</v>
      </c>
      <c r="AR4170" s="17" t="e">
        <f t="shared" si="1382"/>
        <v>#N/A</v>
      </c>
    </row>
    <row r="4171" spans="2:44" x14ac:dyDescent="0.25">
      <c r="B4171" t="e">
        <f>INDEX(RawData!$A$2:$A$1048576,MATCH(FmtData!$B$4+(ROW()-10),RawData!$A$2:$A$1048576,0))</f>
        <v>#N/A</v>
      </c>
      <c r="C41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1)</f>
        <v>#N/A</v>
      </c>
      <c r="D4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1" s="63" t="e">
        <f>INDEX(RawData!E$2:E$1048576,MATCH(FmtData!$B$4+(ROW()-10),RawData!$A$2:$A$1048576,0))</f>
        <v>#N/A</v>
      </c>
      <c r="F4171" t="e">
        <f>INDEX(RawData!F$2:F$1048576,MATCH(FmtData!$B$4+(ROW()-10),RawData!$A$2:$A$1048576,0))</f>
        <v>#N/A</v>
      </c>
      <c r="G4171" t="e">
        <f>INDEX(RawData!G$2:G$1048576,MATCH(FmtData!$B$4+(ROW()-10),RawData!$A$2:$A$1048576,0))</f>
        <v>#N/A</v>
      </c>
      <c r="H4171" t="e">
        <f>INDEX(RawData!H$2:H$1048576,MATCH(FmtData!$B$4+(ROW()-10),RawData!$A$2:$A$1048576,0))</f>
        <v>#N/A</v>
      </c>
      <c r="I4171" t="e">
        <f>INDEX(RawData!I$2:I$1048576,MATCH(FmtData!$B$4+(ROW()-10),RawData!$A$2:$A$1048576,0))</f>
        <v>#N/A</v>
      </c>
      <c r="J4171" t="e">
        <f>INDEX(RawData!J$2:J$1048576,MATCH(FmtData!$B$4+(ROW()-10),RawData!$A$2:$A$1048576,0))</f>
        <v>#N/A</v>
      </c>
      <c r="K4171" t="e">
        <f>INDEX(RawData!K$2:K$1048576,MATCH(FmtData!$B$4+(ROW()-10),RawData!$A$2:$A$1048576,0))</f>
        <v>#N/A</v>
      </c>
      <c r="L4171" t="e">
        <f>INDEX(RawData!L$2:L$1048576,MATCH(FmtData!$B$4+(ROW()-10),RawData!$A$2:$A$1048576,0))</f>
        <v>#N/A</v>
      </c>
      <c r="M4171" t="e">
        <f>INDEX(RawData!M$2:M$1048576,MATCH(FmtData!$B$4+(ROW()-10),RawData!$A$2:$A$1048576,0))</f>
        <v>#N/A</v>
      </c>
      <c r="N4171" t="e">
        <f>INDEX(RawData!N$2:N$1048576,MATCH(FmtData!$B$4+(ROW()-10),RawData!$A$2:$A$1048576,0))</f>
        <v>#N/A</v>
      </c>
      <c r="O4171" t="e">
        <f>INDEX(RawData!O$2:O$1048576,MATCH(FmtData!$B$4+(ROW()-10),RawData!$A$2:$A$1048576,0))</f>
        <v>#N/A</v>
      </c>
      <c r="P4171" t="e">
        <f>INDEX(RawData!P$2:P$1048576,MATCH(FmtData!$B$4+(ROW()-10),RawData!$A$2:$A$1048576,0))</f>
        <v>#N/A</v>
      </c>
      <c r="Q4171" t="e">
        <f>INDEX(RawData!Q$2:Q$1048576,MATCH(FmtData!$B$4+(ROW()-10),RawData!$A$2:$A$1048576,0))</f>
        <v>#N/A</v>
      </c>
      <c r="R4171" t="e">
        <f>INDEX(RawData!R$2:R$1048576,MATCH(FmtData!$B$4+(ROW()-10),RawData!$A$2:$A$1048576,0))</f>
        <v>#N/A</v>
      </c>
      <c r="S4171" t="e">
        <f>INDEX(RawData!S$2:S$1048576,MATCH(FmtData!$B$4+(ROW()-10),RawData!$A$2:$A$1048576,0))</f>
        <v>#N/A</v>
      </c>
      <c r="T4171" t="e">
        <f>INDEX(RawData!T$2:T$1048576,MATCH(FmtData!$B$4+(ROW()-10),RawData!$A$2:$A$1048576,0))</f>
        <v>#N/A</v>
      </c>
      <c r="U4171" t="e">
        <f>INDEX(RawData!U$2:U$1048576,MATCH(FmtData!$B$4+(ROW()-10),RawData!$A$2:$A$1048576,0))</f>
        <v>#N/A</v>
      </c>
      <c r="V4171" t="e">
        <f>INDEX(RawData!V$2:V$1048576,MATCH(FmtData!$B$4+(ROW()-10),RawData!$A$2:$A$1048576,0))</f>
        <v>#N/A</v>
      </c>
      <c r="W4171" s="8" t="e">
        <f t="shared" si="1368"/>
        <v>#N/A</v>
      </c>
      <c r="X4171" s="8" t="e">
        <f t="shared" si="1369"/>
        <v>#N/A</v>
      </c>
      <c r="Y4171" s="8" t="e">
        <f t="shared" si="1370"/>
        <v>#N/A</v>
      </c>
      <c r="Z4171" s="8" t="e">
        <f t="shared" si="1371"/>
        <v>#N/A</v>
      </c>
      <c r="AA4171" s="8" t="e">
        <f t="shared" si="1372"/>
        <v>#N/A</v>
      </c>
      <c r="AB4171" s="8" t="e">
        <f t="shared" si="1373"/>
        <v>#N/A</v>
      </c>
      <c r="AC4171" s="6" t="e">
        <f t="shared" si="1367"/>
        <v>#N/A</v>
      </c>
      <c r="AD4171" s="41" t="e">
        <f t="shared" ref="AD4171:AD4234" si="1383">AC4171+$AD$4</f>
        <v>#N/A</v>
      </c>
      <c r="AE4171" s="15" t="e">
        <f t="shared" ref="AE4171:AE4234" si="1384">PI()*Z4171^2/4*($P$4+($Z$10-Z4171))-$S$5</f>
        <v>#N/A</v>
      </c>
      <c r="AF4171" s="15" t="e">
        <f t="shared" ref="AF4171:AF4234" si="1385">PI()*AA4171^2/4*($P$4+($AA$10-AA4171))-$S$5</f>
        <v>#N/A</v>
      </c>
      <c r="AG4171" s="15" t="e">
        <f t="shared" si="1374"/>
        <v>#N/A</v>
      </c>
      <c r="AH4171" s="15" t="e">
        <f t="shared" ref="AH4171:AH4234" si="1386">AC4171-AO4171</f>
        <v>#N/A</v>
      </c>
      <c r="AI4171" s="17" t="e">
        <f t="shared" si="1375"/>
        <v>#N/A</v>
      </c>
      <c r="AJ4171" s="17" t="e">
        <f t="shared" si="1376"/>
        <v>#N/A</v>
      </c>
      <c r="AK4171" s="17" t="e">
        <f t="shared" si="1377"/>
        <v>#N/A</v>
      </c>
      <c r="AL4171" s="17" t="e">
        <f t="shared" si="1378"/>
        <v>#N/A</v>
      </c>
      <c r="AM4171" s="17" t="e">
        <f t="shared" si="1379"/>
        <v>#N/A</v>
      </c>
      <c r="AN4171" s="17" t="e">
        <f t="shared" ref="AN4171:AN4234" si="1387">$L$6/(($S$5+AH4171)*2160)*100^3+(171.2-163)*0.0129</f>
        <v>#N/A</v>
      </c>
      <c r="AO4171" s="17" t="e">
        <f>$AM$6*E4171^3+$AN$6*E4171^2+$AO$6*E4171</f>
        <v>#N/A</v>
      </c>
      <c r="AP4171" s="17" t="e">
        <f t="shared" si="1380"/>
        <v>#N/A</v>
      </c>
      <c r="AQ4171" s="17" t="e">
        <f t="shared" si="1381"/>
        <v>#N/A</v>
      </c>
      <c r="AR4171" s="17" t="e">
        <f t="shared" si="1382"/>
        <v>#N/A</v>
      </c>
    </row>
    <row r="4172" spans="2:44" x14ac:dyDescent="0.25">
      <c r="B4172" t="e">
        <f>INDEX(RawData!$A$2:$A$1048576,MATCH(FmtData!$B$4+(ROW()-10),RawData!$A$2:$A$1048576,0))</f>
        <v>#N/A</v>
      </c>
      <c r="C41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2)</f>
        <v>#N/A</v>
      </c>
      <c r="D4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2" s="63" t="e">
        <f>INDEX(RawData!E$2:E$1048576,MATCH(FmtData!$B$4+(ROW()-10),RawData!$A$2:$A$1048576,0))</f>
        <v>#N/A</v>
      </c>
      <c r="F4172" t="e">
        <f>INDEX(RawData!F$2:F$1048576,MATCH(FmtData!$B$4+(ROW()-10),RawData!$A$2:$A$1048576,0))</f>
        <v>#N/A</v>
      </c>
      <c r="G4172" t="e">
        <f>INDEX(RawData!G$2:G$1048576,MATCH(FmtData!$B$4+(ROW()-10),RawData!$A$2:$A$1048576,0))</f>
        <v>#N/A</v>
      </c>
      <c r="H4172" t="e">
        <f>INDEX(RawData!H$2:H$1048576,MATCH(FmtData!$B$4+(ROW()-10),RawData!$A$2:$A$1048576,0))</f>
        <v>#N/A</v>
      </c>
      <c r="I4172" t="e">
        <f>INDEX(RawData!I$2:I$1048576,MATCH(FmtData!$B$4+(ROW()-10),RawData!$A$2:$A$1048576,0))</f>
        <v>#N/A</v>
      </c>
      <c r="J4172" t="e">
        <f>INDEX(RawData!J$2:J$1048576,MATCH(FmtData!$B$4+(ROW()-10),RawData!$A$2:$A$1048576,0))</f>
        <v>#N/A</v>
      </c>
      <c r="K4172" t="e">
        <f>INDEX(RawData!K$2:K$1048576,MATCH(FmtData!$B$4+(ROW()-10),RawData!$A$2:$A$1048576,0))</f>
        <v>#N/A</v>
      </c>
      <c r="L4172" t="e">
        <f>INDEX(RawData!L$2:L$1048576,MATCH(FmtData!$B$4+(ROW()-10),RawData!$A$2:$A$1048576,0))</f>
        <v>#N/A</v>
      </c>
      <c r="M4172" t="e">
        <f>INDEX(RawData!M$2:M$1048576,MATCH(FmtData!$B$4+(ROW()-10),RawData!$A$2:$A$1048576,0))</f>
        <v>#N/A</v>
      </c>
      <c r="N4172" t="e">
        <f>INDEX(RawData!N$2:N$1048576,MATCH(FmtData!$B$4+(ROW()-10),RawData!$A$2:$A$1048576,0))</f>
        <v>#N/A</v>
      </c>
      <c r="O4172" t="e">
        <f>INDEX(RawData!O$2:O$1048576,MATCH(FmtData!$B$4+(ROW()-10),RawData!$A$2:$A$1048576,0))</f>
        <v>#N/A</v>
      </c>
      <c r="P4172" t="e">
        <f>INDEX(RawData!P$2:P$1048576,MATCH(FmtData!$B$4+(ROW()-10),RawData!$A$2:$A$1048576,0))</f>
        <v>#N/A</v>
      </c>
      <c r="Q4172" t="e">
        <f>INDEX(RawData!Q$2:Q$1048576,MATCH(FmtData!$B$4+(ROW()-10),RawData!$A$2:$A$1048576,0))</f>
        <v>#N/A</v>
      </c>
      <c r="R4172" t="e">
        <f>INDEX(RawData!R$2:R$1048576,MATCH(FmtData!$B$4+(ROW()-10),RawData!$A$2:$A$1048576,0))</f>
        <v>#N/A</v>
      </c>
      <c r="S4172" t="e">
        <f>INDEX(RawData!S$2:S$1048576,MATCH(FmtData!$B$4+(ROW()-10),RawData!$A$2:$A$1048576,0))</f>
        <v>#N/A</v>
      </c>
      <c r="T4172" t="e">
        <f>INDEX(RawData!T$2:T$1048576,MATCH(FmtData!$B$4+(ROW()-10),RawData!$A$2:$A$1048576,0))</f>
        <v>#N/A</v>
      </c>
      <c r="U4172" t="e">
        <f>INDEX(RawData!U$2:U$1048576,MATCH(FmtData!$B$4+(ROW()-10),RawData!$A$2:$A$1048576,0))</f>
        <v>#N/A</v>
      </c>
      <c r="V4172" t="e">
        <f>INDEX(RawData!V$2:V$1048576,MATCH(FmtData!$B$4+(ROW()-10),RawData!$A$2:$A$1048576,0))</f>
        <v>#N/A</v>
      </c>
      <c r="W4172" s="8" t="e">
        <f t="shared" si="1368"/>
        <v>#N/A</v>
      </c>
      <c r="X4172" s="8" t="e">
        <f t="shared" si="1369"/>
        <v>#N/A</v>
      </c>
      <c r="Y4172" s="8" t="e">
        <f t="shared" si="1370"/>
        <v>#N/A</v>
      </c>
      <c r="Z4172" s="8" t="e">
        <f t="shared" si="1371"/>
        <v>#N/A</v>
      </c>
      <c r="AA4172" s="8" t="e">
        <f t="shared" si="1372"/>
        <v>#N/A</v>
      </c>
      <c r="AB4172" s="8" t="e">
        <f t="shared" si="1373"/>
        <v>#N/A</v>
      </c>
      <c r="AC4172" s="6" t="e">
        <f t="shared" ref="AC4172:AC4235" si="1388">Q4172-$Q$10</f>
        <v>#N/A</v>
      </c>
      <c r="AD4172" s="41" t="e">
        <f t="shared" si="1383"/>
        <v>#N/A</v>
      </c>
      <c r="AE4172" s="15" t="e">
        <f t="shared" si="1384"/>
        <v>#N/A</v>
      </c>
      <c r="AF4172" s="15" t="e">
        <f t="shared" si="1385"/>
        <v>#N/A</v>
      </c>
      <c r="AG4172" s="15" t="e">
        <f t="shared" si="1374"/>
        <v>#N/A</v>
      </c>
      <c r="AH4172" s="15" t="e">
        <f t="shared" si="1386"/>
        <v>#N/A</v>
      </c>
      <c r="AI4172" s="17" t="e">
        <f t="shared" si="1375"/>
        <v>#N/A</v>
      </c>
      <c r="AJ4172" s="17" t="e">
        <f t="shared" si="1376"/>
        <v>#N/A</v>
      </c>
      <c r="AK4172" s="17" t="e">
        <f t="shared" si="1377"/>
        <v>#N/A</v>
      </c>
      <c r="AL4172" s="17" t="e">
        <f t="shared" si="1378"/>
        <v>#N/A</v>
      </c>
      <c r="AM4172" s="17" t="e">
        <f t="shared" si="1379"/>
        <v>#N/A</v>
      </c>
      <c r="AN4172" s="17" t="e">
        <f t="shared" si="1387"/>
        <v>#N/A</v>
      </c>
      <c r="AO4172" s="17" t="e">
        <f>$AM$6*E4172^3+$AN$6*E4172^2+$AO$6*E4172</f>
        <v>#N/A</v>
      </c>
      <c r="AP4172" s="17" t="e">
        <f t="shared" si="1380"/>
        <v>#N/A</v>
      </c>
      <c r="AQ4172" s="17" t="e">
        <f t="shared" si="1381"/>
        <v>#N/A</v>
      </c>
      <c r="AR4172" s="17" t="e">
        <f t="shared" si="1382"/>
        <v>#N/A</v>
      </c>
    </row>
    <row r="4173" spans="2:44" x14ac:dyDescent="0.25">
      <c r="B4173" t="e">
        <f>INDEX(RawData!$A$2:$A$1048576,MATCH(FmtData!$B$4+(ROW()-10),RawData!$A$2:$A$1048576,0))</f>
        <v>#N/A</v>
      </c>
      <c r="C41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3)</f>
        <v>#N/A</v>
      </c>
      <c r="D4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3" s="63" t="e">
        <f>INDEX(RawData!E$2:E$1048576,MATCH(FmtData!$B$4+(ROW()-10),RawData!$A$2:$A$1048576,0))</f>
        <v>#N/A</v>
      </c>
      <c r="F4173" t="e">
        <f>INDEX(RawData!F$2:F$1048576,MATCH(FmtData!$B$4+(ROW()-10),RawData!$A$2:$A$1048576,0))</f>
        <v>#N/A</v>
      </c>
      <c r="G4173" t="e">
        <f>INDEX(RawData!G$2:G$1048576,MATCH(FmtData!$B$4+(ROW()-10),RawData!$A$2:$A$1048576,0))</f>
        <v>#N/A</v>
      </c>
      <c r="H4173" t="e">
        <f>INDEX(RawData!H$2:H$1048576,MATCH(FmtData!$B$4+(ROW()-10),RawData!$A$2:$A$1048576,0))</f>
        <v>#N/A</v>
      </c>
      <c r="I4173" t="e">
        <f>INDEX(RawData!I$2:I$1048576,MATCH(FmtData!$B$4+(ROW()-10),RawData!$A$2:$A$1048576,0))</f>
        <v>#N/A</v>
      </c>
      <c r="J4173" t="e">
        <f>INDEX(RawData!J$2:J$1048576,MATCH(FmtData!$B$4+(ROW()-10),RawData!$A$2:$A$1048576,0))</f>
        <v>#N/A</v>
      </c>
      <c r="K4173" t="e">
        <f>INDEX(RawData!K$2:K$1048576,MATCH(FmtData!$B$4+(ROW()-10),RawData!$A$2:$A$1048576,0))</f>
        <v>#N/A</v>
      </c>
      <c r="L4173" t="e">
        <f>INDEX(RawData!L$2:L$1048576,MATCH(FmtData!$B$4+(ROW()-10),RawData!$A$2:$A$1048576,0))</f>
        <v>#N/A</v>
      </c>
      <c r="M4173" t="e">
        <f>INDEX(RawData!M$2:M$1048576,MATCH(FmtData!$B$4+(ROW()-10),RawData!$A$2:$A$1048576,0))</f>
        <v>#N/A</v>
      </c>
      <c r="N4173" t="e">
        <f>INDEX(RawData!N$2:N$1048576,MATCH(FmtData!$B$4+(ROW()-10),RawData!$A$2:$A$1048576,0))</f>
        <v>#N/A</v>
      </c>
      <c r="O4173" t="e">
        <f>INDEX(RawData!O$2:O$1048576,MATCH(FmtData!$B$4+(ROW()-10),RawData!$A$2:$A$1048576,0))</f>
        <v>#N/A</v>
      </c>
      <c r="P4173" t="e">
        <f>INDEX(RawData!P$2:P$1048576,MATCH(FmtData!$B$4+(ROW()-10),RawData!$A$2:$A$1048576,0))</f>
        <v>#N/A</v>
      </c>
      <c r="Q4173" t="e">
        <f>INDEX(RawData!Q$2:Q$1048576,MATCH(FmtData!$B$4+(ROW()-10),RawData!$A$2:$A$1048576,0))</f>
        <v>#N/A</v>
      </c>
      <c r="R4173" t="e">
        <f>INDEX(RawData!R$2:R$1048576,MATCH(FmtData!$B$4+(ROW()-10),RawData!$A$2:$A$1048576,0))</f>
        <v>#N/A</v>
      </c>
      <c r="S4173" t="e">
        <f>INDEX(RawData!S$2:S$1048576,MATCH(FmtData!$B$4+(ROW()-10),RawData!$A$2:$A$1048576,0))</f>
        <v>#N/A</v>
      </c>
      <c r="T4173" t="e">
        <f>INDEX(RawData!T$2:T$1048576,MATCH(FmtData!$B$4+(ROW()-10),RawData!$A$2:$A$1048576,0))</f>
        <v>#N/A</v>
      </c>
      <c r="U4173" t="e">
        <f>INDEX(RawData!U$2:U$1048576,MATCH(FmtData!$B$4+(ROW()-10),RawData!$A$2:$A$1048576,0))</f>
        <v>#N/A</v>
      </c>
      <c r="V4173" t="e">
        <f>INDEX(RawData!V$2:V$1048576,MATCH(FmtData!$B$4+(ROW()-10),RawData!$A$2:$A$1048576,0))</f>
        <v>#N/A</v>
      </c>
      <c r="W4173" s="8" t="e">
        <f t="shared" si="1368"/>
        <v>#N/A</v>
      </c>
      <c r="X4173" s="8" t="e">
        <f t="shared" si="1369"/>
        <v>#N/A</v>
      </c>
      <c r="Y4173" s="8" t="e">
        <f t="shared" si="1370"/>
        <v>#N/A</v>
      </c>
      <c r="Z4173" s="8" t="e">
        <f t="shared" si="1371"/>
        <v>#N/A</v>
      </c>
      <c r="AA4173" s="8" t="e">
        <f t="shared" si="1372"/>
        <v>#N/A</v>
      </c>
      <c r="AB4173" s="8" t="e">
        <f t="shared" si="1373"/>
        <v>#N/A</v>
      </c>
      <c r="AC4173" s="6" t="e">
        <f t="shared" si="1388"/>
        <v>#N/A</v>
      </c>
      <c r="AD4173" s="41" t="e">
        <f t="shared" si="1383"/>
        <v>#N/A</v>
      </c>
      <c r="AE4173" s="15" t="e">
        <f t="shared" si="1384"/>
        <v>#N/A</v>
      </c>
      <c r="AF4173" s="15" t="e">
        <f t="shared" si="1385"/>
        <v>#N/A</v>
      </c>
      <c r="AG4173" s="15" t="e">
        <f t="shared" si="1374"/>
        <v>#N/A</v>
      </c>
      <c r="AH4173" s="15" t="e">
        <f t="shared" si="1386"/>
        <v>#N/A</v>
      </c>
      <c r="AI4173" s="17" t="e">
        <f t="shared" si="1375"/>
        <v>#N/A</v>
      </c>
      <c r="AJ4173" s="17" t="e">
        <f t="shared" si="1376"/>
        <v>#N/A</v>
      </c>
      <c r="AK4173" s="17" t="e">
        <f t="shared" si="1377"/>
        <v>#N/A</v>
      </c>
      <c r="AL4173" s="17" t="e">
        <f t="shared" si="1378"/>
        <v>#N/A</v>
      </c>
      <c r="AM4173" s="17" t="e">
        <f t="shared" si="1379"/>
        <v>#N/A</v>
      </c>
      <c r="AN4173" s="17" t="e">
        <f t="shared" si="1387"/>
        <v>#N/A</v>
      </c>
      <c r="AO4173" s="17" t="e">
        <f>$AM$6*E4173^3+$AN$6*E4173^2+$AO$6*E4173</f>
        <v>#N/A</v>
      </c>
      <c r="AP4173" s="17" t="e">
        <f t="shared" si="1380"/>
        <v>#N/A</v>
      </c>
      <c r="AQ4173" s="17" t="e">
        <f t="shared" si="1381"/>
        <v>#N/A</v>
      </c>
      <c r="AR4173" s="17" t="e">
        <f t="shared" si="1382"/>
        <v>#N/A</v>
      </c>
    </row>
    <row r="4174" spans="2:44" x14ac:dyDescent="0.25">
      <c r="B4174" t="e">
        <f>INDEX(RawData!$A$2:$A$1048576,MATCH(FmtData!$B$4+(ROW()-10),RawData!$A$2:$A$1048576,0))</f>
        <v>#N/A</v>
      </c>
      <c r="C41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4)</f>
        <v>#N/A</v>
      </c>
      <c r="D4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4" s="63" t="e">
        <f>INDEX(RawData!E$2:E$1048576,MATCH(FmtData!$B$4+(ROW()-10),RawData!$A$2:$A$1048576,0))</f>
        <v>#N/A</v>
      </c>
      <c r="F4174" t="e">
        <f>INDEX(RawData!F$2:F$1048576,MATCH(FmtData!$B$4+(ROW()-10),RawData!$A$2:$A$1048576,0))</f>
        <v>#N/A</v>
      </c>
      <c r="G4174" t="e">
        <f>INDEX(RawData!G$2:G$1048576,MATCH(FmtData!$B$4+(ROW()-10),RawData!$A$2:$A$1048576,0))</f>
        <v>#N/A</v>
      </c>
      <c r="H4174" t="e">
        <f>INDEX(RawData!H$2:H$1048576,MATCH(FmtData!$B$4+(ROW()-10),RawData!$A$2:$A$1048576,0))</f>
        <v>#N/A</v>
      </c>
      <c r="I4174" t="e">
        <f>INDEX(RawData!I$2:I$1048576,MATCH(FmtData!$B$4+(ROW()-10),RawData!$A$2:$A$1048576,0))</f>
        <v>#N/A</v>
      </c>
      <c r="J4174" t="e">
        <f>INDEX(RawData!J$2:J$1048576,MATCH(FmtData!$B$4+(ROW()-10),RawData!$A$2:$A$1048576,0))</f>
        <v>#N/A</v>
      </c>
      <c r="K4174" t="e">
        <f>INDEX(RawData!K$2:K$1048576,MATCH(FmtData!$B$4+(ROW()-10),RawData!$A$2:$A$1048576,0))</f>
        <v>#N/A</v>
      </c>
      <c r="L4174" t="e">
        <f>INDEX(RawData!L$2:L$1048576,MATCH(FmtData!$B$4+(ROW()-10),RawData!$A$2:$A$1048576,0))</f>
        <v>#N/A</v>
      </c>
      <c r="M4174" t="e">
        <f>INDEX(RawData!M$2:M$1048576,MATCH(FmtData!$B$4+(ROW()-10),RawData!$A$2:$A$1048576,0))</f>
        <v>#N/A</v>
      </c>
      <c r="N4174" t="e">
        <f>INDEX(RawData!N$2:N$1048576,MATCH(FmtData!$B$4+(ROW()-10),RawData!$A$2:$A$1048576,0))</f>
        <v>#N/A</v>
      </c>
      <c r="O4174" t="e">
        <f>INDEX(RawData!O$2:O$1048576,MATCH(FmtData!$B$4+(ROW()-10),RawData!$A$2:$A$1048576,0))</f>
        <v>#N/A</v>
      </c>
      <c r="P4174" t="e">
        <f>INDEX(RawData!P$2:P$1048576,MATCH(FmtData!$B$4+(ROW()-10),RawData!$A$2:$A$1048576,0))</f>
        <v>#N/A</v>
      </c>
      <c r="Q4174" t="e">
        <f>INDEX(RawData!Q$2:Q$1048576,MATCH(FmtData!$B$4+(ROW()-10),RawData!$A$2:$A$1048576,0))</f>
        <v>#N/A</v>
      </c>
      <c r="R4174" t="e">
        <f>INDEX(RawData!R$2:R$1048576,MATCH(FmtData!$B$4+(ROW()-10),RawData!$A$2:$A$1048576,0))</f>
        <v>#N/A</v>
      </c>
      <c r="S4174" t="e">
        <f>INDEX(RawData!S$2:S$1048576,MATCH(FmtData!$B$4+(ROW()-10),RawData!$A$2:$A$1048576,0))</f>
        <v>#N/A</v>
      </c>
      <c r="T4174" t="e">
        <f>INDEX(RawData!T$2:T$1048576,MATCH(FmtData!$B$4+(ROW()-10),RawData!$A$2:$A$1048576,0))</f>
        <v>#N/A</v>
      </c>
      <c r="U4174" t="e">
        <f>INDEX(RawData!U$2:U$1048576,MATCH(FmtData!$B$4+(ROW()-10),RawData!$A$2:$A$1048576,0))</f>
        <v>#N/A</v>
      </c>
      <c r="V4174" t="e">
        <f>INDEX(RawData!V$2:V$1048576,MATCH(FmtData!$B$4+(ROW()-10),RawData!$A$2:$A$1048576,0))</f>
        <v>#N/A</v>
      </c>
      <c r="W4174" s="8" t="e">
        <f t="shared" si="1368"/>
        <v>#N/A</v>
      </c>
      <c r="X4174" s="8" t="e">
        <f t="shared" si="1369"/>
        <v>#N/A</v>
      </c>
      <c r="Y4174" s="8" t="e">
        <f t="shared" si="1370"/>
        <v>#N/A</v>
      </c>
      <c r="Z4174" s="8" t="e">
        <f t="shared" si="1371"/>
        <v>#N/A</v>
      </c>
      <c r="AA4174" s="8" t="e">
        <f t="shared" si="1372"/>
        <v>#N/A</v>
      </c>
      <c r="AB4174" s="8" t="e">
        <f t="shared" si="1373"/>
        <v>#N/A</v>
      </c>
      <c r="AC4174" s="6" t="e">
        <f t="shared" si="1388"/>
        <v>#N/A</v>
      </c>
      <c r="AD4174" s="41" t="e">
        <f t="shared" si="1383"/>
        <v>#N/A</v>
      </c>
      <c r="AE4174" s="15" t="e">
        <f t="shared" si="1384"/>
        <v>#N/A</v>
      </c>
      <c r="AF4174" s="15" t="e">
        <f t="shared" si="1385"/>
        <v>#N/A</v>
      </c>
      <c r="AG4174" s="15" t="e">
        <f t="shared" si="1374"/>
        <v>#N/A</v>
      </c>
      <c r="AH4174" s="15" t="e">
        <f t="shared" si="1386"/>
        <v>#N/A</v>
      </c>
      <c r="AI4174" s="17" t="e">
        <f t="shared" si="1375"/>
        <v>#N/A</v>
      </c>
      <c r="AJ4174" s="17" t="e">
        <f t="shared" si="1376"/>
        <v>#N/A</v>
      </c>
      <c r="AK4174" s="17" t="e">
        <f t="shared" si="1377"/>
        <v>#N/A</v>
      </c>
      <c r="AL4174" s="17" t="e">
        <f t="shared" si="1378"/>
        <v>#N/A</v>
      </c>
      <c r="AM4174" s="17" t="e">
        <f t="shared" si="1379"/>
        <v>#N/A</v>
      </c>
      <c r="AN4174" s="17" t="e">
        <f t="shared" si="1387"/>
        <v>#N/A</v>
      </c>
      <c r="AO4174" s="17" t="e">
        <f>$AM$6*E4174^3+$AN$6*E4174^2+$AO$6*E4174</f>
        <v>#N/A</v>
      </c>
      <c r="AP4174" s="17" t="e">
        <f t="shared" si="1380"/>
        <v>#N/A</v>
      </c>
      <c r="AQ4174" s="17" t="e">
        <f t="shared" si="1381"/>
        <v>#N/A</v>
      </c>
      <c r="AR4174" s="17" t="e">
        <f t="shared" si="1382"/>
        <v>#N/A</v>
      </c>
    </row>
    <row r="4175" spans="2:44" x14ac:dyDescent="0.25">
      <c r="B4175" t="e">
        <f>INDEX(RawData!$A$2:$A$1048576,MATCH(FmtData!$B$4+(ROW()-10),RawData!$A$2:$A$1048576,0))</f>
        <v>#N/A</v>
      </c>
      <c r="C41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5)</f>
        <v>#N/A</v>
      </c>
      <c r="D4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5" s="63" t="e">
        <f>INDEX(RawData!E$2:E$1048576,MATCH(FmtData!$B$4+(ROW()-10),RawData!$A$2:$A$1048576,0))</f>
        <v>#N/A</v>
      </c>
      <c r="F4175" t="e">
        <f>INDEX(RawData!F$2:F$1048576,MATCH(FmtData!$B$4+(ROW()-10),RawData!$A$2:$A$1048576,0))</f>
        <v>#N/A</v>
      </c>
      <c r="G4175" t="e">
        <f>INDEX(RawData!G$2:G$1048576,MATCH(FmtData!$B$4+(ROW()-10),RawData!$A$2:$A$1048576,0))</f>
        <v>#N/A</v>
      </c>
      <c r="H4175" t="e">
        <f>INDEX(RawData!H$2:H$1048576,MATCH(FmtData!$B$4+(ROW()-10),RawData!$A$2:$A$1048576,0))</f>
        <v>#N/A</v>
      </c>
      <c r="I4175" t="e">
        <f>INDEX(RawData!I$2:I$1048576,MATCH(FmtData!$B$4+(ROW()-10),RawData!$A$2:$A$1048576,0))</f>
        <v>#N/A</v>
      </c>
      <c r="J4175" t="e">
        <f>INDEX(RawData!J$2:J$1048576,MATCH(FmtData!$B$4+(ROW()-10),RawData!$A$2:$A$1048576,0))</f>
        <v>#N/A</v>
      </c>
      <c r="K4175" t="e">
        <f>INDEX(RawData!K$2:K$1048576,MATCH(FmtData!$B$4+(ROW()-10),RawData!$A$2:$A$1048576,0))</f>
        <v>#N/A</v>
      </c>
      <c r="L4175" t="e">
        <f>INDEX(RawData!L$2:L$1048576,MATCH(FmtData!$B$4+(ROW()-10),RawData!$A$2:$A$1048576,0))</f>
        <v>#N/A</v>
      </c>
      <c r="M4175" t="e">
        <f>INDEX(RawData!M$2:M$1048576,MATCH(FmtData!$B$4+(ROW()-10),RawData!$A$2:$A$1048576,0))</f>
        <v>#N/A</v>
      </c>
      <c r="N4175" t="e">
        <f>INDEX(RawData!N$2:N$1048576,MATCH(FmtData!$B$4+(ROW()-10),RawData!$A$2:$A$1048576,0))</f>
        <v>#N/A</v>
      </c>
      <c r="O4175" t="e">
        <f>INDEX(RawData!O$2:O$1048576,MATCH(FmtData!$B$4+(ROW()-10),RawData!$A$2:$A$1048576,0))</f>
        <v>#N/A</v>
      </c>
      <c r="P4175" t="e">
        <f>INDEX(RawData!P$2:P$1048576,MATCH(FmtData!$B$4+(ROW()-10),RawData!$A$2:$A$1048576,0))</f>
        <v>#N/A</v>
      </c>
      <c r="Q4175" t="e">
        <f>INDEX(RawData!Q$2:Q$1048576,MATCH(FmtData!$B$4+(ROW()-10),RawData!$A$2:$A$1048576,0))</f>
        <v>#N/A</v>
      </c>
      <c r="R4175" t="e">
        <f>INDEX(RawData!R$2:R$1048576,MATCH(FmtData!$B$4+(ROW()-10),RawData!$A$2:$A$1048576,0))</f>
        <v>#N/A</v>
      </c>
      <c r="S4175" t="e">
        <f>INDEX(RawData!S$2:S$1048576,MATCH(FmtData!$B$4+(ROW()-10),RawData!$A$2:$A$1048576,0))</f>
        <v>#N/A</v>
      </c>
      <c r="T4175" t="e">
        <f>INDEX(RawData!T$2:T$1048576,MATCH(FmtData!$B$4+(ROW()-10),RawData!$A$2:$A$1048576,0))</f>
        <v>#N/A</v>
      </c>
      <c r="U4175" t="e">
        <f>INDEX(RawData!U$2:U$1048576,MATCH(FmtData!$B$4+(ROW()-10),RawData!$A$2:$A$1048576,0))</f>
        <v>#N/A</v>
      </c>
      <c r="V4175" t="e">
        <f>INDEX(RawData!V$2:V$1048576,MATCH(FmtData!$B$4+(ROW()-10),RawData!$A$2:$A$1048576,0))</f>
        <v>#N/A</v>
      </c>
      <c r="W4175" s="8" t="e">
        <f t="shared" si="1368"/>
        <v>#N/A</v>
      </c>
      <c r="X4175" s="8" t="e">
        <f t="shared" si="1369"/>
        <v>#N/A</v>
      </c>
      <c r="Y4175" s="8" t="e">
        <f t="shared" si="1370"/>
        <v>#N/A</v>
      </c>
      <c r="Z4175" s="8" t="e">
        <f t="shared" si="1371"/>
        <v>#N/A</v>
      </c>
      <c r="AA4175" s="8" t="e">
        <f t="shared" si="1372"/>
        <v>#N/A</v>
      </c>
      <c r="AB4175" s="8" t="e">
        <f t="shared" si="1373"/>
        <v>#N/A</v>
      </c>
      <c r="AC4175" s="6" t="e">
        <f t="shared" si="1388"/>
        <v>#N/A</v>
      </c>
      <c r="AD4175" s="41" t="e">
        <f t="shared" si="1383"/>
        <v>#N/A</v>
      </c>
      <c r="AE4175" s="15" t="e">
        <f t="shared" si="1384"/>
        <v>#N/A</v>
      </c>
      <c r="AF4175" s="15" t="e">
        <f t="shared" si="1385"/>
        <v>#N/A</v>
      </c>
      <c r="AG4175" s="15" t="e">
        <f t="shared" si="1374"/>
        <v>#N/A</v>
      </c>
      <c r="AH4175" s="15" t="e">
        <f t="shared" si="1386"/>
        <v>#N/A</v>
      </c>
      <c r="AI4175" s="17" t="e">
        <f t="shared" si="1375"/>
        <v>#N/A</v>
      </c>
      <c r="AJ4175" s="17" t="e">
        <f t="shared" si="1376"/>
        <v>#N/A</v>
      </c>
      <c r="AK4175" s="17" t="e">
        <f t="shared" si="1377"/>
        <v>#N/A</v>
      </c>
      <c r="AL4175" s="17" t="e">
        <f t="shared" si="1378"/>
        <v>#N/A</v>
      </c>
      <c r="AM4175" s="17" t="e">
        <f t="shared" si="1379"/>
        <v>#N/A</v>
      </c>
      <c r="AN4175" s="17" t="e">
        <f t="shared" si="1387"/>
        <v>#N/A</v>
      </c>
      <c r="AO4175" s="17" t="e">
        <f>$AM$6*E4175^3+$AN$6*E4175^2+$AO$6*E4175</f>
        <v>#N/A</v>
      </c>
      <c r="AP4175" s="17" t="e">
        <f t="shared" si="1380"/>
        <v>#N/A</v>
      </c>
      <c r="AQ4175" s="17" t="e">
        <f t="shared" si="1381"/>
        <v>#N/A</v>
      </c>
      <c r="AR4175" s="17" t="e">
        <f t="shared" si="1382"/>
        <v>#N/A</v>
      </c>
    </row>
    <row r="4176" spans="2:44" x14ac:dyDescent="0.25">
      <c r="B4176" t="e">
        <f>INDEX(RawData!$A$2:$A$1048576,MATCH(FmtData!$B$4+(ROW()-10),RawData!$A$2:$A$1048576,0))</f>
        <v>#N/A</v>
      </c>
      <c r="C41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6)</f>
        <v>#N/A</v>
      </c>
      <c r="D4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6" s="63" t="e">
        <f>INDEX(RawData!E$2:E$1048576,MATCH(FmtData!$B$4+(ROW()-10),RawData!$A$2:$A$1048576,0))</f>
        <v>#N/A</v>
      </c>
      <c r="F4176" t="e">
        <f>INDEX(RawData!F$2:F$1048576,MATCH(FmtData!$B$4+(ROW()-10),RawData!$A$2:$A$1048576,0))</f>
        <v>#N/A</v>
      </c>
      <c r="G4176" t="e">
        <f>INDEX(RawData!G$2:G$1048576,MATCH(FmtData!$B$4+(ROW()-10),RawData!$A$2:$A$1048576,0))</f>
        <v>#N/A</v>
      </c>
      <c r="H4176" t="e">
        <f>INDEX(RawData!H$2:H$1048576,MATCH(FmtData!$B$4+(ROW()-10),RawData!$A$2:$A$1048576,0))</f>
        <v>#N/A</v>
      </c>
      <c r="I4176" t="e">
        <f>INDEX(RawData!I$2:I$1048576,MATCH(FmtData!$B$4+(ROW()-10),RawData!$A$2:$A$1048576,0))</f>
        <v>#N/A</v>
      </c>
      <c r="J4176" t="e">
        <f>INDEX(RawData!J$2:J$1048576,MATCH(FmtData!$B$4+(ROW()-10),RawData!$A$2:$A$1048576,0))</f>
        <v>#N/A</v>
      </c>
      <c r="K4176" t="e">
        <f>INDEX(RawData!K$2:K$1048576,MATCH(FmtData!$B$4+(ROW()-10),RawData!$A$2:$A$1048576,0))</f>
        <v>#N/A</v>
      </c>
      <c r="L4176" t="e">
        <f>INDEX(RawData!L$2:L$1048576,MATCH(FmtData!$B$4+(ROW()-10),RawData!$A$2:$A$1048576,0))</f>
        <v>#N/A</v>
      </c>
      <c r="M4176" t="e">
        <f>INDEX(RawData!M$2:M$1048576,MATCH(FmtData!$B$4+(ROW()-10),RawData!$A$2:$A$1048576,0))</f>
        <v>#N/A</v>
      </c>
      <c r="N4176" t="e">
        <f>INDEX(RawData!N$2:N$1048576,MATCH(FmtData!$B$4+(ROW()-10),RawData!$A$2:$A$1048576,0))</f>
        <v>#N/A</v>
      </c>
      <c r="O4176" t="e">
        <f>INDEX(RawData!O$2:O$1048576,MATCH(FmtData!$B$4+(ROW()-10),RawData!$A$2:$A$1048576,0))</f>
        <v>#N/A</v>
      </c>
      <c r="P4176" t="e">
        <f>INDEX(RawData!P$2:P$1048576,MATCH(FmtData!$B$4+(ROW()-10),RawData!$A$2:$A$1048576,0))</f>
        <v>#N/A</v>
      </c>
      <c r="Q4176" t="e">
        <f>INDEX(RawData!Q$2:Q$1048576,MATCH(FmtData!$B$4+(ROW()-10),RawData!$A$2:$A$1048576,0))</f>
        <v>#N/A</v>
      </c>
      <c r="R4176" t="e">
        <f>INDEX(RawData!R$2:R$1048576,MATCH(FmtData!$B$4+(ROW()-10),RawData!$A$2:$A$1048576,0))</f>
        <v>#N/A</v>
      </c>
      <c r="S4176" t="e">
        <f>INDEX(RawData!S$2:S$1048576,MATCH(FmtData!$B$4+(ROW()-10),RawData!$A$2:$A$1048576,0))</f>
        <v>#N/A</v>
      </c>
      <c r="T4176" t="e">
        <f>INDEX(RawData!T$2:T$1048576,MATCH(FmtData!$B$4+(ROW()-10),RawData!$A$2:$A$1048576,0))</f>
        <v>#N/A</v>
      </c>
      <c r="U4176" t="e">
        <f>INDEX(RawData!U$2:U$1048576,MATCH(FmtData!$B$4+(ROW()-10),RawData!$A$2:$A$1048576,0))</f>
        <v>#N/A</v>
      </c>
      <c r="V4176" t="e">
        <f>INDEX(RawData!V$2:V$1048576,MATCH(FmtData!$B$4+(ROW()-10),RawData!$A$2:$A$1048576,0))</f>
        <v>#N/A</v>
      </c>
      <c r="W4176" s="8" t="e">
        <f t="shared" si="1368"/>
        <v>#N/A</v>
      </c>
      <c r="X4176" s="8" t="e">
        <f t="shared" si="1369"/>
        <v>#N/A</v>
      </c>
      <c r="Y4176" s="8" t="e">
        <f t="shared" si="1370"/>
        <v>#N/A</v>
      </c>
      <c r="Z4176" s="8" t="e">
        <f t="shared" si="1371"/>
        <v>#N/A</v>
      </c>
      <c r="AA4176" s="8" t="e">
        <f t="shared" si="1372"/>
        <v>#N/A</v>
      </c>
      <c r="AB4176" s="8" t="e">
        <f t="shared" si="1373"/>
        <v>#N/A</v>
      </c>
      <c r="AC4176" s="6" t="e">
        <f t="shared" si="1388"/>
        <v>#N/A</v>
      </c>
      <c r="AD4176" s="41" t="e">
        <f t="shared" si="1383"/>
        <v>#N/A</v>
      </c>
      <c r="AE4176" s="15" t="e">
        <f t="shared" si="1384"/>
        <v>#N/A</v>
      </c>
      <c r="AF4176" s="15" t="e">
        <f t="shared" si="1385"/>
        <v>#N/A</v>
      </c>
      <c r="AG4176" s="15" t="e">
        <f t="shared" si="1374"/>
        <v>#N/A</v>
      </c>
      <c r="AH4176" s="15" t="e">
        <f t="shared" si="1386"/>
        <v>#N/A</v>
      </c>
      <c r="AI4176" s="17" t="e">
        <f t="shared" si="1375"/>
        <v>#N/A</v>
      </c>
      <c r="AJ4176" s="17" t="e">
        <f t="shared" si="1376"/>
        <v>#N/A</v>
      </c>
      <c r="AK4176" s="17" t="e">
        <f t="shared" si="1377"/>
        <v>#N/A</v>
      </c>
      <c r="AL4176" s="17" t="e">
        <f t="shared" si="1378"/>
        <v>#N/A</v>
      </c>
      <c r="AM4176" s="17" t="e">
        <f t="shared" si="1379"/>
        <v>#N/A</v>
      </c>
      <c r="AN4176" s="17" t="e">
        <f t="shared" si="1387"/>
        <v>#N/A</v>
      </c>
      <c r="AO4176" s="17" t="e">
        <f>$AM$6*E4176^3+$AN$6*E4176^2+$AO$6*E4176</f>
        <v>#N/A</v>
      </c>
      <c r="AP4176" s="17" t="e">
        <f t="shared" si="1380"/>
        <v>#N/A</v>
      </c>
      <c r="AQ4176" s="17" t="e">
        <f t="shared" si="1381"/>
        <v>#N/A</v>
      </c>
      <c r="AR4176" s="17" t="e">
        <f t="shared" si="1382"/>
        <v>#N/A</v>
      </c>
    </row>
    <row r="4177" spans="2:44" x14ac:dyDescent="0.25">
      <c r="B4177" t="e">
        <f>INDEX(RawData!$A$2:$A$1048576,MATCH(FmtData!$B$4+(ROW()-10),RawData!$A$2:$A$1048576,0))</f>
        <v>#N/A</v>
      </c>
      <c r="C41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7)</f>
        <v>#N/A</v>
      </c>
      <c r="D4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7" s="63" t="e">
        <f>INDEX(RawData!E$2:E$1048576,MATCH(FmtData!$B$4+(ROW()-10),RawData!$A$2:$A$1048576,0))</f>
        <v>#N/A</v>
      </c>
      <c r="F4177" t="e">
        <f>INDEX(RawData!F$2:F$1048576,MATCH(FmtData!$B$4+(ROW()-10),RawData!$A$2:$A$1048576,0))</f>
        <v>#N/A</v>
      </c>
      <c r="G4177" t="e">
        <f>INDEX(RawData!G$2:G$1048576,MATCH(FmtData!$B$4+(ROW()-10),RawData!$A$2:$A$1048576,0))</f>
        <v>#N/A</v>
      </c>
      <c r="H4177" t="e">
        <f>INDEX(RawData!H$2:H$1048576,MATCH(FmtData!$B$4+(ROW()-10),RawData!$A$2:$A$1048576,0))</f>
        <v>#N/A</v>
      </c>
      <c r="I4177" t="e">
        <f>INDEX(RawData!I$2:I$1048576,MATCH(FmtData!$B$4+(ROW()-10),RawData!$A$2:$A$1048576,0))</f>
        <v>#N/A</v>
      </c>
      <c r="J4177" t="e">
        <f>INDEX(RawData!J$2:J$1048576,MATCH(FmtData!$B$4+(ROW()-10),RawData!$A$2:$A$1048576,0))</f>
        <v>#N/A</v>
      </c>
      <c r="K4177" t="e">
        <f>INDEX(RawData!K$2:K$1048576,MATCH(FmtData!$B$4+(ROW()-10),RawData!$A$2:$A$1048576,0))</f>
        <v>#N/A</v>
      </c>
      <c r="L4177" t="e">
        <f>INDEX(RawData!L$2:L$1048576,MATCH(FmtData!$B$4+(ROW()-10),RawData!$A$2:$A$1048576,0))</f>
        <v>#N/A</v>
      </c>
      <c r="M4177" t="e">
        <f>INDEX(RawData!M$2:M$1048576,MATCH(FmtData!$B$4+(ROW()-10),RawData!$A$2:$A$1048576,0))</f>
        <v>#N/A</v>
      </c>
      <c r="N4177" t="e">
        <f>INDEX(RawData!N$2:N$1048576,MATCH(FmtData!$B$4+(ROW()-10),RawData!$A$2:$A$1048576,0))</f>
        <v>#N/A</v>
      </c>
      <c r="O4177" t="e">
        <f>INDEX(RawData!O$2:O$1048576,MATCH(FmtData!$B$4+(ROW()-10),RawData!$A$2:$A$1048576,0))</f>
        <v>#N/A</v>
      </c>
      <c r="P4177" t="e">
        <f>INDEX(RawData!P$2:P$1048576,MATCH(FmtData!$B$4+(ROW()-10),RawData!$A$2:$A$1048576,0))</f>
        <v>#N/A</v>
      </c>
      <c r="Q4177" t="e">
        <f>INDEX(RawData!Q$2:Q$1048576,MATCH(FmtData!$B$4+(ROW()-10),RawData!$A$2:$A$1048576,0))</f>
        <v>#N/A</v>
      </c>
      <c r="R4177" t="e">
        <f>INDEX(RawData!R$2:R$1048576,MATCH(FmtData!$B$4+(ROW()-10),RawData!$A$2:$A$1048576,0))</f>
        <v>#N/A</v>
      </c>
      <c r="S4177" t="e">
        <f>INDEX(RawData!S$2:S$1048576,MATCH(FmtData!$B$4+(ROW()-10),RawData!$A$2:$A$1048576,0))</f>
        <v>#N/A</v>
      </c>
      <c r="T4177" t="e">
        <f>INDEX(RawData!T$2:T$1048576,MATCH(FmtData!$B$4+(ROW()-10),RawData!$A$2:$A$1048576,0))</f>
        <v>#N/A</v>
      </c>
      <c r="U4177" t="e">
        <f>INDEX(RawData!U$2:U$1048576,MATCH(FmtData!$B$4+(ROW()-10),RawData!$A$2:$A$1048576,0))</f>
        <v>#N/A</v>
      </c>
      <c r="V4177" t="e">
        <f>INDEX(RawData!V$2:V$1048576,MATCH(FmtData!$B$4+(ROW()-10),RawData!$A$2:$A$1048576,0))</f>
        <v>#N/A</v>
      </c>
      <c r="W4177" s="8" t="e">
        <f t="shared" si="1368"/>
        <v>#N/A</v>
      </c>
      <c r="X4177" s="8" t="e">
        <f t="shared" si="1369"/>
        <v>#N/A</v>
      </c>
      <c r="Y4177" s="8" t="e">
        <f t="shared" si="1370"/>
        <v>#N/A</v>
      </c>
      <c r="Z4177" s="8" t="e">
        <f t="shared" si="1371"/>
        <v>#N/A</v>
      </c>
      <c r="AA4177" s="8" t="e">
        <f t="shared" si="1372"/>
        <v>#N/A</v>
      </c>
      <c r="AB4177" s="8" t="e">
        <f t="shared" si="1373"/>
        <v>#N/A</v>
      </c>
      <c r="AC4177" s="6" t="e">
        <f t="shared" si="1388"/>
        <v>#N/A</v>
      </c>
      <c r="AD4177" s="41" t="e">
        <f t="shared" si="1383"/>
        <v>#N/A</v>
      </c>
      <c r="AE4177" s="15" t="e">
        <f t="shared" si="1384"/>
        <v>#N/A</v>
      </c>
      <c r="AF4177" s="15" t="e">
        <f t="shared" si="1385"/>
        <v>#N/A</v>
      </c>
      <c r="AG4177" s="15" t="e">
        <f t="shared" si="1374"/>
        <v>#N/A</v>
      </c>
      <c r="AH4177" s="15" t="e">
        <f t="shared" si="1386"/>
        <v>#N/A</v>
      </c>
      <c r="AI4177" s="17" t="e">
        <f t="shared" si="1375"/>
        <v>#N/A</v>
      </c>
      <c r="AJ4177" s="17" t="e">
        <f t="shared" si="1376"/>
        <v>#N/A</v>
      </c>
      <c r="AK4177" s="17" t="e">
        <f t="shared" si="1377"/>
        <v>#N/A</v>
      </c>
      <c r="AL4177" s="17" t="e">
        <f t="shared" si="1378"/>
        <v>#N/A</v>
      </c>
      <c r="AM4177" s="17" t="e">
        <f t="shared" si="1379"/>
        <v>#N/A</v>
      </c>
      <c r="AN4177" s="17" t="e">
        <f t="shared" si="1387"/>
        <v>#N/A</v>
      </c>
      <c r="AO4177" s="17" t="e">
        <f>$AM$6*E4177^3+$AN$6*E4177^2+$AO$6*E4177</f>
        <v>#N/A</v>
      </c>
      <c r="AP4177" s="17" t="e">
        <f t="shared" si="1380"/>
        <v>#N/A</v>
      </c>
      <c r="AQ4177" s="17" t="e">
        <f t="shared" si="1381"/>
        <v>#N/A</v>
      </c>
      <c r="AR4177" s="17" t="e">
        <f t="shared" si="1382"/>
        <v>#N/A</v>
      </c>
    </row>
    <row r="4178" spans="2:44" x14ac:dyDescent="0.25">
      <c r="B4178" t="e">
        <f>INDEX(RawData!$A$2:$A$1048576,MATCH(FmtData!$B$4+(ROW()-10),RawData!$A$2:$A$1048576,0))</f>
        <v>#N/A</v>
      </c>
      <c r="C41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8)</f>
        <v>#N/A</v>
      </c>
      <c r="D4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8" s="63" t="e">
        <f>INDEX(RawData!E$2:E$1048576,MATCH(FmtData!$B$4+(ROW()-10),RawData!$A$2:$A$1048576,0))</f>
        <v>#N/A</v>
      </c>
      <c r="F4178" t="e">
        <f>INDEX(RawData!F$2:F$1048576,MATCH(FmtData!$B$4+(ROW()-10),RawData!$A$2:$A$1048576,0))</f>
        <v>#N/A</v>
      </c>
      <c r="G4178" t="e">
        <f>INDEX(RawData!G$2:G$1048576,MATCH(FmtData!$B$4+(ROW()-10),RawData!$A$2:$A$1048576,0))</f>
        <v>#N/A</v>
      </c>
      <c r="H4178" t="e">
        <f>INDEX(RawData!H$2:H$1048576,MATCH(FmtData!$B$4+(ROW()-10),RawData!$A$2:$A$1048576,0))</f>
        <v>#N/A</v>
      </c>
      <c r="I4178" t="e">
        <f>INDEX(RawData!I$2:I$1048576,MATCH(FmtData!$B$4+(ROW()-10),RawData!$A$2:$A$1048576,0))</f>
        <v>#N/A</v>
      </c>
      <c r="J4178" t="e">
        <f>INDEX(RawData!J$2:J$1048576,MATCH(FmtData!$B$4+(ROW()-10),RawData!$A$2:$A$1048576,0))</f>
        <v>#N/A</v>
      </c>
      <c r="K4178" t="e">
        <f>INDEX(RawData!K$2:K$1048576,MATCH(FmtData!$B$4+(ROW()-10),RawData!$A$2:$A$1048576,0))</f>
        <v>#N/A</v>
      </c>
      <c r="L4178" t="e">
        <f>INDEX(RawData!L$2:L$1048576,MATCH(FmtData!$B$4+(ROW()-10),RawData!$A$2:$A$1048576,0))</f>
        <v>#N/A</v>
      </c>
      <c r="M4178" t="e">
        <f>INDEX(RawData!M$2:M$1048576,MATCH(FmtData!$B$4+(ROW()-10),RawData!$A$2:$A$1048576,0))</f>
        <v>#N/A</v>
      </c>
      <c r="N4178" t="e">
        <f>INDEX(RawData!N$2:N$1048576,MATCH(FmtData!$B$4+(ROW()-10),RawData!$A$2:$A$1048576,0))</f>
        <v>#N/A</v>
      </c>
      <c r="O4178" t="e">
        <f>INDEX(RawData!O$2:O$1048576,MATCH(FmtData!$B$4+(ROW()-10),RawData!$A$2:$A$1048576,0))</f>
        <v>#N/A</v>
      </c>
      <c r="P4178" t="e">
        <f>INDEX(RawData!P$2:P$1048576,MATCH(FmtData!$B$4+(ROW()-10),RawData!$A$2:$A$1048576,0))</f>
        <v>#N/A</v>
      </c>
      <c r="Q4178" t="e">
        <f>INDEX(RawData!Q$2:Q$1048576,MATCH(FmtData!$B$4+(ROW()-10),RawData!$A$2:$A$1048576,0))</f>
        <v>#N/A</v>
      </c>
      <c r="R4178" t="e">
        <f>INDEX(RawData!R$2:R$1048576,MATCH(FmtData!$B$4+(ROW()-10),RawData!$A$2:$A$1048576,0))</f>
        <v>#N/A</v>
      </c>
      <c r="S4178" t="e">
        <f>INDEX(RawData!S$2:S$1048576,MATCH(FmtData!$B$4+(ROW()-10),RawData!$A$2:$A$1048576,0))</f>
        <v>#N/A</v>
      </c>
      <c r="T4178" t="e">
        <f>INDEX(RawData!T$2:T$1048576,MATCH(FmtData!$B$4+(ROW()-10),RawData!$A$2:$A$1048576,0))</f>
        <v>#N/A</v>
      </c>
      <c r="U4178" t="e">
        <f>INDEX(RawData!U$2:U$1048576,MATCH(FmtData!$B$4+(ROW()-10),RawData!$A$2:$A$1048576,0))</f>
        <v>#N/A</v>
      </c>
      <c r="V4178" t="e">
        <f>INDEX(RawData!V$2:V$1048576,MATCH(FmtData!$B$4+(ROW()-10),RawData!$A$2:$A$1048576,0))</f>
        <v>#N/A</v>
      </c>
      <c r="W4178" s="8" t="e">
        <f t="shared" si="1368"/>
        <v>#N/A</v>
      </c>
      <c r="X4178" s="8" t="e">
        <f t="shared" si="1369"/>
        <v>#N/A</v>
      </c>
      <c r="Y4178" s="8" t="e">
        <f t="shared" si="1370"/>
        <v>#N/A</v>
      </c>
      <c r="Z4178" s="8" t="e">
        <f t="shared" si="1371"/>
        <v>#N/A</v>
      </c>
      <c r="AA4178" s="8" t="e">
        <f t="shared" si="1372"/>
        <v>#N/A</v>
      </c>
      <c r="AB4178" s="8" t="e">
        <f t="shared" si="1373"/>
        <v>#N/A</v>
      </c>
      <c r="AC4178" s="6" t="e">
        <f t="shared" si="1388"/>
        <v>#N/A</v>
      </c>
      <c r="AD4178" s="41" t="e">
        <f t="shared" si="1383"/>
        <v>#N/A</v>
      </c>
      <c r="AE4178" s="15" t="e">
        <f t="shared" si="1384"/>
        <v>#N/A</v>
      </c>
      <c r="AF4178" s="15" t="e">
        <f t="shared" si="1385"/>
        <v>#N/A</v>
      </c>
      <c r="AG4178" s="15" t="e">
        <f t="shared" si="1374"/>
        <v>#N/A</v>
      </c>
      <c r="AH4178" s="15" t="e">
        <f t="shared" si="1386"/>
        <v>#N/A</v>
      </c>
      <c r="AI4178" s="17" t="e">
        <f t="shared" si="1375"/>
        <v>#N/A</v>
      </c>
      <c r="AJ4178" s="17" t="e">
        <f t="shared" si="1376"/>
        <v>#N/A</v>
      </c>
      <c r="AK4178" s="17" t="e">
        <f t="shared" si="1377"/>
        <v>#N/A</v>
      </c>
      <c r="AL4178" s="17" t="e">
        <f t="shared" si="1378"/>
        <v>#N/A</v>
      </c>
      <c r="AM4178" s="17" t="e">
        <f t="shared" si="1379"/>
        <v>#N/A</v>
      </c>
      <c r="AN4178" s="17" t="e">
        <f t="shared" si="1387"/>
        <v>#N/A</v>
      </c>
      <c r="AO4178" s="17" t="e">
        <f>$AM$6*E4178^3+$AN$6*E4178^2+$AO$6*E4178</f>
        <v>#N/A</v>
      </c>
      <c r="AP4178" s="17" t="e">
        <f t="shared" si="1380"/>
        <v>#N/A</v>
      </c>
      <c r="AQ4178" s="17" t="e">
        <f t="shared" si="1381"/>
        <v>#N/A</v>
      </c>
      <c r="AR4178" s="17" t="e">
        <f t="shared" si="1382"/>
        <v>#N/A</v>
      </c>
    </row>
    <row r="4179" spans="2:44" x14ac:dyDescent="0.25">
      <c r="B4179" t="e">
        <f>INDEX(RawData!$A$2:$A$1048576,MATCH(FmtData!$B$4+(ROW()-10),RawData!$A$2:$A$1048576,0))</f>
        <v>#N/A</v>
      </c>
      <c r="C41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9)</f>
        <v>#N/A</v>
      </c>
      <c r="D4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9" s="63" t="e">
        <f>INDEX(RawData!E$2:E$1048576,MATCH(FmtData!$B$4+(ROW()-10),RawData!$A$2:$A$1048576,0))</f>
        <v>#N/A</v>
      </c>
      <c r="F4179" t="e">
        <f>INDEX(RawData!F$2:F$1048576,MATCH(FmtData!$B$4+(ROW()-10),RawData!$A$2:$A$1048576,0))</f>
        <v>#N/A</v>
      </c>
      <c r="G4179" t="e">
        <f>INDEX(RawData!G$2:G$1048576,MATCH(FmtData!$B$4+(ROW()-10),RawData!$A$2:$A$1048576,0))</f>
        <v>#N/A</v>
      </c>
      <c r="H4179" t="e">
        <f>INDEX(RawData!H$2:H$1048576,MATCH(FmtData!$B$4+(ROW()-10),RawData!$A$2:$A$1048576,0))</f>
        <v>#N/A</v>
      </c>
      <c r="I4179" t="e">
        <f>INDEX(RawData!I$2:I$1048576,MATCH(FmtData!$B$4+(ROW()-10),RawData!$A$2:$A$1048576,0))</f>
        <v>#N/A</v>
      </c>
      <c r="J4179" t="e">
        <f>INDEX(RawData!J$2:J$1048576,MATCH(FmtData!$B$4+(ROW()-10),RawData!$A$2:$A$1048576,0))</f>
        <v>#N/A</v>
      </c>
      <c r="K4179" t="e">
        <f>INDEX(RawData!K$2:K$1048576,MATCH(FmtData!$B$4+(ROW()-10),RawData!$A$2:$A$1048576,0))</f>
        <v>#N/A</v>
      </c>
      <c r="L4179" t="e">
        <f>INDEX(RawData!L$2:L$1048576,MATCH(FmtData!$B$4+(ROW()-10),RawData!$A$2:$A$1048576,0))</f>
        <v>#N/A</v>
      </c>
      <c r="M4179" t="e">
        <f>INDEX(RawData!M$2:M$1048576,MATCH(FmtData!$B$4+(ROW()-10),RawData!$A$2:$A$1048576,0))</f>
        <v>#N/A</v>
      </c>
      <c r="N4179" t="e">
        <f>INDEX(RawData!N$2:N$1048576,MATCH(FmtData!$B$4+(ROW()-10),RawData!$A$2:$A$1048576,0))</f>
        <v>#N/A</v>
      </c>
      <c r="O4179" t="e">
        <f>INDEX(RawData!O$2:O$1048576,MATCH(FmtData!$B$4+(ROW()-10),RawData!$A$2:$A$1048576,0))</f>
        <v>#N/A</v>
      </c>
      <c r="P4179" t="e">
        <f>INDEX(RawData!P$2:P$1048576,MATCH(FmtData!$B$4+(ROW()-10),RawData!$A$2:$A$1048576,0))</f>
        <v>#N/A</v>
      </c>
      <c r="Q4179" t="e">
        <f>INDEX(RawData!Q$2:Q$1048576,MATCH(FmtData!$B$4+(ROW()-10),RawData!$A$2:$A$1048576,0))</f>
        <v>#N/A</v>
      </c>
      <c r="R4179" t="e">
        <f>INDEX(RawData!R$2:R$1048576,MATCH(FmtData!$B$4+(ROW()-10),RawData!$A$2:$A$1048576,0))</f>
        <v>#N/A</v>
      </c>
      <c r="S4179" t="e">
        <f>INDEX(RawData!S$2:S$1048576,MATCH(FmtData!$B$4+(ROW()-10),RawData!$A$2:$A$1048576,0))</f>
        <v>#N/A</v>
      </c>
      <c r="T4179" t="e">
        <f>INDEX(RawData!T$2:T$1048576,MATCH(FmtData!$B$4+(ROW()-10),RawData!$A$2:$A$1048576,0))</f>
        <v>#N/A</v>
      </c>
      <c r="U4179" t="e">
        <f>INDEX(RawData!U$2:U$1048576,MATCH(FmtData!$B$4+(ROW()-10),RawData!$A$2:$A$1048576,0))</f>
        <v>#N/A</v>
      </c>
      <c r="V4179" t="e">
        <f>INDEX(RawData!V$2:V$1048576,MATCH(FmtData!$B$4+(ROW()-10),RawData!$A$2:$A$1048576,0))</f>
        <v>#N/A</v>
      </c>
      <c r="W4179" s="8" t="e">
        <f t="shared" si="1368"/>
        <v>#N/A</v>
      </c>
      <c r="X4179" s="8" t="e">
        <f t="shared" si="1369"/>
        <v>#N/A</v>
      </c>
      <c r="Y4179" s="8" t="e">
        <f t="shared" si="1370"/>
        <v>#N/A</v>
      </c>
      <c r="Z4179" s="8" t="e">
        <f t="shared" si="1371"/>
        <v>#N/A</v>
      </c>
      <c r="AA4179" s="8" t="e">
        <f t="shared" si="1372"/>
        <v>#N/A</v>
      </c>
      <c r="AB4179" s="8" t="e">
        <f t="shared" si="1373"/>
        <v>#N/A</v>
      </c>
      <c r="AC4179" s="6" t="e">
        <f t="shared" si="1388"/>
        <v>#N/A</v>
      </c>
      <c r="AD4179" s="41" t="e">
        <f t="shared" si="1383"/>
        <v>#N/A</v>
      </c>
      <c r="AE4179" s="15" t="e">
        <f t="shared" si="1384"/>
        <v>#N/A</v>
      </c>
      <c r="AF4179" s="15" t="e">
        <f t="shared" si="1385"/>
        <v>#N/A</v>
      </c>
      <c r="AG4179" s="15" t="e">
        <f t="shared" si="1374"/>
        <v>#N/A</v>
      </c>
      <c r="AH4179" s="15" t="e">
        <f t="shared" si="1386"/>
        <v>#N/A</v>
      </c>
      <c r="AI4179" s="17" t="e">
        <f t="shared" si="1375"/>
        <v>#N/A</v>
      </c>
      <c r="AJ4179" s="17" t="e">
        <f t="shared" si="1376"/>
        <v>#N/A</v>
      </c>
      <c r="AK4179" s="17" t="e">
        <f t="shared" si="1377"/>
        <v>#N/A</v>
      </c>
      <c r="AL4179" s="17" t="e">
        <f t="shared" si="1378"/>
        <v>#N/A</v>
      </c>
      <c r="AM4179" s="17" t="e">
        <f t="shared" si="1379"/>
        <v>#N/A</v>
      </c>
      <c r="AN4179" s="17" t="e">
        <f t="shared" si="1387"/>
        <v>#N/A</v>
      </c>
      <c r="AO4179" s="17" t="e">
        <f>$AM$6*E4179^3+$AN$6*E4179^2+$AO$6*E4179</f>
        <v>#N/A</v>
      </c>
      <c r="AP4179" s="17" t="e">
        <f t="shared" si="1380"/>
        <v>#N/A</v>
      </c>
      <c r="AQ4179" s="17" t="e">
        <f t="shared" si="1381"/>
        <v>#N/A</v>
      </c>
      <c r="AR4179" s="17" t="e">
        <f t="shared" si="1382"/>
        <v>#N/A</v>
      </c>
    </row>
    <row r="4180" spans="2:44" x14ac:dyDescent="0.25">
      <c r="B4180" t="e">
        <f>INDEX(RawData!$A$2:$A$1048576,MATCH(FmtData!$B$4+(ROW()-10),RawData!$A$2:$A$1048576,0))</f>
        <v>#N/A</v>
      </c>
      <c r="C41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0)</f>
        <v>#N/A</v>
      </c>
      <c r="D4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0" s="63" t="e">
        <f>INDEX(RawData!E$2:E$1048576,MATCH(FmtData!$B$4+(ROW()-10),RawData!$A$2:$A$1048576,0))</f>
        <v>#N/A</v>
      </c>
      <c r="F4180" t="e">
        <f>INDEX(RawData!F$2:F$1048576,MATCH(FmtData!$B$4+(ROW()-10),RawData!$A$2:$A$1048576,0))</f>
        <v>#N/A</v>
      </c>
      <c r="G4180" t="e">
        <f>INDEX(RawData!G$2:G$1048576,MATCH(FmtData!$B$4+(ROW()-10),RawData!$A$2:$A$1048576,0))</f>
        <v>#N/A</v>
      </c>
      <c r="H4180" t="e">
        <f>INDEX(RawData!H$2:H$1048576,MATCH(FmtData!$B$4+(ROW()-10),RawData!$A$2:$A$1048576,0))</f>
        <v>#N/A</v>
      </c>
      <c r="I4180" t="e">
        <f>INDEX(RawData!I$2:I$1048576,MATCH(FmtData!$B$4+(ROW()-10),RawData!$A$2:$A$1048576,0))</f>
        <v>#N/A</v>
      </c>
      <c r="J4180" t="e">
        <f>INDEX(RawData!J$2:J$1048576,MATCH(FmtData!$B$4+(ROW()-10),RawData!$A$2:$A$1048576,0))</f>
        <v>#N/A</v>
      </c>
      <c r="K4180" t="e">
        <f>INDEX(RawData!K$2:K$1048576,MATCH(FmtData!$B$4+(ROW()-10),RawData!$A$2:$A$1048576,0))</f>
        <v>#N/A</v>
      </c>
      <c r="L4180" t="e">
        <f>INDEX(RawData!L$2:L$1048576,MATCH(FmtData!$B$4+(ROW()-10),RawData!$A$2:$A$1048576,0))</f>
        <v>#N/A</v>
      </c>
      <c r="M4180" t="e">
        <f>INDEX(RawData!M$2:M$1048576,MATCH(FmtData!$B$4+(ROW()-10),RawData!$A$2:$A$1048576,0))</f>
        <v>#N/A</v>
      </c>
      <c r="N4180" t="e">
        <f>INDEX(RawData!N$2:N$1048576,MATCH(FmtData!$B$4+(ROW()-10),RawData!$A$2:$A$1048576,0))</f>
        <v>#N/A</v>
      </c>
      <c r="O4180" t="e">
        <f>INDEX(RawData!O$2:O$1048576,MATCH(FmtData!$B$4+(ROW()-10),RawData!$A$2:$A$1048576,0))</f>
        <v>#N/A</v>
      </c>
      <c r="P4180" t="e">
        <f>INDEX(RawData!P$2:P$1048576,MATCH(FmtData!$B$4+(ROW()-10),RawData!$A$2:$A$1048576,0))</f>
        <v>#N/A</v>
      </c>
      <c r="Q4180" t="e">
        <f>INDEX(RawData!Q$2:Q$1048576,MATCH(FmtData!$B$4+(ROW()-10),RawData!$A$2:$A$1048576,0))</f>
        <v>#N/A</v>
      </c>
      <c r="R4180" t="e">
        <f>INDEX(RawData!R$2:R$1048576,MATCH(FmtData!$B$4+(ROW()-10),RawData!$A$2:$A$1048576,0))</f>
        <v>#N/A</v>
      </c>
      <c r="S4180" t="e">
        <f>INDEX(RawData!S$2:S$1048576,MATCH(FmtData!$B$4+(ROW()-10),RawData!$A$2:$A$1048576,0))</f>
        <v>#N/A</v>
      </c>
      <c r="T4180" t="e">
        <f>INDEX(RawData!T$2:T$1048576,MATCH(FmtData!$B$4+(ROW()-10),RawData!$A$2:$A$1048576,0))</f>
        <v>#N/A</v>
      </c>
      <c r="U4180" t="e">
        <f>INDEX(RawData!U$2:U$1048576,MATCH(FmtData!$B$4+(ROW()-10),RawData!$A$2:$A$1048576,0))</f>
        <v>#N/A</v>
      </c>
      <c r="V4180" t="e">
        <f>INDEX(RawData!V$2:V$1048576,MATCH(FmtData!$B$4+(ROW()-10),RawData!$A$2:$A$1048576,0))</f>
        <v>#N/A</v>
      </c>
      <c r="W4180" s="8" t="e">
        <f t="shared" si="1368"/>
        <v>#N/A</v>
      </c>
      <c r="X4180" s="8" t="e">
        <f t="shared" si="1369"/>
        <v>#N/A</v>
      </c>
      <c r="Y4180" s="8" t="e">
        <f t="shared" si="1370"/>
        <v>#N/A</v>
      </c>
      <c r="Z4180" s="8" t="e">
        <f t="shared" si="1371"/>
        <v>#N/A</v>
      </c>
      <c r="AA4180" s="8" t="e">
        <f t="shared" si="1372"/>
        <v>#N/A</v>
      </c>
      <c r="AB4180" s="8" t="e">
        <f t="shared" si="1373"/>
        <v>#N/A</v>
      </c>
      <c r="AC4180" s="6" t="e">
        <f t="shared" si="1388"/>
        <v>#N/A</v>
      </c>
      <c r="AD4180" s="41" t="e">
        <f t="shared" si="1383"/>
        <v>#N/A</v>
      </c>
      <c r="AE4180" s="15" t="e">
        <f t="shared" si="1384"/>
        <v>#N/A</v>
      </c>
      <c r="AF4180" s="15" t="e">
        <f t="shared" si="1385"/>
        <v>#N/A</v>
      </c>
      <c r="AG4180" s="15" t="e">
        <f t="shared" si="1374"/>
        <v>#N/A</v>
      </c>
      <c r="AH4180" s="15" t="e">
        <f t="shared" si="1386"/>
        <v>#N/A</v>
      </c>
      <c r="AI4180" s="17" t="e">
        <f t="shared" si="1375"/>
        <v>#N/A</v>
      </c>
      <c r="AJ4180" s="17" t="e">
        <f t="shared" si="1376"/>
        <v>#N/A</v>
      </c>
      <c r="AK4180" s="17" t="e">
        <f t="shared" si="1377"/>
        <v>#N/A</v>
      </c>
      <c r="AL4180" s="17" t="e">
        <f t="shared" si="1378"/>
        <v>#N/A</v>
      </c>
      <c r="AM4180" s="17" t="e">
        <f t="shared" si="1379"/>
        <v>#N/A</v>
      </c>
      <c r="AN4180" s="17" t="e">
        <f t="shared" si="1387"/>
        <v>#N/A</v>
      </c>
      <c r="AO4180" s="17" t="e">
        <f>$AM$6*E4180^3+$AN$6*E4180^2+$AO$6*E4180</f>
        <v>#N/A</v>
      </c>
      <c r="AP4180" s="17" t="e">
        <f t="shared" si="1380"/>
        <v>#N/A</v>
      </c>
      <c r="AQ4180" s="17" t="e">
        <f t="shared" si="1381"/>
        <v>#N/A</v>
      </c>
      <c r="AR4180" s="17" t="e">
        <f t="shared" si="1382"/>
        <v>#N/A</v>
      </c>
    </row>
    <row r="4181" spans="2:44" x14ac:dyDescent="0.25">
      <c r="B4181" t="e">
        <f>INDEX(RawData!$A$2:$A$1048576,MATCH(FmtData!$B$4+(ROW()-10),RawData!$A$2:$A$1048576,0))</f>
        <v>#N/A</v>
      </c>
      <c r="C41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1)</f>
        <v>#N/A</v>
      </c>
      <c r="D4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1" s="63" t="e">
        <f>INDEX(RawData!E$2:E$1048576,MATCH(FmtData!$B$4+(ROW()-10),RawData!$A$2:$A$1048576,0))</f>
        <v>#N/A</v>
      </c>
      <c r="F4181" t="e">
        <f>INDEX(RawData!F$2:F$1048576,MATCH(FmtData!$B$4+(ROW()-10),RawData!$A$2:$A$1048576,0))</f>
        <v>#N/A</v>
      </c>
      <c r="G4181" t="e">
        <f>INDEX(RawData!G$2:G$1048576,MATCH(FmtData!$B$4+(ROW()-10),RawData!$A$2:$A$1048576,0))</f>
        <v>#N/A</v>
      </c>
      <c r="H4181" t="e">
        <f>INDEX(RawData!H$2:H$1048576,MATCH(FmtData!$B$4+(ROW()-10),RawData!$A$2:$A$1048576,0))</f>
        <v>#N/A</v>
      </c>
      <c r="I4181" t="e">
        <f>INDEX(RawData!I$2:I$1048576,MATCH(FmtData!$B$4+(ROW()-10),RawData!$A$2:$A$1048576,0))</f>
        <v>#N/A</v>
      </c>
      <c r="J4181" t="e">
        <f>INDEX(RawData!J$2:J$1048576,MATCH(FmtData!$B$4+(ROW()-10),RawData!$A$2:$A$1048576,0))</f>
        <v>#N/A</v>
      </c>
      <c r="K4181" t="e">
        <f>INDEX(RawData!K$2:K$1048576,MATCH(FmtData!$B$4+(ROW()-10),RawData!$A$2:$A$1048576,0))</f>
        <v>#N/A</v>
      </c>
      <c r="L4181" t="e">
        <f>INDEX(RawData!L$2:L$1048576,MATCH(FmtData!$B$4+(ROW()-10),RawData!$A$2:$A$1048576,0))</f>
        <v>#N/A</v>
      </c>
      <c r="M4181" t="e">
        <f>INDEX(RawData!M$2:M$1048576,MATCH(FmtData!$B$4+(ROW()-10),RawData!$A$2:$A$1048576,0))</f>
        <v>#N/A</v>
      </c>
      <c r="N4181" t="e">
        <f>INDEX(RawData!N$2:N$1048576,MATCH(FmtData!$B$4+(ROW()-10),RawData!$A$2:$A$1048576,0))</f>
        <v>#N/A</v>
      </c>
      <c r="O4181" t="e">
        <f>INDEX(RawData!O$2:O$1048576,MATCH(FmtData!$B$4+(ROW()-10),RawData!$A$2:$A$1048576,0))</f>
        <v>#N/A</v>
      </c>
      <c r="P4181" t="e">
        <f>INDEX(RawData!P$2:P$1048576,MATCH(FmtData!$B$4+(ROW()-10),RawData!$A$2:$A$1048576,0))</f>
        <v>#N/A</v>
      </c>
      <c r="Q4181" t="e">
        <f>INDEX(RawData!Q$2:Q$1048576,MATCH(FmtData!$B$4+(ROW()-10),RawData!$A$2:$A$1048576,0))</f>
        <v>#N/A</v>
      </c>
      <c r="R4181" t="e">
        <f>INDEX(RawData!R$2:R$1048576,MATCH(FmtData!$B$4+(ROW()-10),RawData!$A$2:$A$1048576,0))</f>
        <v>#N/A</v>
      </c>
      <c r="S4181" t="e">
        <f>INDEX(RawData!S$2:S$1048576,MATCH(FmtData!$B$4+(ROW()-10),RawData!$A$2:$A$1048576,0))</f>
        <v>#N/A</v>
      </c>
      <c r="T4181" t="e">
        <f>INDEX(RawData!T$2:T$1048576,MATCH(FmtData!$B$4+(ROW()-10),RawData!$A$2:$A$1048576,0))</f>
        <v>#N/A</v>
      </c>
      <c r="U4181" t="e">
        <f>INDEX(RawData!U$2:U$1048576,MATCH(FmtData!$B$4+(ROW()-10),RawData!$A$2:$A$1048576,0))</f>
        <v>#N/A</v>
      </c>
      <c r="V4181" t="e">
        <f>INDEX(RawData!V$2:V$1048576,MATCH(FmtData!$B$4+(ROW()-10),RawData!$A$2:$A$1048576,0))</f>
        <v>#N/A</v>
      </c>
      <c r="W4181" s="8" t="e">
        <f t="shared" si="1368"/>
        <v>#N/A</v>
      </c>
      <c r="X4181" s="8" t="e">
        <f t="shared" si="1369"/>
        <v>#N/A</v>
      </c>
      <c r="Y4181" s="8" t="e">
        <f t="shared" si="1370"/>
        <v>#N/A</v>
      </c>
      <c r="Z4181" s="8" t="e">
        <f t="shared" si="1371"/>
        <v>#N/A</v>
      </c>
      <c r="AA4181" s="8" t="e">
        <f t="shared" si="1372"/>
        <v>#N/A</v>
      </c>
      <c r="AB4181" s="8" t="e">
        <f t="shared" si="1373"/>
        <v>#N/A</v>
      </c>
      <c r="AC4181" s="6" t="e">
        <f t="shared" si="1388"/>
        <v>#N/A</v>
      </c>
      <c r="AD4181" s="41" t="e">
        <f t="shared" si="1383"/>
        <v>#N/A</v>
      </c>
      <c r="AE4181" s="15" t="e">
        <f t="shared" si="1384"/>
        <v>#N/A</v>
      </c>
      <c r="AF4181" s="15" t="e">
        <f t="shared" si="1385"/>
        <v>#N/A</v>
      </c>
      <c r="AG4181" s="15" t="e">
        <f t="shared" si="1374"/>
        <v>#N/A</v>
      </c>
      <c r="AH4181" s="15" t="e">
        <f t="shared" si="1386"/>
        <v>#N/A</v>
      </c>
      <c r="AI4181" s="17" t="e">
        <f t="shared" si="1375"/>
        <v>#N/A</v>
      </c>
      <c r="AJ4181" s="17" t="e">
        <f t="shared" si="1376"/>
        <v>#N/A</v>
      </c>
      <c r="AK4181" s="17" t="e">
        <f t="shared" si="1377"/>
        <v>#N/A</v>
      </c>
      <c r="AL4181" s="17" t="e">
        <f t="shared" si="1378"/>
        <v>#N/A</v>
      </c>
      <c r="AM4181" s="17" t="e">
        <f t="shared" si="1379"/>
        <v>#N/A</v>
      </c>
      <c r="AN4181" s="17" t="e">
        <f t="shared" si="1387"/>
        <v>#N/A</v>
      </c>
      <c r="AO4181" s="17" t="e">
        <f>$AM$6*E4181^3+$AN$6*E4181^2+$AO$6*E4181</f>
        <v>#N/A</v>
      </c>
      <c r="AP4181" s="17" t="e">
        <f t="shared" si="1380"/>
        <v>#N/A</v>
      </c>
      <c r="AQ4181" s="17" t="e">
        <f t="shared" si="1381"/>
        <v>#N/A</v>
      </c>
      <c r="AR4181" s="17" t="e">
        <f t="shared" si="1382"/>
        <v>#N/A</v>
      </c>
    </row>
    <row r="4182" spans="2:44" x14ac:dyDescent="0.25">
      <c r="B4182" t="e">
        <f>INDEX(RawData!$A$2:$A$1048576,MATCH(FmtData!$B$4+(ROW()-10),RawData!$A$2:$A$1048576,0))</f>
        <v>#N/A</v>
      </c>
      <c r="C41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2)</f>
        <v>#N/A</v>
      </c>
      <c r="D4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2" s="63" t="e">
        <f>INDEX(RawData!E$2:E$1048576,MATCH(FmtData!$B$4+(ROW()-10),RawData!$A$2:$A$1048576,0))</f>
        <v>#N/A</v>
      </c>
      <c r="F4182" t="e">
        <f>INDEX(RawData!F$2:F$1048576,MATCH(FmtData!$B$4+(ROW()-10),RawData!$A$2:$A$1048576,0))</f>
        <v>#N/A</v>
      </c>
      <c r="G4182" t="e">
        <f>INDEX(RawData!G$2:G$1048576,MATCH(FmtData!$B$4+(ROW()-10),RawData!$A$2:$A$1048576,0))</f>
        <v>#N/A</v>
      </c>
      <c r="H4182" t="e">
        <f>INDEX(RawData!H$2:H$1048576,MATCH(FmtData!$B$4+(ROW()-10),RawData!$A$2:$A$1048576,0))</f>
        <v>#N/A</v>
      </c>
      <c r="I4182" t="e">
        <f>INDEX(RawData!I$2:I$1048576,MATCH(FmtData!$B$4+(ROW()-10),RawData!$A$2:$A$1048576,0))</f>
        <v>#N/A</v>
      </c>
      <c r="J4182" t="e">
        <f>INDEX(RawData!J$2:J$1048576,MATCH(FmtData!$B$4+(ROW()-10),RawData!$A$2:$A$1048576,0))</f>
        <v>#N/A</v>
      </c>
      <c r="K4182" t="e">
        <f>INDEX(RawData!K$2:K$1048576,MATCH(FmtData!$B$4+(ROW()-10),RawData!$A$2:$A$1048576,0))</f>
        <v>#N/A</v>
      </c>
      <c r="L4182" t="e">
        <f>INDEX(RawData!L$2:L$1048576,MATCH(FmtData!$B$4+(ROW()-10),RawData!$A$2:$A$1048576,0))</f>
        <v>#N/A</v>
      </c>
      <c r="M4182" t="e">
        <f>INDEX(RawData!M$2:M$1048576,MATCH(FmtData!$B$4+(ROW()-10),RawData!$A$2:$A$1048576,0))</f>
        <v>#N/A</v>
      </c>
      <c r="N4182" t="e">
        <f>INDEX(RawData!N$2:N$1048576,MATCH(FmtData!$B$4+(ROW()-10),RawData!$A$2:$A$1048576,0))</f>
        <v>#N/A</v>
      </c>
      <c r="O4182" t="e">
        <f>INDEX(RawData!O$2:O$1048576,MATCH(FmtData!$B$4+(ROW()-10),RawData!$A$2:$A$1048576,0))</f>
        <v>#N/A</v>
      </c>
      <c r="P4182" t="e">
        <f>INDEX(RawData!P$2:P$1048576,MATCH(FmtData!$B$4+(ROW()-10),RawData!$A$2:$A$1048576,0))</f>
        <v>#N/A</v>
      </c>
      <c r="Q4182" t="e">
        <f>INDEX(RawData!Q$2:Q$1048576,MATCH(FmtData!$B$4+(ROW()-10),RawData!$A$2:$A$1048576,0))</f>
        <v>#N/A</v>
      </c>
      <c r="R4182" t="e">
        <f>INDEX(RawData!R$2:R$1048576,MATCH(FmtData!$B$4+(ROW()-10),RawData!$A$2:$A$1048576,0))</f>
        <v>#N/A</v>
      </c>
      <c r="S4182" t="e">
        <f>INDEX(RawData!S$2:S$1048576,MATCH(FmtData!$B$4+(ROW()-10),RawData!$A$2:$A$1048576,0))</f>
        <v>#N/A</v>
      </c>
      <c r="T4182" t="e">
        <f>INDEX(RawData!T$2:T$1048576,MATCH(FmtData!$B$4+(ROW()-10),RawData!$A$2:$A$1048576,0))</f>
        <v>#N/A</v>
      </c>
      <c r="U4182" t="e">
        <f>INDEX(RawData!U$2:U$1048576,MATCH(FmtData!$B$4+(ROW()-10),RawData!$A$2:$A$1048576,0))</f>
        <v>#N/A</v>
      </c>
      <c r="V4182" t="e">
        <f>INDEX(RawData!V$2:V$1048576,MATCH(FmtData!$B$4+(ROW()-10),RawData!$A$2:$A$1048576,0))</f>
        <v>#N/A</v>
      </c>
      <c r="W4182" s="8" t="e">
        <f t="shared" si="1368"/>
        <v>#N/A</v>
      </c>
      <c r="X4182" s="8" t="e">
        <f t="shared" si="1369"/>
        <v>#N/A</v>
      </c>
      <c r="Y4182" s="8" t="e">
        <f t="shared" si="1370"/>
        <v>#N/A</v>
      </c>
      <c r="Z4182" s="8" t="e">
        <f t="shared" si="1371"/>
        <v>#N/A</v>
      </c>
      <c r="AA4182" s="8" t="e">
        <f t="shared" si="1372"/>
        <v>#N/A</v>
      </c>
      <c r="AB4182" s="8" t="e">
        <f t="shared" si="1373"/>
        <v>#N/A</v>
      </c>
      <c r="AC4182" s="6" t="e">
        <f t="shared" si="1388"/>
        <v>#N/A</v>
      </c>
      <c r="AD4182" s="41" t="e">
        <f t="shared" si="1383"/>
        <v>#N/A</v>
      </c>
      <c r="AE4182" s="15" t="e">
        <f t="shared" si="1384"/>
        <v>#N/A</v>
      </c>
      <c r="AF4182" s="15" t="e">
        <f t="shared" si="1385"/>
        <v>#N/A</v>
      </c>
      <c r="AG4182" s="15" t="e">
        <f t="shared" si="1374"/>
        <v>#N/A</v>
      </c>
      <c r="AH4182" s="15" t="e">
        <f t="shared" si="1386"/>
        <v>#N/A</v>
      </c>
      <c r="AI4182" s="17" t="e">
        <f t="shared" si="1375"/>
        <v>#N/A</v>
      </c>
      <c r="AJ4182" s="17" t="e">
        <f t="shared" si="1376"/>
        <v>#N/A</v>
      </c>
      <c r="AK4182" s="17" t="e">
        <f t="shared" si="1377"/>
        <v>#N/A</v>
      </c>
      <c r="AL4182" s="17" t="e">
        <f t="shared" si="1378"/>
        <v>#N/A</v>
      </c>
      <c r="AM4182" s="17" t="e">
        <f t="shared" si="1379"/>
        <v>#N/A</v>
      </c>
      <c r="AN4182" s="17" t="e">
        <f t="shared" si="1387"/>
        <v>#N/A</v>
      </c>
      <c r="AO4182" s="17" t="e">
        <f>$AM$6*E4182^3+$AN$6*E4182^2+$AO$6*E4182</f>
        <v>#N/A</v>
      </c>
      <c r="AP4182" s="17" t="e">
        <f t="shared" si="1380"/>
        <v>#N/A</v>
      </c>
      <c r="AQ4182" s="17" t="e">
        <f t="shared" si="1381"/>
        <v>#N/A</v>
      </c>
      <c r="AR4182" s="17" t="e">
        <f t="shared" si="1382"/>
        <v>#N/A</v>
      </c>
    </row>
    <row r="4183" spans="2:44" x14ac:dyDescent="0.25">
      <c r="B4183" t="e">
        <f>INDEX(RawData!$A$2:$A$1048576,MATCH(FmtData!$B$4+(ROW()-10),RawData!$A$2:$A$1048576,0))</f>
        <v>#N/A</v>
      </c>
      <c r="C41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3)</f>
        <v>#N/A</v>
      </c>
      <c r="D4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3" s="63" t="e">
        <f>INDEX(RawData!E$2:E$1048576,MATCH(FmtData!$B$4+(ROW()-10),RawData!$A$2:$A$1048576,0))</f>
        <v>#N/A</v>
      </c>
      <c r="F4183" t="e">
        <f>INDEX(RawData!F$2:F$1048576,MATCH(FmtData!$B$4+(ROW()-10),RawData!$A$2:$A$1048576,0))</f>
        <v>#N/A</v>
      </c>
      <c r="G4183" t="e">
        <f>INDEX(RawData!G$2:G$1048576,MATCH(FmtData!$B$4+(ROW()-10),RawData!$A$2:$A$1048576,0))</f>
        <v>#N/A</v>
      </c>
      <c r="H4183" t="e">
        <f>INDEX(RawData!H$2:H$1048576,MATCH(FmtData!$B$4+(ROW()-10),RawData!$A$2:$A$1048576,0))</f>
        <v>#N/A</v>
      </c>
      <c r="I4183" t="e">
        <f>INDEX(RawData!I$2:I$1048576,MATCH(FmtData!$B$4+(ROW()-10),RawData!$A$2:$A$1048576,0))</f>
        <v>#N/A</v>
      </c>
      <c r="J4183" t="e">
        <f>INDEX(RawData!J$2:J$1048576,MATCH(FmtData!$B$4+(ROW()-10),RawData!$A$2:$A$1048576,0))</f>
        <v>#N/A</v>
      </c>
      <c r="K4183" t="e">
        <f>INDEX(RawData!K$2:K$1048576,MATCH(FmtData!$B$4+(ROW()-10),RawData!$A$2:$A$1048576,0))</f>
        <v>#N/A</v>
      </c>
      <c r="L4183" t="e">
        <f>INDEX(RawData!L$2:L$1048576,MATCH(FmtData!$B$4+(ROW()-10),RawData!$A$2:$A$1048576,0))</f>
        <v>#N/A</v>
      </c>
      <c r="M4183" t="e">
        <f>INDEX(RawData!M$2:M$1048576,MATCH(FmtData!$B$4+(ROW()-10),RawData!$A$2:$A$1048576,0))</f>
        <v>#N/A</v>
      </c>
      <c r="N4183" t="e">
        <f>INDEX(RawData!N$2:N$1048576,MATCH(FmtData!$B$4+(ROW()-10),RawData!$A$2:$A$1048576,0))</f>
        <v>#N/A</v>
      </c>
      <c r="O4183" t="e">
        <f>INDEX(RawData!O$2:O$1048576,MATCH(FmtData!$B$4+(ROW()-10),RawData!$A$2:$A$1048576,0))</f>
        <v>#N/A</v>
      </c>
      <c r="P4183" t="e">
        <f>INDEX(RawData!P$2:P$1048576,MATCH(FmtData!$B$4+(ROW()-10),RawData!$A$2:$A$1048576,0))</f>
        <v>#N/A</v>
      </c>
      <c r="Q4183" t="e">
        <f>INDEX(RawData!Q$2:Q$1048576,MATCH(FmtData!$B$4+(ROW()-10),RawData!$A$2:$A$1048576,0))</f>
        <v>#N/A</v>
      </c>
      <c r="R4183" t="e">
        <f>INDEX(RawData!R$2:R$1048576,MATCH(FmtData!$B$4+(ROW()-10),RawData!$A$2:$A$1048576,0))</f>
        <v>#N/A</v>
      </c>
      <c r="S4183" t="e">
        <f>INDEX(RawData!S$2:S$1048576,MATCH(FmtData!$B$4+(ROW()-10),RawData!$A$2:$A$1048576,0))</f>
        <v>#N/A</v>
      </c>
      <c r="T4183" t="e">
        <f>INDEX(RawData!T$2:T$1048576,MATCH(FmtData!$B$4+(ROW()-10),RawData!$A$2:$A$1048576,0))</f>
        <v>#N/A</v>
      </c>
      <c r="U4183" t="e">
        <f>INDEX(RawData!U$2:U$1048576,MATCH(FmtData!$B$4+(ROW()-10),RawData!$A$2:$A$1048576,0))</f>
        <v>#N/A</v>
      </c>
      <c r="V4183" t="e">
        <f>INDEX(RawData!V$2:V$1048576,MATCH(FmtData!$B$4+(ROW()-10),RawData!$A$2:$A$1048576,0))</f>
        <v>#N/A</v>
      </c>
      <c r="W4183" s="8" t="e">
        <f t="shared" si="1368"/>
        <v>#N/A</v>
      </c>
      <c r="X4183" s="8" t="e">
        <f t="shared" si="1369"/>
        <v>#N/A</v>
      </c>
      <c r="Y4183" s="8" t="e">
        <f t="shared" si="1370"/>
        <v>#N/A</v>
      </c>
      <c r="Z4183" s="8" t="e">
        <f t="shared" si="1371"/>
        <v>#N/A</v>
      </c>
      <c r="AA4183" s="8" t="e">
        <f t="shared" si="1372"/>
        <v>#N/A</v>
      </c>
      <c r="AB4183" s="8" t="e">
        <f t="shared" si="1373"/>
        <v>#N/A</v>
      </c>
      <c r="AC4183" s="6" t="e">
        <f t="shared" si="1388"/>
        <v>#N/A</v>
      </c>
      <c r="AD4183" s="41" t="e">
        <f t="shared" si="1383"/>
        <v>#N/A</v>
      </c>
      <c r="AE4183" s="15" t="e">
        <f t="shared" si="1384"/>
        <v>#N/A</v>
      </c>
      <c r="AF4183" s="15" t="e">
        <f t="shared" si="1385"/>
        <v>#N/A</v>
      </c>
      <c r="AG4183" s="15" t="e">
        <f t="shared" si="1374"/>
        <v>#N/A</v>
      </c>
      <c r="AH4183" s="15" t="e">
        <f t="shared" si="1386"/>
        <v>#N/A</v>
      </c>
      <c r="AI4183" s="17" t="e">
        <f t="shared" si="1375"/>
        <v>#N/A</v>
      </c>
      <c r="AJ4183" s="17" t="e">
        <f t="shared" si="1376"/>
        <v>#N/A</v>
      </c>
      <c r="AK4183" s="17" t="e">
        <f t="shared" si="1377"/>
        <v>#N/A</v>
      </c>
      <c r="AL4183" s="17" t="e">
        <f t="shared" si="1378"/>
        <v>#N/A</v>
      </c>
      <c r="AM4183" s="17" t="e">
        <f t="shared" si="1379"/>
        <v>#N/A</v>
      </c>
      <c r="AN4183" s="17" t="e">
        <f t="shared" si="1387"/>
        <v>#N/A</v>
      </c>
      <c r="AO4183" s="17" t="e">
        <f>$AM$6*E4183^3+$AN$6*E4183^2+$AO$6*E4183</f>
        <v>#N/A</v>
      </c>
      <c r="AP4183" s="17" t="e">
        <f t="shared" si="1380"/>
        <v>#N/A</v>
      </c>
      <c r="AQ4183" s="17" t="e">
        <f t="shared" si="1381"/>
        <v>#N/A</v>
      </c>
      <c r="AR4183" s="17" t="e">
        <f t="shared" si="1382"/>
        <v>#N/A</v>
      </c>
    </row>
    <row r="4184" spans="2:44" x14ac:dyDescent="0.25">
      <c r="B4184" t="e">
        <f>INDEX(RawData!$A$2:$A$1048576,MATCH(FmtData!$B$4+(ROW()-10),RawData!$A$2:$A$1048576,0))</f>
        <v>#N/A</v>
      </c>
      <c r="C41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4)</f>
        <v>#N/A</v>
      </c>
      <c r="D4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4" s="63" t="e">
        <f>INDEX(RawData!E$2:E$1048576,MATCH(FmtData!$B$4+(ROW()-10),RawData!$A$2:$A$1048576,0))</f>
        <v>#N/A</v>
      </c>
      <c r="F4184" t="e">
        <f>INDEX(RawData!F$2:F$1048576,MATCH(FmtData!$B$4+(ROW()-10),RawData!$A$2:$A$1048576,0))</f>
        <v>#N/A</v>
      </c>
      <c r="G4184" t="e">
        <f>INDEX(RawData!G$2:G$1048576,MATCH(FmtData!$B$4+(ROW()-10),RawData!$A$2:$A$1048576,0))</f>
        <v>#N/A</v>
      </c>
      <c r="H4184" t="e">
        <f>INDEX(RawData!H$2:H$1048576,MATCH(FmtData!$B$4+(ROW()-10),RawData!$A$2:$A$1048576,0))</f>
        <v>#N/A</v>
      </c>
      <c r="I4184" t="e">
        <f>INDEX(RawData!I$2:I$1048576,MATCH(FmtData!$B$4+(ROW()-10),RawData!$A$2:$A$1048576,0))</f>
        <v>#N/A</v>
      </c>
      <c r="J4184" t="e">
        <f>INDEX(RawData!J$2:J$1048576,MATCH(FmtData!$B$4+(ROW()-10),RawData!$A$2:$A$1048576,0))</f>
        <v>#N/A</v>
      </c>
      <c r="K4184" t="e">
        <f>INDEX(RawData!K$2:K$1048576,MATCH(FmtData!$B$4+(ROW()-10),RawData!$A$2:$A$1048576,0))</f>
        <v>#N/A</v>
      </c>
      <c r="L4184" t="e">
        <f>INDEX(RawData!L$2:L$1048576,MATCH(FmtData!$B$4+(ROW()-10),RawData!$A$2:$A$1048576,0))</f>
        <v>#N/A</v>
      </c>
      <c r="M4184" t="e">
        <f>INDEX(RawData!M$2:M$1048576,MATCH(FmtData!$B$4+(ROW()-10),RawData!$A$2:$A$1048576,0))</f>
        <v>#N/A</v>
      </c>
      <c r="N4184" t="e">
        <f>INDEX(RawData!N$2:N$1048576,MATCH(FmtData!$B$4+(ROW()-10),RawData!$A$2:$A$1048576,0))</f>
        <v>#N/A</v>
      </c>
      <c r="O4184" t="e">
        <f>INDEX(RawData!O$2:O$1048576,MATCH(FmtData!$B$4+(ROW()-10),RawData!$A$2:$A$1048576,0))</f>
        <v>#N/A</v>
      </c>
      <c r="P4184" t="e">
        <f>INDEX(RawData!P$2:P$1048576,MATCH(FmtData!$B$4+(ROW()-10),RawData!$A$2:$A$1048576,0))</f>
        <v>#N/A</v>
      </c>
      <c r="Q4184" t="e">
        <f>INDEX(RawData!Q$2:Q$1048576,MATCH(FmtData!$B$4+(ROW()-10),RawData!$A$2:$A$1048576,0))</f>
        <v>#N/A</v>
      </c>
      <c r="R4184" t="e">
        <f>INDEX(RawData!R$2:R$1048576,MATCH(FmtData!$B$4+(ROW()-10),RawData!$A$2:$A$1048576,0))</f>
        <v>#N/A</v>
      </c>
      <c r="S4184" t="e">
        <f>INDEX(RawData!S$2:S$1048576,MATCH(FmtData!$B$4+(ROW()-10),RawData!$A$2:$A$1048576,0))</f>
        <v>#N/A</v>
      </c>
      <c r="T4184" t="e">
        <f>INDEX(RawData!T$2:T$1048576,MATCH(FmtData!$B$4+(ROW()-10),RawData!$A$2:$A$1048576,0))</f>
        <v>#N/A</v>
      </c>
      <c r="U4184" t="e">
        <f>INDEX(RawData!U$2:U$1048576,MATCH(FmtData!$B$4+(ROW()-10),RawData!$A$2:$A$1048576,0))</f>
        <v>#N/A</v>
      </c>
      <c r="V4184" t="e">
        <f>INDEX(RawData!V$2:V$1048576,MATCH(FmtData!$B$4+(ROW()-10),RawData!$A$2:$A$1048576,0))</f>
        <v>#N/A</v>
      </c>
      <c r="W4184" s="8" t="e">
        <f t="shared" si="1368"/>
        <v>#N/A</v>
      </c>
      <c r="X4184" s="8" t="e">
        <f t="shared" si="1369"/>
        <v>#N/A</v>
      </c>
      <c r="Y4184" s="8" t="e">
        <f t="shared" si="1370"/>
        <v>#N/A</v>
      </c>
      <c r="Z4184" s="8" t="e">
        <f t="shared" si="1371"/>
        <v>#N/A</v>
      </c>
      <c r="AA4184" s="8" t="e">
        <f t="shared" si="1372"/>
        <v>#N/A</v>
      </c>
      <c r="AB4184" s="8" t="e">
        <f t="shared" si="1373"/>
        <v>#N/A</v>
      </c>
      <c r="AC4184" s="6" t="e">
        <f t="shared" si="1388"/>
        <v>#N/A</v>
      </c>
      <c r="AD4184" s="41" t="e">
        <f t="shared" si="1383"/>
        <v>#N/A</v>
      </c>
      <c r="AE4184" s="15" t="e">
        <f t="shared" si="1384"/>
        <v>#N/A</v>
      </c>
      <c r="AF4184" s="15" t="e">
        <f t="shared" si="1385"/>
        <v>#N/A</v>
      </c>
      <c r="AG4184" s="15" t="e">
        <f t="shared" si="1374"/>
        <v>#N/A</v>
      </c>
      <c r="AH4184" s="15" t="e">
        <f t="shared" si="1386"/>
        <v>#N/A</v>
      </c>
      <c r="AI4184" s="17" t="e">
        <f t="shared" si="1375"/>
        <v>#N/A</v>
      </c>
      <c r="AJ4184" s="17" t="e">
        <f t="shared" si="1376"/>
        <v>#N/A</v>
      </c>
      <c r="AK4184" s="17" t="e">
        <f t="shared" si="1377"/>
        <v>#N/A</v>
      </c>
      <c r="AL4184" s="17" t="e">
        <f t="shared" si="1378"/>
        <v>#N/A</v>
      </c>
      <c r="AM4184" s="17" t="e">
        <f t="shared" si="1379"/>
        <v>#N/A</v>
      </c>
      <c r="AN4184" s="17" t="e">
        <f t="shared" si="1387"/>
        <v>#N/A</v>
      </c>
      <c r="AO4184" s="17" t="e">
        <f>$AM$6*E4184^3+$AN$6*E4184^2+$AO$6*E4184</f>
        <v>#N/A</v>
      </c>
      <c r="AP4184" s="17" t="e">
        <f t="shared" si="1380"/>
        <v>#N/A</v>
      </c>
      <c r="AQ4184" s="17" t="e">
        <f t="shared" si="1381"/>
        <v>#N/A</v>
      </c>
      <c r="AR4184" s="17" t="e">
        <f t="shared" si="1382"/>
        <v>#N/A</v>
      </c>
    </row>
    <row r="4185" spans="2:44" x14ac:dyDescent="0.25">
      <c r="B4185" t="e">
        <f>INDEX(RawData!$A$2:$A$1048576,MATCH(FmtData!$B$4+(ROW()-10),RawData!$A$2:$A$1048576,0))</f>
        <v>#N/A</v>
      </c>
      <c r="C41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5)</f>
        <v>#N/A</v>
      </c>
      <c r="D4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5" s="63" t="e">
        <f>INDEX(RawData!E$2:E$1048576,MATCH(FmtData!$B$4+(ROW()-10),RawData!$A$2:$A$1048576,0))</f>
        <v>#N/A</v>
      </c>
      <c r="F4185" t="e">
        <f>INDEX(RawData!F$2:F$1048576,MATCH(FmtData!$B$4+(ROW()-10),RawData!$A$2:$A$1048576,0))</f>
        <v>#N/A</v>
      </c>
      <c r="G4185" t="e">
        <f>INDEX(RawData!G$2:G$1048576,MATCH(FmtData!$B$4+(ROW()-10),RawData!$A$2:$A$1048576,0))</f>
        <v>#N/A</v>
      </c>
      <c r="H4185" t="e">
        <f>INDEX(RawData!H$2:H$1048576,MATCH(FmtData!$B$4+(ROW()-10),RawData!$A$2:$A$1048576,0))</f>
        <v>#N/A</v>
      </c>
      <c r="I4185" t="e">
        <f>INDEX(RawData!I$2:I$1048576,MATCH(FmtData!$B$4+(ROW()-10),RawData!$A$2:$A$1048576,0))</f>
        <v>#N/A</v>
      </c>
      <c r="J4185" t="e">
        <f>INDEX(RawData!J$2:J$1048576,MATCH(FmtData!$B$4+(ROW()-10),RawData!$A$2:$A$1048576,0))</f>
        <v>#N/A</v>
      </c>
      <c r="K4185" t="e">
        <f>INDEX(RawData!K$2:K$1048576,MATCH(FmtData!$B$4+(ROW()-10),RawData!$A$2:$A$1048576,0))</f>
        <v>#N/A</v>
      </c>
      <c r="L4185" t="e">
        <f>INDEX(RawData!L$2:L$1048576,MATCH(FmtData!$B$4+(ROW()-10),RawData!$A$2:$A$1048576,0))</f>
        <v>#N/A</v>
      </c>
      <c r="M4185" t="e">
        <f>INDEX(RawData!M$2:M$1048576,MATCH(FmtData!$B$4+(ROW()-10),RawData!$A$2:$A$1048576,0))</f>
        <v>#N/A</v>
      </c>
      <c r="N4185" t="e">
        <f>INDEX(RawData!N$2:N$1048576,MATCH(FmtData!$B$4+(ROW()-10),RawData!$A$2:$A$1048576,0))</f>
        <v>#N/A</v>
      </c>
      <c r="O4185" t="e">
        <f>INDEX(RawData!O$2:O$1048576,MATCH(FmtData!$B$4+(ROW()-10),RawData!$A$2:$A$1048576,0))</f>
        <v>#N/A</v>
      </c>
      <c r="P4185" t="e">
        <f>INDEX(RawData!P$2:P$1048576,MATCH(FmtData!$B$4+(ROW()-10),RawData!$A$2:$A$1048576,0))</f>
        <v>#N/A</v>
      </c>
      <c r="Q4185" t="e">
        <f>INDEX(RawData!Q$2:Q$1048576,MATCH(FmtData!$B$4+(ROW()-10),RawData!$A$2:$A$1048576,0))</f>
        <v>#N/A</v>
      </c>
      <c r="R4185" t="e">
        <f>INDEX(RawData!R$2:R$1048576,MATCH(FmtData!$B$4+(ROW()-10),RawData!$A$2:$A$1048576,0))</f>
        <v>#N/A</v>
      </c>
      <c r="S4185" t="e">
        <f>INDEX(RawData!S$2:S$1048576,MATCH(FmtData!$B$4+(ROW()-10),RawData!$A$2:$A$1048576,0))</f>
        <v>#N/A</v>
      </c>
      <c r="T4185" t="e">
        <f>INDEX(RawData!T$2:T$1048576,MATCH(FmtData!$B$4+(ROW()-10),RawData!$A$2:$A$1048576,0))</f>
        <v>#N/A</v>
      </c>
      <c r="U4185" t="e">
        <f>INDEX(RawData!U$2:U$1048576,MATCH(FmtData!$B$4+(ROW()-10),RawData!$A$2:$A$1048576,0))</f>
        <v>#N/A</v>
      </c>
      <c r="V4185" t="e">
        <f>INDEX(RawData!V$2:V$1048576,MATCH(FmtData!$B$4+(ROW()-10),RawData!$A$2:$A$1048576,0))</f>
        <v>#N/A</v>
      </c>
      <c r="W4185" s="8" t="e">
        <f t="shared" si="1368"/>
        <v>#N/A</v>
      </c>
      <c r="X4185" s="8" t="e">
        <f t="shared" si="1369"/>
        <v>#N/A</v>
      </c>
      <c r="Y4185" s="8" t="e">
        <f t="shared" si="1370"/>
        <v>#N/A</v>
      </c>
      <c r="Z4185" s="8" t="e">
        <f t="shared" si="1371"/>
        <v>#N/A</v>
      </c>
      <c r="AA4185" s="8" t="e">
        <f t="shared" si="1372"/>
        <v>#N/A</v>
      </c>
      <c r="AB4185" s="8" t="e">
        <f t="shared" si="1373"/>
        <v>#N/A</v>
      </c>
      <c r="AC4185" s="6" t="e">
        <f t="shared" si="1388"/>
        <v>#N/A</v>
      </c>
      <c r="AD4185" s="41" t="e">
        <f t="shared" si="1383"/>
        <v>#N/A</v>
      </c>
      <c r="AE4185" s="15" t="e">
        <f t="shared" si="1384"/>
        <v>#N/A</v>
      </c>
      <c r="AF4185" s="15" t="e">
        <f t="shared" si="1385"/>
        <v>#N/A</v>
      </c>
      <c r="AG4185" s="15" t="e">
        <f t="shared" si="1374"/>
        <v>#N/A</v>
      </c>
      <c r="AH4185" s="15" t="e">
        <f t="shared" si="1386"/>
        <v>#N/A</v>
      </c>
      <c r="AI4185" s="17" t="e">
        <f t="shared" si="1375"/>
        <v>#N/A</v>
      </c>
      <c r="AJ4185" s="17" t="e">
        <f t="shared" si="1376"/>
        <v>#N/A</v>
      </c>
      <c r="AK4185" s="17" t="e">
        <f t="shared" si="1377"/>
        <v>#N/A</v>
      </c>
      <c r="AL4185" s="17" t="e">
        <f t="shared" si="1378"/>
        <v>#N/A</v>
      </c>
      <c r="AM4185" s="17" t="e">
        <f t="shared" si="1379"/>
        <v>#N/A</v>
      </c>
      <c r="AN4185" s="17" t="e">
        <f t="shared" si="1387"/>
        <v>#N/A</v>
      </c>
      <c r="AO4185" s="17" t="e">
        <f>$AM$6*E4185^3+$AN$6*E4185^2+$AO$6*E4185</f>
        <v>#N/A</v>
      </c>
      <c r="AP4185" s="17" t="e">
        <f t="shared" si="1380"/>
        <v>#N/A</v>
      </c>
      <c r="AQ4185" s="17" t="e">
        <f t="shared" si="1381"/>
        <v>#N/A</v>
      </c>
      <c r="AR4185" s="17" t="e">
        <f t="shared" si="1382"/>
        <v>#N/A</v>
      </c>
    </row>
    <row r="4186" spans="2:44" x14ac:dyDescent="0.25">
      <c r="B4186" t="e">
        <f>INDEX(RawData!$A$2:$A$1048576,MATCH(FmtData!$B$4+(ROW()-10),RawData!$A$2:$A$1048576,0))</f>
        <v>#N/A</v>
      </c>
      <c r="C41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6)</f>
        <v>#N/A</v>
      </c>
      <c r="D4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6" s="63" t="e">
        <f>INDEX(RawData!E$2:E$1048576,MATCH(FmtData!$B$4+(ROW()-10),RawData!$A$2:$A$1048576,0))</f>
        <v>#N/A</v>
      </c>
      <c r="F4186" t="e">
        <f>INDEX(RawData!F$2:F$1048576,MATCH(FmtData!$B$4+(ROW()-10),RawData!$A$2:$A$1048576,0))</f>
        <v>#N/A</v>
      </c>
      <c r="G4186" t="e">
        <f>INDEX(RawData!G$2:G$1048576,MATCH(FmtData!$B$4+(ROW()-10),RawData!$A$2:$A$1048576,0))</f>
        <v>#N/A</v>
      </c>
      <c r="H4186" t="e">
        <f>INDEX(RawData!H$2:H$1048576,MATCH(FmtData!$B$4+(ROW()-10),RawData!$A$2:$A$1048576,0))</f>
        <v>#N/A</v>
      </c>
      <c r="I4186" t="e">
        <f>INDEX(RawData!I$2:I$1048576,MATCH(FmtData!$B$4+(ROW()-10),RawData!$A$2:$A$1048576,0))</f>
        <v>#N/A</v>
      </c>
      <c r="J4186" t="e">
        <f>INDEX(RawData!J$2:J$1048576,MATCH(FmtData!$B$4+(ROW()-10),RawData!$A$2:$A$1048576,0))</f>
        <v>#N/A</v>
      </c>
      <c r="K4186" t="e">
        <f>INDEX(RawData!K$2:K$1048576,MATCH(FmtData!$B$4+(ROW()-10),RawData!$A$2:$A$1048576,0))</f>
        <v>#N/A</v>
      </c>
      <c r="L4186" t="e">
        <f>INDEX(RawData!L$2:L$1048576,MATCH(FmtData!$B$4+(ROW()-10),RawData!$A$2:$A$1048576,0))</f>
        <v>#N/A</v>
      </c>
      <c r="M4186" t="e">
        <f>INDEX(RawData!M$2:M$1048576,MATCH(FmtData!$B$4+(ROW()-10),RawData!$A$2:$A$1048576,0))</f>
        <v>#N/A</v>
      </c>
      <c r="N4186" t="e">
        <f>INDEX(RawData!N$2:N$1048576,MATCH(FmtData!$B$4+(ROW()-10),RawData!$A$2:$A$1048576,0))</f>
        <v>#N/A</v>
      </c>
      <c r="O4186" t="e">
        <f>INDEX(RawData!O$2:O$1048576,MATCH(FmtData!$B$4+(ROW()-10),RawData!$A$2:$A$1048576,0))</f>
        <v>#N/A</v>
      </c>
      <c r="P4186" t="e">
        <f>INDEX(RawData!P$2:P$1048576,MATCH(FmtData!$B$4+(ROW()-10),RawData!$A$2:$A$1048576,0))</f>
        <v>#N/A</v>
      </c>
      <c r="Q4186" t="e">
        <f>INDEX(RawData!Q$2:Q$1048576,MATCH(FmtData!$B$4+(ROW()-10),RawData!$A$2:$A$1048576,0))</f>
        <v>#N/A</v>
      </c>
      <c r="R4186" t="e">
        <f>INDEX(RawData!R$2:R$1048576,MATCH(FmtData!$B$4+(ROW()-10),RawData!$A$2:$A$1048576,0))</f>
        <v>#N/A</v>
      </c>
      <c r="S4186" t="e">
        <f>INDEX(RawData!S$2:S$1048576,MATCH(FmtData!$B$4+(ROW()-10),RawData!$A$2:$A$1048576,0))</f>
        <v>#N/A</v>
      </c>
      <c r="T4186" t="e">
        <f>INDEX(RawData!T$2:T$1048576,MATCH(FmtData!$B$4+(ROW()-10),RawData!$A$2:$A$1048576,0))</f>
        <v>#N/A</v>
      </c>
      <c r="U4186" t="e">
        <f>INDEX(RawData!U$2:U$1048576,MATCH(FmtData!$B$4+(ROW()-10),RawData!$A$2:$A$1048576,0))</f>
        <v>#N/A</v>
      </c>
      <c r="V4186" t="e">
        <f>INDEX(RawData!V$2:V$1048576,MATCH(FmtData!$B$4+(ROW()-10),RawData!$A$2:$A$1048576,0))</f>
        <v>#N/A</v>
      </c>
      <c r="W4186" s="8" t="e">
        <f t="shared" si="1368"/>
        <v>#N/A</v>
      </c>
      <c r="X4186" s="8" t="e">
        <f t="shared" si="1369"/>
        <v>#N/A</v>
      </c>
      <c r="Y4186" s="8" t="e">
        <f t="shared" si="1370"/>
        <v>#N/A</v>
      </c>
      <c r="Z4186" s="8" t="e">
        <f t="shared" si="1371"/>
        <v>#N/A</v>
      </c>
      <c r="AA4186" s="8" t="e">
        <f t="shared" si="1372"/>
        <v>#N/A</v>
      </c>
      <c r="AB4186" s="8" t="e">
        <f t="shared" si="1373"/>
        <v>#N/A</v>
      </c>
      <c r="AC4186" s="6" t="e">
        <f t="shared" si="1388"/>
        <v>#N/A</v>
      </c>
      <c r="AD4186" s="41" t="e">
        <f t="shared" si="1383"/>
        <v>#N/A</v>
      </c>
      <c r="AE4186" s="15" t="e">
        <f t="shared" si="1384"/>
        <v>#N/A</v>
      </c>
      <c r="AF4186" s="15" t="e">
        <f t="shared" si="1385"/>
        <v>#N/A</v>
      </c>
      <c r="AG4186" s="15" t="e">
        <f t="shared" si="1374"/>
        <v>#N/A</v>
      </c>
      <c r="AH4186" s="15" t="e">
        <f t="shared" si="1386"/>
        <v>#N/A</v>
      </c>
      <c r="AI4186" s="17" t="e">
        <f t="shared" si="1375"/>
        <v>#N/A</v>
      </c>
      <c r="AJ4186" s="17" t="e">
        <f t="shared" si="1376"/>
        <v>#N/A</v>
      </c>
      <c r="AK4186" s="17" t="e">
        <f t="shared" si="1377"/>
        <v>#N/A</v>
      </c>
      <c r="AL4186" s="17" t="e">
        <f t="shared" si="1378"/>
        <v>#N/A</v>
      </c>
      <c r="AM4186" s="17" t="e">
        <f t="shared" si="1379"/>
        <v>#N/A</v>
      </c>
      <c r="AN4186" s="17" t="e">
        <f t="shared" si="1387"/>
        <v>#N/A</v>
      </c>
      <c r="AO4186" s="17" t="e">
        <f>$AM$6*E4186^3+$AN$6*E4186^2+$AO$6*E4186</f>
        <v>#N/A</v>
      </c>
      <c r="AP4186" s="17" t="e">
        <f t="shared" si="1380"/>
        <v>#N/A</v>
      </c>
      <c r="AQ4186" s="17" t="e">
        <f t="shared" si="1381"/>
        <v>#N/A</v>
      </c>
      <c r="AR4186" s="17" t="e">
        <f t="shared" si="1382"/>
        <v>#N/A</v>
      </c>
    </row>
    <row r="4187" spans="2:44" x14ac:dyDescent="0.25">
      <c r="B4187" t="e">
        <f>INDEX(RawData!$A$2:$A$1048576,MATCH(FmtData!$B$4+(ROW()-10),RawData!$A$2:$A$1048576,0))</f>
        <v>#N/A</v>
      </c>
      <c r="C41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7)</f>
        <v>#N/A</v>
      </c>
      <c r="D4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7" s="63" t="e">
        <f>INDEX(RawData!E$2:E$1048576,MATCH(FmtData!$B$4+(ROW()-10),RawData!$A$2:$A$1048576,0))</f>
        <v>#N/A</v>
      </c>
      <c r="F4187" t="e">
        <f>INDEX(RawData!F$2:F$1048576,MATCH(FmtData!$B$4+(ROW()-10),RawData!$A$2:$A$1048576,0))</f>
        <v>#N/A</v>
      </c>
      <c r="G4187" t="e">
        <f>INDEX(RawData!G$2:G$1048576,MATCH(FmtData!$B$4+(ROW()-10),RawData!$A$2:$A$1048576,0))</f>
        <v>#N/A</v>
      </c>
      <c r="H4187" t="e">
        <f>INDEX(RawData!H$2:H$1048576,MATCH(FmtData!$B$4+(ROW()-10),RawData!$A$2:$A$1048576,0))</f>
        <v>#N/A</v>
      </c>
      <c r="I4187" t="e">
        <f>INDEX(RawData!I$2:I$1048576,MATCH(FmtData!$B$4+(ROW()-10),RawData!$A$2:$A$1048576,0))</f>
        <v>#N/A</v>
      </c>
      <c r="J4187" t="e">
        <f>INDEX(RawData!J$2:J$1048576,MATCH(FmtData!$B$4+(ROW()-10),RawData!$A$2:$A$1048576,0))</f>
        <v>#N/A</v>
      </c>
      <c r="K4187" t="e">
        <f>INDEX(RawData!K$2:K$1048576,MATCH(FmtData!$B$4+(ROW()-10),RawData!$A$2:$A$1048576,0))</f>
        <v>#N/A</v>
      </c>
      <c r="L4187" t="e">
        <f>INDEX(RawData!L$2:L$1048576,MATCH(FmtData!$B$4+(ROW()-10),RawData!$A$2:$A$1048576,0))</f>
        <v>#N/A</v>
      </c>
      <c r="M4187" t="e">
        <f>INDEX(RawData!M$2:M$1048576,MATCH(FmtData!$B$4+(ROW()-10),RawData!$A$2:$A$1048576,0))</f>
        <v>#N/A</v>
      </c>
      <c r="N4187" t="e">
        <f>INDEX(RawData!N$2:N$1048576,MATCH(FmtData!$B$4+(ROW()-10),RawData!$A$2:$A$1048576,0))</f>
        <v>#N/A</v>
      </c>
      <c r="O4187" t="e">
        <f>INDEX(RawData!O$2:O$1048576,MATCH(FmtData!$B$4+(ROW()-10),RawData!$A$2:$A$1048576,0))</f>
        <v>#N/A</v>
      </c>
      <c r="P4187" t="e">
        <f>INDEX(RawData!P$2:P$1048576,MATCH(FmtData!$B$4+(ROW()-10),RawData!$A$2:$A$1048576,0))</f>
        <v>#N/A</v>
      </c>
      <c r="Q4187" t="e">
        <f>INDEX(RawData!Q$2:Q$1048576,MATCH(FmtData!$B$4+(ROW()-10),RawData!$A$2:$A$1048576,0))</f>
        <v>#N/A</v>
      </c>
      <c r="R4187" t="e">
        <f>INDEX(RawData!R$2:R$1048576,MATCH(FmtData!$B$4+(ROW()-10),RawData!$A$2:$A$1048576,0))</f>
        <v>#N/A</v>
      </c>
      <c r="S4187" t="e">
        <f>INDEX(RawData!S$2:S$1048576,MATCH(FmtData!$B$4+(ROW()-10),RawData!$A$2:$A$1048576,0))</f>
        <v>#N/A</v>
      </c>
      <c r="T4187" t="e">
        <f>INDEX(RawData!T$2:T$1048576,MATCH(FmtData!$B$4+(ROW()-10),RawData!$A$2:$A$1048576,0))</f>
        <v>#N/A</v>
      </c>
      <c r="U4187" t="e">
        <f>INDEX(RawData!U$2:U$1048576,MATCH(FmtData!$B$4+(ROW()-10),RawData!$A$2:$A$1048576,0))</f>
        <v>#N/A</v>
      </c>
      <c r="V4187" t="e">
        <f>INDEX(RawData!V$2:V$1048576,MATCH(FmtData!$B$4+(ROW()-10),RawData!$A$2:$A$1048576,0))</f>
        <v>#N/A</v>
      </c>
      <c r="W4187" s="8" t="e">
        <f t="shared" si="1368"/>
        <v>#N/A</v>
      </c>
      <c r="X4187" s="8" t="e">
        <f t="shared" si="1369"/>
        <v>#N/A</v>
      </c>
      <c r="Y4187" s="8" t="e">
        <f t="shared" si="1370"/>
        <v>#N/A</v>
      </c>
      <c r="Z4187" s="8" t="e">
        <f t="shared" si="1371"/>
        <v>#N/A</v>
      </c>
      <c r="AA4187" s="8" t="e">
        <f t="shared" si="1372"/>
        <v>#N/A</v>
      </c>
      <c r="AB4187" s="8" t="e">
        <f t="shared" si="1373"/>
        <v>#N/A</v>
      </c>
      <c r="AC4187" s="6" t="e">
        <f t="shared" si="1388"/>
        <v>#N/A</v>
      </c>
      <c r="AD4187" s="41" t="e">
        <f t="shared" si="1383"/>
        <v>#N/A</v>
      </c>
      <c r="AE4187" s="15" t="e">
        <f t="shared" si="1384"/>
        <v>#N/A</v>
      </c>
      <c r="AF4187" s="15" t="e">
        <f t="shared" si="1385"/>
        <v>#N/A</v>
      </c>
      <c r="AG4187" s="15" t="e">
        <f t="shared" si="1374"/>
        <v>#N/A</v>
      </c>
      <c r="AH4187" s="15" t="e">
        <f t="shared" si="1386"/>
        <v>#N/A</v>
      </c>
      <c r="AI4187" s="17" t="e">
        <f t="shared" si="1375"/>
        <v>#N/A</v>
      </c>
      <c r="AJ4187" s="17" t="e">
        <f t="shared" si="1376"/>
        <v>#N/A</v>
      </c>
      <c r="AK4187" s="17" t="e">
        <f t="shared" si="1377"/>
        <v>#N/A</v>
      </c>
      <c r="AL4187" s="17" t="e">
        <f t="shared" si="1378"/>
        <v>#N/A</v>
      </c>
      <c r="AM4187" s="17" t="e">
        <f t="shared" si="1379"/>
        <v>#N/A</v>
      </c>
      <c r="AN4187" s="17" t="e">
        <f t="shared" si="1387"/>
        <v>#N/A</v>
      </c>
      <c r="AO4187" s="17" t="e">
        <f>$AM$6*E4187^3+$AN$6*E4187^2+$AO$6*E4187</f>
        <v>#N/A</v>
      </c>
      <c r="AP4187" s="17" t="e">
        <f t="shared" si="1380"/>
        <v>#N/A</v>
      </c>
      <c r="AQ4187" s="17" t="e">
        <f t="shared" si="1381"/>
        <v>#N/A</v>
      </c>
      <c r="AR4187" s="17" t="e">
        <f t="shared" si="1382"/>
        <v>#N/A</v>
      </c>
    </row>
    <row r="4188" spans="2:44" x14ac:dyDescent="0.25">
      <c r="B4188" t="e">
        <f>INDEX(RawData!$A$2:$A$1048576,MATCH(FmtData!$B$4+(ROW()-10),RawData!$A$2:$A$1048576,0))</f>
        <v>#N/A</v>
      </c>
      <c r="C41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8)</f>
        <v>#N/A</v>
      </c>
      <c r="D4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8" s="63" t="e">
        <f>INDEX(RawData!E$2:E$1048576,MATCH(FmtData!$B$4+(ROW()-10),RawData!$A$2:$A$1048576,0))</f>
        <v>#N/A</v>
      </c>
      <c r="F4188" t="e">
        <f>INDEX(RawData!F$2:F$1048576,MATCH(FmtData!$B$4+(ROW()-10),RawData!$A$2:$A$1048576,0))</f>
        <v>#N/A</v>
      </c>
      <c r="G4188" t="e">
        <f>INDEX(RawData!G$2:G$1048576,MATCH(FmtData!$B$4+(ROW()-10),RawData!$A$2:$A$1048576,0))</f>
        <v>#N/A</v>
      </c>
      <c r="H4188" t="e">
        <f>INDEX(RawData!H$2:H$1048576,MATCH(FmtData!$B$4+(ROW()-10),RawData!$A$2:$A$1048576,0))</f>
        <v>#N/A</v>
      </c>
      <c r="I4188" t="e">
        <f>INDEX(RawData!I$2:I$1048576,MATCH(FmtData!$B$4+(ROW()-10),RawData!$A$2:$A$1048576,0))</f>
        <v>#N/A</v>
      </c>
      <c r="J4188" t="e">
        <f>INDEX(RawData!J$2:J$1048576,MATCH(FmtData!$B$4+(ROW()-10),RawData!$A$2:$A$1048576,0))</f>
        <v>#N/A</v>
      </c>
      <c r="K4188" t="e">
        <f>INDEX(RawData!K$2:K$1048576,MATCH(FmtData!$B$4+(ROW()-10),RawData!$A$2:$A$1048576,0))</f>
        <v>#N/A</v>
      </c>
      <c r="L4188" t="e">
        <f>INDEX(RawData!L$2:L$1048576,MATCH(FmtData!$B$4+(ROW()-10),RawData!$A$2:$A$1048576,0))</f>
        <v>#N/A</v>
      </c>
      <c r="M4188" t="e">
        <f>INDEX(RawData!M$2:M$1048576,MATCH(FmtData!$B$4+(ROW()-10),RawData!$A$2:$A$1048576,0))</f>
        <v>#N/A</v>
      </c>
      <c r="N4188" t="e">
        <f>INDEX(RawData!N$2:N$1048576,MATCH(FmtData!$B$4+(ROW()-10),RawData!$A$2:$A$1048576,0))</f>
        <v>#N/A</v>
      </c>
      <c r="O4188" t="e">
        <f>INDEX(RawData!O$2:O$1048576,MATCH(FmtData!$B$4+(ROW()-10),RawData!$A$2:$A$1048576,0))</f>
        <v>#N/A</v>
      </c>
      <c r="P4188" t="e">
        <f>INDEX(RawData!P$2:P$1048576,MATCH(FmtData!$B$4+(ROW()-10),RawData!$A$2:$A$1048576,0))</f>
        <v>#N/A</v>
      </c>
      <c r="Q4188" t="e">
        <f>INDEX(RawData!Q$2:Q$1048576,MATCH(FmtData!$B$4+(ROW()-10),RawData!$A$2:$A$1048576,0))</f>
        <v>#N/A</v>
      </c>
      <c r="R4188" t="e">
        <f>INDEX(RawData!R$2:R$1048576,MATCH(FmtData!$B$4+(ROW()-10),RawData!$A$2:$A$1048576,0))</f>
        <v>#N/A</v>
      </c>
      <c r="S4188" t="e">
        <f>INDEX(RawData!S$2:S$1048576,MATCH(FmtData!$B$4+(ROW()-10),RawData!$A$2:$A$1048576,0))</f>
        <v>#N/A</v>
      </c>
      <c r="T4188" t="e">
        <f>INDEX(RawData!T$2:T$1048576,MATCH(FmtData!$B$4+(ROW()-10),RawData!$A$2:$A$1048576,0))</f>
        <v>#N/A</v>
      </c>
      <c r="U4188" t="e">
        <f>INDEX(RawData!U$2:U$1048576,MATCH(FmtData!$B$4+(ROW()-10),RawData!$A$2:$A$1048576,0))</f>
        <v>#N/A</v>
      </c>
      <c r="V4188" t="e">
        <f>INDEX(RawData!V$2:V$1048576,MATCH(FmtData!$B$4+(ROW()-10),RawData!$A$2:$A$1048576,0))</f>
        <v>#N/A</v>
      </c>
      <c r="W4188" s="8" t="e">
        <f t="shared" si="1368"/>
        <v>#N/A</v>
      </c>
      <c r="X4188" s="8" t="e">
        <f t="shared" si="1369"/>
        <v>#N/A</v>
      </c>
      <c r="Y4188" s="8" t="e">
        <f t="shared" si="1370"/>
        <v>#N/A</v>
      </c>
      <c r="Z4188" s="8" t="e">
        <f t="shared" si="1371"/>
        <v>#N/A</v>
      </c>
      <c r="AA4188" s="8" t="e">
        <f t="shared" si="1372"/>
        <v>#N/A</v>
      </c>
      <c r="AB4188" s="8" t="e">
        <f t="shared" si="1373"/>
        <v>#N/A</v>
      </c>
      <c r="AC4188" s="6" t="e">
        <f t="shared" si="1388"/>
        <v>#N/A</v>
      </c>
      <c r="AD4188" s="41" t="e">
        <f t="shared" si="1383"/>
        <v>#N/A</v>
      </c>
      <c r="AE4188" s="15" t="e">
        <f t="shared" si="1384"/>
        <v>#N/A</v>
      </c>
      <c r="AF4188" s="15" t="e">
        <f t="shared" si="1385"/>
        <v>#N/A</v>
      </c>
      <c r="AG4188" s="15" t="e">
        <f t="shared" si="1374"/>
        <v>#N/A</v>
      </c>
      <c r="AH4188" s="15" t="e">
        <f t="shared" si="1386"/>
        <v>#N/A</v>
      </c>
      <c r="AI4188" s="17" t="e">
        <f t="shared" si="1375"/>
        <v>#N/A</v>
      </c>
      <c r="AJ4188" s="17" t="e">
        <f t="shared" si="1376"/>
        <v>#N/A</v>
      </c>
      <c r="AK4188" s="17" t="e">
        <f t="shared" si="1377"/>
        <v>#N/A</v>
      </c>
      <c r="AL4188" s="17" t="e">
        <f t="shared" si="1378"/>
        <v>#N/A</v>
      </c>
      <c r="AM4188" s="17" t="e">
        <f t="shared" si="1379"/>
        <v>#N/A</v>
      </c>
      <c r="AN4188" s="17" t="e">
        <f t="shared" si="1387"/>
        <v>#N/A</v>
      </c>
      <c r="AO4188" s="17" t="e">
        <f>$AM$6*E4188^3+$AN$6*E4188^2+$AO$6*E4188</f>
        <v>#N/A</v>
      </c>
      <c r="AP4188" s="17" t="e">
        <f t="shared" si="1380"/>
        <v>#N/A</v>
      </c>
      <c r="AQ4188" s="17" t="e">
        <f t="shared" si="1381"/>
        <v>#N/A</v>
      </c>
      <c r="AR4188" s="17" t="e">
        <f t="shared" si="1382"/>
        <v>#N/A</v>
      </c>
    </row>
    <row r="4189" spans="2:44" x14ac:dyDescent="0.25">
      <c r="B4189" t="e">
        <f>INDEX(RawData!$A$2:$A$1048576,MATCH(FmtData!$B$4+(ROW()-10),RawData!$A$2:$A$1048576,0))</f>
        <v>#N/A</v>
      </c>
      <c r="C41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9)</f>
        <v>#N/A</v>
      </c>
      <c r="D4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9" s="63" t="e">
        <f>INDEX(RawData!E$2:E$1048576,MATCH(FmtData!$B$4+(ROW()-10),RawData!$A$2:$A$1048576,0))</f>
        <v>#N/A</v>
      </c>
      <c r="F4189" t="e">
        <f>INDEX(RawData!F$2:F$1048576,MATCH(FmtData!$B$4+(ROW()-10),RawData!$A$2:$A$1048576,0))</f>
        <v>#N/A</v>
      </c>
      <c r="G4189" t="e">
        <f>INDEX(RawData!G$2:G$1048576,MATCH(FmtData!$B$4+(ROW()-10),RawData!$A$2:$A$1048576,0))</f>
        <v>#N/A</v>
      </c>
      <c r="H4189" t="e">
        <f>INDEX(RawData!H$2:H$1048576,MATCH(FmtData!$B$4+(ROW()-10),RawData!$A$2:$A$1048576,0))</f>
        <v>#N/A</v>
      </c>
      <c r="I4189" t="e">
        <f>INDEX(RawData!I$2:I$1048576,MATCH(FmtData!$B$4+(ROW()-10),RawData!$A$2:$A$1048576,0))</f>
        <v>#N/A</v>
      </c>
      <c r="J4189" t="e">
        <f>INDEX(RawData!J$2:J$1048576,MATCH(FmtData!$B$4+(ROW()-10),RawData!$A$2:$A$1048576,0))</f>
        <v>#N/A</v>
      </c>
      <c r="K4189" t="e">
        <f>INDEX(RawData!K$2:K$1048576,MATCH(FmtData!$B$4+(ROW()-10),RawData!$A$2:$A$1048576,0))</f>
        <v>#N/A</v>
      </c>
      <c r="L4189" t="e">
        <f>INDEX(RawData!L$2:L$1048576,MATCH(FmtData!$B$4+(ROW()-10),RawData!$A$2:$A$1048576,0))</f>
        <v>#N/A</v>
      </c>
      <c r="M4189" t="e">
        <f>INDEX(RawData!M$2:M$1048576,MATCH(FmtData!$B$4+(ROW()-10),RawData!$A$2:$A$1048576,0))</f>
        <v>#N/A</v>
      </c>
      <c r="N4189" t="e">
        <f>INDEX(RawData!N$2:N$1048576,MATCH(FmtData!$B$4+(ROW()-10),RawData!$A$2:$A$1048576,0))</f>
        <v>#N/A</v>
      </c>
      <c r="O4189" t="e">
        <f>INDEX(RawData!O$2:O$1048576,MATCH(FmtData!$B$4+(ROW()-10),RawData!$A$2:$A$1048576,0))</f>
        <v>#N/A</v>
      </c>
      <c r="P4189" t="e">
        <f>INDEX(RawData!P$2:P$1048576,MATCH(FmtData!$B$4+(ROW()-10),RawData!$A$2:$A$1048576,0))</f>
        <v>#N/A</v>
      </c>
      <c r="Q4189" t="e">
        <f>INDEX(RawData!Q$2:Q$1048576,MATCH(FmtData!$B$4+(ROW()-10),RawData!$A$2:$A$1048576,0))</f>
        <v>#N/A</v>
      </c>
      <c r="R4189" t="e">
        <f>INDEX(RawData!R$2:R$1048576,MATCH(FmtData!$B$4+(ROW()-10),RawData!$A$2:$A$1048576,0))</f>
        <v>#N/A</v>
      </c>
      <c r="S4189" t="e">
        <f>INDEX(RawData!S$2:S$1048576,MATCH(FmtData!$B$4+(ROW()-10),RawData!$A$2:$A$1048576,0))</f>
        <v>#N/A</v>
      </c>
      <c r="T4189" t="e">
        <f>INDEX(RawData!T$2:T$1048576,MATCH(FmtData!$B$4+(ROW()-10),RawData!$A$2:$A$1048576,0))</f>
        <v>#N/A</v>
      </c>
      <c r="U4189" t="e">
        <f>INDEX(RawData!U$2:U$1048576,MATCH(FmtData!$B$4+(ROW()-10),RawData!$A$2:$A$1048576,0))</f>
        <v>#N/A</v>
      </c>
      <c r="V4189" t="e">
        <f>INDEX(RawData!V$2:V$1048576,MATCH(FmtData!$B$4+(ROW()-10),RawData!$A$2:$A$1048576,0))</f>
        <v>#N/A</v>
      </c>
      <c r="W4189" s="8" t="e">
        <f t="shared" si="1368"/>
        <v>#N/A</v>
      </c>
      <c r="X4189" s="8" t="e">
        <f t="shared" si="1369"/>
        <v>#N/A</v>
      </c>
      <c r="Y4189" s="8" t="e">
        <f t="shared" si="1370"/>
        <v>#N/A</v>
      </c>
      <c r="Z4189" s="8" t="e">
        <f t="shared" si="1371"/>
        <v>#N/A</v>
      </c>
      <c r="AA4189" s="8" t="e">
        <f t="shared" si="1372"/>
        <v>#N/A</v>
      </c>
      <c r="AB4189" s="8" t="e">
        <f t="shared" si="1373"/>
        <v>#N/A</v>
      </c>
      <c r="AC4189" s="6" t="e">
        <f t="shared" si="1388"/>
        <v>#N/A</v>
      </c>
      <c r="AD4189" s="41" t="e">
        <f t="shared" si="1383"/>
        <v>#N/A</v>
      </c>
      <c r="AE4189" s="15" t="e">
        <f t="shared" si="1384"/>
        <v>#N/A</v>
      </c>
      <c r="AF4189" s="15" t="e">
        <f t="shared" si="1385"/>
        <v>#N/A</v>
      </c>
      <c r="AG4189" s="15" t="e">
        <f t="shared" si="1374"/>
        <v>#N/A</v>
      </c>
      <c r="AH4189" s="15" t="e">
        <f t="shared" si="1386"/>
        <v>#N/A</v>
      </c>
      <c r="AI4189" s="17" t="e">
        <f t="shared" si="1375"/>
        <v>#N/A</v>
      </c>
      <c r="AJ4189" s="17" t="e">
        <f t="shared" si="1376"/>
        <v>#N/A</v>
      </c>
      <c r="AK4189" s="17" t="e">
        <f t="shared" si="1377"/>
        <v>#N/A</v>
      </c>
      <c r="AL4189" s="17" t="e">
        <f t="shared" si="1378"/>
        <v>#N/A</v>
      </c>
      <c r="AM4189" s="17" t="e">
        <f t="shared" si="1379"/>
        <v>#N/A</v>
      </c>
      <c r="AN4189" s="17" t="e">
        <f t="shared" si="1387"/>
        <v>#N/A</v>
      </c>
      <c r="AO4189" s="17" t="e">
        <f>$AM$6*E4189^3+$AN$6*E4189^2+$AO$6*E4189</f>
        <v>#N/A</v>
      </c>
      <c r="AP4189" s="17" t="e">
        <f t="shared" si="1380"/>
        <v>#N/A</v>
      </c>
      <c r="AQ4189" s="17" t="e">
        <f t="shared" si="1381"/>
        <v>#N/A</v>
      </c>
      <c r="AR4189" s="17" t="e">
        <f t="shared" si="1382"/>
        <v>#N/A</v>
      </c>
    </row>
    <row r="4190" spans="2:44" x14ac:dyDescent="0.25">
      <c r="B4190" t="e">
        <f>INDEX(RawData!$A$2:$A$1048576,MATCH(FmtData!$B$4+(ROW()-10),RawData!$A$2:$A$1048576,0))</f>
        <v>#N/A</v>
      </c>
      <c r="C41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0)</f>
        <v>#N/A</v>
      </c>
      <c r="D4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0" s="63" t="e">
        <f>INDEX(RawData!E$2:E$1048576,MATCH(FmtData!$B$4+(ROW()-10),RawData!$A$2:$A$1048576,0))</f>
        <v>#N/A</v>
      </c>
      <c r="F4190" t="e">
        <f>INDEX(RawData!F$2:F$1048576,MATCH(FmtData!$B$4+(ROW()-10),RawData!$A$2:$A$1048576,0))</f>
        <v>#N/A</v>
      </c>
      <c r="G4190" t="e">
        <f>INDEX(RawData!G$2:G$1048576,MATCH(FmtData!$B$4+(ROW()-10),RawData!$A$2:$A$1048576,0))</f>
        <v>#N/A</v>
      </c>
      <c r="H4190" t="e">
        <f>INDEX(RawData!H$2:H$1048576,MATCH(FmtData!$B$4+(ROW()-10),RawData!$A$2:$A$1048576,0))</f>
        <v>#N/A</v>
      </c>
      <c r="I4190" t="e">
        <f>INDEX(RawData!I$2:I$1048576,MATCH(FmtData!$B$4+(ROW()-10),RawData!$A$2:$A$1048576,0))</f>
        <v>#N/A</v>
      </c>
      <c r="J4190" t="e">
        <f>INDEX(RawData!J$2:J$1048576,MATCH(FmtData!$B$4+(ROW()-10),RawData!$A$2:$A$1048576,0))</f>
        <v>#N/A</v>
      </c>
      <c r="K4190" t="e">
        <f>INDEX(RawData!K$2:K$1048576,MATCH(FmtData!$B$4+(ROW()-10),RawData!$A$2:$A$1048576,0))</f>
        <v>#N/A</v>
      </c>
      <c r="L4190" t="e">
        <f>INDEX(RawData!L$2:L$1048576,MATCH(FmtData!$B$4+(ROW()-10),RawData!$A$2:$A$1048576,0))</f>
        <v>#N/A</v>
      </c>
      <c r="M4190" t="e">
        <f>INDEX(RawData!M$2:M$1048576,MATCH(FmtData!$B$4+(ROW()-10),RawData!$A$2:$A$1048576,0))</f>
        <v>#N/A</v>
      </c>
      <c r="N4190" t="e">
        <f>INDEX(RawData!N$2:N$1048576,MATCH(FmtData!$B$4+(ROW()-10),RawData!$A$2:$A$1048576,0))</f>
        <v>#N/A</v>
      </c>
      <c r="O4190" t="e">
        <f>INDEX(RawData!O$2:O$1048576,MATCH(FmtData!$B$4+(ROW()-10),RawData!$A$2:$A$1048576,0))</f>
        <v>#N/A</v>
      </c>
      <c r="P4190" t="e">
        <f>INDEX(RawData!P$2:P$1048576,MATCH(FmtData!$B$4+(ROW()-10),RawData!$A$2:$A$1048576,0))</f>
        <v>#N/A</v>
      </c>
      <c r="Q4190" t="e">
        <f>INDEX(RawData!Q$2:Q$1048576,MATCH(FmtData!$B$4+(ROW()-10),RawData!$A$2:$A$1048576,0))</f>
        <v>#N/A</v>
      </c>
      <c r="R4190" t="e">
        <f>INDEX(RawData!R$2:R$1048576,MATCH(FmtData!$B$4+(ROW()-10),RawData!$A$2:$A$1048576,0))</f>
        <v>#N/A</v>
      </c>
      <c r="S4190" t="e">
        <f>INDEX(RawData!S$2:S$1048576,MATCH(FmtData!$B$4+(ROW()-10),RawData!$A$2:$A$1048576,0))</f>
        <v>#N/A</v>
      </c>
      <c r="T4190" t="e">
        <f>INDEX(RawData!T$2:T$1048576,MATCH(FmtData!$B$4+(ROW()-10),RawData!$A$2:$A$1048576,0))</f>
        <v>#N/A</v>
      </c>
      <c r="U4190" t="e">
        <f>INDEX(RawData!U$2:U$1048576,MATCH(FmtData!$B$4+(ROW()-10),RawData!$A$2:$A$1048576,0))</f>
        <v>#N/A</v>
      </c>
      <c r="V4190" t="e">
        <f>INDEX(RawData!V$2:V$1048576,MATCH(FmtData!$B$4+(ROW()-10),RawData!$A$2:$A$1048576,0))</f>
        <v>#N/A</v>
      </c>
      <c r="W4190" s="8" t="e">
        <f t="shared" si="1368"/>
        <v>#N/A</v>
      </c>
      <c r="X4190" s="8" t="e">
        <f t="shared" si="1369"/>
        <v>#N/A</v>
      </c>
      <c r="Y4190" s="8" t="e">
        <f t="shared" si="1370"/>
        <v>#N/A</v>
      </c>
      <c r="Z4190" s="8" t="e">
        <f t="shared" si="1371"/>
        <v>#N/A</v>
      </c>
      <c r="AA4190" s="8" t="e">
        <f t="shared" si="1372"/>
        <v>#N/A</v>
      </c>
      <c r="AB4190" s="8" t="e">
        <f t="shared" si="1373"/>
        <v>#N/A</v>
      </c>
      <c r="AC4190" s="6" t="e">
        <f t="shared" si="1388"/>
        <v>#N/A</v>
      </c>
      <c r="AD4190" s="41" t="e">
        <f t="shared" si="1383"/>
        <v>#N/A</v>
      </c>
      <c r="AE4190" s="15" t="e">
        <f t="shared" si="1384"/>
        <v>#N/A</v>
      </c>
      <c r="AF4190" s="15" t="e">
        <f t="shared" si="1385"/>
        <v>#N/A</v>
      </c>
      <c r="AG4190" s="15" t="e">
        <f t="shared" si="1374"/>
        <v>#N/A</v>
      </c>
      <c r="AH4190" s="15" t="e">
        <f t="shared" si="1386"/>
        <v>#N/A</v>
      </c>
      <c r="AI4190" s="17" t="e">
        <f t="shared" si="1375"/>
        <v>#N/A</v>
      </c>
      <c r="AJ4190" s="17" t="e">
        <f t="shared" si="1376"/>
        <v>#N/A</v>
      </c>
      <c r="AK4190" s="17" t="e">
        <f t="shared" si="1377"/>
        <v>#N/A</v>
      </c>
      <c r="AL4190" s="17" t="e">
        <f t="shared" si="1378"/>
        <v>#N/A</v>
      </c>
      <c r="AM4190" s="17" t="e">
        <f t="shared" si="1379"/>
        <v>#N/A</v>
      </c>
      <c r="AN4190" s="17" t="e">
        <f t="shared" si="1387"/>
        <v>#N/A</v>
      </c>
      <c r="AO4190" s="17" t="e">
        <f>$AM$6*E4190^3+$AN$6*E4190^2+$AO$6*E4190</f>
        <v>#N/A</v>
      </c>
      <c r="AP4190" s="17" t="e">
        <f t="shared" si="1380"/>
        <v>#N/A</v>
      </c>
      <c r="AQ4190" s="17" t="e">
        <f t="shared" si="1381"/>
        <v>#N/A</v>
      </c>
      <c r="AR4190" s="17" t="e">
        <f t="shared" si="1382"/>
        <v>#N/A</v>
      </c>
    </row>
    <row r="4191" spans="2:44" x14ac:dyDescent="0.25">
      <c r="B4191" t="e">
        <f>INDEX(RawData!$A$2:$A$1048576,MATCH(FmtData!$B$4+(ROW()-10),RawData!$A$2:$A$1048576,0))</f>
        <v>#N/A</v>
      </c>
      <c r="C41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1)</f>
        <v>#N/A</v>
      </c>
      <c r="D4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1" s="63" t="e">
        <f>INDEX(RawData!E$2:E$1048576,MATCH(FmtData!$B$4+(ROW()-10),RawData!$A$2:$A$1048576,0))</f>
        <v>#N/A</v>
      </c>
      <c r="F4191" t="e">
        <f>INDEX(RawData!F$2:F$1048576,MATCH(FmtData!$B$4+(ROW()-10),RawData!$A$2:$A$1048576,0))</f>
        <v>#N/A</v>
      </c>
      <c r="G4191" t="e">
        <f>INDEX(RawData!G$2:G$1048576,MATCH(FmtData!$B$4+(ROW()-10),RawData!$A$2:$A$1048576,0))</f>
        <v>#N/A</v>
      </c>
      <c r="H4191" t="e">
        <f>INDEX(RawData!H$2:H$1048576,MATCH(FmtData!$B$4+(ROW()-10),RawData!$A$2:$A$1048576,0))</f>
        <v>#N/A</v>
      </c>
      <c r="I4191" t="e">
        <f>INDEX(RawData!I$2:I$1048576,MATCH(FmtData!$B$4+(ROW()-10),RawData!$A$2:$A$1048576,0))</f>
        <v>#N/A</v>
      </c>
      <c r="J4191" t="e">
        <f>INDEX(RawData!J$2:J$1048576,MATCH(FmtData!$B$4+(ROW()-10),RawData!$A$2:$A$1048576,0))</f>
        <v>#N/A</v>
      </c>
      <c r="K4191" t="e">
        <f>INDEX(RawData!K$2:K$1048576,MATCH(FmtData!$B$4+(ROW()-10),RawData!$A$2:$A$1048576,0))</f>
        <v>#N/A</v>
      </c>
      <c r="L4191" t="e">
        <f>INDEX(RawData!L$2:L$1048576,MATCH(FmtData!$B$4+(ROW()-10),RawData!$A$2:$A$1048576,0))</f>
        <v>#N/A</v>
      </c>
      <c r="M4191" t="e">
        <f>INDEX(RawData!M$2:M$1048576,MATCH(FmtData!$B$4+(ROW()-10),RawData!$A$2:$A$1048576,0))</f>
        <v>#N/A</v>
      </c>
      <c r="N4191" t="e">
        <f>INDEX(RawData!N$2:N$1048576,MATCH(FmtData!$B$4+(ROW()-10),RawData!$A$2:$A$1048576,0))</f>
        <v>#N/A</v>
      </c>
      <c r="O4191" t="e">
        <f>INDEX(RawData!O$2:O$1048576,MATCH(FmtData!$B$4+(ROW()-10),RawData!$A$2:$A$1048576,0))</f>
        <v>#N/A</v>
      </c>
      <c r="P4191" t="e">
        <f>INDEX(RawData!P$2:P$1048576,MATCH(FmtData!$B$4+(ROW()-10),RawData!$A$2:$A$1048576,0))</f>
        <v>#N/A</v>
      </c>
      <c r="Q4191" t="e">
        <f>INDEX(RawData!Q$2:Q$1048576,MATCH(FmtData!$B$4+(ROW()-10),RawData!$A$2:$A$1048576,0))</f>
        <v>#N/A</v>
      </c>
      <c r="R4191" t="e">
        <f>INDEX(RawData!R$2:R$1048576,MATCH(FmtData!$B$4+(ROW()-10),RawData!$A$2:$A$1048576,0))</f>
        <v>#N/A</v>
      </c>
      <c r="S4191" t="e">
        <f>INDEX(RawData!S$2:S$1048576,MATCH(FmtData!$B$4+(ROW()-10),RawData!$A$2:$A$1048576,0))</f>
        <v>#N/A</v>
      </c>
      <c r="T4191" t="e">
        <f>INDEX(RawData!T$2:T$1048576,MATCH(FmtData!$B$4+(ROW()-10),RawData!$A$2:$A$1048576,0))</f>
        <v>#N/A</v>
      </c>
      <c r="U4191" t="e">
        <f>INDEX(RawData!U$2:U$1048576,MATCH(FmtData!$B$4+(ROW()-10),RawData!$A$2:$A$1048576,0))</f>
        <v>#N/A</v>
      </c>
      <c r="V4191" t="e">
        <f>INDEX(RawData!V$2:V$1048576,MATCH(FmtData!$B$4+(ROW()-10),RawData!$A$2:$A$1048576,0))</f>
        <v>#N/A</v>
      </c>
      <c r="W4191" s="8" t="e">
        <f t="shared" si="1368"/>
        <v>#N/A</v>
      </c>
      <c r="X4191" s="8" t="e">
        <f t="shared" si="1369"/>
        <v>#N/A</v>
      </c>
      <c r="Y4191" s="8" t="e">
        <f t="shared" si="1370"/>
        <v>#N/A</v>
      </c>
      <c r="Z4191" s="8" t="e">
        <f t="shared" si="1371"/>
        <v>#N/A</v>
      </c>
      <c r="AA4191" s="8" t="e">
        <f t="shared" si="1372"/>
        <v>#N/A</v>
      </c>
      <c r="AB4191" s="8" t="e">
        <f t="shared" si="1373"/>
        <v>#N/A</v>
      </c>
      <c r="AC4191" s="6" t="e">
        <f t="shared" si="1388"/>
        <v>#N/A</v>
      </c>
      <c r="AD4191" s="41" t="e">
        <f t="shared" si="1383"/>
        <v>#N/A</v>
      </c>
      <c r="AE4191" s="15" t="e">
        <f t="shared" si="1384"/>
        <v>#N/A</v>
      </c>
      <c r="AF4191" s="15" t="e">
        <f t="shared" si="1385"/>
        <v>#N/A</v>
      </c>
      <c r="AG4191" s="15" t="e">
        <f t="shared" si="1374"/>
        <v>#N/A</v>
      </c>
      <c r="AH4191" s="15" t="e">
        <f t="shared" si="1386"/>
        <v>#N/A</v>
      </c>
      <c r="AI4191" s="17" t="e">
        <f t="shared" si="1375"/>
        <v>#N/A</v>
      </c>
      <c r="AJ4191" s="17" t="e">
        <f t="shared" si="1376"/>
        <v>#N/A</v>
      </c>
      <c r="AK4191" s="17" t="e">
        <f t="shared" si="1377"/>
        <v>#N/A</v>
      </c>
      <c r="AL4191" s="17" t="e">
        <f t="shared" si="1378"/>
        <v>#N/A</v>
      </c>
      <c r="AM4191" s="17" t="e">
        <f t="shared" si="1379"/>
        <v>#N/A</v>
      </c>
      <c r="AN4191" s="17" t="e">
        <f t="shared" si="1387"/>
        <v>#N/A</v>
      </c>
      <c r="AO4191" s="17" t="e">
        <f>$AM$6*E4191^3+$AN$6*E4191^2+$AO$6*E4191</f>
        <v>#N/A</v>
      </c>
      <c r="AP4191" s="17" t="e">
        <f t="shared" si="1380"/>
        <v>#N/A</v>
      </c>
      <c r="AQ4191" s="17" t="e">
        <f t="shared" si="1381"/>
        <v>#N/A</v>
      </c>
      <c r="AR4191" s="17" t="e">
        <f t="shared" si="1382"/>
        <v>#N/A</v>
      </c>
    </row>
    <row r="4192" spans="2:44" x14ac:dyDescent="0.25">
      <c r="B4192" t="e">
        <f>INDEX(RawData!$A$2:$A$1048576,MATCH(FmtData!$B$4+(ROW()-10),RawData!$A$2:$A$1048576,0))</f>
        <v>#N/A</v>
      </c>
      <c r="C41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2)</f>
        <v>#N/A</v>
      </c>
      <c r="D4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2" s="63" t="e">
        <f>INDEX(RawData!E$2:E$1048576,MATCH(FmtData!$B$4+(ROW()-10),RawData!$A$2:$A$1048576,0))</f>
        <v>#N/A</v>
      </c>
      <c r="F4192" t="e">
        <f>INDEX(RawData!F$2:F$1048576,MATCH(FmtData!$B$4+(ROW()-10),RawData!$A$2:$A$1048576,0))</f>
        <v>#N/A</v>
      </c>
      <c r="G4192" t="e">
        <f>INDEX(RawData!G$2:G$1048576,MATCH(FmtData!$B$4+(ROW()-10),RawData!$A$2:$A$1048576,0))</f>
        <v>#N/A</v>
      </c>
      <c r="H4192" t="e">
        <f>INDEX(RawData!H$2:H$1048576,MATCH(FmtData!$B$4+(ROW()-10),RawData!$A$2:$A$1048576,0))</f>
        <v>#N/A</v>
      </c>
      <c r="I4192" t="e">
        <f>INDEX(RawData!I$2:I$1048576,MATCH(FmtData!$B$4+(ROW()-10),RawData!$A$2:$A$1048576,0))</f>
        <v>#N/A</v>
      </c>
      <c r="J4192" t="e">
        <f>INDEX(RawData!J$2:J$1048576,MATCH(FmtData!$B$4+(ROW()-10),RawData!$A$2:$A$1048576,0))</f>
        <v>#N/A</v>
      </c>
      <c r="K4192" t="e">
        <f>INDEX(RawData!K$2:K$1048576,MATCH(FmtData!$B$4+(ROW()-10),RawData!$A$2:$A$1048576,0))</f>
        <v>#N/A</v>
      </c>
      <c r="L4192" t="e">
        <f>INDEX(RawData!L$2:L$1048576,MATCH(FmtData!$B$4+(ROW()-10),RawData!$A$2:$A$1048576,0))</f>
        <v>#N/A</v>
      </c>
      <c r="M4192" t="e">
        <f>INDEX(RawData!M$2:M$1048576,MATCH(FmtData!$B$4+(ROW()-10),RawData!$A$2:$A$1048576,0))</f>
        <v>#N/A</v>
      </c>
      <c r="N4192" t="e">
        <f>INDEX(RawData!N$2:N$1048576,MATCH(FmtData!$B$4+(ROW()-10),RawData!$A$2:$A$1048576,0))</f>
        <v>#N/A</v>
      </c>
      <c r="O4192" t="e">
        <f>INDEX(RawData!O$2:O$1048576,MATCH(FmtData!$B$4+(ROW()-10),RawData!$A$2:$A$1048576,0))</f>
        <v>#N/A</v>
      </c>
      <c r="P4192" t="e">
        <f>INDEX(RawData!P$2:P$1048576,MATCH(FmtData!$B$4+(ROW()-10),RawData!$A$2:$A$1048576,0))</f>
        <v>#N/A</v>
      </c>
      <c r="Q4192" t="e">
        <f>INDEX(RawData!Q$2:Q$1048576,MATCH(FmtData!$B$4+(ROW()-10),RawData!$A$2:$A$1048576,0))</f>
        <v>#N/A</v>
      </c>
      <c r="R4192" t="e">
        <f>INDEX(RawData!R$2:R$1048576,MATCH(FmtData!$B$4+(ROW()-10),RawData!$A$2:$A$1048576,0))</f>
        <v>#N/A</v>
      </c>
      <c r="S4192" t="e">
        <f>INDEX(RawData!S$2:S$1048576,MATCH(FmtData!$B$4+(ROW()-10),RawData!$A$2:$A$1048576,0))</f>
        <v>#N/A</v>
      </c>
      <c r="T4192" t="e">
        <f>INDEX(RawData!T$2:T$1048576,MATCH(FmtData!$B$4+(ROW()-10),RawData!$A$2:$A$1048576,0))</f>
        <v>#N/A</v>
      </c>
      <c r="U4192" t="e">
        <f>INDEX(RawData!U$2:U$1048576,MATCH(FmtData!$B$4+(ROW()-10),RawData!$A$2:$A$1048576,0))</f>
        <v>#N/A</v>
      </c>
      <c r="V4192" t="e">
        <f>INDEX(RawData!V$2:V$1048576,MATCH(FmtData!$B$4+(ROW()-10),RawData!$A$2:$A$1048576,0))</f>
        <v>#N/A</v>
      </c>
      <c r="W4192" s="8" t="e">
        <f t="shared" si="1368"/>
        <v>#N/A</v>
      </c>
      <c r="X4192" s="8" t="e">
        <f t="shared" si="1369"/>
        <v>#N/A</v>
      </c>
      <c r="Y4192" s="8" t="e">
        <f t="shared" si="1370"/>
        <v>#N/A</v>
      </c>
      <c r="Z4192" s="8" t="e">
        <f t="shared" si="1371"/>
        <v>#N/A</v>
      </c>
      <c r="AA4192" s="8" t="e">
        <f t="shared" si="1372"/>
        <v>#N/A</v>
      </c>
      <c r="AB4192" s="8" t="e">
        <f t="shared" si="1373"/>
        <v>#N/A</v>
      </c>
      <c r="AC4192" s="6" t="e">
        <f t="shared" si="1388"/>
        <v>#N/A</v>
      </c>
      <c r="AD4192" s="41" t="e">
        <f t="shared" si="1383"/>
        <v>#N/A</v>
      </c>
      <c r="AE4192" s="15" t="e">
        <f t="shared" si="1384"/>
        <v>#N/A</v>
      </c>
      <c r="AF4192" s="15" t="e">
        <f t="shared" si="1385"/>
        <v>#N/A</v>
      </c>
      <c r="AG4192" s="15" t="e">
        <f t="shared" si="1374"/>
        <v>#N/A</v>
      </c>
      <c r="AH4192" s="15" t="e">
        <f t="shared" si="1386"/>
        <v>#N/A</v>
      </c>
      <c r="AI4192" s="17" t="e">
        <f t="shared" si="1375"/>
        <v>#N/A</v>
      </c>
      <c r="AJ4192" s="17" t="e">
        <f t="shared" si="1376"/>
        <v>#N/A</v>
      </c>
      <c r="AK4192" s="17" t="e">
        <f t="shared" si="1377"/>
        <v>#N/A</v>
      </c>
      <c r="AL4192" s="17" t="e">
        <f t="shared" si="1378"/>
        <v>#N/A</v>
      </c>
      <c r="AM4192" s="17" t="e">
        <f t="shared" si="1379"/>
        <v>#N/A</v>
      </c>
      <c r="AN4192" s="17" t="e">
        <f t="shared" si="1387"/>
        <v>#N/A</v>
      </c>
      <c r="AO4192" s="17" t="e">
        <f>$AM$6*E4192^3+$AN$6*E4192^2+$AO$6*E4192</f>
        <v>#N/A</v>
      </c>
      <c r="AP4192" s="17" t="e">
        <f t="shared" si="1380"/>
        <v>#N/A</v>
      </c>
      <c r="AQ4192" s="17" t="e">
        <f t="shared" si="1381"/>
        <v>#N/A</v>
      </c>
      <c r="AR4192" s="17" t="e">
        <f t="shared" si="1382"/>
        <v>#N/A</v>
      </c>
    </row>
    <row r="4193" spans="2:44" x14ac:dyDescent="0.25">
      <c r="B4193" t="e">
        <f>INDEX(RawData!$A$2:$A$1048576,MATCH(FmtData!$B$4+(ROW()-10),RawData!$A$2:$A$1048576,0))</f>
        <v>#N/A</v>
      </c>
      <c r="C41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3)</f>
        <v>#N/A</v>
      </c>
      <c r="D4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3" s="63" t="e">
        <f>INDEX(RawData!E$2:E$1048576,MATCH(FmtData!$B$4+(ROW()-10),RawData!$A$2:$A$1048576,0))</f>
        <v>#N/A</v>
      </c>
      <c r="F4193" t="e">
        <f>INDEX(RawData!F$2:F$1048576,MATCH(FmtData!$B$4+(ROW()-10),RawData!$A$2:$A$1048576,0))</f>
        <v>#N/A</v>
      </c>
      <c r="G4193" t="e">
        <f>INDEX(RawData!G$2:G$1048576,MATCH(FmtData!$B$4+(ROW()-10),RawData!$A$2:$A$1048576,0))</f>
        <v>#N/A</v>
      </c>
      <c r="H4193" t="e">
        <f>INDEX(RawData!H$2:H$1048576,MATCH(FmtData!$B$4+(ROW()-10),RawData!$A$2:$A$1048576,0))</f>
        <v>#N/A</v>
      </c>
      <c r="I4193" t="e">
        <f>INDEX(RawData!I$2:I$1048576,MATCH(FmtData!$B$4+(ROW()-10),RawData!$A$2:$A$1048576,0))</f>
        <v>#N/A</v>
      </c>
      <c r="J4193" t="e">
        <f>INDEX(RawData!J$2:J$1048576,MATCH(FmtData!$B$4+(ROW()-10),RawData!$A$2:$A$1048576,0))</f>
        <v>#N/A</v>
      </c>
      <c r="K4193" t="e">
        <f>INDEX(RawData!K$2:K$1048576,MATCH(FmtData!$B$4+(ROW()-10),RawData!$A$2:$A$1048576,0))</f>
        <v>#N/A</v>
      </c>
      <c r="L4193" t="e">
        <f>INDEX(RawData!L$2:L$1048576,MATCH(FmtData!$B$4+(ROW()-10),RawData!$A$2:$A$1048576,0))</f>
        <v>#N/A</v>
      </c>
      <c r="M4193" t="e">
        <f>INDEX(RawData!M$2:M$1048576,MATCH(FmtData!$B$4+(ROW()-10),RawData!$A$2:$A$1048576,0))</f>
        <v>#N/A</v>
      </c>
      <c r="N4193" t="e">
        <f>INDEX(RawData!N$2:N$1048576,MATCH(FmtData!$B$4+(ROW()-10),RawData!$A$2:$A$1048576,0))</f>
        <v>#N/A</v>
      </c>
      <c r="O4193" t="e">
        <f>INDEX(RawData!O$2:O$1048576,MATCH(FmtData!$B$4+(ROW()-10),RawData!$A$2:$A$1048576,0))</f>
        <v>#N/A</v>
      </c>
      <c r="P4193" t="e">
        <f>INDEX(RawData!P$2:P$1048576,MATCH(FmtData!$B$4+(ROW()-10),RawData!$A$2:$A$1048576,0))</f>
        <v>#N/A</v>
      </c>
      <c r="Q4193" t="e">
        <f>INDEX(RawData!Q$2:Q$1048576,MATCH(FmtData!$B$4+(ROW()-10),RawData!$A$2:$A$1048576,0))</f>
        <v>#N/A</v>
      </c>
      <c r="R4193" t="e">
        <f>INDEX(RawData!R$2:R$1048576,MATCH(FmtData!$B$4+(ROW()-10),RawData!$A$2:$A$1048576,0))</f>
        <v>#N/A</v>
      </c>
      <c r="S4193" t="e">
        <f>INDEX(RawData!S$2:S$1048576,MATCH(FmtData!$B$4+(ROW()-10),RawData!$A$2:$A$1048576,0))</f>
        <v>#N/A</v>
      </c>
      <c r="T4193" t="e">
        <f>INDEX(RawData!T$2:T$1048576,MATCH(FmtData!$B$4+(ROW()-10),RawData!$A$2:$A$1048576,0))</f>
        <v>#N/A</v>
      </c>
      <c r="U4193" t="e">
        <f>INDEX(RawData!U$2:U$1048576,MATCH(FmtData!$B$4+(ROW()-10),RawData!$A$2:$A$1048576,0))</f>
        <v>#N/A</v>
      </c>
      <c r="V4193" t="e">
        <f>INDEX(RawData!V$2:V$1048576,MATCH(FmtData!$B$4+(ROW()-10),RawData!$A$2:$A$1048576,0))</f>
        <v>#N/A</v>
      </c>
      <c r="W4193" s="8" t="e">
        <f t="shared" si="1368"/>
        <v>#N/A</v>
      </c>
      <c r="X4193" s="8" t="e">
        <f t="shared" si="1369"/>
        <v>#N/A</v>
      </c>
      <c r="Y4193" s="8" t="e">
        <f t="shared" si="1370"/>
        <v>#N/A</v>
      </c>
      <c r="Z4193" s="8" t="e">
        <f t="shared" si="1371"/>
        <v>#N/A</v>
      </c>
      <c r="AA4193" s="8" t="e">
        <f t="shared" si="1372"/>
        <v>#N/A</v>
      </c>
      <c r="AB4193" s="8" t="e">
        <f t="shared" si="1373"/>
        <v>#N/A</v>
      </c>
      <c r="AC4193" s="6" t="e">
        <f t="shared" si="1388"/>
        <v>#N/A</v>
      </c>
      <c r="AD4193" s="41" t="e">
        <f t="shared" si="1383"/>
        <v>#N/A</v>
      </c>
      <c r="AE4193" s="15" t="e">
        <f t="shared" si="1384"/>
        <v>#N/A</v>
      </c>
      <c r="AF4193" s="15" t="e">
        <f t="shared" si="1385"/>
        <v>#N/A</v>
      </c>
      <c r="AG4193" s="15" t="e">
        <f t="shared" si="1374"/>
        <v>#N/A</v>
      </c>
      <c r="AH4193" s="15" t="e">
        <f t="shared" si="1386"/>
        <v>#N/A</v>
      </c>
      <c r="AI4193" s="17" t="e">
        <f t="shared" si="1375"/>
        <v>#N/A</v>
      </c>
      <c r="AJ4193" s="17" t="e">
        <f t="shared" si="1376"/>
        <v>#N/A</v>
      </c>
      <c r="AK4193" s="17" t="e">
        <f t="shared" si="1377"/>
        <v>#N/A</v>
      </c>
      <c r="AL4193" s="17" t="e">
        <f t="shared" si="1378"/>
        <v>#N/A</v>
      </c>
      <c r="AM4193" s="17" t="e">
        <f t="shared" si="1379"/>
        <v>#N/A</v>
      </c>
      <c r="AN4193" s="17" t="e">
        <f t="shared" si="1387"/>
        <v>#N/A</v>
      </c>
      <c r="AO4193" s="17" t="e">
        <f>$AM$6*E4193^3+$AN$6*E4193^2+$AO$6*E4193</f>
        <v>#N/A</v>
      </c>
      <c r="AP4193" s="17" t="e">
        <f t="shared" si="1380"/>
        <v>#N/A</v>
      </c>
      <c r="AQ4193" s="17" t="e">
        <f t="shared" si="1381"/>
        <v>#N/A</v>
      </c>
      <c r="AR4193" s="17" t="e">
        <f t="shared" si="1382"/>
        <v>#N/A</v>
      </c>
    </row>
    <row r="4194" spans="2:44" x14ac:dyDescent="0.25">
      <c r="B4194" t="e">
        <f>INDEX(RawData!$A$2:$A$1048576,MATCH(FmtData!$B$4+(ROW()-10),RawData!$A$2:$A$1048576,0))</f>
        <v>#N/A</v>
      </c>
      <c r="C41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4)</f>
        <v>#N/A</v>
      </c>
      <c r="D4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4" s="63" t="e">
        <f>INDEX(RawData!E$2:E$1048576,MATCH(FmtData!$B$4+(ROW()-10),RawData!$A$2:$A$1048576,0))</f>
        <v>#N/A</v>
      </c>
      <c r="F4194" t="e">
        <f>INDEX(RawData!F$2:F$1048576,MATCH(FmtData!$B$4+(ROW()-10),RawData!$A$2:$A$1048576,0))</f>
        <v>#N/A</v>
      </c>
      <c r="G4194" t="e">
        <f>INDEX(RawData!G$2:G$1048576,MATCH(FmtData!$B$4+(ROW()-10),RawData!$A$2:$A$1048576,0))</f>
        <v>#N/A</v>
      </c>
      <c r="H4194" t="e">
        <f>INDEX(RawData!H$2:H$1048576,MATCH(FmtData!$B$4+(ROW()-10),RawData!$A$2:$A$1048576,0))</f>
        <v>#N/A</v>
      </c>
      <c r="I4194" t="e">
        <f>INDEX(RawData!I$2:I$1048576,MATCH(FmtData!$B$4+(ROW()-10),RawData!$A$2:$A$1048576,0))</f>
        <v>#N/A</v>
      </c>
      <c r="J4194" t="e">
        <f>INDEX(RawData!J$2:J$1048576,MATCH(FmtData!$B$4+(ROW()-10),RawData!$A$2:$A$1048576,0))</f>
        <v>#N/A</v>
      </c>
      <c r="K4194" t="e">
        <f>INDEX(RawData!K$2:K$1048576,MATCH(FmtData!$B$4+(ROW()-10),RawData!$A$2:$A$1048576,0))</f>
        <v>#N/A</v>
      </c>
      <c r="L4194" t="e">
        <f>INDEX(RawData!L$2:L$1048576,MATCH(FmtData!$B$4+(ROW()-10),RawData!$A$2:$A$1048576,0))</f>
        <v>#N/A</v>
      </c>
      <c r="M4194" t="e">
        <f>INDEX(RawData!M$2:M$1048576,MATCH(FmtData!$B$4+(ROW()-10),RawData!$A$2:$A$1048576,0))</f>
        <v>#N/A</v>
      </c>
      <c r="N4194" t="e">
        <f>INDEX(RawData!N$2:N$1048576,MATCH(FmtData!$B$4+(ROW()-10),RawData!$A$2:$A$1048576,0))</f>
        <v>#N/A</v>
      </c>
      <c r="O4194" t="e">
        <f>INDEX(RawData!O$2:O$1048576,MATCH(FmtData!$B$4+(ROW()-10),RawData!$A$2:$A$1048576,0))</f>
        <v>#N/A</v>
      </c>
      <c r="P4194" t="e">
        <f>INDEX(RawData!P$2:P$1048576,MATCH(FmtData!$B$4+(ROW()-10),RawData!$A$2:$A$1048576,0))</f>
        <v>#N/A</v>
      </c>
      <c r="Q4194" t="e">
        <f>INDEX(RawData!Q$2:Q$1048576,MATCH(FmtData!$B$4+(ROW()-10),RawData!$A$2:$A$1048576,0))</f>
        <v>#N/A</v>
      </c>
      <c r="R4194" t="e">
        <f>INDEX(RawData!R$2:R$1048576,MATCH(FmtData!$B$4+(ROW()-10),RawData!$A$2:$A$1048576,0))</f>
        <v>#N/A</v>
      </c>
      <c r="S4194" t="e">
        <f>INDEX(RawData!S$2:S$1048576,MATCH(FmtData!$B$4+(ROW()-10),RawData!$A$2:$A$1048576,0))</f>
        <v>#N/A</v>
      </c>
      <c r="T4194" t="e">
        <f>INDEX(RawData!T$2:T$1048576,MATCH(FmtData!$B$4+(ROW()-10),RawData!$A$2:$A$1048576,0))</f>
        <v>#N/A</v>
      </c>
      <c r="U4194" t="e">
        <f>INDEX(RawData!U$2:U$1048576,MATCH(FmtData!$B$4+(ROW()-10),RawData!$A$2:$A$1048576,0))</f>
        <v>#N/A</v>
      </c>
      <c r="V4194" t="e">
        <f>INDEX(RawData!V$2:V$1048576,MATCH(FmtData!$B$4+(ROW()-10),RawData!$A$2:$A$1048576,0))</f>
        <v>#N/A</v>
      </c>
      <c r="W4194" s="8" t="e">
        <f t="shared" si="1368"/>
        <v>#N/A</v>
      </c>
      <c r="X4194" s="8" t="e">
        <f t="shared" si="1369"/>
        <v>#N/A</v>
      </c>
      <c r="Y4194" s="8" t="e">
        <f t="shared" si="1370"/>
        <v>#N/A</v>
      </c>
      <c r="Z4194" s="8" t="e">
        <f t="shared" si="1371"/>
        <v>#N/A</v>
      </c>
      <c r="AA4194" s="8" t="e">
        <f t="shared" si="1372"/>
        <v>#N/A</v>
      </c>
      <c r="AB4194" s="8" t="e">
        <f t="shared" si="1373"/>
        <v>#N/A</v>
      </c>
      <c r="AC4194" s="6" t="e">
        <f t="shared" si="1388"/>
        <v>#N/A</v>
      </c>
      <c r="AD4194" s="41" t="e">
        <f t="shared" si="1383"/>
        <v>#N/A</v>
      </c>
      <c r="AE4194" s="15" t="e">
        <f t="shared" si="1384"/>
        <v>#N/A</v>
      </c>
      <c r="AF4194" s="15" t="e">
        <f t="shared" si="1385"/>
        <v>#N/A</v>
      </c>
      <c r="AG4194" s="15" t="e">
        <f t="shared" si="1374"/>
        <v>#N/A</v>
      </c>
      <c r="AH4194" s="15" t="e">
        <f t="shared" si="1386"/>
        <v>#N/A</v>
      </c>
      <c r="AI4194" s="17" t="e">
        <f t="shared" si="1375"/>
        <v>#N/A</v>
      </c>
      <c r="AJ4194" s="17" t="e">
        <f t="shared" si="1376"/>
        <v>#N/A</v>
      </c>
      <c r="AK4194" s="17" t="e">
        <f t="shared" si="1377"/>
        <v>#N/A</v>
      </c>
      <c r="AL4194" s="17" t="e">
        <f t="shared" si="1378"/>
        <v>#N/A</v>
      </c>
      <c r="AM4194" s="17" t="e">
        <f t="shared" si="1379"/>
        <v>#N/A</v>
      </c>
      <c r="AN4194" s="17" t="e">
        <f t="shared" si="1387"/>
        <v>#N/A</v>
      </c>
      <c r="AO4194" s="17" t="e">
        <f>$AM$6*E4194^3+$AN$6*E4194^2+$AO$6*E4194</f>
        <v>#N/A</v>
      </c>
      <c r="AP4194" s="17" t="e">
        <f t="shared" si="1380"/>
        <v>#N/A</v>
      </c>
      <c r="AQ4194" s="17" t="e">
        <f t="shared" si="1381"/>
        <v>#N/A</v>
      </c>
      <c r="AR4194" s="17" t="e">
        <f t="shared" si="1382"/>
        <v>#N/A</v>
      </c>
    </row>
    <row r="4195" spans="2:44" x14ac:dyDescent="0.25">
      <c r="B4195" t="e">
        <f>INDEX(RawData!$A$2:$A$1048576,MATCH(FmtData!$B$4+(ROW()-10),RawData!$A$2:$A$1048576,0))</f>
        <v>#N/A</v>
      </c>
      <c r="C41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5)</f>
        <v>#N/A</v>
      </c>
      <c r="D4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5" s="63" t="e">
        <f>INDEX(RawData!E$2:E$1048576,MATCH(FmtData!$B$4+(ROW()-10),RawData!$A$2:$A$1048576,0))</f>
        <v>#N/A</v>
      </c>
      <c r="F4195" t="e">
        <f>INDEX(RawData!F$2:F$1048576,MATCH(FmtData!$B$4+(ROW()-10),RawData!$A$2:$A$1048576,0))</f>
        <v>#N/A</v>
      </c>
      <c r="G4195" t="e">
        <f>INDEX(RawData!G$2:G$1048576,MATCH(FmtData!$B$4+(ROW()-10),RawData!$A$2:$A$1048576,0))</f>
        <v>#N/A</v>
      </c>
      <c r="H4195" t="e">
        <f>INDEX(RawData!H$2:H$1048576,MATCH(FmtData!$B$4+(ROW()-10),RawData!$A$2:$A$1048576,0))</f>
        <v>#N/A</v>
      </c>
      <c r="I4195" t="e">
        <f>INDEX(RawData!I$2:I$1048576,MATCH(FmtData!$B$4+(ROW()-10),RawData!$A$2:$A$1048576,0))</f>
        <v>#N/A</v>
      </c>
      <c r="J4195" t="e">
        <f>INDEX(RawData!J$2:J$1048576,MATCH(FmtData!$B$4+(ROW()-10),RawData!$A$2:$A$1048576,0))</f>
        <v>#N/A</v>
      </c>
      <c r="K4195" t="e">
        <f>INDEX(RawData!K$2:K$1048576,MATCH(FmtData!$B$4+(ROW()-10),RawData!$A$2:$A$1048576,0))</f>
        <v>#N/A</v>
      </c>
      <c r="L4195" t="e">
        <f>INDEX(RawData!L$2:L$1048576,MATCH(FmtData!$B$4+(ROW()-10),RawData!$A$2:$A$1048576,0))</f>
        <v>#N/A</v>
      </c>
      <c r="M4195" t="e">
        <f>INDEX(RawData!M$2:M$1048576,MATCH(FmtData!$B$4+(ROW()-10),RawData!$A$2:$A$1048576,0))</f>
        <v>#N/A</v>
      </c>
      <c r="N4195" t="e">
        <f>INDEX(RawData!N$2:N$1048576,MATCH(FmtData!$B$4+(ROW()-10),RawData!$A$2:$A$1048576,0))</f>
        <v>#N/A</v>
      </c>
      <c r="O4195" t="e">
        <f>INDEX(RawData!O$2:O$1048576,MATCH(FmtData!$B$4+(ROW()-10),RawData!$A$2:$A$1048576,0))</f>
        <v>#N/A</v>
      </c>
      <c r="P4195" t="e">
        <f>INDEX(RawData!P$2:P$1048576,MATCH(FmtData!$B$4+(ROW()-10),RawData!$A$2:$A$1048576,0))</f>
        <v>#N/A</v>
      </c>
      <c r="Q4195" t="e">
        <f>INDEX(RawData!Q$2:Q$1048576,MATCH(FmtData!$B$4+(ROW()-10),RawData!$A$2:$A$1048576,0))</f>
        <v>#N/A</v>
      </c>
      <c r="R4195" t="e">
        <f>INDEX(RawData!R$2:R$1048576,MATCH(FmtData!$B$4+(ROW()-10),RawData!$A$2:$A$1048576,0))</f>
        <v>#N/A</v>
      </c>
      <c r="S4195" t="e">
        <f>INDEX(RawData!S$2:S$1048576,MATCH(FmtData!$B$4+(ROW()-10),RawData!$A$2:$A$1048576,0))</f>
        <v>#N/A</v>
      </c>
      <c r="T4195" t="e">
        <f>INDEX(RawData!T$2:T$1048576,MATCH(FmtData!$B$4+(ROW()-10),RawData!$A$2:$A$1048576,0))</f>
        <v>#N/A</v>
      </c>
      <c r="U4195" t="e">
        <f>INDEX(RawData!U$2:U$1048576,MATCH(FmtData!$B$4+(ROW()-10),RawData!$A$2:$A$1048576,0))</f>
        <v>#N/A</v>
      </c>
      <c r="V4195" t="e">
        <f>INDEX(RawData!V$2:V$1048576,MATCH(FmtData!$B$4+(ROW()-10),RawData!$A$2:$A$1048576,0))</f>
        <v>#N/A</v>
      </c>
      <c r="W4195" s="8" t="e">
        <f t="shared" si="1368"/>
        <v>#N/A</v>
      </c>
      <c r="X4195" s="8" t="e">
        <f t="shared" si="1369"/>
        <v>#N/A</v>
      </c>
      <c r="Y4195" s="8" t="e">
        <f t="shared" si="1370"/>
        <v>#N/A</v>
      </c>
      <c r="Z4195" s="8" t="e">
        <f t="shared" si="1371"/>
        <v>#N/A</v>
      </c>
      <c r="AA4195" s="8" t="e">
        <f t="shared" si="1372"/>
        <v>#N/A</v>
      </c>
      <c r="AB4195" s="8" t="e">
        <f t="shared" si="1373"/>
        <v>#N/A</v>
      </c>
      <c r="AC4195" s="6" t="e">
        <f t="shared" si="1388"/>
        <v>#N/A</v>
      </c>
      <c r="AD4195" s="41" t="e">
        <f t="shared" si="1383"/>
        <v>#N/A</v>
      </c>
      <c r="AE4195" s="15" t="e">
        <f t="shared" si="1384"/>
        <v>#N/A</v>
      </c>
      <c r="AF4195" s="15" t="e">
        <f t="shared" si="1385"/>
        <v>#N/A</v>
      </c>
      <c r="AG4195" s="15" t="e">
        <f t="shared" si="1374"/>
        <v>#N/A</v>
      </c>
      <c r="AH4195" s="15" t="e">
        <f t="shared" si="1386"/>
        <v>#N/A</v>
      </c>
      <c r="AI4195" s="17" t="e">
        <f t="shared" si="1375"/>
        <v>#N/A</v>
      </c>
      <c r="AJ4195" s="17" t="e">
        <f t="shared" si="1376"/>
        <v>#N/A</v>
      </c>
      <c r="AK4195" s="17" t="e">
        <f t="shared" si="1377"/>
        <v>#N/A</v>
      </c>
      <c r="AL4195" s="17" t="e">
        <f t="shared" si="1378"/>
        <v>#N/A</v>
      </c>
      <c r="AM4195" s="17" t="e">
        <f t="shared" si="1379"/>
        <v>#N/A</v>
      </c>
      <c r="AN4195" s="17" t="e">
        <f t="shared" si="1387"/>
        <v>#N/A</v>
      </c>
      <c r="AO4195" s="17" t="e">
        <f>$AM$6*E4195^3+$AN$6*E4195^2+$AO$6*E4195</f>
        <v>#N/A</v>
      </c>
      <c r="AP4195" s="17" t="e">
        <f t="shared" si="1380"/>
        <v>#N/A</v>
      </c>
      <c r="AQ4195" s="17" t="e">
        <f t="shared" si="1381"/>
        <v>#N/A</v>
      </c>
      <c r="AR4195" s="17" t="e">
        <f t="shared" si="1382"/>
        <v>#N/A</v>
      </c>
    </row>
    <row r="4196" spans="2:44" x14ac:dyDescent="0.25">
      <c r="B4196" t="e">
        <f>INDEX(RawData!$A$2:$A$1048576,MATCH(FmtData!$B$4+(ROW()-10),RawData!$A$2:$A$1048576,0))</f>
        <v>#N/A</v>
      </c>
      <c r="C41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6)</f>
        <v>#N/A</v>
      </c>
      <c r="D4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6" s="63" t="e">
        <f>INDEX(RawData!E$2:E$1048576,MATCH(FmtData!$B$4+(ROW()-10),RawData!$A$2:$A$1048576,0))</f>
        <v>#N/A</v>
      </c>
      <c r="F4196" t="e">
        <f>INDEX(RawData!F$2:F$1048576,MATCH(FmtData!$B$4+(ROW()-10),RawData!$A$2:$A$1048576,0))</f>
        <v>#N/A</v>
      </c>
      <c r="G4196" t="e">
        <f>INDEX(RawData!G$2:G$1048576,MATCH(FmtData!$B$4+(ROW()-10),RawData!$A$2:$A$1048576,0))</f>
        <v>#N/A</v>
      </c>
      <c r="H4196" t="e">
        <f>INDEX(RawData!H$2:H$1048576,MATCH(FmtData!$B$4+(ROW()-10),RawData!$A$2:$A$1048576,0))</f>
        <v>#N/A</v>
      </c>
      <c r="I4196" t="e">
        <f>INDEX(RawData!I$2:I$1048576,MATCH(FmtData!$B$4+(ROW()-10),RawData!$A$2:$A$1048576,0))</f>
        <v>#N/A</v>
      </c>
      <c r="J4196" t="e">
        <f>INDEX(RawData!J$2:J$1048576,MATCH(FmtData!$B$4+(ROW()-10),RawData!$A$2:$A$1048576,0))</f>
        <v>#N/A</v>
      </c>
      <c r="K4196" t="e">
        <f>INDEX(RawData!K$2:K$1048576,MATCH(FmtData!$B$4+(ROW()-10),RawData!$A$2:$A$1048576,0))</f>
        <v>#N/A</v>
      </c>
      <c r="L4196" t="e">
        <f>INDEX(RawData!L$2:L$1048576,MATCH(FmtData!$B$4+(ROW()-10),RawData!$A$2:$A$1048576,0))</f>
        <v>#N/A</v>
      </c>
      <c r="M4196" t="e">
        <f>INDEX(RawData!M$2:M$1048576,MATCH(FmtData!$B$4+(ROW()-10),RawData!$A$2:$A$1048576,0))</f>
        <v>#N/A</v>
      </c>
      <c r="N4196" t="e">
        <f>INDEX(RawData!N$2:N$1048576,MATCH(FmtData!$B$4+(ROW()-10),RawData!$A$2:$A$1048576,0))</f>
        <v>#N/A</v>
      </c>
      <c r="O4196" t="e">
        <f>INDEX(RawData!O$2:O$1048576,MATCH(FmtData!$B$4+(ROW()-10),RawData!$A$2:$A$1048576,0))</f>
        <v>#N/A</v>
      </c>
      <c r="P4196" t="e">
        <f>INDEX(RawData!P$2:P$1048576,MATCH(FmtData!$B$4+(ROW()-10),RawData!$A$2:$A$1048576,0))</f>
        <v>#N/A</v>
      </c>
      <c r="Q4196" t="e">
        <f>INDEX(RawData!Q$2:Q$1048576,MATCH(FmtData!$B$4+(ROW()-10),RawData!$A$2:$A$1048576,0))</f>
        <v>#N/A</v>
      </c>
      <c r="R4196" t="e">
        <f>INDEX(RawData!R$2:R$1048576,MATCH(FmtData!$B$4+(ROW()-10),RawData!$A$2:$A$1048576,0))</f>
        <v>#N/A</v>
      </c>
      <c r="S4196" t="e">
        <f>INDEX(RawData!S$2:S$1048576,MATCH(FmtData!$B$4+(ROW()-10),RawData!$A$2:$A$1048576,0))</f>
        <v>#N/A</v>
      </c>
      <c r="T4196" t="e">
        <f>INDEX(RawData!T$2:T$1048576,MATCH(FmtData!$B$4+(ROW()-10),RawData!$A$2:$A$1048576,0))</f>
        <v>#N/A</v>
      </c>
      <c r="U4196" t="e">
        <f>INDEX(RawData!U$2:U$1048576,MATCH(FmtData!$B$4+(ROW()-10),RawData!$A$2:$A$1048576,0))</f>
        <v>#N/A</v>
      </c>
      <c r="V4196" t="e">
        <f>INDEX(RawData!V$2:V$1048576,MATCH(FmtData!$B$4+(ROW()-10),RawData!$A$2:$A$1048576,0))</f>
        <v>#N/A</v>
      </c>
      <c r="W4196" s="8" t="e">
        <f t="shared" si="1368"/>
        <v>#N/A</v>
      </c>
      <c r="X4196" s="8" t="e">
        <f t="shared" si="1369"/>
        <v>#N/A</v>
      </c>
      <c r="Y4196" s="8" t="e">
        <f t="shared" si="1370"/>
        <v>#N/A</v>
      </c>
      <c r="Z4196" s="8" t="e">
        <f t="shared" si="1371"/>
        <v>#N/A</v>
      </c>
      <c r="AA4196" s="8" t="e">
        <f t="shared" si="1372"/>
        <v>#N/A</v>
      </c>
      <c r="AB4196" s="8" t="e">
        <f t="shared" si="1373"/>
        <v>#N/A</v>
      </c>
      <c r="AC4196" s="6" t="e">
        <f t="shared" si="1388"/>
        <v>#N/A</v>
      </c>
      <c r="AD4196" s="41" t="e">
        <f t="shared" si="1383"/>
        <v>#N/A</v>
      </c>
      <c r="AE4196" s="15" t="e">
        <f t="shared" si="1384"/>
        <v>#N/A</v>
      </c>
      <c r="AF4196" s="15" t="e">
        <f t="shared" si="1385"/>
        <v>#N/A</v>
      </c>
      <c r="AG4196" s="15" t="e">
        <f t="shared" si="1374"/>
        <v>#N/A</v>
      </c>
      <c r="AH4196" s="15" t="e">
        <f t="shared" si="1386"/>
        <v>#N/A</v>
      </c>
      <c r="AI4196" s="17" t="e">
        <f t="shared" si="1375"/>
        <v>#N/A</v>
      </c>
      <c r="AJ4196" s="17" t="e">
        <f t="shared" si="1376"/>
        <v>#N/A</v>
      </c>
      <c r="AK4196" s="17" t="e">
        <f t="shared" si="1377"/>
        <v>#N/A</v>
      </c>
      <c r="AL4196" s="17" t="e">
        <f t="shared" si="1378"/>
        <v>#N/A</v>
      </c>
      <c r="AM4196" s="17" t="e">
        <f t="shared" si="1379"/>
        <v>#N/A</v>
      </c>
      <c r="AN4196" s="17" t="e">
        <f t="shared" si="1387"/>
        <v>#N/A</v>
      </c>
      <c r="AO4196" s="17" t="e">
        <f>$AM$6*E4196^3+$AN$6*E4196^2+$AO$6*E4196</f>
        <v>#N/A</v>
      </c>
      <c r="AP4196" s="17" t="e">
        <f t="shared" si="1380"/>
        <v>#N/A</v>
      </c>
      <c r="AQ4196" s="17" t="e">
        <f t="shared" si="1381"/>
        <v>#N/A</v>
      </c>
      <c r="AR4196" s="17" t="e">
        <f t="shared" si="1382"/>
        <v>#N/A</v>
      </c>
    </row>
    <row r="4197" spans="2:44" x14ac:dyDescent="0.25">
      <c r="B4197" t="e">
        <f>INDEX(RawData!$A$2:$A$1048576,MATCH(FmtData!$B$4+(ROW()-10),RawData!$A$2:$A$1048576,0))</f>
        <v>#N/A</v>
      </c>
      <c r="C41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7)</f>
        <v>#N/A</v>
      </c>
      <c r="D4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7" s="63" t="e">
        <f>INDEX(RawData!E$2:E$1048576,MATCH(FmtData!$B$4+(ROW()-10),RawData!$A$2:$A$1048576,0))</f>
        <v>#N/A</v>
      </c>
      <c r="F4197" t="e">
        <f>INDEX(RawData!F$2:F$1048576,MATCH(FmtData!$B$4+(ROW()-10),RawData!$A$2:$A$1048576,0))</f>
        <v>#N/A</v>
      </c>
      <c r="G4197" t="e">
        <f>INDEX(RawData!G$2:G$1048576,MATCH(FmtData!$B$4+(ROW()-10),RawData!$A$2:$A$1048576,0))</f>
        <v>#N/A</v>
      </c>
      <c r="H4197" t="e">
        <f>INDEX(RawData!H$2:H$1048576,MATCH(FmtData!$B$4+(ROW()-10),RawData!$A$2:$A$1048576,0))</f>
        <v>#N/A</v>
      </c>
      <c r="I4197" t="e">
        <f>INDEX(RawData!I$2:I$1048576,MATCH(FmtData!$B$4+(ROW()-10),RawData!$A$2:$A$1048576,0))</f>
        <v>#N/A</v>
      </c>
      <c r="J4197" t="e">
        <f>INDEX(RawData!J$2:J$1048576,MATCH(FmtData!$B$4+(ROW()-10),RawData!$A$2:$A$1048576,0))</f>
        <v>#N/A</v>
      </c>
      <c r="K4197" t="e">
        <f>INDEX(RawData!K$2:K$1048576,MATCH(FmtData!$B$4+(ROW()-10),RawData!$A$2:$A$1048576,0))</f>
        <v>#N/A</v>
      </c>
      <c r="L4197" t="e">
        <f>INDEX(RawData!L$2:L$1048576,MATCH(FmtData!$B$4+(ROW()-10),RawData!$A$2:$A$1048576,0))</f>
        <v>#N/A</v>
      </c>
      <c r="M4197" t="e">
        <f>INDEX(RawData!M$2:M$1048576,MATCH(FmtData!$B$4+(ROW()-10),RawData!$A$2:$A$1048576,0))</f>
        <v>#N/A</v>
      </c>
      <c r="N4197" t="e">
        <f>INDEX(RawData!N$2:N$1048576,MATCH(FmtData!$B$4+(ROW()-10),RawData!$A$2:$A$1048576,0))</f>
        <v>#N/A</v>
      </c>
      <c r="O4197" t="e">
        <f>INDEX(RawData!O$2:O$1048576,MATCH(FmtData!$B$4+(ROW()-10),RawData!$A$2:$A$1048576,0))</f>
        <v>#N/A</v>
      </c>
      <c r="P4197" t="e">
        <f>INDEX(RawData!P$2:P$1048576,MATCH(FmtData!$B$4+(ROW()-10),RawData!$A$2:$A$1048576,0))</f>
        <v>#N/A</v>
      </c>
      <c r="Q4197" t="e">
        <f>INDEX(RawData!Q$2:Q$1048576,MATCH(FmtData!$B$4+(ROW()-10),RawData!$A$2:$A$1048576,0))</f>
        <v>#N/A</v>
      </c>
      <c r="R4197" t="e">
        <f>INDEX(RawData!R$2:R$1048576,MATCH(FmtData!$B$4+(ROW()-10),RawData!$A$2:$A$1048576,0))</f>
        <v>#N/A</v>
      </c>
      <c r="S4197" t="e">
        <f>INDEX(RawData!S$2:S$1048576,MATCH(FmtData!$B$4+(ROW()-10),RawData!$A$2:$A$1048576,0))</f>
        <v>#N/A</v>
      </c>
      <c r="T4197" t="e">
        <f>INDEX(RawData!T$2:T$1048576,MATCH(FmtData!$B$4+(ROW()-10),RawData!$A$2:$A$1048576,0))</f>
        <v>#N/A</v>
      </c>
      <c r="U4197" t="e">
        <f>INDEX(RawData!U$2:U$1048576,MATCH(FmtData!$B$4+(ROW()-10),RawData!$A$2:$A$1048576,0))</f>
        <v>#N/A</v>
      </c>
      <c r="V4197" t="e">
        <f>INDEX(RawData!V$2:V$1048576,MATCH(FmtData!$B$4+(ROW()-10),RawData!$A$2:$A$1048576,0))</f>
        <v>#N/A</v>
      </c>
      <c r="W4197" s="8" t="e">
        <f t="shared" si="1368"/>
        <v>#N/A</v>
      </c>
      <c r="X4197" s="8" t="e">
        <f t="shared" si="1369"/>
        <v>#N/A</v>
      </c>
      <c r="Y4197" s="8" t="e">
        <f t="shared" si="1370"/>
        <v>#N/A</v>
      </c>
      <c r="Z4197" s="8" t="e">
        <f t="shared" si="1371"/>
        <v>#N/A</v>
      </c>
      <c r="AA4197" s="8" t="e">
        <f t="shared" si="1372"/>
        <v>#N/A</v>
      </c>
      <c r="AB4197" s="8" t="e">
        <f t="shared" si="1373"/>
        <v>#N/A</v>
      </c>
      <c r="AC4197" s="6" t="e">
        <f t="shared" si="1388"/>
        <v>#N/A</v>
      </c>
      <c r="AD4197" s="41" t="e">
        <f t="shared" si="1383"/>
        <v>#N/A</v>
      </c>
      <c r="AE4197" s="15" t="e">
        <f t="shared" si="1384"/>
        <v>#N/A</v>
      </c>
      <c r="AF4197" s="15" t="e">
        <f t="shared" si="1385"/>
        <v>#N/A</v>
      </c>
      <c r="AG4197" s="15" t="e">
        <f t="shared" si="1374"/>
        <v>#N/A</v>
      </c>
      <c r="AH4197" s="15" t="e">
        <f t="shared" si="1386"/>
        <v>#N/A</v>
      </c>
      <c r="AI4197" s="17" t="e">
        <f t="shared" si="1375"/>
        <v>#N/A</v>
      </c>
      <c r="AJ4197" s="17" t="e">
        <f t="shared" si="1376"/>
        <v>#N/A</v>
      </c>
      <c r="AK4197" s="17" t="e">
        <f t="shared" si="1377"/>
        <v>#N/A</v>
      </c>
      <c r="AL4197" s="17" t="e">
        <f t="shared" si="1378"/>
        <v>#N/A</v>
      </c>
      <c r="AM4197" s="17" t="e">
        <f t="shared" si="1379"/>
        <v>#N/A</v>
      </c>
      <c r="AN4197" s="17" t="e">
        <f t="shared" si="1387"/>
        <v>#N/A</v>
      </c>
      <c r="AO4197" s="17" t="e">
        <f>$AM$6*E4197^3+$AN$6*E4197^2+$AO$6*E4197</f>
        <v>#N/A</v>
      </c>
      <c r="AP4197" s="17" t="e">
        <f t="shared" si="1380"/>
        <v>#N/A</v>
      </c>
      <c r="AQ4197" s="17" t="e">
        <f t="shared" si="1381"/>
        <v>#N/A</v>
      </c>
      <c r="AR4197" s="17" t="e">
        <f t="shared" si="1382"/>
        <v>#N/A</v>
      </c>
    </row>
    <row r="4198" spans="2:44" x14ac:dyDescent="0.25">
      <c r="B4198" t="e">
        <f>INDEX(RawData!$A$2:$A$1048576,MATCH(FmtData!$B$4+(ROW()-10),RawData!$A$2:$A$1048576,0))</f>
        <v>#N/A</v>
      </c>
      <c r="C41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8)</f>
        <v>#N/A</v>
      </c>
      <c r="D4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8" s="63" t="e">
        <f>INDEX(RawData!E$2:E$1048576,MATCH(FmtData!$B$4+(ROW()-10),RawData!$A$2:$A$1048576,0))</f>
        <v>#N/A</v>
      </c>
      <c r="F4198" t="e">
        <f>INDEX(RawData!F$2:F$1048576,MATCH(FmtData!$B$4+(ROW()-10),RawData!$A$2:$A$1048576,0))</f>
        <v>#N/A</v>
      </c>
      <c r="G4198" t="e">
        <f>INDEX(RawData!G$2:G$1048576,MATCH(FmtData!$B$4+(ROW()-10),RawData!$A$2:$A$1048576,0))</f>
        <v>#N/A</v>
      </c>
      <c r="H4198" t="e">
        <f>INDEX(RawData!H$2:H$1048576,MATCH(FmtData!$B$4+(ROW()-10),RawData!$A$2:$A$1048576,0))</f>
        <v>#N/A</v>
      </c>
      <c r="I4198" t="e">
        <f>INDEX(RawData!I$2:I$1048576,MATCH(FmtData!$B$4+(ROW()-10),RawData!$A$2:$A$1048576,0))</f>
        <v>#N/A</v>
      </c>
      <c r="J4198" t="e">
        <f>INDEX(RawData!J$2:J$1048576,MATCH(FmtData!$B$4+(ROW()-10),RawData!$A$2:$A$1048576,0))</f>
        <v>#N/A</v>
      </c>
      <c r="K4198" t="e">
        <f>INDEX(RawData!K$2:K$1048576,MATCH(FmtData!$B$4+(ROW()-10),RawData!$A$2:$A$1048576,0))</f>
        <v>#N/A</v>
      </c>
      <c r="L4198" t="e">
        <f>INDEX(RawData!L$2:L$1048576,MATCH(FmtData!$B$4+(ROW()-10),RawData!$A$2:$A$1048576,0))</f>
        <v>#N/A</v>
      </c>
      <c r="M4198" t="e">
        <f>INDEX(RawData!M$2:M$1048576,MATCH(FmtData!$B$4+(ROW()-10),RawData!$A$2:$A$1048576,0))</f>
        <v>#N/A</v>
      </c>
      <c r="N4198" t="e">
        <f>INDEX(RawData!N$2:N$1048576,MATCH(FmtData!$B$4+(ROW()-10),RawData!$A$2:$A$1048576,0))</f>
        <v>#N/A</v>
      </c>
      <c r="O4198" t="e">
        <f>INDEX(RawData!O$2:O$1048576,MATCH(FmtData!$B$4+(ROW()-10),RawData!$A$2:$A$1048576,0))</f>
        <v>#N/A</v>
      </c>
      <c r="P4198" t="e">
        <f>INDEX(RawData!P$2:P$1048576,MATCH(FmtData!$B$4+(ROW()-10),RawData!$A$2:$A$1048576,0))</f>
        <v>#N/A</v>
      </c>
      <c r="Q4198" t="e">
        <f>INDEX(RawData!Q$2:Q$1048576,MATCH(FmtData!$B$4+(ROW()-10),RawData!$A$2:$A$1048576,0))</f>
        <v>#N/A</v>
      </c>
      <c r="R4198" t="e">
        <f>INDEX(RawData!R$2:R$1048576,MATCH(FmtData!$B$4+(ROW()-10),RawData!$A$2:$A$1048576,0))</f>
        <v>#N/A</v>
      </c>
      <c r="S4198" t="e">
        <f>INDEX(RawData!S$2:S$1048576,MATCH(FmtData!$B$4+(ROW()-10),RawData!$A$2:$A$1048576,0))</f>
        <v>#N/A</v>
      </c>
      <c r="T4198" t="e">
        <f>INDEX(RawData!T$2:T$1048576,MATCH(FmtData!$B$4+(ROW()-10),RawData!$A$2:$A$1048576,0))</f>
        <v>#N/A</v>
      </c>
      <c r="U4198" t="e">
        <f>INDEX(RawData!U$2:U$1048576,MATCH(FmtData!$B$4+(ROW()-10),RawData!$A$2:$A$1048576,0))</f>
        <v>#N/A</v>
      </c>
      <c r="V4198" t="e">
        <f>INDEX(RawData!V$2:V$1048576,MATCH(FmtData!$B$4+(ROW()-10),RawData!$A$2:$A$1048576,0))</f>
        <v>#N/A</v>
      </c>
      <c r="W4198" s="8" t="e">
        <f t="shared" si="1368"/>
        <v>#N/A</v>
      </c>
      <c r="X4198" s="8" t="e">
        <f t="shared" si="1369"/>
        <v>#N/A</v>
      </c>
      <c r="Y4198" s="8" t="e">
        <f t="shared" si="1370"/>
        <v>#N/A</v>
      </c>
      <c r="Z4198" s="8" t="e">
        <f t="shared" si="1371"/>
        <v>#N/A</v>
      </c>
      <c r="AA4198" s="8" t="e">
        <f t="shared" si="1372"/>
        <v>#N/A</v>
      </c>
      <c r="AB4198" s="8" t="e">
        <f t="shared" si="1373"/>
        <v>#N/A</v>
      </c>
      <c r="AC4198" s="6" t="e">
        <f t="shared" si="1388"/>
        <v>#N/A</v>
      </c>
      <c r="AD4198" s="41" t="e">
        <f t="shared" si="1383"/>
        <v>#N/A</v>
      </c>
      <c r="AE4198" s="15" t="e">
        <f t="shared" si="1384"/>
        <v>#N/A</v>
      </c>
      <c r="AF4198" s="15" t="e">
        <f t="shared" si="1385"/>
        <v>#N/A</v>
      </c>
      <c r="AG4198" s="15" t="e">
        <f t="shared" si="1374"/>
        <v>#N/A</v>
      </c>
      <c r="AH4198" s="15" t="e">
        <f t="shared" si="1386"/>
        <v>#N/A</v>
      </c>
      <c r="AI4198" s="17" t="e">
        <f t="shared" si="1375"/>
        <v>#N/A</v>
      </c>
      <c r="AJ4198" s="17" t="e">
        <f t="shared" si="1376"/>
        <v>#N/A</v>
      </c>
      <c r="AK4198" s="17" t="e">
        <f t="shared" si="1377"/>
        <v>#N/A</v>
      </c>
      <c r="AL4198" s="17" t="e">
        <f t="shared" si="1378"/>
        <v>#N/A</v>
      </c>
      <c r="AM4198" s="17" t="e">
        <f t="shared" si="1379"/>
        <v>#N/A</v>
      </c>
      <c r="AN4198" s="17" t="e">
        <f t="shared" si="1387"/>
        <v>#N/A</v>
      </c>
      <c r="AO4198" s="17" t="e">
        <f>$AM$6*E4198^3+$AN$6*E4198^2+$AO$6*E4198</f>
        <v>#N/A</v>
      </c>
      <c r="AP4198" s="17" t="e">
        <f t="shared" si="1380"/>
        <v>#N/A</v>
      </c>
      <c r="AQ4198" s="17" t="e">
        <f t="shared" si="1381"/>
        <v>#N/A</v>
      </c>
      <c r="AR4198" s="17" t="e">
        <f t="shared" si="1382"/>
        <v>#N/A</v>
      </c>
    </row>
    <row r="4199" spans="2:44" x14ac:dyDescent="0.25">
      <c r="B4199" t="e">
        <f>INDEX(RawData!$A$2:$A$1048576,MATCH(FmtData!$B$4+(ROW()-10),RawData!$A$2:$A$1048576,0))</f>
        <v>#N/A</v>
      </c>
      <c r="C41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9)</f>
        <v>#N/A</v>
      </c>
      <c r="D4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9" s="63" t="e">
        <f>INDEX(RawData!E$2:E$1048576,MATCH(FmtData!$B$4+(ROW()-10),RawData!$A$2:$A$1048576,0))</f>
        <v>#N/A</v>
      </c>
      <c r="F4199" t="e">
        <f>INDEX(RawData!F$2:F$1048576,MATCH(FmtData!$B$4+(ROW()-10),RawData!$A$2:$A$1048576,0))</f>
        <v>#N/A</v>
      </c>
      <c r="G4199" t="e">
        <f>INDEX(RawData!G$2:G$1048576,MATCH(FmtData!$B$4+(ROW()-10),RawData!$A$2:$A$1048576,0))</f>
        <v>#N/A</v>
      </c>
      <c r="H4199" t="e">
        <f>INDEX(RawData!H$2:H$1048576,MATCH(FmtData!$B$4+(ROW()-10),RawData!$A$2:$A$1048576,0))</f>
        <v>#N/A</v>
      </c>
      <c r="I4199" t="e">
        <f>INDEX(RawData!I$2:I$1048576,MATCH(FmtData!$B$4+(ROW()-10),RawData!$A$2:$A$1048576,0))</f>
        <v>#N/A</v>
      </c>
      <c r="J4199" t="e">
        <f>INDEX(RawData!J$2:J$1048576,MATCH(FmtData!$B$4+(ROW()-10),RawData!$A$2:$A$1048576,0))</f>
        <v>#N/A</v>
      </c>
      <c r="K4199" t="e">
        <f>INDEX(RawData!K$2:K$1048576,MATCH(FmtData!$B$4+(ROW()-10),RawData!$A$2:$A$1048576,0))</f>
        <v>#N/A</v>
      </c>
      <c r="L4199" t="e">
        <f>INDEX(RawData!L$2:L$1048576,MATCH(FmtData!$B$4+(ROW()-10),RawData!$A$2:$A$1048576,0))</f>
        <v>#N/A</v>
      </c>
      <c r="M4199" t="e">
        <f>INDEX(RawData!M$2:M$1048576,MATCH(FmtData!$B$4+(ROW()-10),RawData!$A$2:$A$1048576,0))</f>
        <v>#N/A</v>
      </c>
      <c r="N4199" t="e">
        <f>INDEX(RawData!N$2:N$1048576,MATCH(FmtData!$B$4+(ROW()-10),RawData!$A$2:$A$1048576,0))</f>
        <v>#N/A</v>
      </c>
      <c r="O4199" t="e">
        <f>INDEX(RawData!O$2:O$1048576,MATCH(FmtData!$B$4+(ROW()-10),RawData!$A$2:$A$1048576,0))</f>
        <v>#N/A</v>
      </c>
      <c r="P4199" t="e">
        <f>INDEX(RawData!P$2:P$1048576,MATCH(FmtData!$B$4+(ROW()-10),RawData!$A$2:$A$1048576,0))</f>
        <v>#N/A</v>
      </c>
      <c r="Q4199" t="e">
        <f>INDEX(RawData!Q$2:Q$1048576,MATCH(FmtData!$B$4+(ROW()-10),RawData!$A$2:$A$1048576,0))</f>
        <v>#N/A</v>
      </c>
      <c r="R4199" t="e">
        <f>INDEX(RawData!R$2:R$1048576,MATCH(FmtData!$B$4+(ROW()-10),RawData!$A$2:$A$1048576,0))</f>
        <v>#N/A</v>
      </c>
      <c r="S4199" t="e">
        <f>INDEX(RawData!S$2:S$1048576,MATCH(FmtData!$B$4+(ROW()-10),RawData!$A$2:$A$1048576,0))</f>
        <v>#N/A</v>
      </c>
      <c r="T4199" t="e">
        <f>INDEX(RawData!T$2:T$1048576,MATCH(FmtData!$B$4+(ROW()-10),RawData!$A$2:$A$1048576,0))</f>
        <v>#N/A</v>
      </c>
      <c r="U4199" t="e">
        <f>INDEX(RawData!U$2:U$1048576,MATCH(FmtData!$B$4+(ROW()-10),RawData!$A$2:$A$1048576,0))</f>
        <v>#N/A</v>
      </c>
      <c r="V4199" t="e">
        <f>INDEX(RawData!V$2:V$1048576,MATCH(FmtData!$B$4+(ROW()-10),RawData!$A$2:$A$1048576,0))</f>
        <v>#N/A</v>
      </c>
      <c r="W4199" s="8" t="e">
        <f t="shared" si="1368"/>
        <v>#N/A</v>
      </c>
      <c r="X4199" s="8" t="e">
        <f t="shared" si="1369"/>
        <v>#N/A</v>
      </c>
      <c r="Y4199" s="8" t="e">
        <f t="shared" si="1370"/>
        <v>#N/A</v>
      </c>
      <c r="Z4199" s="8" t="e">
        <f t="shared" si="1371"/>
        <v>#N/A</v>
      </c>
      <c r="AA4199" s="8" t="e">
        <f t="shared" si="1372"/>
        <v>#N/A</v>
      </c>
      <c r="AB4199" s="8" t="e">
        <f t="shared" si="1373"/>
        <v>#N/A</v>
      </c>
      <c r="AC4199" s="6" t="e">
        <f t="shared" si="1388"/>
        <v>#N/A</v>
      </c>
      <c r="AD4199" s="41" t="e">
        <f t="shared" si="1383"/>
        <v>#N/A</v>
      </c>
      <c r="AE4199" s="15" t="e">
        <f t="shared" si="1384"/>
        <v>#N/A</v>
      </c>
      <c r="AF4199" s="15" t="e">
        <f t="shared" si="1385"/>
        <v>#N/A</v>
      </c>
      <c r="AG4199" s="15" t="e">
        <f t="shared" si="1374"/>
        <v>#N/A</v>
      </c>
      <c r="AH4199" s="15" t="e">
        <f t="shared" si="1386"/>
        <v>#N/A</v>
      </c>
      <c r="AI4199" s="17" t="e">
        <f t="shared" si="1375"/>
        <v>#N/A</v>
      </c>
      <c r="AJ4199" s="17" t="e">
        <f t="shared" si="1376"/>
        <v>#N/A</v>
      </c>
      <c r="AK4199" s="17" t="e">
        <f t="shared" si="1377"/>
        <v>#N/A</v>
      </c>
      <c r="AL4199" s="17" t="e">
        <f t="shared" si="1378"/>
        <v>#N/A</v>
      </c>
      <c r="AM4199" s="17" t="e">
        <f t="shared" si="1379"/>
        <v>#N/A</v>
      </c>
      <c r="AN4199" s="17" t="e">
        <f t="shared" si="1387"/>
        <v>#N/A</v>
      </c>
      <c r="AO4199" s="17" t="e">
        <f>$AM$6*E4199^3+$AN$6*E4199^2+$AO$6*E4199</f>
        <v>#N/A</v>
      </c>
      <c r="AP4199" s="17" t="e">
        <f t="shared" si="1380"/>
        <v>#N/A</v>
      </c>
      <c r="AQ4199" s="17" t="e">
        <f t="shared" si="1381"/>
        <v>#N/A</v>
      </c>
      <c r="AR4199" s="17" t="e">
        <f t="shared" si="1382"/>
        <v>#N/A</v>
      </c>
    </row>
    <row r="4200" spans="2:44" x14ac:dyDescent="0.25">
      <c r="B4200" t="e">
        <f>INDEX(RawData!$A$2:$A$1048576,MATCH(FmtData!$B$4+(ROW()-10),RawData!$A$2:$A$1048576,0))</f>
        <v>#N/A</v>
      </c>
      <c r="C42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0)</f>
        <v>#N/A</v>
      </c>
      <c r="D4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0" s="63" t="e">
        <f>INDEX(RawData!E$2:E$1048576,MATCH(FmtData!$B$4+(ROW()-10),RawData!$A$2:$A$1048576,0))</f>
        <v>#N/A</v>
      </c>
      <c r="F4200" t="e">
        <f>INDEX(RawData!F$2:F$1048576,MATCH(FmtData!$B$4+(ROW()-10),RawData!$A$2:$A$1048576,0))</f>
        <v>#N/A</v>
      </c>
      <c r="G4200" t="e">
        <f>INDEX(RawData!G$2:G$1048576,MATCH(FmtData!$B$4+(ROW()-10),RawData!$A$2:$A$1048576,0))</f>
        <v>#N/A</v>
      </c>
      <c r="H4200" t="e">
        <f>INDEX(RawData!H$2:H$1048576,MATCH(FmtData!$B$4+(ROW()-10),RawData!$A$2:$A$1048576,0))</f>
        <v>#N/A</v>
      </c>
      <c r="I4200" t="e">
        <f>INDEX(RawData!I$2:I$1048576,MATCH(FmtData!$B$4+(ROW()-10),RawData!$A$2:$A$1048576,0))</f>
        <v>#N/A</v>
      </c>
      <c r="J4200" t="e">
        <f>INDEX(RawData!J$2:J$1048576,MATCH(FmtData!$B$4+(ROW()-10),RawData!$A$2:$A$1048576,0))</f>
        <v>#N/A</v>
      </c>
      <c r="K4200" t="e">
        <f>INDEX(RawData!K$2:K$1048576,MATCH(FmtData!$B$4+(ROW()-10),RawData!$A$2:$A$1048576,0))</f>
        <v>#N/A</v>
      </c>
      <c r="L4200" t="e">
        <f>INDEX(RawData!L$2:L$1048576,MATCH(FmtData!$B$4+(ROW()-10),RawData!$A$2:$A$1048576,0))</f>
        <v>#N/A</v>
      </c>
      <c r="M4200" t="e">
        <f>INDEX(RawData!M$2:M$1048576,MATCH(FmtData!$B$4+(ROW()-10),RawData!$A$2:$A$1048576,0))</f>
        <v>#N/A</v>
      </c>
      <c r="N4200" t="e">
        <f>INDEX(RawData!N$2:N$1048576,MATCH(FmtData!$B$4+(ROW()-10),RawData!$A$2:$A$1048576,0))</f>
        <v>#N/A</v>
      </c>
      <c r="O4200" t="e">
        <f>INDEX(RawData!O$2:O$1048576,MATCH(FmtData!$B$4+(ROW()-10),RawData!$A$2:$A$1048576,0))</f>
        <v>#N/A</v>
      </c>
      <c r="P4200" t="e">
        <f>INDEX(RawData!P$2:P$1048576,MATCH(FmtData!$B$4+(ROW()-10),RawData!$A$2:$A$1048576,0))</f>
        <v>#N/A</v>
      </c>
      <c r="Q4200" t="e">
        <f>INDEX(RawData!Q$2:Q$1048576,MATCH(FmtData!$B$4+(ROW()-10),RawData!$A$2:$A$1048576,0))</f>
        <v>#N/A</v>
      </c>
      <c r="R4200" t="e">
        <f>INDEX(RawData!R$2:R$1048576,MATCH(FmtData!$B$4+(ROW()-10),RawData!$A$2:$A$1048576,0))</f>
        <v>#N/A</v>
      </c>
      <c r="S4200" t="e">
        <f>INDEX(RawData!S$2:S$1048576,MATCH(FmtData!$B$4+(ROW()-10),RawData!$A$2:$A$1048576,0))</f>
        <v>#N/A</v>
      </c>
      <c r="T4200" t="e">
        <f>INDEX(RawData!T$2:T$1048576,MATCH(FmtData!$B$4+(ROW()-10),RawData!$A$2:$A$1048576,0))</f>
        <v>#N/A</v>
      </c>
      <c r="U4200" t="e">
        <f>INDEX(RawData!U$2:U$1048576,MATCH(FmtData!$B$4+(ROW()-10),RawData!$A$2:$A$1048576,0))</f>
        <v>#N/A</v>
      </c>
      <c r="V4200" t="e">
        <f>INDEX(RawData!V$2:V$1048576,MATCH(FmtData!$B$4+(ROW()-10),RawData!$A$2:$A$1048576,0))</f>
        <v>#N/A</v>
      </c>
      <c r="W4200" s="8" t="e">
        <f t="shared" si="1368"/>
        <v>#N/A</v>
      </c>
      <c r="X4200" s="8" t="e">
        <f t="shared" si="1369"/>
        <v>#N/A</v>
      </c>
      <c r="Y4200" s="8" t="e">
        <f t="shared" si="1370"/>
        <v>#N/A</v>
      </c>
      <c r="Z4200" s="8" t="e">
        <f t="shared" si="1371"/>
        <v>#N/A</v>
      </c>
      <c r="AA4200" s="8" t="e">
        <f t="shared" si="1372"/>
        <v>#N/A</v>
      </c>
      <c r="AB4200" s="8" t="e">
        <f t="shared" si="1373"/>
        <v>#N/A</v>
      </c>
      <c r="AC4200" s="6" t="e">
        <f t="shared" si="1388"/>
        <v>#N/A</v>
      </c>
      <c r="AD4200" s="41" t="e">
        <f t="shared" si="1383"/>
        <v>#N/A</v>
      </c>
      <c r="AE4200" s="15" t="e">
        <f t="shared" si="1384"/>
        <v>#N/A</v>
      </c>
      <c r="AF4200" s="15" t="e">
        <f t="shared" si="1385"/>
        <v>#N/A</v>
      </c>
      <c r="AG4200" s="15" t="e">
        <f t="shared" si="1374"/>
        <v>#N/A</v>
      </c>
      <c r="AH4200" s="15" t="e">
        <f t="shared" si="1386"/>
        <v>#N/A</v>
      </c>
      <c r="AI4200" s="17" t="e">
        <f t="shared" si="1375"/>
        <v>#N/A</v>
      </c>
      <c r="AJ4200" s="17" t="e">
        <f t="shared" si="1376"/>
        <v>#N/A</v>
      </c>
      <c r="AK4200" s="17" t="e">
        <f t="shared" si="1377"/>
        <v>#N/A</v>
      </c>
      <c r="AL4200" s="17" t="e">
        <f t="shared" si="1378"/>
        <v>#N/A</v>
      </c>
      <c r="AM4200" s="17" t="e">
        <f t="shared" si="1379"/>
        <v>#N/A</v>
      </c>
      <c r="AN4200" s="17" t="e">
        <f t="shared" si="1387"/>
        <v>#N/A</v>
      </c>
      <c r="AO4200" s="17" t="e">
        <f>$AM$6*E4200^3+$AN$6*E4200^2+$AO$6*E4200</f>
        <v>#N/A</v>
      </c>
      <c r="AP4200" s="17" t="e">
        <f t="shared" si="1380"/>
        <v>#N/A</v>
      </c>
      <c r="AQ4200" s="17" t="e">
        <f t="shared" si="1381"/>
        <v>#N/A</v>
      </c>
      <c r="AR4200" s="17" t="e">
        <f t="shared" si="1382"/>
        <v>#N/A</v>
      </c>
    </row>
    <row r="4201" spans="2:44" x14ac:dyDescent="0.25">
      <c r="B4201" t="e">
        <f>INDEX(RawData!$A$2:$A$1048576,MATCH(FmtData!$B$4+(ROW()-10),RawData!$A$2:$A$1048576,0))</f>
        <v>#N/A</v>
      </c>
      <c r="C42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1)</f>
        <v>#N/A</v>
      </c>
      <c r="D4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1" s="63" t="e">
        <f>INDEX(RawData!E$2:E$1048576,MATCH(FmtData!$B$4+(ROW()-10),RawData!$A$2:$A$1048576,0))</f>
        <v>#N/A</v>
      </c>
      <c r="F4201" t="e">
        <f>INDEX(RawData!F$2:F$1048576,MATCH(FmtData!$B$4+(ROW()-10),RawData!$A$2:$A$1048576,0))</f>
        <v>#N/A</v>
      </c>
      <c r="G4201" t="e">
        <f>INDEX(RawData!G$2:G$1048576,MATCH(FmtData!$B$4+(ROW()-10),RawData!$A$2:$A$1048576,0))</f>
        <v>#N/A</v>
      </c>
      <c r="H4201" t="e">
        <f>INDEX(RawData!H$2:H$1048576,MATCH(FmtData!$B$4+(ROW()-10),RawData!$A$2:$A$1048576,0))</f>
        <v>#N/A</v>
      </c>
      <c r="I4201" t="e">
        <f>INDEX(RawData!I$2:I$1048576,MATCH(FmtData!$B$4+(ROW()-10),RawData!$A$2:$A$1048576,0))</f>
        <v>#N/A</v>
      </c>
      <c r="J4201" t="e">
        <f>INDEX(RawData!J$2:J$1048576,MATCH(FmtData!$B$4+(ROW()-10),RawData!$A$2:$A$1048576,0))</f>
        <v>#N/A</v>
      </c>
      <c r="K4201" t="e">
        <f>INDEX(RawData!K$2:K$1048576,MATCH(FmtData!$B$4+(ROW()-10),RawData!$A$2:$A$1048576,0))</f>
        <v>#N/A</v>
      </c>
      <c r="L4201" t="e">
        <f>INDEX(RawData!L$2:L$1048576,MATCH(FmtData!$B$4+(ROW()-10),RawData!$A$2:$A$1048576,0))</f>
        <v>#N/A</v>
      </c>
      <c r="M4201" t="e">
        <f>INDEX(RawData!M$2:M$1048576,MATCH(FmtData!$B$4+(ROW()-10),RawData!$A$2:$A$1048576,0))</f>
        <v>#N/A</v>
      </c>
      <c r="N4201" t="e">
        <f>INDEX(RawData!N$2:N$1048576,MATCH(FmtData!$B$4+(ROW()-10),RawData!$A$2:$A$1048576,0))</f>
        <v>#N/A</v>
      </c>
      <c r="O4201" t="e">
        <f>INDEX(RawData!O$2:O$1048576,MATCH(FmtData!$B$4+(ROW()-10),RawData!$A$2:$A$1048576,0))</f>
        <v>#N/A</v>
      </c>
      <c r="P4201" t="e">
        <f>INDEX(RawData!P$2:P$1048576,MATCH(FmtData!$B$4+(ROW()-10),RawData!$A$2:$A$1048576,0))</f>
        <v>#N/A</v>
      </c>
      <c r="Q4201" t="e">
        <f>INDEX(RawData!Q$2:Q$1048576,MATCH(FmtData!$B$4+(ROW()-10),RawData!$A$2:$A$1048576,0))</f>
        <v>#N/A</v>
      </c>
      <c r="R4201" t="e">
        <f>INDEX(RawData!R$2:R$1048576,MATCH(FmtData!$B$4+(ROW()-10),RawData!$A$2:$A$1048576,0))</f>
        <v>#N/A</v>
      </c>
      <c r="S4201" t="e">
        <f>INDEX(RawData!S$2:S$1048576,MATCH(FmtData!$B$4+(ROW()-10),RawData!$A$2:$A$1048576,0))</f>
        <v>#N/A</v>
      </c>
      <c r="T4201" t="e">
        <f>INDEX(RawData!T$2:T$1048576,MATCH(FmtData!$B$4+(ROW()-10),RawData!$A$2:$A$1048576,0))</f>
        <v>#N/A</v>
      </c>
      <c r="U4201" t="e">
        <f>INDEX(RawData!U$2:U$1048576,MATCH(FmtData!$B$4+(ROW()-10),RawData!$A$2:$A$1048576,0))</f>
        <v>#N/A</v>
      </c>
      <c r="V4201" t="e">
        <f>INDEX(RawData!V$2:V$1048576,MATCH(FmtData!$B$4+(ROW()-10),RawData!$A$2:$A$1048576,0))</f>
        <v>#N/A</v>
      </c>
      <c r="W4201" s="8" t="e">
        <f t="shared" si="1368"/>
        <v>#N/A</v>
      </c>
      <c r="X4201" s="8" t="e">
        <f t="shared" si="1369"/>
        <v>#N/A</v>
      </c>
      <c r="Y4201" s="8" t="e">
        <f t="shared" si="1370"/>
        <v>#N/A</v>
      </c>
      <c r="Z4201" s="8" t="e">
        <f t="shared" si="1371"/>
        <v>#N/A</v>
      </c>
      <c r="AA4201" s="8" t="e">
        <f t="shared" si="1372"/>
        <v>#N/A</v>
      </c>
      <c r="AB4201" s="8" t="e">
        <f t="shared" si="1373"/>
        <v>#N/A</v>
      </c>
      <c r="AC4201" s="6" t="e">
        <f t="shared" si="1388"/>
        <v>#N/A</v>
      </c>
      <c r="AD4201" s="41" t="e">
        <f t="shared" si="1383"/>
        <v>#N/A</v>
      </c>
      <c r="AE4201" s="15" t="e">
        <f t="shared" si="1384"/>
        <v>#N/A</v>
      </c>
      <c r="AF4201" s="15" t="e">
        <f t="shared" si="1385"/>
        <v>#N/A</v>
      </c>
      <c r="AG4201" s="15" t="e">
        <f t="shared" si="1374"/>
        <v>#N/A</v>
      </c>
      <c r="AH4201" s="15" t="e">
        <f t="shared" si="1386"/>
        <v>#N/A</v>
      </c>
      <c r="AI4201" s="17" t="e">
        <f t="shared" si="1375"/>
        <v>#N/A</v>
      </c>
      <c r="AJ4201" s="17" t="e">
        <f t="shared" si="1376"/>
        <v>#N/A</v>
      </c>
      <c r="AK4201" s="17" t="e">
        <f t="shared" si="1377"/>
        <v>#N/A</v>
      </c>
      <c r="AL4201" s="17" t="e">
        <f t="shared" si="1378"/>
        <v>#N/A</v>
      </c>
      <c r="AM4201" s="17" t="e">
        <f t="shared" si="1379"/>
        <v>#N/A</v>
      </c>
      <c r="AN4201" s="17" t="e">
        <f t="shared" si="1387"/>
        <v>#N/A</v>
      </c>
      <c r="AO4201" s="17" t="e">
        <f>$AM$6*E4201^3+$AN$6*E4201^2+$AO$6*E4201</f>
        <v>#N/A</v>
      </c>
      <c r="AP4201" s="17" t="e">
        <f t="shared" si="1380"/>
        <v>#N/A</v>
      </c>
      <c r="AQ4201" s="17" t="e">
        <f t="shared" si="1381"/>
        <v>#N/A</v>
      </c>
      <c r="AR4201" s="17" t="e">
        <f t="shared" si="1382"/>
        <v>#N/A</v>
      </c>
    </row>
    <row r="4202" spans="2:44" x14ac:dyDescent="0.25">
      <c r="B4202" t="e">
        <f>INDEX(RawData!$A$2:$A$1048576,MATCH(FmtData!$B$4+(ROW()-10),RawData!$A$2:$A$1048576,0))</f>
        <v>#N/A</v>
      </c>
      <c r="C42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2)</f>
        <v>#N/A</v>
      </c>
      <c r="D4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2" s="63" t="e">
        <f>INDEX(RawData!E$2:E$1048576,MATCH(FmtData!$B$4+(ROW()-10),RawData!$A$2:$A$1048576,0))</f>
        <v>#N/A</v>
      </c>
      <c r="F4202" t="e">
        <f>INDEX(RawData!F$2:F$1048576,MATCH(FmtData!$B$4+(ROW()-10),RawData!$A$2:$A$1048576,0))</f>
        <v>#N/A</v>
      </c>
      <c r="G4202" t="e">
        <f>INDEX(RawData!G$2:G$1048576,MATCH(FmtData!$B$4+(ROW()-10),RawData!$A$2:$A$1048576,0))</f>
        <v>#N/A</v>
      </c>
      <c r="H4202" t="e">
        <f>INDEX(RawData!H$2:H$1048576,MATCH(FmtData!$B$4+(ROW()-10),RawData!$A$2:$A$1048576,0))</f>
        <v>#N/A</v>
      </c>
      <c r="I4202" t="e">
        <f>INDEX(RawData!I$2:I$1048576,MATCH(FmtData!$B$4+(ROW()-10),RawData!$A$2:$A$1048576,0))</f>
        <v>#N/A</v>
      </c>
      <c r="J4202" t="e">
        <f>INDEX(RawData!J$2:J$1048576,MATCH(FmtData!$B$4+(ROW()-10),RawData!$A$2:$A$1048576,0))</f>
        <v>#N/A</v>
      </c>
      <c r="K4202" t="e">
        <f>INDEX(RawData!K$2:K$1048576,MATCH(FmtData!$B$4+(ROW()-10),RawData!$A$2:$A$1048576,0))</f>
        <v>#N/A</v>
      </c>
      <c r="L4202" t="e">
        <f>INDEX(RawData!L$2:L$1048576,MATCH(FmtData!$B$4+(ROW()-10),RawData!$A$2:$A$1048576,0))</f>
        <v>#N/A</v>
      </c>
      <c r="M4202" t="e">
        <f>INDEX(RawData!M$2:M$1048576,MATCH(FmtData!$B$4+(ROW()-10),RawData!$A$2:$A$1048576,0))</f>
        <v>#N/A</v>
      </c>
      <c r="N4202" t="e">
        <f>INDEX(RawData!N$2:N$1048576,MATCH(FmtData!$B$4+(ROW()-10),RawData!$A$2:$A$1048576,0))</f>
        <v>#N/A</v>
      </c>
      <c r="O4202" t="e">
        <f>INDEX(RawData!O$2:O$1048576,MATCH(FmtData!$B$4+(ROW()-10),RawData!$A$2:$A$1048576,0))</f>
        <v>#N/A</v>
      </c>
      <c r="P4202" t="e">
        <f>INDEX(RawData!P$2:P$1048576,MATCH(FmtData!$B$4+(ROW()-10),RawData!$A$2:$A$1048576,0))</f>
        <v>#N/A</v>
      </c>
      <c r="Q4202" t="e">
        <f>INDEX(RawData!Q$2:Q$1048576,MATCH(FmtData!$B$4+(ROW()-10),RawData!$A$2:$A$1048576,0))</f>
        <v>#N/A</v>
      </c>
      <c r="R4202" t="e">
        <f>INDEX(RawData!R$2:R$1048576,MATCH(FmtData!$B$4+(ROW()-10),RawData!$A$2:$A$1048576,0))</f>
        <v>#N/A</v>
      </c>
      <c r="S4202" t="e">
        <f>INDEX(RawData!S$2:S$1048576,MATCH(FmtData!$B$4+(ROW()-10),RawData!$A$2:$A$1048576,0))</f>
        <v>#N/A</v>
      </c>
      <c r="T4202" t="e">
        <f>INDEX(RawData!T$2:T$1048576,MATCH(FmtData!$B$4+(ROW()-10),RawData!$A$2:$A$1048576,0))</f>
        <v>#N/A</v>
      </c>
      <c r="U4202" t="e">
        <f>INDEX(RawData!U$2:U$1048576,MATCH(FmtData!$B$4+(ROW()-10),RawData!$A$2:$A$1048576,0))</f>
        <v>#N/A</v>
      </c>
      <c r="V4202" t="e">
        <f>INDEX(RawData!V$2:V$1048576,MATCH(FmtData!$B$4+(ROW()-10),RawData!$A$2:$A$1048576,0))</f>
        <v>#N/A</v>
      </c>
      <c r="W4202" s="8" t="e">
        <f t="shared" si="1368"/>
        <v>#N/A</v>
      </c>
      <c r="X4202" s="8" t="e">
        <f t="shared" si="1369"/>
        <v>#N/A</v>
      </c>
      <c r="Y4202" s="8" t="e">
        <f t="shared" si="1370"/>
        <v>#N/A</v>
      </c>
      <c r="Z4202" s="8" t="e">
        <f t="shared" si="1371"/>
        <v>#N/A</v>
      </c>
      <c r="AA4202" s="8" t="e">
        <f t="shared" si="1372"/>
        <v>#N/A</v>
      </c>
      <c r="AB4202" s="8" t="e">
        <f t="shared" si="1373"/>
        <v>#N/A</v>
      </c>
      <c r="AC4202" s="6" t="e">
        <f t="shared" si="1388"/>
        <v>#N/A</v>
      </c>
      <c r="AD4202" s="41" t="e">
        <f t="shared" si="1383"/>
        <v>#N/A</v>
      </c>
      <c r="AE4202" s="15" t="e">
        <f t="shared" si="1384"/>
        <v>#N/A</v>
      </c>
      <c r="AF4202" s="15" t="e">
        <f t="shared" si="1385"/>
        <v>#N/A</v>
      </c>
      <c r="AG4202" s="15" t="e">
        <f t="shared" si="1374"/>
        <v>#N/A</v>
      </c>
      <c r="AH4202" s="15" t="e">
        <f t="shared" si="1386"/>
        <v>#N/A</v>
      </c>
      <c r="AI4202" s="17" t="e">
        <f t="shared" si="1375"/>
        <v>#N/A</v>
      </c>
      <c r="AJ4202" s="17" t="e">
        <f t="shared" si="1376"/>
        <v>#N/A</v>
      </c>
      <c r="AK4202" s="17" t="e">
        <f t="shared" si="1377"/>
        <v>#N/A</v>
      </c>
      <c r="AL4202" s="17" t="e">
        <f t="shared" si="1378"/>
        <v>#N/A</v>
      </c>
      <c r="AM4202" s="17" t="e">
        <f t="shared" si="1379"/>
        <v>#N/A</v>
      </c>
      <c r="AN4202" s="17" t="e">
        <f t="shared" si="1387"/>
        <v>#N/A</v>
      </c>
      <c r="AO4202" s="17" t="e">
        <f>$AM$6*E4202^3+$AN$6*E4202^2+$AO$6*E4202</f>
        <v>#N/A</v>
      </c>
      <c r="AP4202" s="17" t="e">
        <f t="shared" si="1380"/>
        <v>#N/A</v>
      </c>
      <c r="AQ4202" s="17" t="e">
        <f t="shared" si="1381"/>
        <v>#N/A</v>
      </c>
      <c r="AR4202" s="17" t="e">
        <f t="shared" si="1382"/>
        <v>#N/A</v>
      </c>
    </row>
    <row r="4203" spans="2:44" x14ac:dyDescent="0.25">
      <c r="B4203" t="e">
        <f>INDEX(RawData!$A$2:$A$1048576,MATCH(FmtData!$B$4+(ROW()-10),RawData!$A$2:$A$1048576,0))</f>
        <v>#N/A</v>
      </c>
      <c r="C42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3)</f>
        <v>#N/A</v>
      </c>
      <c r="D4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3" s="63" t="e">
        <f>INDEX(RawData!E$2:E$1048576,MATCH(FmtData!$B$4+(ROW()-10),RawData!$A$2:$A$1048576,0))</f>
        <v>#N/A</v>
      </c>
      <c r="F4203" t="e">
        <f>INDEX(RawData!F$2:F$1048576,MATCH(FmtData!$B$4+(ROW()-10),RawData!$A$2:$A$1048576,0))</f>
        <v>#N/A</v>
      </c>
      <c r="G4203" t="e">
        <f>INDEX(RawData!G$2:G$1048576,MATCH(FmtData!$B$4+(ROW()-10),RawData!$A$2:$A$1048576,0))</f>
        <v>#N/A</v>
      </c>
      <c r="H4203" t="e">
        <f>INDEX(RawData!H$2:H$1048576,MATCH(FmtData!$B$4+(ROW()-10),RawData!$A$2:$A$1048576,0))</f>
        <v>#N/A</v>
      </c>
      <c r="I4203" t="e">
        <f>INDEX(RawData!I$2:I$1048576,MATCH(FmtData!$B$4+(ROW()-10),RawData!$A$2:$A$1048576,0))</f>
        <v>#N/A</v>
      </c>
      <c r="J4203" t="e">
        <f>INDEX(RawData!J$2:J$1048576,MATCH(FmtData!$B$4+(ROW()-10),RawData!$A$2:$A$1048576,0))</f>
        <v>#N/A</v>
      </c>
      <c r="K4203" t="e">
        <f>INDEX(RawData!K$2:K$1048576,MATCH(FmtData!$B$4+(ROW()-10),RawData!$A$2:$A$1048576,0))</f>
        <v>#N/A</v>
      </c>
      <c r="L4203" t="e">
        <f>INDEX(RawData!L$2:L$1048576,MATCH(FmtData!$B$4+(ROW()-10),RawData!$A$2:$A$1048576,0))</f>
        <v>#N/A</v>
      </c>
      <c r="M4203" t="e">
        <f>INDEX(RawData!M$2:M$1048576,MATCH(FmtData!$B$4+(ROW()-10),RawData!$A$2:$A$1048576,0))</f>
        <v>#N/A</v>
      </c>
      <c r="N4203" t="e">
        <f>INDEX(RawData!N$2:N$1048576,MATCH(FmtData!$B$4+(ROW()-10),RawData!$A$2:$A$1048576,0))</f>
        <v>#N/A</v>
      </c>
      <c r="O4203" t="e">
        <f>INDEX(RawData!O$2:O$1048576,MATCH(FmtData!$B$4+(ROW()-10),RawData!$A$2:$A$1048576,0))</f>
        <v>#N/A</v>
      </c>
      <c r="P4203" t="e">
        <f>INDEX(RawData!P$2:P$1048576,MATCH(FmtData!$B$4+(ROW()-10),RawData!$A$2:$A$1048576,0))</f>
        <v>#N/A</v>
      </c>
      <c r="Q4203" t="e">
        <f>INDEX(RawData!Q$2:Q$1048576,MATCH(FmtData!$B$4+(ROW()-10),RawData!$A$2:$A$1048576,0))</f>
        <v>#N/A</v>
      </c>
      <c r="R4203" t="e">
        <f>INDEX(RawData!R$2:R$1048576,MATCH(FmtData!$B$4+(ROW()-10),RawData!$A$2:$A$1048576,0))</f>
        <v>#N/A</v>
      </c>
      <c r="S4203" t="e">
        <f>INDEX(RawData!S$2:S$1048576,MATCH(FmtData!$B$4+(ROW()-10),RawData!$A$2:$A$1048576,0))</f>
        <v>#N/A</v>
      </c>
      <c r="T4203" t="e">
        <f>INDEX(RawData!T$2:T$1048576,MATCH(FmtData!$B$4+(ROW()-10),RawData!$A$2:$A$1048576,0))</f>
        <v>#N/A</v>
      </c>
      <c r="U4203" t="e">
        <f>INDEX(RawData!U$2:U$1048576,MATCH(FmtData!$B$4+(ROW()-10),RawData!$A$2:$A$1048576,0))</f>
        <v>#N/A</v>
      </c>
      <c r="V4203" t="e">
        <f>INDEX(RawData!V$2:V$1048576,MATCH(FmtData!$B$4+(ROW()-10),RawData!$A$2:$A$1048576,0))</f>
        <v>#N/A</v>
      </c>
      <c r="W4203" s="8" t="e">
        <f t="shared" si="1368"/>
        <v>#N/A</v>
      </c>
      <c r="X4203" s="8" t="e">
        <f t="shared" si="1369"/>
        <v>#N/A</v>
      </c>
      <c r="Y4203" s="8" t="e">
        <f t="shared" si="1370"/>
        <v>#N/A</v>
      </c>
      <c r="Z4203" s="8" t="e">
        <f t="shared" si="1371"/>
        <v>#N/A</v>
      </c>
      <c r="AA4203" s="8" t="e">
        <f t="shared" si="1372"/>
        <v>#N/A</v>
      </c>
      <c r="AB4203" s="8" t="e">
        <f t="shared" si="1373"/>
        <v>#N/A</v>
      </c>
      <c r="AC4203" s="6" t="e">
        <f t="shared" si="1388"/>
        <v>#N/A</v>
      </c>
      <c r="AD4203" s="41" t="e">
        <f t="shared" si="1383"/>
        <v>#N/A</v>
      </c>
      <c r="AE4203" s="15" t="e">
        <f t="shared" si="1384"/>
        <v>#N/A</v>
      </c>
      <c r="AF4203" s="15" t="e">
        <f t="shared" si="1385"/>
        <v>#N/A</v>
      </c>
      <c r="AG4203" s="15" t="e">
        <f t="shared" si="1374"/>
        <v>#N/A</v>
      </c>
      <c r="AH4203" s="15" t="e">
        <f t="shared" si="1386"/>
        <v>#N/A</v>
      </c>
      <c r="AI4203" s="17" t="e">
        <f t="shared" si="1375"/>
        <v>#N/A</v>
      </c>
      <c r="AJ4203" s="17" t="e">
        <f t="shared" si="1376"/>
        <v>#N/A</v>
      </c>
      <c r="AK4203" s="17" t="e">
        <f t="shared" si="1377"/>
        <v>#N/A</v>
      </c>
      <c r="AL4203" s="17" t="e">
        <f t="shared" si="1378"/>
        <v>#N/A</v>
      </c>
      <c r="AM4203" s="17" t="e">
        <f t="shared" si="1379"/>
        <v>#N/A</v>
      </c>
      <c r="AN4203" s="17" t="e">
        <f t="shared" si="1387"/>
        <v>#N/A</v>
      </c>
      <c r="AO4203" s="17" t="e">
        <f>$AM$6*E4203^3+$AN$6*E4203^2+$AO$6*E4203</f>
        <v>#N/A</v>
      </c>
      <c r="AP4203" s="17" t="e">
        <f t="shared" si="1380"/>
        <v>#N/A</v>
      </c>
      <c r="AQ4203" s="17" t="e">
        <f t="shared" si="1381"/>
        <v>#N/A</v>
      </c>
      <c r="AR4203" s="17" t="e">
        <f t="shared" si="1382"/>
        <v>#N/A</v>
      </c>
    </row>
    <row r="4204" spans="2:44" x14ac:dyDescent="0.25">
      <c r="B4204" t="e">
        <f>INDEX(RawData!$A$2:$A$1048576,MATCH(FmtData!$B$4+(ROW()-10),RawData!$A$2:$A$1048576,0))</f>
        <v>#N/A</v>
      </c>
      <c r="C42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4)</f>
        <v>#N/A</v>
      </c>
      <c r="D4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4" s="63" t="e">
        <f>INDEX(RawData!E$2:E$1048576,MATCH(FmtData!$B$4+(ROW()-10),RawData!$A$2:$A$1048576,0))</f>
        <v>#N/A</v>
      </c>
      <c r="F4204" t="e">
        <f>INDEX(RawData!F$2:F$1048576,MATCH(FmtData!$B$4+(ROW()-10),RawData!$A$2:$A$1048576,0))</f>
        <v>#N/A</v>
      </c>
      <c r="G4204" t="e">
        <f>INDEX(RawData!G$2:G$1048576,MATCH(FmtData!$B$4+(ROW()-10),RawData!$A$2:$A$1048576,0))</f>
        <v>#N/A</v>
      </c>
      <c r="H4204" t="e">
        <f>INDEX(RawData!H$2:H$1048576,MATCH(FmtData!$B$4+(ROW()-10),RawData!$A$2:$A$1048576,0))</f>
        <v>#N/A</v>
      </c>
      <c r="I4204" t="e">
        <f>INDEX(RawData!I$2:I$1048576,MATCH(FmtData!$B$4+(ROW()-10),RawData!$A$2:$A$1048576,0))</f>
        <v>#N/A</v>
      </c>
      <c r="J4204" t="e">
        <f>INDEX(RawData!J$2:J$1048576,MATCH(FmtData!$B$4+(ROW()-10),RawData!$A$2:$A$1048576,0))</f>
        <v>#N/A</v>
      </c>
      <c r="K4204" t="e">
        <f>INDEX(RawData!K$2:K$1048576,MATCH(FmtData!$B$4+(ROW()-10),RawData!$A$2:$A$1048576,0))</f>
        <v>#N/A</v>
      </c>
      <c r="L4204" t="e">
        <f>INDEX(RawData!L$2:L$1048576,MATCH(FmtData!$B$4+(ROW()-10),RawData!$A$2:$A$1048576,0))</f>
        <v>#N/A</v>
      </c>
      <c r="M4204" t="e">
        <f>INDEX(RawData!M$2:M$1048576,MATCH(FmtData!$B$4+(ROW()-10),RawData!$A$2:$A$1048576,0))</f>
        <v>#N/A</v>
      </c>
      <c r="N4204" t="e">
        <f>INDEX(RawData!N$2:N$1048576,MATCH(FmtData!$B$4+(ROW()-10),RawData!$A$2:$A$1048576,0))</f>
        <v>#N/A</v>
      </c>
      <c r="O4204" t="e">
        <f>INDEX(RawData!O$2:O$1048576,MATCH(FmtData!$B$4+(ROW()-10),RawData!$A$2:$A$1048576,0))</f>
        <v>#N/A</v>
      </c>
      <c r="P4204" t="e">
        <f>INDEX(RawData!P$2:P$1048576,MATCH(FmtData!$B$4+(ROW()-10),RawData!$A$2:$A$1048576,0))</f>
        <v>#N/A</v>
      </c>
      <c r="Q4204" t="e">
        <f>INDEX(RawData!Q$2:Q$1048576,MATCH(FmtData!$B$4+(ROW()-10),RawData!$A$2:$A$1048576,0))</f>
        <v>#N/A</v>
      </c>
      <c r="R4204" t="e">
        <f>INDEX(RawData!R$2:R$1048576,MATCH(FmtData!$B$4+(ROW()-10),RawData!$A$2:$A$1048576,0))</f>
        <v>#N/A</v>
      </c>
      <c r="S4204" t="e">
        <f>INDEX(RawData!S$2:S$1048576,MATCH(FmtData!$B$4+(ROW()-10),RawData!$A$2:$A$1048576,0))</f>
        <v>#N/A</v>
      </c>
      <c r="T4204" t="e">
        <f>INDEX(RawData!T$2:T$1048576,MATCH(FmtData!$B$4+(ROW()-10),RawData!$A$2:$A$1048576,0))</f>
        <v>#N/A</v>
      </c>
      <c r="U4204" t="e">
        <f>INDEX(RawData!U$2:U$1048576,MATCH(FmtData!$B$4+(ROW()-10),RawData!$A$2:$A$1048576,0))</f>
        <v>#N/A</v>
      </c>
      <c r="V4204" t="e">
        <f>INDEX(RawData!V$2:V$1048576,MATCH(FmtData!$B$4+(ROW()-10),RawData!$A$2:$A$1048576,0))</f>
        <v>#N/A</v>
      </c>
      <c r="W4204" s="8" t="e">
        <f t="shared" si="1368"/>
        <v>#N/A</v>
      </c>
      <c r="X4204" s="8" t="e">
        <f t="shared" si="1369"/>
        <v>#N/A</v>
      </c>
      <c r="Y4204" s="8" t="e">
        <f t="shared" si="1370"/>
        <v>#N/A</v>
      </c>
      <c r="Z4204" s="8" t="e">
        <f t="shared" si="1371"/>
        <v>#N/A</v>
      </c>
      <c r="AA4204" s="8" t="e">
        <f t="shared" si="1372"/>
        <v>#N/A</v>
      </c>
      <c r="AB4204" s="8" t="e">
        <f t="shared" si="1373"/>
        <v>#N/A</v>
      </c>
      <c r="AC4204" s="6" t="e">
        <f t="shared" si="1388"/>
        <v>#N/A</v>
      </c>
      <c r="AD4204" s="41" t="e">
        <f t="shared" si="1383"/>
        <v>#N/A</v>
      </c>
      <c r="AE4204" s="15" t="e">
        <f t="shared" si="1384"/>
        <v>#N/A</v>
      </c>
      <c r="AF4204" s="15" t="e">
        <f t="shared" si="1385"/>
        <v>#N/A</v>
      </c>
      <c r="AG4204" s="15" t="e">
        <f t="shared" si="1374"/>
        <v>#N/A</v>
      </c>
      <c r="AH4204" s="15" t="e">
        <f t="shared" si="1386"/>
        <v>#N/A</v>
      </c>
      <c r="AI4204" s="17" t="e">
        <f t="shared" si="1375"/>
        <v>#N/A</v>
      </c>
      <c r="AJ4204" s="17" t="e">
        <f t="shared" si="1376"/>
        <v>#N/A</v>
      </c>
      <c r="AK4204" s="17" t="e">
        <f t="shared" si="1377"/>
        <v>#N/A</v>
      </c>
      <c r="AL4204" s="17" t="e">
        <f t="shared" si="1378"/>
        <v>#N/A</v>
      </c>
      <c r="AM4204" s="17" t="e">
        <f t="shared" si="1379"/>
        <v>#N/A</v>
      </c>
      <c r="AN4204" s="17" t="e">
        <f t="shared" si="1387"/>
        <v>#N/A</v>
      </c>
      <c r="AO4204" s="17" t="e">
        <f>$AM$6*E4204^3+$AN$6*E4204^2+$AO$6*E4204</f>
        <v>#N/A</v>
      </c>
      <c r="AP4204" s="17" t="e">
        <f t="shared" si="1380"/>
        <v>#N/A</v>
      </c>
      <c r="AQ4204" s="17" t="e">
        <f t="shared" si="1381"/>
        <v>#N/A</v>
      </c>
      <c r="AR4204" s="17" t="e">
        <f t="shared" si="1382"/>
        <v>#N/A</v>
      </c>
    </row>
    <row r="4205" spans="2:44" x14ac:dyDescent="0.25">
      <c r="B4205" t="e">
        <f>INDEX(RawData!$A$2:$A$1048576,MATCH(FmtData!$B$4+(ROW()-10),RawData!$A$2:$A$1048576,0))</f>
        <v>#N/A</v>
      </c>
      <c r="C42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5)</f>
        <v>#N/A</v>
      </c>
      <c r="D4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5" s="63" t="e">
        <f>INDEX(RawData!E$2:E$1048576,MATCH(FmtData!$B$4+(ROW()-10),RawData!$A$2:$A$1048576,0))</f>
        <v>#N/A</v>
      </c>
      <c r="F4205" t="e">
        <f>INDEX(RawData!F$2:F$1048576,MATCH(FmtData!$B$4+(ROW()-10),RawData!$A$2:$A$1048576,0))</f>
        <v>#N/A</v>
      </c>
      <c r="G4205" t="e">
        <f>INDEX(RawData!G$2:G$1048576,MATCH(FmtData!$B$4+(ROW()-10),RawData!$A$2:$A$1048576,0))</f>
        <v>#N/A</v>
      </c>
      <c r="H4205" t="e">
        <f>INDEX(RawData!H$2:H$1048576,MATCH(FmtData!$B$4+(ROW()-10),RawData!$A$2:$A$1048576,0))</f>
        <v>#N/A</v>
      </c>
      <c r="I4205" t="e">
        <f>INDEX(RawData!I$2:I$1048576,MATCH(FmtData!$B$4+(ROW()-10),RawData!$A$2:$A$1048576,0))</f>
        <v>#N/A</v>
      </c>
      <c r="J4205" t="e">
        <f>INDEX(RawData!J$2:J$1048576,MATCH(FmtData!$B$4+(ROW()-10),RawData!$A$2:$A$1048576,0))</f>
        <v>#N/A</v>
      </c>
      <c r="K4205" t="e">
        <f>INDEX(RawData!K$2:K$1048576,MATCH(FmtData!$B$4+(ROW()-10),RawData!$A$2:$A$1048576,0))</f>
        <v>#N/A</v>
      </c>
      <c r="L4205" t="e">
        <f>INDEX(RawData!L$2:L$1048576,MATCH(FmtData!$B$4+(ROW()-10),RawData!$A$2:$A$1048576,0))</f>
        <v>#N/A</v>
      </c>
      <c r="M4205" t="e">
        <f>INDEX(RawData!M$2:M$1048576,MATCH(FmtData!$B$4+(ROW()-10),RawData!$A$2:$A$1048576,0))</f>
        <v>#N/A</v>
      </c>
      <c r="N4205" t="e">
        <f>INDEX(RawData!N$2:N$1048576,MATCH(FmtData!$B$4+(ROW()-10),RawData!$A$2:$A$1048576,0))</f>
        <v>#N/A</v>
      </c>
      <c r="O4205" t="e">
        <f>INDEX(RawData!O$2:O$1048576,MATCH(FmtData!$B$4+(ROW()-10),RawData!$A$2:$A$1048576,0))</f>
        <v>#N/A</v>
      </c>
      <c r="P4205" t="e">
        <f>INDEX(RawData!P$2:P$1048576,MATCH(FmtData!$B$4+(ROW()-10),RawData!$A$2:$A$1048576,0))</f>
        <v>#N/A</v>
      </c>
      <c r="Q4205" t="e">
        <f>INDEX(RawData!Q$2:Q$1048576,MATCH(FmtData!$B$4+(ROW()-10),RawData!$A$2:$A$1048576,0))</f>
        <v>#N/A</v>
      </c>
      <c r="R4205" t="e">
        <f>INDEX(RawData!R$2:R$1048576,MATCH(FmtData!$B$4+(ROW()-10),RawData!$A$2:$A$1048576,0))</f>
        <v>#N/A</v>
      </c>
      <c r="S4205" t="e">
        <f>INDEX(RawData!S$2:S$1048576,MATCH(FmtData!$B$4+(ROW()-10),RawData!$A$2:$A$1048576,0))</f>
        <v>#N/A</v>
      </c>
      <c r="T4205" t="e">
        <f>INDEX(RawData!T$2:T$1048576,MATCH(FmtData!$B$4+(ROW()-10),RawData!$A$2:$A$1048576,0))</f>
        <v>#N/A</v>
      </c>
      <c r="U4205" t="e">
        <f>INDEX(RawData!U$2:U$1048576,MATCH(FmtData!$B$4+(ROW()-10),RawData!$A$2:$A$1048576,0))</f>
        <v>#N/A</v>
      </c>
      <c r="V4205" t="e">
        <f>INDEX(RawData!V$2:V$1048576,MATCH(FmtData!$B$4+(ROW()-10),RawData!$A$2:$A$1048576,0))</f>
        <v>#N/A</v>
      </c>
      <c r="W4205" s="8" t="e">
        <f t="shared" si="1368"/>
        <v>#N/A</v>
      </c>
      <c r="X4205" s="8" t="e">
        <f t="shared" si="1369"/>
        <v>#N/A</v>
      </c>
      <c r="Y4205" s="8" t="e">
        <f t="shared" si="1370"/>
        <v>#N/A</v>
      </c>
      <c r="Z4205" s="8" t="e">
        <f t="shared" si="1371"/>
        <v>#N/A</v>
      </c>
      <c r="AA4205" s="8" t="e">
        <f t="shared" si="1372"/>
        <v>#N/A</v>
      </c>
      <c r="AB4205" s="8" t="e">
        <f t="shared" si="1373"/>
        <v>#N/A</v>
      </c>
      <c r="AC4205" s="6" t="e">
        <f t="shared" si="1388"/>
        <v>#N/A</v>
      </c>
      <c r="AD4205" s="41" t="e">
        <f t="shared" si="1383"/>
        <v>#N/A</v>
      </c>
      <c r="AE4205" s="15" t="e">
        <f t="shared" si="1384"/>
        <v>#N/A</v>
      </c>
      <c r="AF4205" s="15" t="e">
        <f t="shared" si="1385"/>
        <v>#N/A</v>
      </c>
      <c r="AG4205" s="15" t="e">
        <f t="shared" si="1374"/>
        <v>#N/A</v>
      </c>
      <c r="AH4205" s="15" t="e">
        <f t="shared" si="1386"/>
        <v>#N/A</v>
      </c>
      <c r="AI4205" s="17" t="e">
        <f t="shared" si="1375"/>
        <v>#N/A</v>
      </c>
      <c r="AJ4205" s="17" t="e">
        <f t="shared" si="1376"/>
        <v>#N/A</v>
      </c>
      <c r="AK4205" s="17" t="e">
        <f t="shared" si="1377"/>
        <v>#N/A</v>
      </c>
      <c r="AL4205" s="17" t="e">
        <f t="shared" si="1378"/>
        <v>#N/A</v>
      </c>
      <c r="AM4205" s="17" t="e">
        <f t="shared" si="1379"/>
        <v>#N/A</v>
      </c>
      <c r="AN4205" s="17" t="e">
        <f t="shared" si="1387"/>
        <v>#N/A</v>
      </c>
      <c r="AO4205" s="17" t="e">
        <f>$AM$6*E4205^3+$AN$6*E4205^2+$AO$6*E4205</f>
        <v>#N/A</v>
      </c>
      <c r="AP4205" s="17" t="e">
        <f t="shared" si="1380"/>
        <v>#N/A</v>
      </c>
      <c r="AQ4205" s="17" t="e">
        <f t="shared" si="1381"/>
        <v>#N/A</v>
      </c>
      <c r="AR4205" s="17" t="e">
        <f t="shared" si="1382"/>
        <v>#N/A</v>
      </c>
    </row>
    <row r="4206" spans="2:44" x14ac:dyDescent="0.25">
      <c r="B4206" t="e">
        <f>INDEX(RawData!$A$2:$A$1048576,MATCH(FmtData!$B$4+(ROW()-10),RawData!$A$2:$A$1048576,0))</f>
        <v>#N/A</v>
      </c>
      <c r="C42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6)</f>
        <v>#N/A</v>
      </c>
      <c r="D4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6" s="63" t="e">
        <f>INDEX(RawData!E$2:E$1048576,MATCH(FmtData!$B$4+(ROW()-10),RawData!$A$2:$A$1048576,0))</f>
        <v>#N/A</v>
      </c>
      <c r="F4206" t="e">
        <f>INDEX(RawData!F$2:F$1048576,MATCH(FmtData!$B$4+(ROW()-10),RawData!$A$2:$A$1048576,0))</f>
        <v>#N/A</v>
      </c>
      <c r="G4206" t="e">
        <f>INDEX(RawData!G$2:G$1048576,MATCH(FmtData!$B$4+(ROW()-10),RawData!$A$2:$A$1048576,0))</f>
        <v>#N/A</v>
      </c>
      <c r="H4206" t="e">
        <f>INDEX(RawData!H$2:H$1048576,MATCH(FmtData!$B$4+(ROW()-10),RawData!$A$2:$A$1048576,0))</f>
        <v>#N/A</v>
      </c>
      <c r="I4206" t="e">
        <f>INDEX(RawData!I$2:I$1048576,MATCH(FmtData!$B$4+(ROW()-10),RawData!$A$2:$A$1048576,0))</f>
        <v>#N/A</v>
      </c>
      <c r="J4206" t="e">
        <f>INDEX(RawData!J$2:J$1048576,MATCH(FmtData!$B$4+(ROW()-10),RawData!$A$2:$A$1048576,0))</f>
        <v>#N/A</v>
      </c>
      <c r="K4206" t="e">
        <f>INDEX(RawData!K$2:K$1048576,MATCH(FmtData!$B$4+(ROW()-10),RawData!$A$2:$A$1048576,0))</f>
        <v>#N/A</v>
      </c>
      <c r="L4206" t="e">
        <f>INDEX(RawData!L$2:L$1048576,MATCH(FmtData!$B$4+(ROW()-10),RawData!$A$2:$A$1048576,0))</f>
        <v>#N/A</v>
      </c>
      <c r="M4206" t="e">
        <f>INDEX(RawData!M$2:M$1048576,MATCH(FmtData!$B$4+(ROW()-10),RawData!$A$2:$A$1048576,0))</f>
        <v>#N/A</v>
      </c>
      <c r="N4206" t="e">
        <f>INDEX(RawData!N$2:N$1048576,MATCH(FmtData!$B$4+(ROW()-10),RawData!$A$2:$A$1048576,0))</f>
        <v>#N/A</v>
      </c>
      <c r="O4206" t="e">
        <f>INDEX(RawData!O$2:O$1048576,MATCH(FmtData!$B$4+(ROW()-10),RawData!$A$2:$A$1048576,0))</f>
        <v>#N/A</v>
      </c>
      <c r="P4206" t="e">
        <f>INDEX(RawData!P$2:P$1048576,MATCH(FmtData!$B$4+(ROW()-10),RawData!$A$2:$A$1048576,0))</f>
        <v>#N/A</v>
      </c>
      <c r="Q4206" t="e">
        <f>INDEX(RawData!Q$2:Q$1048576,MATCH(FmtData!$B$4+(ROW()-10),RawData!$A$2:$A$1048576,0))</f>
        <v>#N/A</v>
      </c>
      <c r="R4206" t="e">
        <f>INDEX(RawData!R$2:R$1048576,MATCH(FmtData!$B$4+(ROW()-10),RawData!$A$2:$A$1048576,0))</f>
        <v>#N/A</v>
      </c>
      <c r="S4206" t="e">
        <f>INDEX(RawData!S$2:S$1048576,MATCH(FmtData!$B$4+(ROW()-10),RawData!$A$2:$A$1048576,0))</f>
        <v>#N/A</v>
      </c>
      <c r="T4206" t="e">
        <f>INDEX(RawData!T$2:T$1048576,MATCH(FmtData!$B$4+(ROW()-10),RawData!$A$2:$A$1048576,0))</f>
        <v>#N/A</v>
      </c>
      <c r="U4206" t="e">
        <f>INDEX(RawData!U$2:U$1048576,MATCH(FmtData!$B$4+(ROW()-10),RawData!$A$2:$A$1048576,0))</f>
        <v>#N/A</v>
      </c>
      <c r="V4206" t="e">
        <f>INDEX(RawData!V$2:V$1048576,MATCH(FmtData!$B$4+(ROW()-10),RawData!$A$2:$A$1048576,0))</f>
        <v>#N/A</v>
      </c>
      <c r="W4206" s="8" t="e">
        <f t="shared" si="1368"/>
        <v>#N/A</v>
      </c>
      <c r="X4206" s="8" t="e">
        <f t="shared" si="1369"/>
        <v>#N/A</v>
      </c>
      <c r="Y4206" s="8" t="e">
        <f t="shared" si="1370"/>
        <v>#N/A</v>
      </c>
      <c r="Z4206" s="8" t="e">
        <f t="shared" si="1371"/>
        <v>#N/A</v>
      </c>
      <c r="AA4206" s="8" t="e">
        <f t="shared" si="1372"/>
        <v>#N/A</v>
      </c>
      <c r="AB4206" s="8" t="e">
        <f t="shared" si="1373"/>
        <v>#N/A</v>
      </c>
      <c r="AC4206" s="6" t="e">
        <f t="shared" si="1388"/>
        <v>#N/A</v>
      </c>
      <c r="AD4206" s="41" t="e">
        <f t="shared" si="1383"/>
        <v>#N/A</v>
      </c>
      <c r="AE4206" s="15" t="e">
        <f t="shared" si="1384"/>
        <v>#N/A</v>
      </c>
      <c r="AF4206" s="15" t="e">
        <f t="shared" si="1385"/>
        <v>#N/A</v>
      </c>
      <c r="AG4206" s="15" t="e">
        <f t="shared" si="1374"/>
        <v>#N/A</v>
      </c>
      <c r="AH4206" s="15" t="e">
        <f t="shared" si="1386"/>
        <v>#N/A</v>
      </c>
      <c r="AI4206" s="17" t="e">
        <f t="shared" si="1375"/>
        <v>#N/A</v>
      </c>
      <c r="AJ4206" s="17" t="e">
        <f t="shared" si="1376"/>
        <v>#N/A</v>
      </c>
      <c r="AK4206" s="17" t="e">
        <f t="shared" si="1377"/>
        <v>#N/A</v>
      </c>
      <c r="AL4206" s="17" t="e">
        <f t="shared" si="1378"/>
        <v>#N/A</v>
      </c>
      <c r="AM4206" s="17" t="e">
        <f t="shared" si="1379"/>
        <v>#N/A</v>
      </c>
      <c r="AN4206" s="17" t="e">
        <f t="shared" si="1387"/>
        <v>#N/A</v>
      </c>
      <c r="AO4206" s="17" t="e">
        <f>$AM$6*E4206^3+$AN$6*E4206^2+$AO$6*E4206</f>
        <v>#N/A</v>
      </c>
      <c r="AP4206" s="17" t="e">
        <f t="shared" si="1380"/>
        <v>#N/A</v>
      </c>
      <c r="AQ4206" s="17" t="e">
        <f t="shared" si="1381"/>
        <v>#N/A</v>
      </c>
      <c r="AR4206" s="17" t="e">
        <f t="shared" si="1382"/>
        <v>#N/A</v>
      </c>
    </row>
    <row r="4207" spans="2:44" x14ac:dyDescent="0.25">
      <c r="B4207" t="e">
        <f>INDEX(RawData!$A$2:$A$1048576,MATCH(FmtData!$B$4+(ROW()-10),RawData!$A$2:$A$1048576,0))</f>
        <v>#N/A</v>
      </c>
      <c r="C42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7)</f>
        <v>#N/A</v>
      </c>
      <c r="D4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7" s="63" t="e">
        <f>INDEX(RawData!E$2:E$1048576,MATCH(FmtData!$B$4+(ROW()-10),RawData!$A$2:$A$1048576,0))</f>
        <v>#N/A</v>
      </c>
      <c r="F4207" t="e">
        <f>INDEX(RawData!F$2:F$1048576,MATCH(FmtData!$B$4+(ROW()-10),RawData!$A$2:$A$1048576,0))</f>
        <v>#N/A</v>
      </c>
      <c r="G4207" t="e">
        <f>INDEX(RawData!G$2:G$1048576,MATCH(FmtData!$B$4+(ROW()-10),RawData!$A$2:$A$1048576,0))</f>
        <v>#N/A</v>
      </c>
      <c r="H4207" t="e">
        <f>INDEX(RawData!H$2:H$1048576,MATCH(FmtData!$B$4+(ROW()-10),RawData!$A$2:$A$1048576,0))</f>
        <v>#N/A</v>
      </c>
      <c r="I4207" t="e">
        <f>INDEX(RawData!I$2:I$1048576,MATCH(FmtData!$B$4+(ROW()-10),RawData!$A$2:$A$1048576,0))</f>
        <v>#N/A</v>
      </c>
      <c r="J4207" t="e">
        <f>INDEX(RawData!J$2:J$1048576,MATCH(FmtData!$B$4+(ROW()-10),RawData!$A$2:$A$1048576,0))</f>
        <v>#N/A</v>
      </c>
      <c r="K4207" t="e">
        <f>INDEX(RawData!K$2:K$1048576,MATCH(FmtData!$B$4+(ROW()-10),RawData!$A$2:$A$1048576,0))</f>
        <v>#N/A</v>
      </c>
      <c r="L4207" t="e">
        <f>INDEX(RawData!L$2:L$1048576,MATCH(FmtData!$B$4+(ROW()-10),RawData!$A$2:$A$1048576,0))</f>
        <v>#N/A</v>
      </c>
      <c r="M4207" t="e">
        <f>INDEX(RawData!M$2:M$1048576,MATCH(FmtData!$B$4+(ROW()-10),RawData!$A$2:$A$1048576,0))</f>
        <v>#N/A</v>
      </c>
      <c r="N4207" t="e">
        <f>INDEX(RawData!N$2:N$1048576,MATCH(FmtData!$B$4+(ROW()-10),RawData!$A$2:$A$1048576,0))</f>
        <v>#N/A</v>
      </c>
      <c r="O4207" t="e">
        <f>INDEX(RawData!O$2:O$1048576,MATCH(FmtData!$B$4+(ROW()-10),RawData!$A$2:$A$1048576,0))</f>
        <v>#N/A</v>
      </c>
      <c r="P4207" t="e">
        <f>INDEX(RawData!P$2:P$1048576,MATCH(FmtData!$B$4+(ROW()-10),RawData!$A$2:$A$1048576,0))</f>
        <v>#N/A</v>
      </c>
      <c r="Q4207" t="e">
        <f>INDEX(RawData!Q$2:Q$1048576,MATCH(FmtData!$B$4+(ROW()-10),RawData!$A$2:$A$1048576,0))</f>
        <v>#N/A</v>
      </c>
      <c r="R4207" t="e">
        <f>INDEX(RawData!R$2:R$1048576,MATCH(FmtData!$B$4+(ROW()-10),RawData!$A$2:$A$1048576,0))</f>
        <v>#N/A</v>
      </c>
      <c r="S4207" t="e">
        <f>INDEX(RawData!S$2:S$1048576,MATCH(FmtData!$B$4+(ROW()-10),RawData!$A$2:$A$1048576,0))</f>
        <v>#N/A</v>
      </c>
      <c r="T4207" t="e">
        <f>INDEX(RawData!T$2:T$1048576,MATCH(FmtData!$B$4+(ROW()-10),RawData!$A$2:$A$1048576,0))</f>
        <v>#N/A</v>
      </c>
      <c r="U4207" t="e">
        <f>INDEX(RawData!U$2:U$1048576,MATCH(FmtData!$B$4+(ROW()-10),RawData!$A$2:$A$1048576,0))</f>
        <v>#N/A</v>
      </c>
      <c r="V4207" t="e">
        <f>INDEX(RawData!V$2:V$1048576,MATCH(FmtData!$B$4+(ROW()-10),RawData!$A$2:$A$1048576,0))</f>
        <v>#N/A</v>
      </c>
      <c r="W4207" s="8" t="e">
        <f t="shared" si="1368"/>
        <v>#N/A</v>
      </c>
      <c r="X4207" s="8" t="e">
        <f t="shared" si="1369"/>
        <v>#N/A</v>
      </c>
      <c r="Y4207" s="8" t="e">
        <f t="shared" si="1370"/>
        <v>#N/A</v>
      </c>
      <c r="Z4207" s="8" t="e">
        <f t="shared" si="1371"/>
        <v>#N/A</v>
      </c>
      <c r="AA4207" s="8" t="e">
        <f t="shared" si="1372"/>
        <v>#N/A</v>
      </c>
      <c r="AB4207" s="8" t="e">
        <f t="shared" si="1373"/>
        <v>#N/A</v>
      </c>
      <c r="AC4207" s="6" t="e">
        <f t="shared" si="1388"/>
        <v>#N/A</v>
      </c>
      <c r="AD4207" s="41" t="e">
        <f t="shared" si="1383"/>
        <v>#N/A</v>
      </c>
      <c r="AE4207" s="15" t="e">
        <f t="shared" si="1384"/>
        <v>#N/A</v>
      </c>
      <c r="AF4207" s="15" t="e">
        <f t="shared" si="1385"/>
        <v>#N/A</v>
      </c>
      <c r="AG4207" s="15" t="e">
        <f t="shared" si="1374"/>
        <v>#N/A</v>
      </c>
      <c r="AH4207" s="15" t="e">
        <f t="shared" si="1386"/>
        <v>#N/A</v>
      </c>
      <c r="AI4207" s="17" t="e">
        <f t="shared" si="1375"/>
        <v>#N/A</v>
      </c>
      <c r="AJ4207" s="17" t="e">
        <f t="shared" si="1376"/>
        <v>#N/A</v>
      </c>
      <c r="AK4207" s="17" t="e">
        <f t="shared" si="1377"/>
        <v>#N/A</v>
      </c>
      <c r="AL4207" s="17" t="e">
        <f t="shared" si="1378"/>
        <v>#N/A</v>
      </c>
      <c r="AM4207" s="17" t="e">
        <f t="shared" si="1379"/>
        <v>#N/A</v>
      </c>
      <c r="AN4207" s="17" t="e">
        <f t="shared" si="1387"/>
        <v>#N/A</v>
      </c>
      <c r="AO4207" s="17" t="e">
        <f>$AM$6*E4207^3+$AN$6*E4207^2+$AO$6*E4207</f>
        <v>#N/A</v>
      </c>
      <c r="AP4207" s="17" t="e">
        <f t="shared" si="1380"/>
        <v>#N/A</v>
      </c>
      <c r="AQ4207" s="17" t="e">
        <f t="shared" si="1381"/>
        <v>#N/A</v>
      </c>
      <c r="AR4207" s="17" t="e">
        <f t="shared" si="1382"/>
        <v>#N/A</v>
      </c>
    </row>
    <row r="4208" spans="2:44" x14ac:dyDescent="0.25">
      <c r="B4208" t="e">
        <f>INDEX(RawData!$A$2:$A$1048576,MATCH(FmtData!$B$4+(ROW()-10),RawData!$A$2:$A$1048576,0))</f>
        <v>#N/A</v>
      </c>
      <c r="C42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8)</f>
        <v>#N/A</v>
      </c>
      <c r="D4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8" s="63" t="e">
        <f>INDEX(RawData!E$2:E$1048576,MATCH(FmtData!$B$4+(ROW()-10),RawData!$A$2:$A$1048576,0))</f>
        <v>#N/A</v>
      </c>
      <c r="F4208" t="e">
        <f>INDEX(RawData!F$2:F$1048576,MATCH(FmtData!$B$4+(ROW()-10),RawData!$A$2:$A$1048576,0))</f>
        <v>#N/A</v>
      </c>
      <c r="G4208" t="e">
        <f>INDEX(RawData!G$2:G$1048576,MATCH(FmtData!$B$4+(ROW()-10),RawData!$A$2:$A$1048576,0))</f>
        <v>#N/A</v>
      </c>
      <c r="H4208" t="e">
        <f>INDEX(RawData!H$2:H$1048576,MATCH(FmtData!$B$4+(ROW()-10),RawData!$A$2:$A$1048576,0))</f>
        <v>#N/A</v>
      </c>
      <c r="I4208" t="e">
        <f>INDEX(RawData!I$2:I$1048576,MATCH(FmtData!$B$4+(ROW()-10),RawData!$A$2:$A$1048576,0))</f>
        <v>#N/A</v>
      </c>
      <c r="J4208" t="e">
        <f>INDEX(RawData!J$2:J$1048576,MATCH(FmtData!$B$4+(ROW()-10),RawData!$A$2:$A$1048576,0))</f>
        <v>#N/A</v>
      </c>
      <c r="K4208" t="e">
        <f>INDEX(RawData!K$2:K$1048576,MATCH(FmtData!$B$4+(ROW()-10),RawData!$A$2:$A$1048576,0))</f>
        <v>#N/A</v>
      </c>
      <c r="L4208" t="e">
        <f>INDEX(RawData!L$2:L$1048576,MATCH(FmtData!$B$4+(ROW()-10),RawData!$A$2:$A$1048576,0))</f>
        <v>#N/A</v>
      </c>
      <c r="M4208" t="e">
        <f>INDEX(RawData!M$2:M$1048576,MATCH(FmtData!$B$4+(ROW()-10),RawData!$A$2:$A$1048576,0))</f>
        <v>#N/A</v>
      </c>
      <c r="N4208" t="e">
        <f>INDEX(RawData!N$2:N$1048576,MATCH(FmtData!$B$4+(ROW()-10),RawData!$A$2:$A$1048576,0))</f>
        <v>#N/A</v>
      </c>
      <c r="O4208" t="e">
        <f>INDEX(RawData!O$2:O$1048576,MATCH(FmtData!$B$4+(ROW()-10),RawData!$A$2:$A$1048576,0))</f>
        <v>#N/A</v>
      </c>
      <c r="P4208" t="e">
        <f>INDEX(RawData!P$2:P$1048576,MATCH(FmtData!$B$4+(ROW()-10),RawData!$A$2:$A$1048576,0))</f>
        <v>#N/A</v>
      </c>
      <c r="Q4208" t="e">
        <f>INDEX(RawData!Q$2:Q$1048576,MATCH(FmtData!$B$4+(ROW()-10),RawData!$A$2:$A$1048576,0))</f>
        <v>#N/A</v>
      </c>
      <c r="R4208" t="e">
        <f>INDEX(RawData!R$2:R$1048576,MATCH(FmtData!$B$4+(ROW()-10),RawData!$A$2:$A$1048576,0))</f>
        <v>#N/A</v>
      </c>
      <c r="S4208" t="e">
        <f>INDEX(RawData!S$2:S$1048576,MATCH(FmtData!$B$4+(ROW()-10),RawData!$A$2:$A$1048576,0))</f>
        <v>#N/A</v>
      </c>
      <c r="T4208" t="e">
        <f>INDEX(RawData!T$2:T$1048576,MATCH(FmtData!$B$4+(ROW()-10),RawData!$A$2:$A$1048576,0))</f>
        <v>#N/A</v>
      </c>
      <c r="U4208" t="e">
        <f>INDEX(RawData!U$2:U$1048576,MATCH(FmtData!$B$4+(ROW()-10),RawData!$A$2:$A$1048576,0))</f>
        <v>#N/A</v>
      </c>
      <c r="V4208" t="e">
        <f>INDEX(RawData!V$2:V$1048576,MATCH(FmtData!$B$4+(ROW()-10),RawData!$A$2:$A$1048576,0))</f>
        <v>#N/A</v>
      </c>
      <c r="W4208" s="8" t="e">
        <f t="shared" si="1368"/>
        <v>#N/A</v>
      </c>
      <c r="X4208" s="8" t="e">
        <f t="shared" si="1369"/>
        <v>#N/A</v>
      </c>
      <c r="Y4208" s="8" t="e">
        <f t="shared" si="1370"/>
        <v>#N/A</v>
      </c>
      <c r="Z4208" s="8" t="e">
        <f t="shared" si="1371"/>
        <v>#N/A</v>
      </c>
      <c r="AA4208" s="8" t="e">
        <f t="shared" si="1372"/>
        <v>#N/A</v>
      </c>
      <c r="AB4208" s="8" t="e">
        <f t="shared" si="1373"/>
        <v>#N/A</v>
      </c>
      <c r="AC4208" s="6" t="e">
        <f t="shared" si="1388"/>
        <v>#N/A</v>
      </c>
      <c r="AD4208" s="41" t="e">
        <f t="shared" si="1383"/>
        <v>#N/A</v>
      </c>
      <c r="AE4208" s="15" t="e">
        <f t="shared" si="1384"/>
        <v>#N/A</v>
      </c>
      <c r="AF4208" s="15" t="e">
        <f t="shared" si="1385"/>
        <v>#N/A</v>
      </c>
      <c r="AG4208" s="15" t="e">
        <f t="shared" si="1374"/>
        <v>#N/A</v>
      </c>
      <c r="AH4208" s="15" t="e">
        <f t="shared" si="1386"/>
        <v>#N/A</v>
      </c>
      <c r="AI4208" s="17" t="e">
        <f t="shared" si="1375"/>
        <v>#N/A</v>
      </c>
      <c r="AJ4208" s="17" t="e">
        <f t="shared" si="1376"/>
        <v>#N/A</v>
      </c>
      <c r="AK4208" s="17" t="e">
        <f t="shared" si="1377"/>
        <v>#N/A</v>
      </c>
      <c r="AL4208" s="17" t="e">
        <f t="shared" si="1378"/>
        <v>#N/A</v>
      </c>
      <c r="AM4208" s="17" t="e">
        <f t="shared" si="1379"/>
        <v>#N/A</v>
      </c>
      <c r="AN4208" s="17" t="e">
        <f t="shared" si="1387"/>
        <v>#N/A</v>
      </c>
      <c r="AO4208" s="17" t="e">
        <f>$AM$6*E4208^3+$AN$6*E4208^2+$AO$6*E4208</f>
        <v>#N/A</v>
      </c>
      <c r="AP4208" s="17" t="e">
        <f t="shared" si="1380"/>
        <v>#N/A</v>
      </c>
      <c r="AQ4208" s="17" t="e">
        <f t="shared" si="1381"/>
        <v>#N/A</v>
      </c>
      <c r="AR4208" s="17" t="e">
        <f t="shared" si="1382"/>
        <v>#N/A</v>
      </c>
    </row>
    <row r="4209" spans="2:44" x14ac:dyDescent="0.25">
      <c r="B4209" t="e">
        <f>INDEX(RawData!$A$2:$A$1048576,MATCH(FmtData!$B$4+(ROW()-10),RawData!$A$2:$A$1048576,0))</f>
        <v>#N/A</v>
      </c>
      <c r="C42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9)</f>
        <v>#N/A</v>
      </c>
      <c r="D4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9" s="63" t="e">
        <f>INDEX(RawData!E$2:E$1048576,MATCH(FmtData!$B$4+(ROW()-10),RawData!$A$2:$A$1048576,0))</f>
        <v>#N/A</v>
      </c>
      <c r="F4209" t="e">
        <f>INDEX(RawData!F$2:F$1048576,MATCH(FmtData!$B$4+(ROW()-10),RawData!$A$2:$A$1048576,0))</f>
        <v>#N/A</v>
      </c>
      <c r="G4209" t="e">
        <f>INDEX(RawData!G$2:G$1048576,MATCH(FmtData!$B$4+(ROW()-10),RawData!$A$2:$A$1048576,0))</f>
        <v>#N/A</v>
      </c>
      <c r="H4209" t="e">
        <f>INDEX(RawData!H$2:H$1048576,MATCH(FmtData!$B$4+(ROW()-10),RawData!$A$2:$A$1048576,0))</f>
        <v>#N/A</v>
      </c>
      <c r="I4209" t="e">
        <f>INDEX(RawData!I$2:I$1048576,MATCH(FmtData!$B$4+(ROW()-10),RawData!$A$2:$A$1048576,0))</f>
        <v>#N/A</v>
      </c>
      <c r="J4209" t="e">
        <f>INDEX(RawData!J$2:J$1048576,MATCH(FmtData!$B$4+(ROW()-10),RawData!$A$2:$A$1048576,0))</f>
        <v>#N/A</v>
      </c>
      <c r="K4209" t="e">
        <f>INDEX(RawData!K$2:K$1048576,MATCH(FmtData!$B$4+(ROW()-10),RawData!$A$2:$A$1048576,0))</f>
        <v>#N/A</v>
      </c>
      <c r="L4209" t="e">
        <f>INDEX(RawData!L$2:L$1048576,MATCH(FmtData!$B$4+(ROW()-10),RawData!$A$2:$A$1048576,0))</f>
        <v>#N/A</v>
      </c>
      <c r="M4209" t="e">
        <f>INDEX(RawData!M$2:M$1048576,MATCH(FmtData!$B$4+(ROW()-10),RawData!$A$2:$A$1048576,0))</f>
        <v>#N/A</v>
      </c>
      <c r="N4209" t="e">
        <f>INDEX(RawData!N$2:N$1048576,MATCH(FmtData!$B$4+(ROW()-10),RawData!$A$2:$A$1048576,0))</f>
        <v>#N/A</v>
      </c>
      <c r="O4209" t="e">
        <f>INDEX(RawData!O$2:O$1048576,MATCH(FmtData!$B$4+(ROW()-10),RawData!$A$2:$A$1048576,0))</f>
        <v>#N/A</v>
      </c>
      <c r="P4209" t="e">
        <f>INDEX(RawData!P$2:P$1048576,MATCH(FmtData!$B$4+(ROW()-10),RawData!$A$2:$A$1048576,0))</f>
        <v>#N/A</v>
      </c>
      <c r="Q4209" t="e">
        <f>INDEX(RawData!Q$2:Q$1048576,MATCH(FmtData!$B$4+(ROW()-10),RawData!$A$2:$A$1048576,0))</f>
        <v>#N/A</v>
      </c>
      <c r="R4209" t="e">
        <f>INDEX(RawData!R$2:R$1048576,MATCH(FmtData!$B$4+(ROW()-10),RawData!$A$2:$A$1048576,0))</f>
        <v>#N/A</v>
      </c>
      <c r="S4209" t="e">
        <f>INDEX(RawData!S$2:S$1048576,MATCH(FmtData!$B$4+(ROW()-10),RawData!$A$2:$A$1048576,0))</f>
        <v>#N/A</v>
      </c>
      <c r="T4209" t="e">
        <f>INDEX(RawData!T$2:T$1048576,MATCH(FmtData!$B$4+(ROW()-10),RawData!$A$2:$A$1048576,0))</f>
        <v>#N/A</v>
      </c>
      <c r="U4209" t="e">
        <f>INDEX(RawData!U$2:U$1048576,MATCH(FmtData!$B$4+(ROW()-10),RawData!$A$2:$A$1048576,0))</f>
        <v>#N/A</v>
      </c>
      <c r="V4209" t="e">
        <f>INDEX(RawData!V$2:V$1048576,MATCH(FmtData!$B$4+(ROW()-10),RawData!$A$2:$A$1048576,0))</f>
        <v>#N/A</v>
      </c>
      <c r="W4209" s="8" t="e">
        <f t="shared" si="1368"/>
        <v>#N/A</v>
      </c>
      <c r="X4209" s="8" t="e">
        <f t="shared" si="1369"/>
        <v>#N/A</v>
      </c>
      <c r="Y4209" s="8" t="e">
        <f t="shared" si="1370"/>
        <v>#N/A</v>
      </c>
      <c r="Z4209" s="8" t="e">
        <f t="shared" si="1371"/>
        <v>#N/A</v>
      </c>
      <c r="AA4209" s="8" t="e">
        <f t="shared" si="1372"/>
        <v>#N/A</v>
      </c>
      <c r="AB4209" s="8" t="e">
        <f t="shared" si="1373"/>
        <v>#N/A</v>
      </c>
      <c r="AC4209" s="6" t="e">
        <f t="shared" si="1388"/>
        <v>#N/A</v>
      </c>
      <c r="AD4209" s="41" t="e">
        <f t="shared" si="1383"/>
        <v>#N/A</v>
      </c>
      <c r="AE4209" s="15" t="e">
        <f t="shared" si="1384"/>
        <v>#N/A</v>
      </c>
      <c r="AF4209" s="15" t="e">
        <f t="shared" si="1385"/>
        <v>#N/A</v>
      </c>
      <c r="AG4209" s="15" t="e">
        <f t="shared" si="1374"/>
        <v>#N/A</v>
      </c>
      <c r="AH4209" s="15" t="e">
        <f t="shared" si="1386"/>
        <v>#N/A</v>
      </c>
      <c r="AI4209" s="17" t="e">
        <f t="shared" si="1375"/>
        <v>#N/A</v>
      </c>
      <c r="AJ4209" s="17" t="e">
        <f t="shared" si="1376"/>
        <v>#N/A</v>
      </c>
      <c r="AK4209" s="17" t="e">
        <f t="shared" si="1377"/>
        <v>#N/A</v>
      </c>
      <c r="AL4209" s="17" t="e">
        <f t="shared" si="1378"/>
        <v>#N/A</v>
      </c>
      <c r="AM4209" s="17" t="e">
        <f t="shared" si="1379"/>
        <v>#N/A</v>
      </c>
      <c r="AN4209" s="17" t="e">
        <f t="shared" si="1387"/>
        <v>#N/A</v>
      </c>
      <c r="AO4209" s="17" t="e">
        <f>$AM$6*E4209^3+$AN$6*E4209^2+$AO$6*E4209</f>
        <v>#N/A</v>
      </c>
      <c r="AP4209" s="17" t="e">
        <f t="shared" si="1380"/>
        <v>#N/A</v>
      </c>
      <c r="AQ4209" s="17" t="e">
        <f t="shared" si="1381"/>
        <v>#N/A</v>
      </c>
      <c r="AR4209" s="17" t="e">
        <f t="shared" si="1382"/>
        <v>#N/A</v>
      </c>
    </row>
    <row r="4210" spans="2:44" x14ac:dyDescent="0.25">
      <c r="B4210" t="e">
        <f>INDEX(RawData!$A$2:$A$1048576,MATCH(FmtData!$B$4+(ROW()-10),RawData!$A$2:$A$1048576,0))</f>
        <v>#N/A</v>
      </c>
      <c r="C42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0)</f>
        <v>#N/A</v>
      </c>
      <c r="D4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0" s="63" t="e">
        <f>INDEX(RawData!E$2:E$1048576,MATCH(FmtData!$B$4+(ROW()-10),RawData!$A$2:$A$1048576,0))</f>
        <v>#N/A</v>
      </c>
      <c r="F4210" t="e">
        <f>INDEX(RawData!F$2:F$1048576,MATCH(FmtData!$B$4+(ROW()-10),RawData!$A$2:$A$1048576,0))</f>
        <v>#N/A</v>
      </c>
      <c r="G4210" t="e">
        <f>INDEX(RawData!G$2:G$1048576,MATCH(FmtData!$B$4+(ROW()-10),RawData!$A$2:$A$1048576,0))</f>
        <v>#N/A</v>
      </c>
      <c r="H4210" t="e">
        <f>INDEX(RawData!H$2:H$1048576,MATCH(FmtData!$B$4+(ROW()-10),RawData!$A$2:$A$1048576,0))</f>
        <v>#N/A</v>
      </c>
      <c r="I4210" t="e">
        <f>INDEX(RawData!I$2:I$1048576,MATCH(FmtData!$B$4+(ROW()-10),RawData!$A$2:$A$1048576,0))</f>
        <v>#N/A</v>
      </c>
      <c r="J4210" t="e">
        <f>INDEX(RawData!J$2:J$1048576,MATCH(FmtData!$B$4+(ROW()-10),RawData!$A$2:$A$1048576,0))</f>
        <v>#N/A</v>
      </c>
      <c r="K4210" t="e">
        <f>INDEX(RawData!K$2:K$1048576,MATCH(FmtData!$B$4+(ROW()-10),RawData!$A$2:$A$1048576,0))</f>
        <v>#N/A</v>
      </c>
      <c r="L4210" t="e">
        <f>INDEX(RawData!L$2:L$1048576,MATCH(FmtData!$B$4+(ROW()-10),RawData!$A$2:$A$1048576,0))</f>
        <v>#N/A</v>
      </c>
      <c r="M4210" t="e">
        <f>INDEX(RawData!M$2:M$1048576,MATCH(FmtData!$B$4+(ROW()-10),RawData!$A$2:$A$1048576,0))</f>
        <v>#N/A</v>
      </c>
      <c r="N4210" t="e">
        <f>INDEX(RawData!N$2:N$1048576,MATCH(FmtData!$B$4+(ROW()-10),RawData!$A$2:$A$1048576,0))</f>
        <v>#N/A</v>
      </c>
      <c r="O4210" t="e">
        <f>INDEX(RawData!O$2:O$1048576,MATCH(FmtData!$B$4+(ROW()-10),RawData!$A$2:$A$1048576,0))</f>
        <v>#N/A</v>
      </c>
      <c r="P4210" t="e">
        <f>INDEX(RawData!P$2:P$1048576,MATCH(FmtData!$B$4+(ROW()-10),RawData!$A$2:$A$1048576,0))</f>
        <v>#N/A</v>
      </c>
      <c r="Q4210" t="e">
        <f>INDEX(RawData!Q$2:Q$1048576,MATCH(FmtData!$B$4+(ROW()-10),RawData!$A$2:$A$1048576,0))</f>
        <v>#N/A</v>
      </c>
      <c r="R4210" t="e">
        <f>INDEX(RawData!R$2:R$1048576,MATCH(FmtData!$B$4+(ROW()-10),RawData!$A$2:$A$1048576,0))</f>
        <v>#N/A</v>
      </c>
      <c r="S4210" t="e">
        <f>INDEX(RawData!S$2:S$1048576,MATCH(FmtData!$B$4+(ROW()-10),RawData!$A$2:$A$1048576,0))</f>
        <v>#N/A</v>
      </c>
      <c r="T4210" t="e">
        <f>INDEX(RawData!T$2:T$1048576,MATCH(FmtData!$B$4+(ROW()-10),RawData!$A$2:$A$1048576,0))</f>
        <v>#N/A</v>
      </c>
      <c r="U4210" t="e">
        <f>INDEX(RawData!U$2:U$1048576,MATCH(FmtData!$B$4+(ROW()-10),RawData!$A$2:$A$1048576,0))</f>
        <v>#N/A</v>
      </c>
      <c r="V4210" t="e">
        <f>INDEX(RawData!V$2:V$1048576,MATCH(FmtData!$B$4+(ROW()-10),RawData!$A$2:$A$1048576,0))</f>
        <v>#N/A</v>
      </c>
      <c r="W4210" s="8" t="e">
        <f t="shared" si="1368"/>
        <v>#N/A</v>
      </c>
      <c r="X4210" s="8" t="e">
        <f t="shared" si="1369"/>
        <v>#N/A</v>
      </c>
      <c r="Y4210" s="8" t="e">
        <f t="shared" si="1370"/>
        <v>#N/A</v>
      </c>
      <c r="Z4210" s="8" t="e">
        <f t="shared" si="1371"/>
        <v>#N/A</v>
      </c>
      <c r="AA4210" s="8" t="e">
        <f t="shared" si="1372"/>
        <v>#N/A</v>
      </c>
      <c r="AB4210" s="8" t="e">
        <f t="shared" si="1373"/>
        <v>#N/A</v>
      </c>
      <c r="AC4210" s="6" t="e">
        <f t="shared" si="1388"/>
        <v>#N/A</v>
      </c>
      <c r="AD4210" s="41" t="e">
        <f t="shared" si="1383"/>
        <v>#N/A</v>
      </c>
      <c r="AE4210" s="15" t="e">
        <f t="shared" si="1384"/>
        <v>#N/A</v>
      </c>
      <c r="AF4210" s="15" t="e">
        <f t="shared" si="1385"/>
        <v>#N/A</v>
      </c>
      <c r="AG4210" s="15" t="e">
        <f t="shared" si="1374"/>
        <v>#N/A</v>
      </c>
      <c r="AH4210" s="15" t="e">
        <f t="shared" si="1386"/>
        <v>#N/A</v>
      </c>
      <c r="AI4210" s="17" t="e">
        <f t="shared" si="1375"/>
        <v>#N/A</v>
      </c>
      <c r="AJ4210" s="17" t="e">
        <f t="shared" si="1376"/>
        <v>#N/A</v>
      </c>
      <c r="AK4210" s="17" t="e">
        <f t="shared" si="1377"/>
        <v>#N/A</v>
      </c>
      <c r="AL4210" s="17" t="e">
        <f t="shared" si="1378"/>
        <v>#N/A</v>
      </c>
      <c r="AM4210" s="17" t="e">
        <f t="shared" si="1379"/>
        <v>#N/A</v>
      </c>
      <c r="AN4210" s="17" t="e">
        <f t="shared" si="1387"/>
        <v>#N/A</v>
      </c>
      <c r="AO4210" s="17" t="e">
        <f>$AM$6*E4210^3+$AN$6*E4210^2+$AO$6*E4210</f>
        <v>#N/A</v>
      </c>
      <c r="AP4210" s="17" t="e">
        <f t="shared" si="1380"/>
        <v>#N/A</v>
      </c>
      <c r="AQ4210" s="17" t="e">
        <f t="shared" si="1381"/>
        <v>#N/A</v>
      </c>
      <c r="AR4210" s="17" t="e">
        <f t="shared" si="1382"/>
        <v>#N/A</v>
      </c>
    </row>
    <row r="4211" spans="2:44" x14ac:dyDescent="0.25">
      <c r="B4211" t="e">
        <f>INDEX(RawData!$A$2:$A$1048576,MATCH(FmtData!$B$4+(ROW()-10),RawData!$A$2:$A$1048576,0))</f>
        <v>#N/A</v>
      </c>
      <c r="C42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1)</f>
        <v>#N/A</v>
      </c>
      <c r="D4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1" s="63" t="e">
        <f>INDEX(RawData!E$2:E$1048576,MATCH(FmtData!$B$4+(ROW()-10),RawData!$A$2:$A$1048576,0))</f>
        <v>#N/A</v>
      </c>
      <c r="F4211" t="e">
        <f>INDEX(RawData!F$2:F$1048576,MATCH(FmtData!$B$4+(ROW()-10),RawData!$A$2:$A$1048576,0))</f>
        <v>#N/A</v>
      </c>
      <c r="G4211" t="e">
        <f>INDEX(RawData!G$2:G$1048576,MATCH(FmtData!$B$4+(ROW()-10),RawData!$A$2:$A$1048576,0))</f>
        <v>#N/A</v>
      </c>
      <c r="H4211" t="e">
        <f>INDEX(RawData!H$2:H$1048576,MATCH(FmtData!$B$4+(ROW()-10),RawData!$A$2:$A$1048576,0))</f>
        <v>#N/A</v>
      </c>
      <c r="I4211" t="e">
        <f>INDEX(RawData!I$2:I$1048576,MATCH(FmtData!$B$4+(ROW()-10),RawData!$A$2:$A$1048576,0))</f>
        <v>#N/A</v>
      </c>
      <c r="J4211" t="e">
        <f>INDEX(RawData!J$2:J$1048576,MATCH(FmtData!$B$4+(ROW()-10),RawData!$A$2:$A$1048576,0))</f>
        <v>#N/A</v>
      </c>
      <c r="K4211" t="e">
        <f>INDEX(RawData!K$2:K$1048576,MATCH(FmtData!$B$4+(ROW()-10),RawData!$A$2:$A$1048576,0))</f>
        <v>#N/A</v>
      </c>
      <c r="L4211" t="e">
        <f>INDEX(RawData!L$2:L$1048576,MATCH(FmtData!$B$4+(ROW()-10),RawData!$A$2:$A$1048576,0))</f>
        <v>#N/A</v>
      </c>
      <c r="M4211" t="e">
        <f>INDEX(RawData!M$2:M$1048576,MATCH(FmtData!$B$4+(ROW()-10),RawData!$A$2:$A$1048576,0))</f>
        <v>#N/A</v>
      </c>
      <c r="N4211" t="e">
        <f>INDEX(RawData!N$2:N$1048576,MATCH(FmtData!$B$4+(ROW()-10),RawData!$A$2:$A$1048576,0))</f>
        <v>#N/A</v>
      </c>
      <c r="O4211" t="e">
        <f>INDEX(RawData!O$2:O$1048576,MATCH(FmtData!$B$4+(ROW()-10),RawData!$A$2:$A$1048576,0))</f>
        <v>#N/A</v>
      </c>
      <c r="P4211" t="e">
        <f>INDEX(RawData!P$2:P$1048576,MATCH(FmtData!$B$4+(ROW()-10),RawData!$A$2:$A$1048576,0))</f>
        <v>#N/A</v>
      </c>
      <c r="Q4211" t="e">
        <f>INDEX(RawData!Q$2:Q$1048576,MATCH(FmtData!$B$4+(ROW()-10),RawData!$A$2:$A$1048576,0))</f>
        <v>#N/A</v>
      </c>
      <c r="R4211" t="e">
        <f>INDEX(RawData!R$2:R$1048576,MATCH(FmtData!$B$4+(ROW()-10),RawData!$A$2:$A$1048576,0))</f>
        <v>#N/A</v>
      </c>
      <c r="S4211" t="e">
        <f>INDEX(RawData!S$2:S$1048576,MATCH(FmtData!$B$4+(ROW()-10),RawData!$A$2:$A$1048576,0))</f>
        <v>#N/A</v>
      </c>
      <c r="T4211" t="e">
        <f>INDEX(RawData!T$2:T$1048576,MATCH(FmtData!$B$4+(ROW()-10),RawData!$A$2:$A$1048576,0))</f>
        <v>#N/A</v>
      </c>
      <c r="U4211" t="e">
        <f>INDEX(RawData!U$2:U$1048576,MATCH(FmtData!$B$4+(ROW()-10),RawData!$A$2:$A$1048576,0))</f>
        <v>#N/A</v>
      </c>
      <c r="V4211" t="e">
        <f>INDEX(RawData!V$2:V$1048576,MATCH(FmtData!$B$4+(ROW()-10),RawData!$A$2:$A$1048576,0))</f>
        <v>#N/A</v>
      </c>
      <c r="W4211" s="8" t="e">
        <f t="shared" si="1368"/>
        <v>#N/A</v>
      </c>
      <c r="X4211" s="8" t="e">
        <f t="shared" si="1369"/>
        <v>#N/A</v>
      </c>
      <c r="Y4211" s="8" t="e">
        <f t="shared" si="1370"/>
        <v>#N/A</v>
      </c>
      <c r="Z4211" s="8" t="e">
        <f t="shared" si="1371"/>
        <v>#N/A</v>
      </c>
      <c r="AA4211" s="8" t="e">
        <f t="shared" si="1372"/>
        <v>#N/A</v>
      </c>
      <c r="AB4211" s="8" t="e">
        <f t="shared" si="1373"/>
        <v>#N/A</v>
      </c>
      <c r="AC4211" s="6" t="e">
        <f t="shared" si="1388"/>
        <v>#N/A</v>
      </c>
      <c r="AD4211" s="41" t="e">
        <f t="shared" si="1383"/>
        <v>#N/A</v>
      </c>
      <c r="AE4211" s="15" t="e">
        <f t="shared" si="1384"/>
        <v>#N/A</v>
      </c>
      <c r="AF4211" s="15" t="e">
        <f t="shared" si="1385"/>
        <v>#N/A</v>
      </c>
      <c r="AG4211" s="15" t="e">
        <f t="shared" si="1374"/>
        <v>#N/A</v>
      </c>
      <c r="AH4211" s="15" t="e">
        <f t="shared" si="1386"/>
        <v>#N/A</v>
      </c>
      <c r="AI4211" s="17" t="e">
        <f t="shared" si="1375"/>
        <v>#N/A</v>
      </c>
      <c r="AJ4211" s="17" t="e">
        <f t="shared" si="1376"/>
        <v>#N/A</v>
      </c>
      <c r="AK4211" s="17" t="e">
        <f t="shared" si="1377"/>
        <v>#N/A</v>
      </c>
      <c r="AL4211" s="17" t="e">
        <f t="shared" si="1378"/>
        <v>#N/A</v>
      </c>
      <c r="AM4211" s="17" t="e">
        <f t="shared" si="1379"/>
        <v>#N/A</v>
      </c>
      <c r="AN4211" s="17" t="e">
        <f t="shared" si="1387"/>
        <v>#N/A</v>
      </c>
      <c r="AO4211" s="17" t="e">
        <f>$AM$6*E4211^3+$AN$6*E4211^2+$AO$6*E4211</f>
        <v>#N/A</v>
      </c>
      <c r="AP4211" s="17" t="e">
        <f t="shared" si="1380"/>
        <v>#N/A</v>
      </c>
      <c r="AQ4211" s="17" t="e">
        <f t="shared" si="1381"/>
        <v>#N/A</v>
      </c>
      <c r="AR4211" s="17" t="e">
        <f t="shared" si="1382"/>
        <v>#N/A</v>
      </c>
    </row>
    <row r="4212" spans="2:44" x14ac:dyDescent="0.25">
      <c r="B4212" t="e">
        <f>INDEX(RawData!$A$2:$A$1048576,MATCH(FmtData!$B$4+(ROW()-10),RawData!$A$2:$A$1048576,0))</f>
        <v>#N/A</v>
      </c>
      <c r="C42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2)</f>
        <v>#N/A</v>
      </c>
      <c r="D4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2" s="63" t="e">
        <f>INDEX(RawData!E$2:E$1048576,MATCH(FmtData!$B$4+(ROW()-10),RawData!$A$2:$A$1048576,0))</f>
        <v>#N/A</v>
      </c>
      <c r="F4212" t="e">
        <f>INDEX(RawData!F$2:F$1048576,MATCH(FmtData!$B$4+(ROW()-10),RawData!$A$2:$A$1048576,0))</f>
        <v>#N/A</v>
      </c>
      <c r="G4212" t="e">
        <f>INDEX(RawData!G$2:G$1048576,MATCH(FmtData!$B$4+(ROW()-10),RawData!$A$2:$A$1048576,0))</f>
        <v>#N/A</v>
      </c>
      <c r="H4212" t="e">
        <f>INDEX(RawData!H$2:H$1048576,MATCH(FmtData!$B$4+(ROW()-10),RawData!$A$2:$A$1048576,0))</f>
        <v>#N/A</v>
      </c>
      <c r="I4212" t="e">
        <f>INDEX(RawData!I$2:I$1048576,MATCH(FmtData!$B$4+(ROW()-10),RawData!$A$2:$A$1048576,0))</f>
        <v>#N/A</v>
      </c>
      <c r="J4212" t="e">
        <f>INDEX(RawData!J$2:J$1048576,MATCH(FmtData!$B$4+(ROW()-10),RawData!$A$2:$A$1048576,0))</f>
        <v>#N/A</v>
      </c>
      <c r="K4212" t="e">
        <f>INDEX(RawData!K$2:K$1048576,MATCH(FmtData!$B$4+(ROW()-10),RawData!$A$2:$A$1048576,0))</f>
        <v>#N/A</v>
      </c>
      <c r="L4212" t="e">
        <f>INDEX(RawData!L$2:L$1048576,MATCH(FmtData!$B$4+(ROW()-10),RawData!$A$2:$A$1048576,0))</f>
        <v>#N/A</v>
      </c>
      <c r="M4212" t="e">
        <f>INDEX(RawData!M$2:M$1048576,MATCH(FmtData!$B$4+(ROW()-10),RawData!$A$2:$A$1048576,0))</f>
        <v>#N/A</v>
      </c>
      <c r="N4212" t="e">
        <f>INDEX(RawData!N$2:N$1048576,MATCH(FmtData!$B$4+(ROW()-10),RawData!$A$2:$A$1048576,0))</f>
        <v>#N/A</v>
      </c>
      <c r="O4212" t="e">
        <f>INDEX(RawData!O$2:O$1048576,MATCH(FmtData!$B$4+(ROW()-10),RawData!$A$2:$A$1048576,0))</f>
        <v>#N/A</v>
      </c>
      <c r="P4212" t="e">
        <f>INDEX(RawData!P$2:P$1048576,MATCH(FmtData!$B$4+(ROW()-10),RawData!$A$2:$A$1048576,0))</f>
        <v>#N/A</v>
      </c>
      <c r="Q4212" t="e">
        <f>INDEX(RawData!Q$2:Q$1048576,MATCH(FmtData!$B$4+(ROW()-10),RawData!$A$2:$A$1048576,0))</f>
        <v>#N/A</v>
      </c>
      <c r="R4212" t="e">
        <f>INDEX(RawData!R$2:R$1048576,MATCH(FmtData!$B$4+(ROW()-10),RawData!$A$2:$A$1048576,0))</f>
        <v>#N/A</v>
      </c>
      <c r="S4212" t="e">
        <f>INDEX(RawData!S$2:S$1048576,MATCH(FmtData!$B$4+(ROW()-10),RawData!$A$2:$A$1048576,0))</f>
        <v>#N/A</v>
      </c>
      <c r="T4212" t="e">
        <f>INDEX(RawData!T$2:T$1048576,MATCH(FmtData!$B$4+(ROW()-10),RawData!$A$2:$A$1048576,0))</f>
        <v>#N/A</v>
      </c>
      <c r="U4212" t="e">
        <f>INDEX(RawData!U$2:U$1048576,MATCH(FmtData!$B$4+(ROW()-10),RawData!$A$2:$A$1048576,0))</f>
        <v>#N/A</v>
      </c>
      <c r="V4212" t="e">
        <f>INDEX(RawData!V$2:V$1048576,MATCH(FmtData!$B$4+(ROW()-10),RawData!$A$2:$A$1048576,0))</f>
        <v>#N/A</v>
      </c>
      <c r="W4212" s="8" t="e">
        <f t="shared" si="1368"/>
        <v>#N/A</v>
      </c>
      <c r="X4212" s="8" t="e">
        <f t="shared" si="1369"/>
        <v>#N/A</v>
      </c>
      <c r="Y4212" s="8" t="e">
        <f t="shared" si="1370"/>
        <v>#N/A</v>
      </c>
      <c r="Z4212" s="8" t="e">
        <f t="shared" si="1371"/>
        <v>#N/A</v>
      </c>
      <c r="AA4212" s="8" t="e">
        <f t="shared" si="1372"/>
        <v>#N/A</v>
      </c>
      <c r="AB4212" s="8" t="e">
        <f t="shared" si="1373"/>
        <v>#N/A</v>
      </c>
      <c r="AC4212" s="6" t="e">
        <f t="shared" si="1388"/>
        <v>#N/A</v>
      </c>
      <c r="AD4212" s="41" t="e">
        <f t="shared" si="1383"/>
        <v>#N/A</v>
      </c>
      <c r="AE4212" s="15" t="e">
        <f t="shared" si="1384"/>
        <v>#N/A</v>
      </c>
      <c r="AF4212" s="15" t="e">
        <f t="shared" si="1385"/>
        <v>#N/A</v>
      </c>
      <c r="AG4212" s="15" t="e">
        <f t="shared" si="1374"/>
        <v>#N/A</v>
      </c>
      <c r="AH4212" s="15" t="e">
        <f t="shared" si="1386"/>
        <v>#N/A</v>
      </c>
      <c r="AI4212" s="17" t="e">
        <f t="shared" si="1375"/>
        <v>#N/A</v>
      </c>
      <c r="AJ4212" s="17" t="e">
        <f t="shared" si="1376"/>
        <v>#N/A</v>
      </c>
      <c r="AK4212" s="17" t="e">
        <f t="shared" si="1377"/>
        <v>#N/A</v>
      </c>
      <c r="AL4212" s="17" t="e">
        <f t="shared" si="1378"/>
        <v>#N/A</v>
      </c>
      <c r="AM4212" s="17" t="e">
        <f t="shared" si="1379"/>
        <v>#N/A</v>
      </c>
      <c r="AN4212" s="17" t="e">
        <f t="shared" si="1387"/>
        <v>#N/A</v>
      </c>
      <c r="AO4212" s="17" t="e">
        <f>$AM$6*E4212^3+$AN$6*E4212^2+$AO$6*E4212</f>
        <v>#N/A</v>
      </c>
      <c r="AP4212" s="17" t="e">
        <f t="shared" si="1380"/>
        <v>#N/A</v>
      </c>
      <c r="AQ4212" s="17" t="e">
        <f t="shared" si="1381"/>
        <v>#N/A</v>
      </c>
      <c r="AR4212" s="17" t="e">
        <f t="shared" si="1382"/>
        <v>#N/A</v>
      </c>
    </row>
    <row r="4213" spans="2:44" x14ac:dyDescent="0.25">
      <c r="B4213" t="e">
        <f>INDEX(RawData!$A$2:$A$1048576,MATCH(FmtData!$B$4+(ROW()-10),RawData!$A$2:$A$1048576,0))</f>
        <v>#N/A</v>
      </c>
      <c r="C42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3)</f>
        <v>#N/A</v>
      </c>
      <c r="D4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3" s="63" t="e">
        <f>INDEX(RawData!E$2:E$1048576,MATCH(FmtData!$B$4+(ROW()-10),RawData!$A$2:$A$1048576,0))</f>
        <v>#N/A</v>
      </c>
      <c r="F4213" t="e">
        <f>INDEX(RawData!F$2:F$1048576,MATCH(FmtData!$B$4+(ROW()-10),RawData!$A$2:$A$1048576,0))</f>
        <v>#N/A</v>
      </c>
      <c r="G4213" t="e">
        <f>INDEX(RawData!G$2:G$1048576,MATCH(FmtData!$B$4+(ROW()-10),RawData!$A$2:$A$1048576,0))</f>
        <v>#N/A</v>
      </c>
      <c r="H4213" t="e">
        <f>INDEX(RawData!H$2:H$1048576,MATCH(FmtData!$B$4+(ROW()-10),RawData!$A$2:$A$1048576,0))</f>
        <v>#N/A</v>
      </c>
      <c r="I4213" t="e">
        <f>INDEX(RawData!I$2:I$1048576,MATCH(FmtData!$B$4+(ROW()-10),RawData!$A$2:$A$1048576,0))</f>
        <v>#N/A</v>
      </c>
      <c r="J4213" t="e">
        <f>INDEX(RawData!J$2:J$1048576,MATCH(FmtData!$B$4+(ROW()-10),RawData!$A$2:$A$1048576,0))</f>
        <v>#N/A</v>
      </c>
      <c r="K4213" t="e">
        <f>INDEX(RawData!K$2:K$1048576,MATCH(FmtData!$B$4+(ROW()-10),RawData!$A$2:$A$1048576,0))</f>
        <v>#N/A</v>
      </c>
      <c r="L4213" t="e">
        <f>INDEX(RawData!L$2:L$1048576,MATCH(FmtData!$B$4+(ROW()-10),RawData!$A$2:$A$1048576,0))</f>
        <v>#N/A</v>
      </c>
      <c r="M4213" t="e">
        <f>INDEX(RawData!M$2:M$1048576,MATCH(FmtData!$B$4+(ROW()-10),RawData!$A$2:$A$1048576,0))</f>
        <v>#N/A</v>
      </c>
      <c r="N4213" t="e">
        <f>INDEX(RawData!N$2:N$1048576,MATCH(FmtData!$B$4+(ROW()-10),RawData!$A$2:$A$1048576,0))</f>
        <v>#N/A</v>
      </c>
      <c r="O4213" t="e">
        <f>INDEX(RawData!O$2:O$1048576,MATCH(FmtData!$B$4+(ROW()-10),RawData!$A$2:$A$1048576,0))</f>
        <v>#N/A</v>
      </c>
      <c r="P4213" t="e">
        <f>INDEX(RawData!P$2:P$1048576,MATCH(FmtData!$B$4+(ROW()-10),RawData!$A$2:$A$1048576,0))</f>
        <v>#N/A</v>
      </c>
      <c r="Q4213" t="e">
        <f>INDEX(RawData!Q$2:Q$1048576,MATCH(FmtData!$B$4+(ROW()-10),RawData!$A$2:$A$1048576,0))</f>
        <v>#N/A</v>
      </c>
      <c r="R4213" t="e">
        <f>INDEX(RawData!R$2:R$1048576,MATCH(FmtData!$B$4+(ROW()-10),RawData!$A$2:$A$1048576,0))</f>
        <v>#N/A</v>
      </c>
      <c r="S4213" t="e">
        <f>INDEX(RawData!S$2:S$1048576,MATCH(FmtData!$B$4+(ROW()-10),RawData!$A$2:$A$1048576,0))</f>
        <v>#N/A</v>
      </c>
      <c r="T4213" t="e">
        <f>INDEX(RawData!T$2:T$1048576,MATCH(FmtData!$B$4+(ROW()-10),RawData!$A$2:$A$1048576,0))</f>
        <v>#N/A</v>
      </c>
      <c r="U4213" t="e">
        <f>INDEX(RawData!U$2:U$1048576,MATCH(FmtData!$B$4+(ROW()-10),RawData!$A$2:$A$1048576,0))</f>
        <v>#N/A</v>
      </c>
      <c r="V4213" t="e">
        <f>INDEX(RawData!V$2:V$1048576,MATCH(FmtData!$B$4+(ROW()-10),RawData!$A$2:$A$1048576,0))</f>
        <v>#N/A</v>
      </c>
      <c r="W4213" s="8" t="e">
        <f t="shared" si="1368"/>
        <v>#N/A</v>
      </c>
      <c r="X4213" s="8" t="e">
        <f t="shared" si="1369"/>
        <v>#N/A</v>
      </c>
      <c r="Y4213" s="8" t="e">
        <f t="shared" si="1370"/>
        <v>#N/A</v>
      </c>
      <c r="Z4213" s="8" t="e">
        <f t="shared" si="1371"/>
        <v>#N/A</v>
      </c>
      <c r="AA4213" s="8" t="e">
        <f t="shared" si="1372"/>
        <v>#N/A</v>
      </c>
      <c r="AB4213" s="8" t="e">
        <f t="shared" si="1373"/>
        <v>#N/A</v>
      </c>
      <c r="AC4213" s="6" t="e">
        <f t="shared" si="1388"/>
        <v>#N/A</v>
      </c>
      <c r="AD4213" s="41" t="e">
        <f t="shared" si="1383"/>
        <v>#N/A</v>
      </c>
      <c r="AE4213" s="15" t="e">
        <f t="shared" si="1384"/>
        <v>#N/A</v>
      </c>
      <c r="AF4213" s="15" t="e">
        <f t="shared" si="1385"/>
        <v>#N/A</v>
      </c>
      <c r="AG4213" s="15" t="e">
        <f t="shared" si="1374"/>
        <v>#N/A</v>
      </c>
      <c r="AH4213" s="15" t="e">
        <f t="shared" si="1386"/>
        <v>#N/A</v>
      </c>
      <c r="AI4213" s="17" t="e">
        <f t="shared" si="1375"/>
        <v>#N/A</v>
      </c>
      <c r="AJ4213" s="17" t="e">
        <f t="shared" si="1376"/>
        <v>#N/A</v>
      </c>
      <c r="AK4213" s="17" t="e">
        <f t="shared" si="1377"/>
        <v>#N/A</v>
      </c>
      <c r="AL4213" s="17" t="e">
        <f t="shared" si="1378"/>
        <v>#N/A</v>
      </c>
      <c r="AM4213" s="17" t="e">
        <f t="shared" si="1379"/>
        <v>#N/A</v>
      </c>
      <c r="AN4213" s="17" t="e">
        <f t="shared" si="1387"/>
        <v>#N/A</v>
      </c>
      <c r="AO4213" s="17" t="e">
        <f>$AM$6*E4213^3+$AN$6*E4213^2+$AO$6*E4213</f>
        <v>#N/A</v>
      </c>
      <c r="AP4213" s="17" t="e">
        <f t="shared" si="1380"/>
        <v>#N/A</v>
      </c>
      <c r="AQ4213" s="17" t="e">
        <f t="shared" si="1381"/>
        <v>#N/A</v>
      </c>
      <c r="AR4213" s="17" t="e">
        <f t="shared" si="1382"/>
        <v>#N/A</v>
      </c>
    </row>
    <row r="4214" spans="2:44" x14ac:dyDescent="0.25">
      <c r="B4214" t="e">
        <f>INDEX(RawData!$A$2:$A$1048576,MATCH(FmtData!$B$4+(ROW()-10),RawData!$A$2:$A$1048576,0))</f>
        <v>#N/A</v>
      </c>
      <c r="C42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4)</f>
        <v>#N/A</v>
      </c>
      <c r="D4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4" s="63" t="e">
        <f>INDEX(RawData!E$2:E$1048576,MATCH(FmtData!$B$4+(ROW()-10),RawData!$A$2:$A$1048576,0))</f>
        <v>#N/A</v>
      </c>
      <c r="F4214" t="e">
        <f>INDEX(RawData!F$2:F$1048576,MATCH(FmtData!$B$4+(ROW()-10),RawData!$A$2:$A$1048576,0))</f>
        <v>#N/A</v>
      </c>
      <c r="G4214" t="e">
        <f>INDEX(RawData!G$2:G$1048576,MATCH(FmtData!$B$4+(ROW()-10),RawData!$A$2:$A$1048576,0))</f>
        <v>#N/A</v>
      </c>
      <c r="H4214" t="e">
        <f>INDEX(RawData!H$2:H$1048576,MATCH(FmtData!$B$4+(ROW()-10),RawData!$A$2:$A$1048576,0))</f>
        <v>#N/A</v>
      </c>
      <c r="I4214" t="e">
        <f>INDEX(RawData!I$2:I$1048576,MATCH(FmtData!$B$4+(ROW()-10),RawData!$A$2:$A$1048576,0))</f>
        <v>#N/A</v>
      </c>
      <c r="J4214" t="e">
        <f>INDEX(RawData!J$2:J$1048576,MATCH(FmtData!$B$4+(ROW()-10),RawData!$A$2:$A$1048576,0))</f>
        <v>#N/A</v>
      </c>
      <c r="K4214" t="e">
        <f>INDEX(RawData!K$2:K$1048576,MATCH(FmtData!$B$4+(ROW()-10),RawData!$A$2:$A$1048576,0))</f>
        <v>#N/A</v>
      </c>
      <c r="L4214" t="e">
        <f>INDEX(RawData!L$2:L$1048576,MATCH(FmtData!$B$4+(ROW()-10),RawData!$A$2:$A$1048576,0))</f>
        <v>#N/A</v>
      </c>
      <c r="M4214" t="e">
        <f>INDEX(RawData!M$2:M$1048576,MATCH(FmtData!$B$4+(ROW()-10),RawData!$A$2:$A$1048576,0))</f>
        <v>#N/A</v>
      </c>
      <c r="N4214" t="e">
        <f>INDEX(RawData!N$2:N$1048576,MATCH(FmtData!$B$4+(ROW()-10),RawData!$A$2:$A$1048576,0))</f>
        <v>#N/A</v>
      </c>
      <c r="O4214" t="e">
        <f>INDEX(RawData!O$2:O$1048576,MATCH(FmtData!$B$4+(ROW()-10),RawData!$A$2:$A$1048576,0))</f>
        <v>#N/A</v>
      </c>
      <c r="P4214" t="e">
        <f>INDEX(RawData!P$2:P$1048576,MATCH(FmtData!$B$4+(ROW()-10),RawData!$A$2:$A$1048576,0))</f>
        <v>#N/A</v>
      </c>
      <c r="Q4214" t="e">
        <f>INDEX(RawData!Q$2:Q$1048576,MATCH(FmtData!$B$4+(ROW()-10),RawData!$A$2:$A$1048576,0))</f>
        <v>#N/A</v>
      </c>
      <c r="R4214" t="e">
        <f>INDEX(RawData!R$2:R$1048576,MATCH(FmtData!$B$4+(ROW()-10),RawData!$A$2:$A$1048576,0))</f>
        <v>#N/A</v>
      </c>
      <c r="S4214" t="e">
        <f>INDEX(RawData!S$2:S$1048576,MATCH(FmtData!$B$4+(ROW()-10),RawData!$A$2:$A$1048576,0))</f>
        <v>#N/A</v>
      </c>
      <c r="T4214" t="e">
        <f>INDEX(RawData!T$2:T$1048576,MATCH(FmtData!$B$4+(ROW()-10),RawData!$A$2:$A$1048576,0))</f>
        <v>#N/A</v>
      </c>
      <c r="U4214" t="e">
        <f>INDEX(RawData!U$2:U$1048576,MATCH(FmtData!$B$4+(ROW()-10),RawData!$A$2:$A$1048576,0))</f>
        <v>#N/A</v>
      </c>
      <c r="V4214" t="e">
        <f>INDEX(RawData!V$2:V$1048576,MATCH(FmtData!$B$4+(ROW()-10),RawData!$A$2:$A$1048576,0))</f>
        <v>#N/A</v>
      </c>
      <c r="W4214" s="8" t="e">
        <f t="shared" si="1368"/>
        <v>#N/A</v>
      </c>
      <c r="X4214" s="8" t="e">
        <f t="shared" si="1369"/>
        <v>#N/A</v>
      </c>
      <c r="Y4214" s="8" t="e">
        <f t="shared" si="1370"/>
        <v>#N/A</v>
      </c>
      <c r="Z4214" s="8" t="e">
        <f t="shared" si="1371"/>
        <v>#N/A</v>
      </c>
      <c r="AA4214" s="8" t="e">
        <f t="shared" si="1372"/>
        <v>#N/A</v>
      </c>
      <c r="AB4214" s="8" t="e">
        <f t="shared" si="1373"/>
        <v>#N/A</v>
      </c>
      <c r="AC4214" s="6" t="e">
        <f t="shared" si="1388"/>
        <v>#N/A</v>
      </c>
      <c r="AD4214" s="41" t="e">
        <f t="shared" si="1383"/>
        <v>#N/A</v>
      </c>
      <c r="AE4214" s="15" t="e">
        <f t="shared" si="1384"/>
        <v>#N/A</v>
      </c>
      <c r="AF4214" s="15" t="e">
        <f t="shared" si="1385"/>
        <v>#N/A</v>
      </c>
      <c r="AG4214" s="15" t="e">
        <f t="shared" si="1374"/>
        <v>#N/A</v>
      </c>
      <c r="AH4214" s="15" t="e">
        <f t="shared" si="1386"/>
        <v>#N/A</v>
      </c>
      <c r="AI4214" s="17" t="e">
        <f t="shared" si="1375"/>
        <v>#N/A</v>
      </c>
      <c r="AJ4214" s="17" t="e">
        <f t="shared" si="1376"/>
        <v>#N/A</v>
      </c>
      <c r="AK4214" s="17" t="e">
        <f t="shared" si="1377"/>
        <v>#N/A</v>
      </c>
      <c r="AL4214" s="17" t="e">
        <f t="shared" si="1378"/>
        <v>#N/A</v>
      </c>
      <c r="AM4214" s="17" t="e">
        <f t="shared" si="1379"/>
        <v>#N/A</v>
      </c>
      <c r="AN4214" s="17" t="e">
        <f t="shared" si="1387"/>
        <v>#N/A</v>
      </c>
      <c r="AO4214" s="17" t="e">
        <f>$AM$6*E4214^3+$AN$6*E4214^2+$AO$6*E4214</f>
        <v>#N/A</v>
      </c>
      <c r="AP4214" s="17" t="e">
        <f t="shared" si="1380"/>
        <v>#N/A</v>
      </c>
      <c r="AQ4214" s="17" t="e">
        <f t="shared" si="1381"/>
        <v>#N/A</v>
      </c>
      <c r="AR4214" s="17" t="e">
        <f t="shared" si="1382"/>
        <v>#N/A</v>
      </c>
    </row>
    <row r="4215" spans="2:44" x14ac:dyDescent="0.25">
      <c r="B4215" t="e">
        <f>INDEX(RawData!$A$2:$A$1048576,MATCH(FmtData!$B$4+(ROW()-10),RawData!$A$2:$A$1048576,0))</f>
        <v>#N/A</v>
      </c>
      <c r="C42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5)</f>
        <v>#N/A</v>
      </c>
      <c r="D4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5" s="63" t="e">
        <f>INDEX(RawData!E$2:E$1048576,MATCH(FmtData!$B$4+(ROW()-10),RawData!$A$2:$A$1048576,0))</f>
        <v>#N/A</v>
      </c>
      <c r="F4215" t="e">
        <f>INDEX(RawData!F$2:F$1048576,MATCH(FmtData!$B$4+(ROW()-10),RawData!$A$2:$A$1048576,0))</f>
        <v>#N/A</v>
      </c>
      <c r="G4215" t="e">
        <f>INDEX(RawData!G$2:G$1048576,MATCH(FmtData!$B$4+(ROW()-10),RawData!$A$2:$A$1048576,0))</f>
        <v>#N/A</v>
      </c>
      <c r="H4215" t="e">
        <f>INDEX(RawData!H$2:H$1048576,MATCH(FmtData!$B$4+(ROW()-10),RawData!$A$2:$A$1048576,0))</f>
        <v>#N/A</v>
      </c>
      <c r="I4215" t="e">
        <f>INDEX(RawData!I$2:I$1048576,MATCH(FmtData!$B$4+(ROW()-10),RawData!$A$2:$A$1048576,0))</f>
        <v>#N/A</v>
      </c>
      <c r="J4215" t="e">
        <f>INDEX(RawData!J$2:J$1048576,MATCH(FmtData!$B$4+(ROW()-10),RawData!$A$2:$A$1048576,0))</f>
        <v>#N/A</v>
      </c>
      <c r="K4215" t="e">
        <f>INDEX(RawData!K$2:K$1048576,MATCH(FmtData!$B$4+(ROW()-10),RawData!$A$2:$A$1048576,0))</f>
        <v>#N/A</v>
      </c>
      <c r="L4215" t="e">
        <f>INDEX(RawData!L$2:L$1048576,MATCH(FmtData!$B$4+(ROW()-10),RawData!$A$2:$A$1048576,0))</f>
        <v>#N/A</v>
      </c>
      <c r="M4215" t="e">
        <f>INDEX(RawData!M$2:M$1048576,MATCH(FmtData!$B$4+(ROW()-10),RawData!$A$2:$A$1048576,0))</f>
        <v>#N/A</v>
      </c>
      <c r="N4215" t="e">
        <f>INDEX(RawData!N$2:N$1048576,MATCH(FmtData!$B$4+(ROW()-10),RawData!$A$2:$A$1048576,0))</f>
        <v>#N/A</v>
      </c>
      <c r="O4215" t="e">
        <f>INDEX(RawData!O$2:O$1048576,MATCH(FmtData!$B$4+(ROW()-10),RawData!$A$2:$A$1048576,0))</f>
        <v>#N/A</v>
      </c>
      <c r="P4215" t="e">
        <f>INDEX(RawData!P$2:P$1048576,MATCH(FmtData!$B$4+(ROW()-10),RawData!$A$2:$A$1048576,0))</f>
        <v>#N/A</v>
      </c>
      <c r="Q4215" t="e">
        <f>INDEX(RawData!Q$2:Q$1048576,MATCH(FmtData!$B$4+(ROW()-10),RawData!$A$2:$A$1048576,0))</f>
        <v>#N/A</v>
      </c>
      <c r="R4215" t="e">
        <f>INDEX(RawData!R$2:R$1048576,MATCH(FmtData!$B$4+(ROW()-10),RawData!$A$2:$A$1048576,0))</f>
        <v>#N/A</v>
      </c>
      <c r="S4215" t="e">
        <f>INDEX(RawData!S$2:S$1048576,MATCH(FmtData!$B$4+(ROW()-10),RawData!$A$2:$A$1048576,0))</f>
        <v>#N/A</v>
      </c>
      <c r="T4215" t="e">
        <f>INDEX(RawData!T$2:T$1048576,MATCH(FmtData!$B$4+(ROW()-10),RawData!$A$2:$A$1048576,0))</f>
        <v>#N/A</v>
      </c>
      <c r="U4215" t="e">
        <f>INDEX(RawData!U$2:U$1048576,MATCH(FmtData!$B$4+(ROW()-10),RawData!$A$2:$A$1048576,0))</f>
        <v>#N/A</v>
      </c>
      <c r="V4215" t="e">
        <f>INDEX(RawData!V$2:V$1048576,MATCH(FmtData!$B$4+(ROW()-10),RawData!$A$2:$A$1048576,0))</f>
        <v>#N/A</v>
      </c>
      <c r="W4215" s="8" t="e">
        <f t="shared" si="1368"/>
        <v>#N/A</v>
      </c>
      <c r="X4215" s="8" t="e">
        <f t="shared" si="1369"/>
        <v>#N/A</v>
      </c>
      <c r="Y4215" s="8" t="e">
        <f t="shared" si="1370"/>
        <v>#N/A</v>
      </c>
      <c r="Z4215" s="8" t="e">
        <f t="shared" si="1371"/>
        <v>#N/A</v>
      </c>
      <c r="AA4215" s="8" t="e">
        <f t="shared" si="1372"/>
        <v>#N/A</v>
      </c>
      <c r="AB4215" s="8" t="e">
        <f t="shared" si="1373"/>
        <v>#N/A</v>
      </c>
      <c r="AC4215" s="6" t="e">
        <f t="shared" si="1388"/>
        <v>#N/A</v>
      </c>
      <c r="AD4215" s="41" t="e">
        <f t="shared" si="1383"/>
        <v>#N/A</v>
      </c>
      <c r="AE4215" s="15" t="e">
        <f t="shared" si="1384"/>
        <v>#N/A</v>
      </c>
      <c r="AF4215" s="15" t="e">
        <f t="shared" si="1385"/>
        <v>#N/A</v>
      </c>
      <c r="AG4215" s="15" t="e">
        <f t="shared" si="1374"/>
        <v>#N/A</v>
      </c>
      <c r="AH4215" s="15" t="e">
        <f t="shared" si="1386"/>
        <v>#N/A</v>
      </c>
      <c r="AI4215" s="17" t="e">
        <f t="shared" si="1375"/>
        <v>#N/A</v>
      </c>
      <c r="AJ4215" s="17" t="e">
        <f t="shared" si="1376"/>
        <v>#N/A</v>
      </c>
      <c r="AK4215" s="17" t="e">
        <f t="shared" si="1377"/>
        <v>#N/A</v>
      </c>
      <c r="AL4215" s="17" t="e">
        <f t="shared" si="1378"/>
        <v>#N/A</v>
      </c>
      <c r="AM4215" s="17" t="e">
        <f t="shared" si="1379"/>
        <v>#N/A</v>
      </c>
      <c r="AN4215" s="17" t="e">
        <f t="shared" si="1387"/>
        <v>#N/A</v>
      </c>
      <c r="AO4215" s="17" t="e">
        <f>$AM$6*E4215^3+$AN$6*E4215^2+$AO$6*E4215</f>
        <v>#N/A</v>
      </c>
      <c r="AP4215" s="17" t="e">
        <f t="shared" si="1380"/>
        <v>#N/A</v>
      </c>
      <c r="AQ4215" s="17" t="e">
        <f t="shared" si="1381"/>
        <v>#N/A</v>
      </c>
      <c r="AR4215" s="17" t="e">
        <f t="shared" si="1382"/>
        <v>#N/A</v>
      </c>
    </row>
    <row r="4216" spans="2:44" x14ac:dyDescent="0.25">
      <c r="B4216" t="e">
        <f>INDEX(RawData!$A$2:$A$1048576,MATCH(FmtData!$B$4+(ROW()-10),RawData!$A$2:$A$1048576,0))</f>
        <v>#N/A</v>
      </c>
      <c r="C42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6)</f>
        <v>#N/A</v>
      </c>
      <c r="D4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6" s="63" t="e">
        <f>INDEX(RawData!E$2:E$1048576,MATCH(FmtData!$B$4+(ROW()-10),RawData!$A$2:$A$1048576,0))</f>
        <v>#N/A</v>
      </c>
      <c r="F4216" t="e">
        <f>INDEX(RawData!F$2:F$1048576,MATCH(FmtData!$B$4+(ROW()-10),RawData!$A$2:$A$1048576,0))</f>
        <v>#N/A</v>
      </c>
      <c r="G4216" t="e">
        <f>INDEX(RawData!G$2:G$1048576,MATCH(FmtData!$B$4+(ROW()-10),RawData!$A$2:$A$1048576,0))</f>
        <v>#N/A</v>
      </c>
      <c r="H4216" t="e">
        <f>INDEX(RawData!H$2:H$1048576,MATCH(FmtData!$B$4+(ROW()-10),RawData!$A$2:$A$1048576,0))</f>
        <v>#N/A</v>
      </c>
      <c r="I4216" t="e">
        <f>INDEX(RawData!I$2:I$1048576,MATCH(FmtData!$B$4+(ROW()-10),RawData!$A$2:$A$1048576,0))</f>
        <v>#N/A</v>
      </c>
      <c r="J4216" t="e">
        <f>INDEX(RawData!J$2:J$1048576,MATCH(FmtData!$B$4+(ROW()-10),RawData!$A$2:$A$1048576,0))</f>
        <v>#N/A</v>
      </c>
      <c r="K4216" t="e">
        <f>INDEX(RawData!K$2:K$1048576,MATCH(FmtData!$B$4+(ROW()-10),RawData!$A$2:$A$1048576,0))</f>
        <v>#N/A</v>
      </c>
      <c r="L4216" t="e">
        <f>INDEX(RawData!L$2:L$1048576,MATCH(FmtData!$B$4+(ROW()-10),RawData!$A$2:$A$1048576,0))</f>
        <v>#N/A</v>
      </c>
      <c r="M4216" t="e">
        <f>INDEX(RawData!M$2:M$1048576,MATCH(FmtData!$B$4+(ROW()-10),RawData!$A$2:$A$1048576,0))</f>
        <v>#N/A</v>
      </c>
      <c r="N4216" t="e">
        <f>INDEX(RawData!N$2:N$1048576,MATCH(FmtData!$B$4+(ROW()-10),RawData!$A$2:$A$1048576,0))</f>
        <v>#N/A</v>
      </c>
      <c r="O4216" t="e">
        <f>INDEX(RawData!O$2:O$1048576,MATCH(FmtData!$B$4+(ROW()-10),RawData!$A$2:$A$1048576,0))</f>
        <v>#N/A</v>
      </c>
      <c r="P4216" t="e">
        <f>INDEX(RawData!P$2:P$1048576,MATCH(FmtData!$B$4+(ROW()-10),RawData!$A$2:$A$1048576,0))</f>
        <v>#N/A</v>
      </c>
      <c r="Q4216" t="e">
        <f>INDEX(RawData!Q$2:Q$1048576,MATCH(FmtData!$B$4+(ROW()-10),RawData!$A$2:$A$1048576,0))</f>
        <v>#N/A</v>
      </c>
      <c r="R4216" t="e">
        <f>INDEX(RawData!R$2:R$1048576,MATCH(FmtData!$B$4+(ROW()-10),RawData!$A$2:$A$1048576,0))</f>
        <v>#N/A</v>
      </c>
      <c r="S4216" t="e">
        <f>INDEX(RawData!S$2:S$1048576,MATCH(FmtData!$B$4+(ROW()-10),RawData!$A$2:$A$1048576,0))</f>
        <v>#N/A</v>
      </c>
      <c r="T4216" t="e">
        <f>INDEX(RawData!T$2:T$1048576,MATCH(FmtData!$B$4+(ROW()-10),RawData!$A$2:$A$1048576,0))</f>
        <v>#N/A</v>
      </c>
      <c r="U4216" t="e">
        <f>INDEX(RawData!U$2:U$1048576,MATCH(FmtData!$B$4+(ROW()-10),RawData!$A$2:$A$1048576,0))</f>
        <v>#N/A</v>
      </c>
      <c r="V4216" t="e">
        <f>INDEX(RawData!V$2:V$1048576,MATCH(FmtData!$B$4+(ROW()-10),RawData!$A$2:$A$1048576,0))</f>
        <v>#N/A</v>
      </c>
      <c r="W4216" s="8" t="e">
        <f t="shared" si="1368"/>
        <v>#N/A</v>
      </c>
      <c r="X4216" s="8" t="e">
        <f t="shared" si="1369"/>
        <v>#N/A</v>
      </c>
      <c r="Y4216" s="8" t="e">
        <f t="shared" si="1370"/>
        <v>#N/A</v>
      </c>
      <c r="Z4216" s="8" t="e">
        <f t="shared" si="1371"/>
        <v>#N/A</v>
      </c>
      <c r="AA4216" s="8" t="e">
        <f t="shared" si="1372"/>
        <v>#N/A</v>
      </c>
      <c r="AB4216" s="8" t="e">
        <f t="shared" si="1373"/>
        <v>#N/A</v>
      </c>
      <c r="AC4216" s="6" t="e">
        <f t="shared" si="1388"/>
        <v>#N/A</v>
      </c>
      <c r="AD4216" s="41" t="e">
        <f t="shared" si="1383"/>
        <v>#N/A</v>
      </c>
      <c r="AE4216" s="15" t="e">
        <f t="shared" si="1384"/>
        <v>#N/A</v>
      </c>
      <c r="AF4216" s="15" t="e">
        <f t="shared" si="1385"/>
        <v>#N/A</v>
      </c>
      <c r="AG4216" s="15" t="e">
        <f t="shared" si="1374"/>
        <v>#N/A</v>
      </c>
      <c r="AH4216" s="15" t="e">
        <f t="shared" si="1386"/>
        <v>#N/A</v>
      </c>
      <c r="AI4216" s="17" t="e">
        <f t="shared" si="1375"/>
        <v>#N/A</v>
      </c>
      <c r="AJ4216" s="17" t="e">
        <f t="shared" si="1376"/>
        <v>#N/A</v>
      </c>
      <c r="AK4216" s="17" t="e">
        <f t="shared" si="1377"/>
        <v>#N/A</v>
      </c>
      <c r="AL4216" s="17" t="e">
        <f t="shared" si="1378"/>
        <v>#N/A</v>
      </c>
      <c r="AM4216" s="17" t="e">
        <f t="shared" si="1379"/>
        <v>#N/A</v>
      </c>
      <c r="AN4216" s="17" t="e">
        <f t="shared" si="1387"/>
        <v>#N/A</v>
      </c>
      <c r="AO4216" s="17" t="e">
        <f>$AM$6*E4216^3+$AN$6*E4216^2+$AO$6*E4216</f>
        <v>#N/A</v>
      </c>
      <c r="AP4216" s="17" t="e">
        <f t="shared" si="1380"/>
        <v>#N/A</v>
      </c>
      <c r="AQ4216" s="17" t="e">
        <f t="shared" si="1381"/>
        <v>#N/A</v>
      </c>
      <c r="AR4216" s="17" t="e">
        <f t="shared" si="1382"/>
        <v>#N/A</v>
      </c>
    </row>
    <row r="4217" spans="2:44" x14ac:dyDescent="0.25">
      <c r="B4217" t="e">
        <f>INDEX(RawData!$A$2:$A$1048576,MATCH(FmtData!$B$4+(ROW()-10),RawData!$A$2:$A$1048576,0))</f>
        <v>#N/A</v>
      </c>
      <c r="C42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7)</f>
        <v>#N/A</v>
      </c>
      <c r="D4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7" s="63" t="e">
        <f>INDEX(RawData!E$2:E$1048576,MATCH(FmtData!$B$4+(ROW()-10),RawData!$A$2:$A$1048576,0))</f>
        <v>#N/A</v>
      </c>
      <c r="F4217" t="e">
        <f>INDEX(RawData!F$2:F$1048576,MATCH(FmtData!$B$4+(ROW()-10),RawData!$A$2:$A$1048576,0))</f>
        <v>#N/A</v>
      </c>
      <c r="G4217" t="e">
        <f>INDEX(RawData!G$2:G$1048576,MATCH(FmtData!$B$4+(ROW()-10),RawData!$A$2:$A$1048576,0))</f>
        <v>#N/A</v>
      </c>
      <c r="H4217" t="e">
        <f>INDEX(RawData!H$2:H$1048576,MATCH(FmtData!$B$4+(ROW()-10),RawData!$A$2:$A$1048576,0))</f>
        <v>#N/A</v>
      </c>
      <c r="I4217" t="e">
        <f>INDEX(RawData!I$2:I$1048576,MATCH(FmtData!$B$4+(ROW()-10),RawData!$A$2:$A$1048576,0))</f>
        <v>#N/A</v>
      </c>
      <c r="J4217" t="e">
        <f>INDEX(RawData!J$2:J$1048576,MATCH(FmtData!$B$4+(ROW()-10),RawData!$A$2:$A$1048576,0))</f>
        <v>#N/A</v>
      </c>
      <c r="K4217" t="e">
        <f>INDEX(RawData!K$2:K$1048576,MATCH(FmtData!$B$4+(ROW()-10),RawData!$A$2:$A$1048576,0))</f>
        <v>#N/A</v>
      </c>
      <c r="L4217" t="e">
        <f>INDEX(RawData!L$2:L$1048576,MATCH(FmtData!$B$4+(ROW()-10),RawData!$A$2:$A$1048576,0))</f>
        <v>#N/A</v>
      </c>
      <c r="M4217" t="e">
        <f>INDEX(RawData!M$2:M$1048576,MATCH(FmtData!$B$4+(ROW()-10),RawData!$A$2:$A$1048576,0))</f>
        <v>#N/A</v>
      </c>
      <c r="N4217" t="e">
        <f>INDEX(RawData!N$2:N$1048576,MATCH(FmtData!$B$4+(ROW()-10),RawData!$A$2:$A$1048576,0))</f>
        <v>#N/A</v>
      </c>
      <c r="O4217" t="e">
        <f>INDEX(RawData!O$2:O$1048576,MATCH(FmtData!$B$4+(ROW()-10),RawData!$A$2:$A$1048576,0))</f>
        <v>#N/A</v>
      </c>
      <c r="P4217" t="e">
        <f>INDEX(RawData!P$2:P$1048576,MATCH(FmtData!$B$4+(ROW()-10),RawData!$A$2:$A$1048576,0))</f>
        <v>#N/A</v>
      </c>
      <c r="Q4217" t="e">
        <f>INDEX(RawData!Q$2:Q$1048576,MATCH(FmtData!$B$4+(ROW()-10),RawData!$A$2:$A$1048576,0))</f>
        <v>#N/A</v>
      </c>
      <c r="R4217" t="e">
        <f>INDEX(RawData!R$2:R$1048576,MATCH(FmtData!$B$4+(ROW()-10),RawData!$A$2:$A$1048576,0))</f>
        <v>#N/A</v>
      </c>
      <c r="S4217" t="e">
        <f>INDEX(RawData!S$2:S$1048576,MATCH(FmtData!$B$4+(ROW()-10),RawData!$A$2:$A$1048576,0))</f>
        <v>#N/A</v>
      </c>
      <c r="T4217" t="e">
        <f>INDEX(RawData!T$2:T$1048576,MATCH(FmtData!$B$4+(ROW()-10),RawData!$A$2:$A$1048576,0))</f>
        <v>#N/A</v>
      </c>
      <c r="U4217" t="e">
        <f>INDEX(RawData!U$2:U$1048576,MATCH(FmtData!$B$4+(ROW()-10),RawData!$A$2:$A$1048576,0))</f>
        <v>#N/A</v>
      </c>
      <c r="V4217" t="e">
        <f>INDEX(RawData!V$2:V$1048576,MATCH(FmtData!$B$4+(ROW()-10),RawData!$A$2:$A$1048576,0))</f>
        <v>#N/A</v>
      </c>
      <c r="W4217" s="8" t="e">
        <f t="shared" si="1368"/>
        <v>#N/A</v>
      </c>
      <c r="X4217" s="8" t="e">
        <f t="shared" si="1369"/>
        <v>#N/A</v>
      </c>
      <c r="Y4217" s="8" t="e">
        <f t="shared" si="1370"/>
        <v>#N/A</v>
      </c>
      <c r="Z4217" s="8" t="e">
        <f t="shared" si="1371"/>
        <v>#N/A</v>
      </c>
      <c r="AA4217" s="8" t="e">
        <f t="shared" si="1372"/>
        <v>#N/A</v>
      </c>
      <c r="AB4217" s="8" t="e">
        <f t="shared" si="1373"/>
        <v>#N/A</v>
      </c>
      <c r="AC4217" s="6" t="e">
        <f t="shared" si="1388"/>
        <v>#N/A</v>
      </c>
      <c r="AD4217" s="41" t="e">
        <f t="shared" si="1383"/>
        <v>#N/A</v>
      </c>
      <c r="AE4217" s="15" t="e">
        <f t="shared" si="1384"/>
        <v>#N/A</v>
      </c>
      <c r="AF4217" s="15" t="e">
        <f t="shared" si="1385"/>
        <v>#N/A</v>
      </c>
      <c r="AG4217" s="15" t="e">
        <f t="shared" si="1374"/>
        <v>#N/A</v>
      </c>
      <c r="AH4217" s="15" t="e">
        <f t="shared" si="1386"/>
        <v>#N/A</v>
      </c>
      <c r="AI4217" s="17" t="e">
        <f t="shared" si="1375"/>
        <v>#N/A</v>
      </c>
      <c r="AJ4217" s="17" t="e">
        <f t="shared" si="1376"/>
        <v>#N/A</v>
      </c>
      <c r="AK4217" s="17" t="e">
        <f t="shared" si="1377"/>
        <v>#N/A</v>
      </c>
      <c r="AL4217" s="17" t="e">
        <f t="shared" si="1378"/>
        <v>#N/A</v>
      </c>
      <c r="AM4217" s="17" t="e">
        <f t="shared" si="1379"/>
        <v>#N/A</v>
      </c>
      <c r="AN4217" s="17" t="e">
        <f t="shared" si="1387"/>
        <v>#N/A</v>
      </c>
      <c r="AO4217" s="17" t="e">
        <f>$AM$6*E4217^3+$AN$6*E4217^2+$AO$6*E4217</f>
        <v>#N/A</v>
      </c>
      <c r="AP4217" s="17" t="e">
        <f t="shared" si="1380"/>
        <v>#N/A</v>
      </c>
      <c r="AQ4217" s="17" t="e">
        <f t="shared" si="1381"/>
        <v>#N/A</v>
      </c>
      <c r="AR4217" s="17" t="e">
        <f t="shared" si="1382"/>
        <v>#N/A</v>
      </c>
    </row>
    <row r="4218" spans="2:44" x14ac:dyDescent="0.25">
      <c r="B4218" t="e">
        <f>INDEX(RawData!$A$2:$A$1048576,MATCH(FmtData!$B$4+(ROW()-10),RawData!$A$2:$A$1048576,0))</f>
        <v>#N/A</v>
      </c>
      <c r="C42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8)</f>
        <v>#N/A</v>
      </c>
      <c r="D4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8" s="63" t="e">
        <f>INDEX(RawData!E$2:E$1048576,MATCH(FmtData!$B$4+(ROW()-10),RawData!$A$2:$A$1048576,0))</f>
        <v>#N/A</v>
      </c>
      <c r="F4218" t="e">
        <f>INDEX(RawData!F$2:F$1048576,MATCH(FmtData!$B$4+(ROW()-10),RawData!$A$2:$A$1048576,0))</f>
        <v>#N/A</v>
      </c>
      <c r="G4218" t="e">
        <f>INDEX(RawData!G$2:G$1048576,MATCH(FmtData!$B$4+(ROW()-10),RawData!$A$2:$A$1048576,0))</f>
        <v>#N/A</v>
      </c>
      <c r="H4218" t="e">
        <f>INDEX(RawData!H$2:H$1048576,MATCH(FmtData!$B$4+(ROW()-10),RawData!$A$2:$A$1048576,0))</f>
        <v>#N/A</v>
      </c>
      <c r="I4218" t="e">
        <f>INDEX(RawData!I$2:I$1048576,MATCH(FmtData!$B$4+(ROW()-10),RawData!$A$2:$A$1048576,0))</f>
        <v>#N/A</v>
      </c>
      <c r="J4218" t="e">
        <f>INDEX(RawData!J$2:J$1048576,MATCH(FmtData!$B$4+(ROW()-10),RawData!$A$2:$A$1048576,0))</f>
        <v>#N/A</v>
      </c>
      <c r="K4218" t="e">
        <f>INDEX(RawData!K$2:K$1048576,MATCH(FmtData!$B$4+(ROW()-10),RawData!$A$2:$A$1048576,0))</f>
        <v>#N/A</v>
      </c>
      <c r="L4218" t="e">
        <f>INDEX(RawData!L$2:L$1048576,MATCH(FmtData!$B$4+(ROW()-10),RawData!$A$2:$A$1048576,0))</f>
        <v>#N/A</v>
      </c>
      <c r="M4218" t="e">
        <f>INDEX(RawData!M$2:M$1048576,MATCH(FmtData!$B$4+(ROW()-10),RawData!$A$2:$A$1048576,0))</f>
        <v>#N/A</v>
      </c>
      <c r="N4218" t="e">
        <f>INDEX(RawData!N$2:N$1048576,MATCH(FmtData!$B$4+(ROW()-10),RawData!$A$2:$A$1048576,0))</f>
        <v>#N/A</v>
      </c>
      <c r="O4218" t="e">
        <f>INDEX(RawData!O$2:O$1048576,MATCH(FmtData!$B$4+(ROW()-10),RawData!$A$2:$A$1048576,0))</f>
        <v>#N/A</v>
      </c>
      <c r="P4218" t="e">
        <f>INDEX(RawData!P$2:P$1048576,MATCH(FmtData!$B$4+(ROW()-10),RawData!$A$2:$A$1048576,0))</f>
        <v>#N/A</v>
      </c>
      <c r="Q4218" t="e">
        <f>INDEX(RawData!Q$2:Q$1048576,MATCH(FmtData!$B$4+(ROW()-10),RawData!$A$2:$A$1048576,0))</f>
        <v>#N/A</v>
      </c>
      <c r="R4218" t="e">
        <f>INDEX(RawData!R$2:R$1048576,MATCH(FmtData!$B$4+(ROW()-10),RawData!$A$2:$A$1048576,0))</f>
        <v>#N/A</v>
      </c>
      <c r="S4218" t="e">
        <f>INDEX(RawData!S$2:S$1048576,MATCH(FmtData!$B$4+(ROW()-10),RawData!$A$2:$A$1048576,0))</f>
        <v>#N/A</v>
      </c>
      <c r="T4218" t="e">
        <f>INDEX(RawData!T$2:T$1048576,MATCH(FmtData!$B$4+(ROW()-10),RawData!$A$2:$A$1048576,0))</f>
        <v>#N/A</v>
      </c>
      <c r="U4218" t="e">
        <f>INDEX(RawData!U$2:U$1048576,MATCH(FmtData!$B$4+(ROW()-10),RawData!$A$2:$A$1048576,0))</f>
        <v>#N/A</v>
      </c>
      <c r="V4218" t="e">
        <f>INDEX(RawData!V$2:V$1048576,MATCH(FmtData!$B$4+(ROW()-10),RawData!$A$2:$A$1048576,0))</f>
        <v>#N/A</v>
      </c>
      <c r="W4218" s="8" t="e">
        <f t="shared" si="1368"/>
        <v>#N/A</v>
      </c>
      <c r="X4218" s="8" t="e">
        <f t="shared" si="1369"/>
        <v>#N/A</v>
      </c>
      <c r="Y4218" s="8" t="e">
        <f t="shared" si="1370"/>
        <v>#N/A</v>
      </c>
      <c r="Z4218" s="8" t="e">
        <f t="shared" si="1371"/>
        <v>#N/A</v>
      </c>
      <c r="AA4218" s="8" t="e">
        <f t="shared" si="1372"/>
        <v>#N/A</v>
      </c>
      <c r="AB4218" s="8" t="e">
        <f t="shared" si="1373"/>
        <v>#N/A</v>
      </c>
      <c r="AC4218" s="6" t="e">
        <f t="shared" si="1388"/>
        <v>#N/A</v>
      </c>
      <c r="AD4218" s="41" t="e">
        <f t="shared" si="1383"/>
        <v>#N/A</v>
      </c>
      <c r="AE4218" s="15" t="e">
        <f t="shared" si="1384"/>
        <v>#N/A</v>
      </c>
      <c r="AF4218" s="15" t="e">
        <f t="shared" si="1385"/>
        <v>#N/A</v>
      </c>
      <c r="AG4218" s="15" t="e">
        <f t="shared" si="1374"/>
        <v>#N/A</v>
      </c>
      <c r="AH4218" s="15" t="e">
        <f t="shared" si="1386"/>
        <v>#N/A</v>
      </c>
      <c r="AI4218" s="17" t="e">
        <f t="shared" si="1375"/>
        <v>#N/A</v>
      </c>
      <c r="AJ4218" s="17" t="e">
        <f t="shared" si="1376"/>
        <v>#N/A</v>
      </c>
      <c r="AK4218" s="17" t="e">
        <f t="shared" si="1377"/>
        <v>#N/A</v>
      </c>
      <c r="AL4218" s="17" t="e">
        <f t="shared" si="1378"/>
        <v>#N/A</v>
      </c>
      <c r="AM4218" s="17" t="e">
        <f t="shared" si="1379"/>
        <v>#N/A</v>
      </c>
      <c r="AN4218" s="17" t="e">
        <f t="shared" si="1387"/>
        <v>#N/A</v>
      </c>
      <c r="AO4218" s="17" t="e">
        <f>$AM$6*E4218^3+$AN$6*E4218^2+$AO$6*E4218</f>
        <v>#N/A</v>
      </c>
      <c r="AP4218" s="17" t="e">
        <f t="shared" si="1380"/>
        <v>#N/A</v>
      </c>
      <c r="AQ4218" s="17" t="e">
        <f t="shared" si="1381"/>
        <v>#N/A</v>
      </c>
      <c r="AR4218" s="17" t="e">
        <f t="shared" si="1382"/>
        <v>#N/A</v>
      </c>
    </row>
    <row r="4219" spans="2:44" x14ac:dyDescent="0.25">
      <c r="B4219" t="e">
        <f>INDEX(RawData!$A$2:$A$1048576,MATCH(FmtData!$B$4+(ROW()-10),RawData!$A$2:$A$1048576,0))</f>
        <v>#N/A</v>
      </c>
      <c r="C42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9)</f>
        <v>#N/A</v>
      </c>
      <c r="D4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9" s="63" t="e">
        <f>INDEX(RawData!E$2:E$1048576,MATCH(FmtData!$B$4+(ROW()-10),RawData!$A$2:$A$1048576,0))</f>
        <v>#N/A</v>
      </c>
      <c r="F4219" t="e">
        <f>INDEX(RawData!F$2:F$1048576,MATCH(FmtData!$B$4+(ROW()-10),RawData!$A$2:$A$1048576,0))</f>
        <v>#N/A</v>
      </c>
      <c r="G4219" t="e">
        <f>INDEX(RawData!G$2:G$1048576,MATCH(FmtData!$B$4+(ROW()-10),RawData!$A$2:$A$1048576,0))</f>
        <v>#N/A</v>
      </c>
      <c r="H4219" t="e">
        <f>INDEX(RawData!H$2:H$1048576,MATCH(FmtData!$B$4+(ROW()-10),RawData!$A$2:$A$1048576,0))</f>
        <v>#N/A</v>
      </c>
      <c r="I4219" t="e">
        <f>INDEX(RawData!I$2:I$1048576,MATCH(FmtData!$B$4+(ROW()-10),RawData!$A$2:$A$1048576,0))</f>
        <v>#N/A</v>
      </c>
      <c r="J4219" t="e">
        <f>INDEX(RawData!J$2:J$1048576,MATCH(FmtData!$B$4+(ROW()-10),RawData!$A$2:$A$1048576,0))</f>
        <v>#N/A</v>
      </c>
      <c r="K4219" t="e">
        <f>INDEX(RawData!K$2:K$1048576,MATCH(FmtData!$B$4+(ROW()-10),RawData!$A$2:$A$1048576,0))</f>
        <v>#N/A</v>
      </c>
      <c r="L4219" t="e">
        <f>INDEX(RawData!L$2:L$1048576,MATCH(FmtData!$B$4+(ROW()-10),RawData!$A$2:$A$1048576,0))</f>
        <v>#N/A</v>
      </c>
      <c r="M4219" t="e">
        <f>INDEX(RawData!M$2:M$1048576,MATCH(FmtData!$B$4+(ROW()-10),RawData!$A$2:$A$1048576,0))</f>
        <v>#N/A</v>
      </c>
      <c r="N4219" t="e">
        <f>INDEX(RawData!N$2:N$1048576,MATCH(FmtData!$B$4+(ROW()-10),RawData!$A$2:$A$1048576,0))</f>
        <v>#N/A</v>
      </c>
      <c r="O4219" t="e">
        <f>INDEX(RawData!O$2:O$1048576,MATCH(FmtData!$B$4+(ROW()-10),RawData!$A$2:$A$1048576,0))</f>
        <v>#N/A</v>
      </c>
      <c r="P4219" t="e">
        <f>INDEX(RawData!P$2:P$1048576,MATCH(FmtData!$B$4+(ROW()-10),RawData!$A$2:$A$1048576,0))</f>
        <v>#N/A</v>
      </c>
      <c r="Q4219" t="e">
        <f>INDEX(RawData!Q$2:Q$1048576,MATCH(FmtData!$B$4+(ROW()-10),RawData!$A$2:$A$1048576,0))</f>
        <v>#N/A</v>
      </c>
      <c r="R4219" t="e">
        <f>INDEX(RawData!R$2:R$1048576,MATCH(FmtData!$B$4+(ROW()-10),RawData!$A$2:$A$1048576,0))</f>
        <v>#N/A</v>
      </c>
      <c r="S4219" t="e">
        <f>INDEX(RawData!S$2:S$1048576,MATCH(FmtData!$B$4+(ROW()-10),RawData!$A$2:$A$1048576,0))</f>
        <v>#N/A</v>
      </c>
      <c r="T4219" t="e">
        <f>INDEX(RawData!T$2:T$1048576,MATCH(FmtData!$B$4+(ROW()-10),RawData!$A$2:$A$1048576,0))</f>
        <v>#N/A</v>
      </c>
      <c r="U4219" t="e">
        <f>INDEX(RawData!U$2:U$1048576,MATCH(FmtData!$B$4+(ROW()-10),RawData!$A$2:$A$1048576,0))</f>
        <v>#N/A</v>
      </c>
      <c r="V4219" t="e">
        <f>INDEX(RawData!V$2:V$1048576,MATCH(FmtData!$B$4+(ROW()-10),RawData!$A$2:$A$1048576,0))</f>
        <v>#N/A</v>
      </c>
      <c r="W4219" s="8" t="e">
        <f t="shared" si="1368"/>
        <v>#N/A</v>
      </c>
      <c r="X4219" s="8" t="e">
        <f t="shared" si="1369"/>
        <v>#N/A</v>
      </c>
      <c r="Y4219" s="8" t="e">
        <f t="shared" si="1370"/>
        <v>#N/A</v>
      </c>
      <c r="Z4219" s="8" t="e">
        <f t="shared" si="1371"/>
        <v>#N/A</v>
      </c>
      <c r="AA4219" s="8" t="e">
        <f t="shared" si="1372"/>
        <v>#N/A</v>
      </c>
      <c r="AB4219" s="8" t="e">
        <f t="shared" si="1373"/>
        <v>#N/A</v>
      </c>
      <c r="AC4219" s="6" t="e">
        <f t="shared" si="1388"/>
        <v>#N/A</v>
      </c>
      <c r="AD4219" s="41" t="e">
        <f t="shared" si="1383"/>
        <v>#N/A</v>
      </c>
      <c r="AE4219" s="15" t="e">
        <f t="shared" si="1384"/>
        <v>#N/A</v>
      </c>
      <c r="AF4219" s="15" t="e">
        <f t="shared" si="1385"/>
        <v>#N/A</v>
      </c>
      <c r="AG4219" s="15" t="e">
        <f t="shared" si="1374"/>
        <v>#N/A</v>
      </c>
      <c r="AH4219" s="15" t="e">
        <f t="shared" si="1386"/>
        <v>#N/A</v>
      </c>
      <c r="AI4219" s="17" t="e">
        <f t="shared" si="1375"/>
        <v>#N/A</v>
      </c>
      <c r="AJ4219" s="17" t="e">
        <f t="shared" si="1376"/>
        <v>#N/A</v>
      </c>
      <c r="AK4219" s="17" t="e">
        <f t="shared" si="1377"/>
        <v>#N/A</v>
      </c>
      <c r="AL4219" s="17" t="e">
        <f t="shared" si="1378"/>
        <v>#N/A</v>
      </c>
      <c r="AM4219" s="17" t="e">
        <f t="shared" si="1379"/>
        <v>#N/A</v>
      </c>
      <c r="AN4219" s="17" t="e">
        <f t="shared" si="1387"/>
        <v>#N/A</v>
      </c>
      <c r="AO4219" s="17" t="e">
        <f>$AM$6*E4219^3+$AN$6*E4219^2+$AO$6*E4219</f>
        <v>#N/A</v>
      </c>
      <c r="AP4219" s="17" t="e">
        <f t="shared" si="1380"/>
        <v>#N/A</v>
      </c>
      <c r="AQ4219" s="17" t="e">
        <f t="shared" si="1381"/>
        <v>#N/A</v>
      </c>
      <c r="AR4219" s="17" t="e">
        <f t="shared" si="1382"/>
        <v>#N/A</v>
      </c>
    </row>
    <row r="4220" spans="2:44" x14ac:dyDescent="0.25">
      <c r="B4220" t="e">
        <f>INDEX(RawData!$A$2:$A$1048576,MATCH(FmtData!$B$4+(ROW()-10),RawData!$A$2:$A$1048576,0))</f>
        <v>#N/A</v>
      </c>
      <c r="C42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0)</f>
        <v>#N/A</v>
      </c>
      <c r="D4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0" s="63" t="e">
        <f>INDEX(RawData!E$2:E$1048576,MATCH(FmtData!$B$4+(ROW()-10),RawData!$A$2:$A$1048576,0))</f>
        <v>#N/A</v>
      </c>
      <c r="F4220" t="e">
        <f>INDEX(RawData!F$2:F$1048576,MATCH(FmtData!$B$4+(ROW()-10),RawData!$A$2:$A$1048576,0))</f>
        <v>#N/A</v>
      </c>
      <c r="G4220" t="e">
        <f>INDEX(RawData!G$2:G$1048576,MATCH(FmtData!$B$4+(ROW()-10),RawData!$A$2:$A$1048576,0))</f>
        <v>#N/A</v>
      </c>
      <c r="H4220" t="e">
        <f>INDEX(RawData!H$2:H$1048576,MATCH(FmtData!$B$4+(ROW()-10),RawData!$A$2:$A$1048576,0))</f>
        <v>#N/A</v>
      </c>
      <c r="I4220" t="e">
        <f>INDEX(RawData!I$2:I$1048576,MATCH(FmtData!$B$4+(ROW()-10),RawData!$A$2:$A$1048576,0))</f>
        <v>#N/A</v>
      </c>
      <c r="J4220" t="e">
        <f>INDEX(RawData!J$2:J$1048576,MATCH(FmtData!$B$4+(ROW()-10),RawData!$A$2:$A$1048576,0))</f>
        <v>#N/A</v>
      </c>
      <c r="K4220" t="e">
        <f>INDEX(RawData!K$2:K$1048576,MATCH(FmtData!$B$4+(ROW()-10),RawData!$A$2:$A$1048576,0))</f>
        <v>#N/A</v>
      </c>
      <c r="L4220" t="e">
        <f>INDEX(RawData!L$2:L$1048576,MATCH(FmtData!$B$4+(ROW()-10),RawData!$A$2:$A$1048576,0))</f>
        <v>#N/A</v>
      </c>
      <c r="M4220" t="e">
        <f>INDEX(RawData!M$2:M$1048576,MATCH(FmtData!$B$4+(ROW()-10),RawData!$A$2:$A$1048576,0))</f>
        <v>#N/A</v>
      </c>
      <c r="N4220" t="e">
        <f>INDEX(RawData!N$2:N$1048576,MATCH(FmtData!$B$4+(ROW()-10),RawData!$A$2:$A$1048576,0))</f>
        <v>#N/A</v>
      </c>
      <c r="O4220" t="e">
        <f>INDEX(RawData!O$2:O$1048576,MATCH(FmtData!$B$4+(ROW()-10),RawData!$A$2:$A$1048576,0))</f>
        <v>#N/A</v>
      </c>
      <c r="P4220" t="e">
        <f>INDEX(RawData!P$2:P$1048576,MATCH(FmtData!$B$4+(ROW()-10),RawData!$A$2:$A$1048576,0))</f>
        <v>#N/A</v>
      </c>
      <c r="Q4220" t="e">
        <f>INDEX(RawData!Q$2:Q$1048576,MATCH(FmtData!$B$4+(ROW()-10),RawData!$A$2:$A$1048576,0))</f>
        <v>#N/A</v>
      </c>
      <c r="R4220" t="e">
        <f>INDEX(RawData!R$2:R$1048576,MATCH(FmtData!$B$4+(ROW()-10),RawData!$A$2:$A$1048576,0))</f>
        <v>#N/A</v>
      </c>
      <c r="S4220" t="e">
        <f>INDEX(RawData!S$2:S$1048576,MATCH(FmtData!$B$4+(ROW()-10),RawData!$A$2:$A$1048576,0))</f>
        <v>#N/A</v>
      </c>
      <c r="T4220" t="e">
        <f>INDEX(RawData!T$2:T$1048576,MATCH(FmtData!$B$4+(ROW()-10),RawData!$A$2:$A$1048576,0))</f>
        <v>#N/A</v>
      </c>
      <c r="U4220" t="e">
        <f>INDEX(RawData!U$2:U$1048576,MATCH(FmtData!$B$4+(ROW()-10),RawData!$A$2:$A$1048576,0))</f>
        <v>#N/A</v>
      </c>
      <c r="V4220" t="e">
        <f>INDEX(RawData!V$2:V$1048576,MATCH(FmtData!$B$4+(ROW()-10),RawData!$A$2:$A$1048576,0))</f>
        <v>#N/A</v>
      </c>
      <c r="W4220" s="8" t="e">
        <f t="shared" si="1368"/>
        <v>#N/A</v>
      </c>
      <c r="X4220" s="8" t="e">
        <f t="shared" si="1369"/>
        <v>#N/A</v>
      </c>
      <c r="Y4220" s="8" t="e">
        <f t="shared" si="1370"/>
        <v>#N/A</v>
      </c>
      <c r="Z4220" s="8" t="e">
        <f t="shared" si="1371"/>
        <v>#N/A</v>
      </c>
      <c r="AA4220" s="8" t="e">
        <f t="shared" si="1372"/>
        <v>#N/A</v>
      </c>
      <c r="AB4220" s="8" t="e">
        <f t="shared" si="1373"/>
        <v>#N/A</v>
      </c>
      <c r="AC4220" s="6" t="e">
        <f t="shared" si="1388"/>
        <v>#N/A</v>
      </c>
      <c r="AD4220" s="41" t="e">
        <f t="shared" si="1383"/>
        <v>#N/A</v>
      </c>
      <c r="AE4220" s="15" t="e">
        <f t="shared" si="1384"/>
        <v>#N/A</v>
      </c>
      <c r="AF4220" s="15" t="e">
        <f t="shared" si="1385"/>
        <v>#N/A</v>
      </c>
      <c r="AG4220" s="15" t="e">
        <f t="shared" si="1374"/>
        <v>#N/A</v>
      </c>
      <c r="AH4220" s="15" t="e">
        <f t="shared" si="1386"/>
        <v>#N/A</v>
      </c>
      <c r="AI4220" s="17" t="e">
        <f t="shared" si="1375"/>
        <v>#N/A</v>
      </c>
      <c r="AJ4220" s="17" t="e">
        <f t="shared" si="1376"/>
        <v>#N/A</v>
      </c>
      <c r="AK4220" s="17" t="e">
        <f t="shared" si="1377"/>
        <v>#N/A</v>
      </c>
      <c r="AL4220" s="17" t="e">
        <f t="shared" si="1378"/>
        <v>#N/A</v>
      </c>
      <c r="AM4220" s="17" t="e">
        <f t="shared" si="1379"/>
        <v>#N/A</v>
      </c>
      <c r="AN4220" s="17" t="e">
        <f t="shared" si="1387"/>
        <v>#N/A</v>
      </c>
      <c r="AO4220" s="17" t="e">
        <f>$AM$6*E4220^3+$AN$6*E4220^2+$AO$6*E4220</f>
        <v>#N/A</v>
      </c>
      <c r="AP4220" s="17" t="e">
        <f t="shared" si="1380"/>
        <v>#N/A</v>
      </c>
      <c r="AQ4220" s="17" t="e">
        <f t="shared" si="1381"/>
        <v>#N/A</v>
      </c>
      <c r="AR4220" s="17" t="e">
        <f t="shared" si="1382"/>
        <v>#N/A</v>
      </c>
    </row>
    <row r="4221" spans="2:44" x14ac:dyDescent="0.25">
      <c r="B4221" t="e">
        <f>INDEX(RawData!$A$2:$A$1048576,MATCH(FmtData!$B$4+(ROW()-10),RawData!$A$2:$A$1048576,0))</f>
        <v>#N/A</v>
      </c>
      <c r="C42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1)</f>
        <v>#N/A</v>
      </c>
      <c r="D4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1" s="63" t="e">
        <f>INDEX(RawData!E$2:E$1048576,MATCH(FmtData!$B$4+(ROW()-10),RawData!$A$2:$A$1048576,0))</f>
        <v>#N/A</v>
      </c>
      <c r="F4221" t="e">
        <f>INDEX(RawData!F$2:F$1048576,MATCH(FmtData!$B$4+(ROW()-10),RawData!$A$2:$A$1048576,0))</f>
        <v>#N/A</v>
      </c>
      <c r="G4221" t="e">
        <f>INDEX(RawData!G$2:G$1048576,MATCH(FmtData!$B$4+(ROW()-10),RawData!$A$2:$A$1048576,0))</f>
        <v>#N/A</v>
      </c>
      <c r="H4221" t="e">
        <f>INDEX(RawData!H$2:H$1048576,MATCH(FmtData!$B$4+(ROW()-10),RawData!$A$2:$A$1048576,0))</f>
        <v>#N/A</v>
      </c>
      <c r="I4221" t="e">
        <f>INDEX(RawData!I$2:I$1048576,MATCH(FmtData!$B$4+(ROW()-10),RawData!$A$2:$A$1048576,0))</f>
        <v>#N/A</v>
      </c>
      <c r="J4221" t="e">
        <f>INDEX(RawData!J$2:J$1048576,MATCH(FmtData!$B$4+(ROW()-10),RawData!$A$2:$A$1048576,0))</f>
        <v>#N/A</v>
      </c>
      <c r="K4221" t="e">
        <f>INDEX(RawData!K$2:K$1048576,MATCH(FmtData!$B$4+(ROW()-10),RawData!$A$2:$A$1048576,0))</f>
        <v>#N/A</v>
      </c>
      <c r="L4221" t="e">
        <f>INDEX(RawData!L$2:L$1048576,MATCH(FmtData!$B$4+(ROW()-10),RawData!$A$2:$A$1048576,0))</f>
        <v>#N/A</v>
      </c>
      <c r="M4221" t="e">
        <f>INDEX(RawData!M$2:M$1048576,MATCH(FmtData!$B$4+(ROW()-10),RawData!$A$2:$A$1048576,0))</f>
        <v>#N/A</v>
      </c>
      <c r="N4221" t="e">
        <f>INDEX(RawData!N$2:N$1048576,MATCH(FmtData!$B$4+(ROW()-10),RawData!$A$2:$A$1048576,0))</f>
        <v>#N/A</v>
      </c>
      <c r="O4221" t="e">
        <f>INDEX(RawData!O$2:O$1048576,MATCH(FmtData!$B$4+(ROW()-10),RawData!$A$2:$A$1048576,0))</f>
        <v>#N/A</v>
      </c>
      <c r="P4221" t="e">
        <f>INDEX(RawData!P$2:P$1048576,MATCH(FmtData!$B$4+(ROW()-10),RawData!$A$2:$A$1048576,0))</f>
        <v>#N/A</v>
      </c>
      <c r="Q4221" t="e">
        <f>INDEX(RawData!Q$2:Q$1048576,MATCH(FmtData!$B$4+(ROW()-10),RawData!$A$2:$A$1048576,0))</f>
        <v>#N/A</v>
      </c>
      <c r="R4221" t="e">
        <f>INDEX(RawData!R$2:R$1048576,MATCH(FmtData!$B$4+(ROW()-10),RawData!$A$2:$A$1048576,0))</f>
        <v>#N/A</v>
      </c>
      <c r="S4221" t="e">
        <f>INDEX(RawData!S$2:S$1048576,MATCH(FmtData!$B$4+(ROW()-10),RawData!$A$2:$A$1048576,0))</f>
        <v>#N/A</v>
      </c>
      <c r="T4221" t="e">
        <f>INDEX(RawData!T$2:T$1048576,MATCH(FmtData!$B$4+(ROW()-10),RawData!$A$2:$A$1048576,0))</f>
        <v>#N/A</v>
      </c>
      <c r="U4221" t="e">
        <f>INDEX(RawData!U$2:U$1048576,MATCH(FmtData!$B$4+(ROW()-10),RawData!$A$2:$A$1048576,0))</f>
        <v>#N/A</v>
      </c>
      <c r="V4221" t="e">
        <f>INDEX(RawData!V$2:V$1048576,MATCH(FmtData!$B$4+(ROW()-10),RawData!$A$2:$A$1048576,0))</f>
        <v>#N/A</v>
      </c>
      <c r="W4221" s="8" t="e">
        <f t="shared" si="1368"/>
        <v>#N/A</v>
      </c>
      <c r="X4221" s="8" t="e">
        <f t="shared" si="1369"/>
        <v>#N/A</v>
      </c>
      <c r="Y4221" s="8" t="e">
        <f t="shared" si="1370"/>
        <v>#N/A</v>
      </c>
      <c r="Z4221" s="8" t="e">
        <f t="shared" si="1371"/>
        <v>#N/A</v>
      </c>
      <c r="AA4221" s="8" t="e">
        <f t="shared" si="1372"/>
        <v>#N/A</v>
      </c>
      <c r="AB4221" s="8" t="e">
        <f t="shared" si="1373"/>
        <v>#N/A</v>
      </c>
      <c r="AC4221" s="6" t="e">
        <f t="shared" si="1388"/>
        <v>#N/A</v>
      </c>
      <c r="AD4221" s="41" t="e">
        <f t="shared" si="1383"/>
        <v>#N/A</v>
      </c>
      <c r="AE4221" s="15" t="e">
        <f t="shared" si="1384"/>
        <v>#N/A</v>
      </c>
      <c r="AF4221" s="15" t="e">
        <f t="shared" si="1385"/>
        <v>#N/A</v>
      </c>
      <c r="AG4221" s="15" t="e">
        <f t="shared" si="1374"/>
        <v>#N/A</v>
      </c>
      <c r="AH4221" s="15" t="e">
        <f t="shared" si="1386"/>
        <v>#N/A</v>
      </c>
      <c r="AI4221" s="17" t="e">
        <f t="shared" si="1375"/>
        <v>#N/A</v>
      </c>
      <c r="AJ4221" s="17" t="e">
        <f t="shared" si="1376"/>
        <v>#N/A</v>
      </c>
      <c r="AK4221" s="17" t="e">
        <f t="shared" si="1377"/>
        <v>#N/A</v>
      </c>
      <c r="AL4221" s="17" t="e">
        <f t="shared" si="1378"/>
        <v>#N/A</v>
      </c>
      <c r="AM4221" s="17" t="e">
        <f t="shared" si="1379"/>
        <v>#N/A</v>
      </c>
      <c r="AN4221" s="17" t="e">
        <f t="shared" si="1387"/>
        <v>#N/A</v>
      </c>
      <c r="AO4221" s="17" t="e">
        <f>$AM$6*E4221^3+$AN$6*E4221^2+$AO$6*E4221</f>
        <v>#N/A</v>
      </c>
      <c r="AP4221" s="17" t="e">
        <f t="shared" si="1380"/>
        <v>#N/A</v>
      </c>
      <c r="AQ4221" s="17" t="e">
        <f t="shared" si="1381"/>
        <v>#N/A</v>
      </c>
      <c r="AR4221" s="17" t="e">
        <f t="shared" si="1382"/>
        <v>#N/A</v>
      </c>
    </row>
    <row r="4222" spans="2:44" x14ac:dyDescent="0.25">
      <c r="B4222" t="e">
        <f>INDEX(RawData!$A$2:$A$1048576,MATCH(FmtData!$B$4+(ROW()-10),RawData!$A$2:$A$1048576,0))</f>
        <v>#N/A</v>
      </c>
      <c r="C42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2)</f>
        <v>#N/A</v>
      </c>
      <c r="D4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2" s="63" t="e">
        <f>INDEX(RawData!E$2:E$1048576,MATCH(FmtData!$B$4+(ROW()-10),RawData!$A$2:$A$1048576,0))</f>
        <v>#N/A</v>
      </c>
      <c r="F4222" t="e">
        <f>INDEX(RawData!F$2:F$1048576,MATCH(FmtData!$B$4+(ROW()-10),RawData!$A$2:$A$1048576,0))</f>
        <v>#N/A</v>
      </c>
      <c r="G4222" t="e">
        <f>INDEX(RawData!G$2:G$1048576,MATCH(FmtData!$B$4+(ROW()-10),RawData!$A$2:$A$1048576,0))</f>
        <v>#N/A</v>
      </c>
      <c r="H4222" t="e">
        <f>INDEX(RawData!H$2:H$1048576,MATCH(FmtData!$B$4+(ROW()-10),RawData!$A$2:$A$1048576,0))</f>
        <v>#N/A</v>
      </c>
      <c r="I4222" t="e">
        <f>INDEX(RawData!I$2:I$1048576,MATCH(FmtData!$B$4+(ROW()-10),RawData!$A$2:$A$1048576,0))</f>
        <v>#N/A</v>
      </c>
      <c r="J4222" t="e">
        <f>INDEX(RawData!J$2:J$1048576,MATCH(FmtData!$B$4+(ROW()-10),RawData!$A$2:$A$1048576,0))</f>
        <v>#N/A</v>
      </c>
      <c r="K4222" t="e">
        <f>INDEX(RawData!K$2:K$1048576,MATCH(FmtData!$B$4+(ROW()-10),RawData!$A$2:$A$1048576,0))</f>
        <v>#N/A</v>
      </c>
      <c r="L4222" t="e">
        <f>INDEX(RawData!L$2:L$1048576,MATCH(FmtData!$B$4+(ROW()-10),RawData!$A$2:$A$1048576,0))</f>
        <v>#N/A</v>
      </c>
      <c r="M4222" t="e">
        <f>INDEX(RawData!M$2:M$1048576,MATCH(FmtData!$B$4+(ROW()-10),RawData!$A$2:$A$1048576,0))</f>
        <v>#N/A</v>
      </c>
      <c r="N4222" t="e">
        <f>INDEX(RawData!N$2:N$1048576,MATCH(FmtData!$B$4+(ROW()-10),RawData!$A$2:$A$1048576,0))</f>
        <v>#N/A</v>
      </c>
      <c r="O4222" t="e">
        <f>INDEX(RawData!O$2:O$1048576,MATCH(FmtData!$B$4+(ROW()-10),RawData!$A$2:$A$1048576,0))</f>
        <v>#N/A</v>
      </c>
      <c r="P4222" t="e">
        <f>INDEX(RawData!P$2:P$1048576,MATCH(FmtData!$B$4+(ROW()-10),RawData!$A$2:$A$1048576,0))</f>
        <v>#N/A</v>
      </c>
      <c r="Q4222" t="e">
        <f>INDEX(RawData!Q$2:Q$1048576,MATCH(FmtData!$B$4+(ROW()-10),RawData!$A$2:$A$1048576,0))</f>
        <v>#N/A</v>
      </c>
      <c r="R4222" t="e">
        <f>INDEX(RawData!R$2:R$1048576,MATCH(FmtData!$B$4+(ROW()-10),RawData!$A$2:$A$1048576,0))</f>
        <v>#N/A</v>
      </c>
      <c r="S4222" t="e">
        <f>INDEX(RawData!S$2:S$1048576,MATCH(FmtData!$B$4+(ROW()-10),RawData!$A$2:$A$1048576,0))</f>
        <v>#N/A</v>
      </c>
      <c r="T4222" t="e">
        <f>INDEX(RawData!T$2:T$1048576,MATCH(FmtData!$B$4+(ROW()-10),RawData!$A$2:$A$1048576,0))</f>
        <v>#N/A</v>
      </c>
      <c r="U4222" t="e">
        <f>INDEX(RawData!U$2:U$1048576,MATCH(FmtData!$B$4+(ROW()-10),RawData!$A$2:$A$1048576,0))</f>
        <v>#N/A</v>
      </c>
      <c r="V4222" t="e">
        <f>INDEX(RawData!V$2:V$1048576,MATCH(FmtData!$B$4+(ROW()-10),RawData!$A$2:$A$1048576,0))</f>
        <v>#N/A</v>
      </c>
      <c r="W4222" s="8" t="e">
        <f t="shared" si="1368"/>
        <v>#N/A</v>
      </c>
      <c r="X4222" s="8" t="e">
        <f t="shared" si="1369"/>
        <v>#N/A</v>
      </c>
      <c r="Y4222" s="8" t="e">
        <f t="shared" si="1370"/>
        <v>#N/A</v>
      </c>
      <c r="Z4222" s="8" t="e">
        <f t="shared" si="1371"/>
        <v>#N/A</v>
      </c>
      <c r="AA4222" s="8" t="e">
        <f t="shared" si="1372"/>
        <v>#N/A</v>
      </c>
      <c r="AB4222" s="8" t="e">
        <f t="shared" si="1373"/>
        <v>#N/A</v>
      </c>
      <c r="AC4222" s="6" t="e">
        <f t="shared" si="1388"/>
        <v>#N/A</v>
      </c>
      <c r="AD4222" s="41" t="e">
        <f t="shared" si="1383"/>
        <v>#N/A</v>
      </c>
      <c r="AE4222" s="15" t="e">
        <f t="shared" si="1384"/>
        <v>#N/A</v>
      </c>
      <c r="AF4222" s="15" t="e">
        <f t="shared" si="1385"/>
        <v>#N/A</v>
      </c>
      <c r="AG4222" s="15" t="e">
        <f t="shared" si="1374"/>
        <v>#N/A</v>
      </c>
      <c r="AH4222" s="15" t="e">
        <f t="shared" si="1386"/>
        <v>#N/A</v>
      </c>
      <c r="AI4222" s="17" t="e">
        <f t="shared" si="1375"/>
        <v>#N/A</v>
      </c>
      <c r="AJ4222" s="17" t="e">
        <f t="shared" si="1376"/>
        <v>#N/A</v>
      </c>
      <c r="AK4222" s="17" t="e">
        <f t="shared" si="1377"/>
        <v>#N/A</v>
      </c>
      <c r="AL4222" s="17" t="e">
        <f t="shared" si="1378"/>
        <v>#N/A</v>
      </c>
      <c r="AM4222" s="17" t="e">
        <f t="shared" si="1379"/>
        <v>#N/A</v>
      </c>
      <c r="AN4222" s="17" t="e">
        <f t="shared" si="1387"/>
        <v>#N/A</v>
      </c>
      <c r="AO4222" s="17" t="e">
        <f>$AM$6*E4222^3+$AN$6*E4222^2+$AO$6*E4222</f>
        <v>#N/A</v>
      </c>
      <c r="AP4222" s="17" t="e">
        <f t="shared" si="1380"/>
        <v>#N/A</v>
      </c>
      <c r="AQ4222" s="17" t="e">
        <f t="shared" si="1381"/>
        <v>#N/A</v>
      </c>
      <c r="AR4222" s="17" t="e">
        <f t="shared" si="1382"/>
        <v>#N/A</v>
      </c>
    </row>
    <row r="4223" spans="2:44" x14ac:dyDescent="0.25">
      <c r="B4223" t="e">
        <f>INDEX(RawData!$A$2:$A$1048576,MATCH(FmtData!$B$4+(ROW()-10),RawData!$A$2:$A$1048576,0))</f>
        <v>#N/A</v>
      </c>
      <c r="C42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3)</f>
        <v>#N/A</v>
      </c>
      <c r="D4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3" s="63" t="e">
        <f>INDEX(RawData!E$2:E$1048576,MATCH(FmtData!$B$4+(ROW()-10),RawData!$A$2:$A$1048576,0))</f>
        <v>#N/A</v>
      </c>
      <c r="F4223" t="e">
        <f>INDEX(RawData!F$2:F$1048576,MATCH(FmtData!$B$4+(ROW()-10),RawData!$A$2:$A$1048576,0))</f>
        <v>#N/A</v>
      </c>
      <c r="G4223" t="e">
        <f>INDEX(RawData!G$2:G$1048576,MATCH(FmtData!$B$4+(ROW()-10),RawData!$A$2:$A$1048576,0))</f>
        <v>#N/A</v>
      </c>
      <c r="H4223" t="e">
        <f>INDEX(RawData!H$2:H$1048576,MATCH(FmtData!$B$4+(ROW()-10),RawData!$A$2:$A$1048576,0))</f>
        <v>#N/A</v>
      </c>
      <c r="I4223" t="e">
        <f>INDEX(RawData!I$2:I$1048576,MATCH(FmtData!$B$4+(ROW()-10),RawData!$A$2:$A$1048576,0))</f>
        <v>#N/A</v>
      </c>
      <c r="J4223" t="e">
        <f>INDEX(RawData!J$2:J$1048576,MATCH(FmtData!$B$4+(ROW()-10),RawData!$A$2:$A$1048576,0))</f>
        <v>#N/A</v>
      </c>
      <c r="K4223" t="e">
        <f>INDEX(RawData!K$2:K$1048576,MATCH(FmtData!$B$4+(ROW()-10),RawData!$A$2:$A$1048576,0))</f>
        <v>#N/A</v>
      </c>
      <c r="L4223" t="e">
        <f>INDEX(RawData!L$2:L$1048576,MATCH(FmtData!$B$4+(ROW()-10),RawData!$A$2:$A$1048576,0))</f>
        <v>#N/A</v>
      </c>
      <c r="M4223" t="e">
        <f>INDEX(RawData!M$2:M$1048576,MATCH(FmtData!$B$4+(ROW()-10),RawData!$A$2:$A$1048576,0))</f>
        <v>#N/A</v>
      </c>
      <c r="N4223" t="e">
        <f>INDEX(RawData!N$2:N$1048576,MATCH(FmtData!$B$4+(ROW()-10),RawData!$A$2:$A$1048576,0))</f>
        <v>#N/A</v>
      </c>
      <c r="O4223" t="e">
        <f>INDEX(RawData!O$2:O$1048576,MATCH(FmtData!$B$4+(ROW()-10),RawData!$A$2:$A$1048576,0))</f>
        <v>#N/A</v>
      </c>
      <c r="P4223" t="e">
        <f>INDEX(RawData!P$2:P$1048576,MATCH(FmtData!$B$4+(ROW()-10),RawData!$A$2:$A$1048576,0))</f>
        <v>#N/A</v>
      </c>
      <c r="Q4223" t="e">
        <f>INDEX(RawData!Q$2:Q$1048576,MATCH(FmtData!$B$4+(ROW()-10),RawData!$A$2:$A$1048576,0))</f>
        <v>#N/A</v>
      </c>
      <c r="R4223" t="e">
        <f>INDEX(RawData!R$2:R$1048576,MATCH(FmtData!$B$4+(ROW()-10),RawData!$A$2:$A$1048576,0))</f>
        <v>#N/A</v>
      </c>
      <c r="S4223" t="e">
        <f>INDEX(RawData!S$2:S$1048576,MATCH(FmtData!$B$4+(ROW()-10),RawData!$A$2:$A$1048576,0))</f>
        <v>#N/A</v>
      </c>
      <c r="T4223" t="e">
        <f>INDEX(RawData!T$2:T$1048576,MATCH(FmtData!$B$4+(ROW()-10),RawData!$A$2:$A$1048576,0))</f>
        <v>#N/A</v>
      </c>
      <c r="U4223" t="e">
        <f>INDEX(RawData!U$2:U$1048576,MATCH(FmtData!$B$4+(ROW()-10),RawData!$A$2:$A$1048576,0))</f>
        <v>#N/A</v>
      </c>
      <c r="V4223" t="e">
        <f>INDEX(RawData!V$2:V$1048576,MATCH(FmtData!$B$4+(ROW()-10),RawData!$A$2:$A$1048576,0))</f>
        <v>#N/A</v>
      </c>
      <c r="W4223" s="8" t="e">
        <f t="shared" si="1368"/>
        <v>#N/A</v>
      </c>
      <c r="X4223" s="8" t="e">
        <f t="shared" si="1369"/>
        <v>#N/A</v>
      </c>
      <c r="Y4223" s="8" t="e">
        <f t="shared" si="1370"/>
        <v>#N/A</v>
      </c>
      <c r="Z4223" s="8" t="e">
        <f t="shared" si="1371"/>
        <v>#N/A</v>
      </c>
      <c r="AA4223" s="8" t="e">
        <f t="shared" si="1372"/>
        <v>#N/A</v>
      </c>
      <c r="AB4223" s="8" t="e">
        <f t="shared" si="1373"/>
        <v>#N/A</v>
      </c>
      <c r="AC4223" s="6" t="e">
        <f t="shared" si="1388"/>
        <v>#N/A</v>
      </c>
      <c r="AD4223" s="41" t="e">
        <f t="shared" si="1383"/>
        <v>#N/A</v>
      </c>
      <c r="AE4223" s="15" t="e">
        <f t="shared" si="1384"/>
        <v>#N/A</v>
      </c>
      <c r="AF4223" s="15" t="e">
        <f t="shared" si="1385"/>
        <v>#N/A</v>
      </c>
      <c r="AG4223" s="15" t="e">
        <f t="shared" si="1374"/>
        <v>#N/A</v>
      </c>
      <c r="AH4223" s="15" t="e">
        <f t="shared" si="1386"/>
        <v>#N/A</v>
      </c>
      <c r="AI4223" s="17" t="e">
        <f t="shared" si="1375"/>
        <v>#N/A</v>
      </c>
      <c r="AJ4223" s="17" t="e">
        <f t="shared" si="1376"/>
        <v>#N/A</v>
      </c>
      <c r="AK4223" s="17" t="e">
        <f t="shared" si="1377"/>
        <v>#N/A</v>
      </c>
      <c r="AL4223" s="17" t="e">
        <f t="shared" si="1378"/>
        <v>#N/A</v>
      </c>
      <c r="AM4223" s="17" t="e">
        <f t="shared" si="1379"/>
        <v>#N/A</v>
      </c>
      <c r="AN4223" s="17" t="e">
        <f t="shared" si="1387"/>
        <v>#N/A</v>
      </c>
      <c r="AO4223" s="17" t="e">
        <f>$AM$6*E4223^3+$AN$6*E4223^2+$AO$6*E4223</f>
        <v>#N/A</v>
      </c>
      <c r="AP4223" s="17" t="e">
        <f t="shared" si="1380"/>
        <v>#N/A</v>
      </c>
      <c r="AQ4223" s="17" t="e">
        <f t="shared" si="1381"/>
        <v>#N/A</v>
      </c>
      <c r="AR4223" s="17" t="e">
        <f t="shared" si="1382"/>
        <v>#N/A</v>
      </c>
    </row>
    <row r="4224" spans="2:44" x14ac:dyDescent="0.25">
      <c r="B4224" t="e">
        <f>INDEX(RawData!$A$2:$A$1048576,MATCH(FmtData!$B$4+(ROW()-10),RawData!$A$2:$A$1048576,0))</f>
        <v>#N/A</v>
      </c>
      <c r="C42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4)</f>
        <v>#N/A</v>
      </c>
      <c r="D4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4" s="63" t="e">
        <f>INDEX(RawData!E$2:E$1048576,MATCH(FmtData!$B$4+(ROW()-10),RawData!$A$2:$A$1048576,0))</f>
        <v>#N/A</v>
      </c>
      <c r="F4224" t="e">
        <f>INDEX(RawData!F$2:F$1048576,MATCH(FmtData!$B$4+(ROW()-10),RawData!$A$2:$A$1048576,0))</f>
        <v>#N/A</v>
      </c>
      <c r="G4224" t="e">
        <f>INDEX(RawData!G$2:G$1048576,MATCH(FmtData!$B$4+(ROW()-10),RawData!$A$2:$A$1048576,0))</f>
        <v>#N/A</v>
      </c>
      <c r="H4224" t="e">
        <f>INDEX(RawData!H$2:H$1048576,MATCH(FmtData!$B$4+(ROW()-10),RawData!$A$2:$A$1048576,0))</f>
        <v>#N/A</v>
      </c>
      <c r="I4224" t="e">
        <f>INDEX(RawData!I$2:I$1048576,MATCH(FmtData!$B$4+(ROW()-10),RawData!$A$2:$A$1048576,0))</f>
        <v>#N/A</v>
      </c>
      <c r="J4224" t="e">
        <f>INDEX(RawData!J$2:J$1048576,MATCH(FmtData!$B$4+(ROW()-10),RawData!$A$2:$A$1048576,0))</f>
        <v>#N/A</v>
      </c>
      <c r="K4224" t="e">
        <f>INDEX(RawData!K$2:K$1048576,MATCH(FmtData!$B$4+(ROW()-10),RawData!$A$2:$A$1048576,0))</f>
        <v>#N/A</v>
      </c>
      <c r="L4224" t="e">
        <f>INDEX(RawData!L$2:L$1048576,MATCH(FmtData!$B$4+(ROW()-10),RawData!$A$2:$A$1048576,0))</f>
        <v>#N/A</v>
      </c>
      <c r="M4224" t="e">
        <f>INDEX(RawData!M$2:M$1048576,MATCH(FmtData!$B$4+(ROW()-10),RawData!$A$2:$A$1048576,0))</f>
        <v>#N/A</v>
      </c>
      <c r="N4224" t="e">
        <f>INDEX(RawData!N$2:N$1048576,MATCH(FmtData!$B$4+(ROW()-10),RawData!$A$2:$A$1048576,0))</f>
        <v>#N/A</v>
      </c>
      <c r="O4224" t="e">
        <f>INDEX(RawData!O$2:O$1048576,MATCH(FmtData!$B$4+(ROW()-10),RawData!$A$2:$A$1048576,0))</f>
        <v>#N/A</v>
      </c>
      <c r="P4224" t="e">
        <f>INDEX(RawData!P$2:P$1048576,MATCH(FmtData!$B$4+(ROW()-10),RawData!$A$2:$A$1048576,0))</f>
        <v>#N/A</v>
      </c>
      <c r="Q4224" t="e">
        <f>INDEX(RawData!Q$2:Q$1048576,MATCH(FmtData!$B$4+(ROW()-10),RawData!$A$2:$A$1048576,0))</f>
        <v>#N/A</v>
      </c>
      <c r="R4224" t="e">
        <f>INDEX(RawData!R$2:R$1048576,MATCH(FmtData!$B$4+(ROW()-10),RawData!$A$2:$A$1048576,0))</f>
        <v>#N/A</v>
      </c>
      <c r="S4224" t="e">
        <f>INDEX(RawData!S$2:S$1048576,MATCH(FmtData!$B$4+(ROW()-10),RawData!$A$2:$A$1048576,0))</f>
        <v>#N/A</v>
      </c>
      <c r="T4224" t="e">
        <f>INDEX(RawData!T$2:T$1048576,MATCH(FmtData!$B$4+(ROW()-10),RawData!$A$2:$A$1048576,0))</f>
        <v>#N/A</v>
      </c>
      <c r="U4224" t="e">
        <f>INDEX(RawData!U$2:U$1048576,MATCH(FmtData!$B$4+(ROW()-10),RawData!$A$2:$A$1048576,0))</f>
        <v>#N/A</v>
      </c>
      <c r="V4224" t="e">
        <f>INDEX(RawData!V$2:V$1048576,MATCH(FmtData!$B$4+(ROW()-10),RawData!$A$2:$A$1048576,0))</f>
        <v>#N/A</v>
      </c>
      <c r="W4224" s="8" t="e">
        <f t="shared" si="1368"/>
        <v>#N/A</v>
      </c>
      <c r="X4224" s="8" t="e">
        <f t="shared" si="1369"/>
        <v>#N/A</v>
      </c>
      <c r="Y4224" s="8" t="e">
        <f t="shared" si="1370"/>
        <v>#N/A</v>
      </c>
      <c r="Z4224" s="8" t="e">
        <f t="shared" si="1371"/>
        <v>#N/A</v>
      </c>
      <c r="AA4224" s="8" t="e">
        <f t="shared" si="1372"/>
        <v>#N/A</v>
      </c>
      <c r="AB4224" s="8" t="e">
        <f t="shared" si="1373"/>
        <v>#N/A</v>
      </c>
      <c r="AC4224" s="6" t="e">
        <f t="shared" si="1388"/>
        <v>#N/A</v>
      </c>
      <c r="AD4224" s="41" t="e">
        <f t="shared" si="1383"/>
        <v>#N/A</v>
      </c>
      <c r="AE4224" s="15" t="e">
        <f t="shared" si="1384"/>
        <v>#N/A</v>
      </c>
      <c r="AF4224" s="15" t="e">
        <f t="shared" si="1385"/>
        <v>#N/A</v>
      </c>
      <c r="AG4224" s="15" t="e">
        <f t="shared" si="1374"/>
        <v>#N/A</v>
      </c>
      <c r="AH4224" s="15" t="e">
        <f t="shared" si="1386"/>
        <v>#N/A</v>
      </c>
      <c r="AI4224" s="17" t="e">
        <f t="shared" si="1375"/>
        <v>#N/A</v>
      </c>
      <c r="AJ4224" s="17" t="e">
        <f t="shared" si="1376"/>
        <v>#N/A</v>
      </c>
      <c r="AK4224" s="17" t="e">
        <f t="shared" si="1377"/>
        <v>#N/A</v>
      </c>
      <c r="AL4224" s="17" t="e">
        <f t="shared" si="1378"/>
        <v>#N/A</v>
      </c>
      <c r="AM4224" s="17" t="e">
        <f t="shared" si="1379"/>
        <v>#N/A</v>
      </c>
      <c r="AN4224" s="17" t="e">
        <f t="shared" si="1387"/>
        <v>#N/A</v>
      </c>
      <c r="AO4224" s="17" t="e">
        <f>$AM$6*E4224^3+$AN$6*E4224^2+$AO$6*E4224</f>
        <v>#N/A</v>
      </c>
      <c r="AP4224" s="17" t="e">
        <f t="shared" si="1380"/>
        <v>#N/A</v>
      </c>
      <c r="AQ4224" s="17" t="e">
        <f t="shared" si="1381"/>
        <v>#N/A</v>
      </c>
      <c r="AR4224" s="17" t="e">
        <f t="shared" si="1382"/>
        <v>#N/A</v>
      </c>
    </row>
    <row r="4225" spans="2:44" x14ac:dyDescent="0.25">
      <c r="B4225" t="e">
        <f>INDEX(RawData!$A$2:$A$1048576,MATCH(FmtData!$B$4+(ROW()-10),RawData!$A$2:$A$1048576,0))</f>
        <v>#N/A</v>
      </c>
      <c r="C42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5)</f>
        <v>#N/A</v>
      </c>
      <c r="D4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5" s="63" t="e">
        <f>INDEX(RawData!E$2:E$1048576,MATCH(FmtData!$B$4+(ROW()-10),RawData!$A$2:$A$1048576,0))</f>
        <v>#N/A</v>
      </c>
      <c r="F4225" t="e">
        <f>INDEX(RawData!F$2:F$1048576,MATCH(FmtData!$B$4+(ROW()-10),RawData!$A$2:$A$1048576,0))</f>
        <v>#N/A</v>
      </c>
      <c r="G4225" t="e">
        <f>INDEX(RawData!G$2:G$1048576,MATCH(FmtData!$B$4+(ROW()-10),RawData!$A$2:$A$1048576,0))</f>
        <v>#N/A</v>
      </c>
      <c r="H4225" t="e">
        <f>INDEX(RawData!H$2:H$1048576,MATCH(FmtData!$B$4+(ROW()-10),RawData!$A$2:$A$1048576,0))</f>
        <v>#N/A</v>
      </c>
      <c r="I4225" t="e">
        <f>INDEX(RawData!I$2:I$1048576,MATCH(FmtData!$B$4+(ROW()-10),RawData!$A$2:$A$1048576,0))</f>
        <v>#N/A</v>
      </c>
      <c r="J4225" t="e">
        <f>INDEX(RawData!J$2:J$1048576,MATCH(FmtData!$B$4+(ROW()-10),RawData!$A$2:$A$1048576,0))</f>
        <v>#N/A</v>
      </c>
      <c r="K4225" t="e">
        <f>INDEX(RawData!K$2:K$1048576,MATCH(FmtData!$B$4+(ROW()-10),RawData!$A$2:$A$1048576,0))</f>
        <v>#N/A</v>
      </c>
      <c r="L4225" t="e">
        <f>INDEX(RawData!L$2:L$1048576,MATCH(FmtData!$B$4+(ROW()-10),RawData!$A$2:$A$1048576,0))</f>
        <v>#N/A</v>
      </c>
      <c r="M4225" t="e">
        <f>INDEX(RawData!M$2:M$1048576,MATCH(FmtData!$B$4+(ROW()-10),RawData!$A$2:$A$1048576,0))</f>
        <v>#N/A</v>
      </c>
      <c r="N4225" t="e">
        <f>INDEX(RawData!N$2:N$1048576,MATCH(FmtData!$B$4+(ROW()-10),RawData!$A$2:$A$1048576,0))</f>
        <v>#N/A</v>
      </c>
      <c r="O4225" t="e">
        <f>INDEX(RawData!O$2:O$1048576,MATCH(FmtData!$B$4+(ROW()-10),RawData!$A$2:$A$1048576,0))</f>
        <v>#N/A</v>
      </c>
      <c r="P4225" t="e">
        <f>INDEX(RawData!P$2:P$1048576,MATCH(FmtData!$B$4+(ROW()-10),RawData!$A$2:$A$1048576,0))</f>
        <v>#N/A</v>
      </c>
      <c r="Q4225" t="e">
        <f>INDEX(RawData!Q$2:Q$1048576,MATCH(FmtData!$B$4+(ROW()-10),RawData!$A$2:$A$1048576,0))</f>
        <v>#N/A</v>
      </c>
      <c r="R4225" t="e">
        <f>INDEX(RawData!R$2:R$1048576,MATCH(FmtData!$B$4+(ROW()-10),RawData!$A$2:$A$1048576,0))</f>
        <v>#N/A</v>
      </c>
      <c r="S4225" t="e">
        <f>INDEX(RawData!S$2:S$1048576,MATCH(FmtData!$B$4+(ROW()-10),RawData!$A$2:$A$1048576,0))</f>
        <v>#N/A</v>
      </c>
      <c r="T4225" t="e">
        <f>INDEX(RawData!T$2:T$1048576,MATCH(FmtData!$B$4+(ROW()-10),RawData!$A$2:$A$1048576,0))</f>
        <v>#N/A</v>
      </c>
      <c r="U4225" t="e">
        <f>INDEX(RawData!U$2:U$1048576,MATCH(FmtData!$B$4+(ROW()-10),RawData!$A$2:$A$1048576,0))</f>
        <v>#N/A</v>
      </c>
      <c r="V4225" t="e">
        <f>INDEX(RawData!V$2:V$1048576,MATCH(FmtData!$B$4+(ROW()-10),RawData!$A$2:$A$1048576,0))</f>
        <v>#N/A</v>
      </c>
      <c r="W4225" s="8" t="e">
        <f t="shared" si="1368"/>
        <v>#N/A</v>
      </c>
      <c r="X4225" s="8" t="e">
        <f t="shared" si="1369"/>
        <v>#N/A</v>
      </c>
      <c r="Y4225" s="8" t="e">
        <f t="shared" si="1370"/>
        <v>#N/A</v>
      </c>
      <c r="Z4225" s="8" t="e">
        <f t="shared" si="1371"/>
        <v>#N/A</v>
      </c>
      <c r="AA4225" s="8" t="e">
        <f t="shared" si="1372"/>
        <v>#N/A</v>
      </c>
      <c r="AB4225" s="8" t="e">
        <f t="shared" si="1373"/>
        <v>#N/A</v>
      </c>
      <c r="AC4225" s="6" t="e">
        <f t="shared" si="1388"/>
        <v>#N/A</v>
      </c>
      <c r="AD4225" s="41" t="e">
        <f t="shared" si="1383"/>
        <v>#N/A</v>
      </c>
      <c r="AE4225" s="15" t="e">
        <f t="shared" si="1384"/>
        <v>#N/A</v>
      </c>
      <c r="AF4225" s="15" t="e">
        <f t="shared" si="1385"/>
        <v>#N/A</v>
      </c>
      <c r="AG4225" s="15" t="e">
        <f t="shared" si="1374"/>
        <v>#N/A</v>
      </c>
      <c r="AH4225" s="15" t="e">
        <f t="shared" si="1386"/>
        <v>#N/A</v>
      </c>
      <c r="AI4225" s="17" t="e">
        <f t="shared" si="1375"/>
        <v>#N/A</v>
      </c>
      <c r="AJ4225" s="17" t="e">
        <f t="shared" si="1376"/>
        <v>#N/A</v>
      </c>
      <c r="AK4225" s="17" t="e">
        <f t="shared" si="1377"/>
        <v>#N/A</v>
      </c>
      <c r="AL4225" s="17" t="e">
        <f t="shared" si="1378"/>
        <v>#N/A</v>
      </c>
      <c r="AM4225" s="17" t="e">
        <f t="shared" si="1379"/>
        <v>#N/A</v>
      </c>
      <c r="AN4225" s="17" t="e">
        <f t="shared" si="1387"/>
        <v>#N/A</v>
      </c>
      <c r="AO4225" s="17" t="e">
        <f>$AM$6*E4225^3+$AN$6*E4225^2+$AO$6*E4225</f>
        <v>#N/A</v>
      </c>
      <c r="AP4225" s="17" t="e">
        <f t="shared" si="1380"/>
        <v>#N/A</v>
      </c>
      <c r="AQ4225" s="17" t="e">
        <f t="shared" si="1381"/>
        <v>#N/A</v>
      </c>
      <c r="AR4225" s="17" t="e">
        <f t="shared" si="1382"/>
        <v>#N/A</v>
      </c>
    </row>
    <row r="4226" spans="2:44" x14ac:dyDescent="0.25">
      <c r="B4226" t="e">
        <f>INDEX(RawData!$A$2:$A$1048576,MATCH(FmtData!$B$4+(ROW()-10),RawData!$A$2:$A$1048576,0))</f>
        <v>#N/A</v>
      </c>
      <c r="C42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6)</f>
        <v>#N/A</v>
      </c>
      <c r="D4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6" s="63" t="e">
        <f>INDEX(RawData!E$2:E$1048576,MATCH(FmtData!$B$4+(ROW()-10),RawData!$A$2:$A$1048576,0))</f>
        <v>#N/A</v>
      </c>
      <c r="F4226" t="e">
        <f>INDEX(RawData!F$2:F$1048576,MATCH(FmtData!$B$4+(ROW()-10),RawData!$A$2:$A$1048576,0))</f>
        <v>#N/A</v>
      </c>
      <c r="G4226" t="e">
        <f>INDEX(RawData!G$2:G$1048576,MATCH(FmtData!$B$4+(ROW()-10),RawData!$A$2:$A$1048576,0))</f>
        <v>#N/A</v>
      </c>
      <c r="H4226" t="e">
        <f>INDEX(RawData!H$2:H$1048576,MATCH(FmtData!$B$4+(ROW()-10),RawData!$A$2:$A$1048576,0))</f>
        <v>#N/A</v>
      </c>
      <c r="I4226" t="e">
        <f>INDEX(RawData!I$2:I$1048576,MATCH(FmtData!$B$4+(ROW()-10),RawData!$A$2:$A$1048576,0))</f>
        <v>#N/A</v>
      </c>
      <c r="J4226" t="e">
        <f>INDEX(RawData!J$2:J$1048576,MATCH(FmtData!$B$4+(ROW()-10),RawData!$A$2:$A$1048576,0))</f>
        <v>#N/A</v>
      </c>
      <c r="K4226" t="e">
        <f>INDEX(RawData!K$2:K$1048576,MATCH(FmtData!$B$4+(ROW()-10),RawData!$A$2:$A$1048576,0))</f>
        <v>#N/A</v>
      </c>
      <c r="L4226" t="e">
        <f>INDEX(RawData!L$2:L$1048576,MATCH(FmtData!$B$4+(ROW()-10),RawData!$A$2:$A$1048576,0))</f>
        <v>#N/A</v>
      </c>
      <c r="M4226" t="e">
        <f>INDEX(RawData!M$2:M$1048576,MATCH(FmtData!$B$4+(ROW()-10),RawData!$A$2:$A$1048576,0))</f>
        <v>#N/A</v>
      </c>
      <c r="N4226" t="e">
        <f>INDEX(RawData!N$2:N$1048576,MATCH(FmtData!$B$4+(ROW()-10),RawData!$A$2:$A$1048576,0))</f>
        <v>#N/A</v>
      </c>
      <c r="O4226" t="e">
        <f>INDEX(RawData!O$2:O$1048576,MATCH(FmtData!$B$4+(ROW()-10),RawData!$A$2:$A$1048576,0))</f>
        <v>#N/A</v>
      </c>
      <c r="P4226" t="e">
        <f>INDEX(RawData!P$2:P$1048576,MATCH(FmtData!$B$4+(ROW()-10),RawData!$A$2:$A$1048576,0))</f>
        <v>#N/A</v>
      </c>
      <c r="Q4226" t="e">
        <f>INDEX(RawData!Q$2:Q$1048576,MATCH(FmtData!$B$4+(ROW()-10),RawData!$A$2:$A$1048576,0))</f>
        <v>#N/A</v>
      </c>
      <c r="R4226" t="e">
        <f>INDEX(RawData!R$2:R$1048576,MATCH(FmtData!$B$4+(ROW()-10),RawData!$A$2:$A$1048576,0))</f>
        <v>#N/A</v>
      </c>
      <c r="S4226" t="e">
        <f>INDEX(RawData!S$2:S$1048576,MATCH(FmtData!$B$4+(ROW()-10),RawData!$A$2:$A$1048576,0))</f>
        <v>#N/A</v>
      </c>
      <c r="T4226" t="e">
        <f>INDEX(RawData!T$2:T$1048576,MATCH(FmtData!$B$4+(ROW()-10),RawData!$A$2:$A$1048576,0))</f>
        <v>#N/A</v>
      </c>
      <c r="U4226" t="e">
        <f>INDEX(RawData!U$2:U$1048576,MATCH(FmtData!$B$4+(ROW()-10),RawData!$A$2:$A$1048576,0))</f>
        <v>#N/A</v>
      </c>
      <c r="V4226" t="e">
        <f>INDEX(RawData!V$2:V$1048576,MATCH(FmtData!$B$4+(ROW()-10),RawData!$A$2:$A$1048576,0))</f>
        <v>#N/A</v>
      </c>
      <c r="W4226" s="8" t="e">
        <f t="shared" si="1368"/>
        <v>#N/A</v>
      </c>
      <c r="X4226" s="8" t="e">
        <f t="shared" si="1369"/>
        <v>#N/A</v>
      </c>
      <c r="Y4226" s="8" t="e">
        <f t="shared" si="1370"/>
        <v>#N/A</v>
      </c>
      <c r="Z4226" s="8" t="e">
        <f t="shared" si="1371"/>
        <v>#N/A</v>
      </c>
      <c r="AA4226" s="8" t="e">
        <f t="shared" si="1372"/>
        <v>#N/A</v>
      </c>
      <c r="AB4226" s="8" t="e">
        <f t="shared" si="1373"/>
        <v>#N/A</v>
      </c>
      <c r="AC4226" s="6" t="e">
        <f t="shared" si="1388"/>
        <v>#N/A</v>
      </c>
      <c r="AD4226" s="41" t="e">
        <f t="shared" si="1383"/>
        <v>#N/A</v>
      </c>
      <c r="AE4226" s="15" t="e">
        <f t="shared" si="1384"/>
        <v>#N/A</v>
      </c>
      <c r="AF4226" s="15" t="e">
        <f t="shared" si="1385"/>
        <v>#N/A</v>
      </c>
      <c r="AG4226" s="15" t="e">
        <f t="shared" si="1374"/>
        <v>#N/A</v>
      </c>
      <c r="AH4226" s="15" t="e">
        <f t="shared" si="1386"/>
        <v>#N/A</v>
      </c>
      <c r="AI4226" s="17" t="e">
        <f t="shared" si="1375"/>
        <v>#N/A</v>
      </c>
      <c r="AJ4226" s="17" t="e">
        <f t="shared" si="1376"/>
        <v>#N/A</v>
      </c>
      <c r="AK4226" s="17" t="e">
        <f t="shared" si="1377"/>
        <v>#N/A</v>
      </c>
      <c r="AL4226" s="17" t="e">
        <f t="shared" si="1378"/>
        <v>#N/A</v>
      </c>
      <c r="AM4226" s="17" t="e">
        <f t="shared" si="1379"/>
        <v>#N/A</v>
      </c>
      <c r="AN4226" s="17" t="e">
        <f t="shared" si="1387"/>
        <v>#N/A</v>
      </c>
      <c r="AO4226" s="17" t="e">
        <f>$AM$6*E4226^3+$AN$6*E4226^2+$AO$6*E4226</f>
        <v>#N/A</v>
      </c>
      <c r="AP4226" s="17" t="e">
        <f t="shared" si="1380"/>
        <v>#N/A</v>
      </c>
      <c r="AQ4226" s="17" t="e">
        <f t="shared" si="1381"/>
        <v>#N/A</v>
      </c>
      <c r="AR4226" s="17" t="e">
        <f t="shared" si="1382"/>
        <v>#N/A</v>
      </c>
    </row>
    <row r="4227" spans="2:44" x14ac:dyDescent="0.25">
      <c r="B4227" t="e">
        <f>INDEX(RawData!$A$2:$A$1048576,MATCH(FmtData!$B$4+(ROW()-10),RawData!$A$2:$A$1048576,0))</f>
        <v>#N/A</v>
      </c>
      <c r="C42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7)</f>
        <v>#N/A</v>
      </c>
      <c r="D4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7" s="63" t="e">
        <f>INDEX(RawData!E$2:E$1048576,MATCH(FmtData!$B$4+(ROW()-10),RawData!$A$2:$A$1048576,0))</f>
        <v>#N/A</v>
      </c>
      <c r="F4227" t="e">
        <f>INDEX(RawData!F$2:F$1048576,MATCH(FmtData!$B$4+(ROW()-10),RawData!$A$2:$A$1048576,0))</f>
        <v>#N/A</v>
      </c>
      <c r="G4227" t="e">
        <f>INDEX(RawData!G$2:G$1048576,MATCH(FmtData!$B$4+(ROW()-10),RawData!$A$2:$A$1048576,0))</f>
        <v>#N/A</v>
      </c>
      <c r="H4227" t="e">
        <f>INDEX(RawData!H$2:H$1048576,MATCH(FmtData!$B$4+(ROW()-10),RawData!$A$2:$A$1048576,0))</f>
        <v>#N/A</v>
      </c>
      <c r="I4227" t="e">
        <f>INDEX(RawData!I$2:I$1048576,MATCH(FmtData!$B$4+(ROW()-10),RawData!$A$2:$A$1048576,0))</f>
        <v>#N/A</v>
      </c>
      <c r="J4227" t="e">
        <f>INDEX(RawData!J$2:J$1048576,MATCH(FmtData!$B$4+(ROW()-10),RawData!$A$2:$A$1048576,0))</f>
        <v>#N/A</v>
      </c>
      <c r="K4227" t="e">
        <f>INDEX(RawData!K$2:K$1048576,MATCH(FmtData!$B$4+(ROW()-10),RawData!$A$2:$A$1048576,0))</f>
        <v>#N/A</v>
      </c>
      <c r="L4227" t="e">
        <f>INDEX(RawData!L$2:L$1048576,MATCH(FmtData!$B$4+(ROW()-10),RawData!$A$2:$A$1048576,0))</f>
        <v>#N/A</v>
      </c>
      <c r="M4227" t="e">
        <f>INDEX(RawData!M$2:M$1048576,MATCH(FmtData!$B$4+(ROW()-10),RawData!$A$2:$A$1048576,0))</f>
        <v>#N/A</v>
      </c>
      <c r="N4227" t="e">
        <f>INDEX(RawData!N$2:N$1048576,MATCH(FmtData!$B$4+(ROW()-10),RawData!$A$2:$A$1048576,0))</f>
        <v>#N/A</v>
      </c>
      <c r="O4227" t="e">
        <f>INDEX(RawData!O$2:O$1048576,MATCH(FmtData!$B$4+(ROW()-10),RawData!$A$2:$A$1048576,0))</f>
        <v>#N/A</v>
      </c>
      <c r="P4227" t="e">
        <f>INDEX(RawData!P$2:P$1048576,MATCH(FmtData!$B$4+(ROW()-10),RawData!$A$2:$A$1048576,0))</f>
        <v>#N/A</v>
      </c>
      <c r="Q4227" t="e">
        <f>INDEX(RawData!Q$2:Q$1048576,MATCH(FmtData!$B$4+(ROW()-10),RawData!$A$2:$A$1048576,0))</f>
        <v>#N/A</v>
      </c>
      <c r="R4227" t="e">
        <f>INDEX(RawData!R$2:R$1048576,MATCH(FmtData!$B$4+(ROW()-10),RawData!$A$2:$A$1048576,0))</f>
        <v>#N/A</v>
      </c>
      <c r="S4227" t="e">
        <f>INDEX(RawData!S$2:S$1048576,MATCH(FmtData!$B$4+(ROW()-10),RawData!$A$2:$A$1048576,0))</f>
        <v>#N/A</v>
      </c>
      <c r="T4227" t="e">
        <f>INDEX(RawData!T$2:T$1048576,MATCH(FmtData!$B$4+(ROW()-10),RawData!$A$2:$A$1048576,0))</f>
        <v>#N/A</v>
      </c>
      <c r="U4227" t="e">
        <f>INDEX(RawData!U$2:U$1048576,MATCH(FmtData!$B$4+(ROW()-10),RawData!$A$2:$A$1048576,0))</f>
        <v>#N/A</v>
      </c>
      <c r="V4227" t="e">
        <f>INDEX(RawData!V$2:V$1048576,MATCH(FmtData!$B$4+(ROW()-10),RawData!$A$2:$A$1048576,0))</f>
        <v>#N/A</v>
      </c>
      <c r="W4227" s="8" t="e">
        <f t="shared" si="1368"/>
        <v>#N/A</v>
      </c>
      <c r="X4227" s="8" t="e">
        <f t="shared" si="1369"/>
        <v>#N/A</v>
      </c>
      <c r="Y4227" s="8" t="e">
        <f t="shared" si="1370"/>
        <v>#N/A</v>
      </c>
      <c r="Z4227" s="8" t="e">
        <f t="shared" si="1371"/>
        <v>#N/A</v>
      </c>
      <c r="AA4227" s="8" t="e">
        <f t="shared" si="1372"/>
        <v>#N/A</v>
      </c>
      <c r="AB4227" s="8" t="e">
        <f t="shared" si="1373"/>
        <v>#N/A</v>
      </c>
      <c r="AC4227" s="6" t="e">
        <f t="shared" si="1388"/>
        <v>#N/A</v>
      </c>
      <c r="AD4227" s="41" t="e">
        <f t="shared" si="1383"/>
        <v>#N/A</v>
      </c>
      <c r="AE4227" s="15" t="e">
        <f t="shared" si="1384"/>
        <v>#N/A</v>
      </c>
      <c r="AF4227" s="15" t="e">
        <f t="shared" si="1385"/>
        <v>#N/A</v>
      </c>
      <c r="AG4227" s="15" t="e">
        <f t="shared" si="1374"/>
        <v>#N/A</v>
      </c>
      <c r="AH4227" s="15" t="e">
        <f t="shared" si="1386"/>
        <v>#N/A</v>
      </c>
      <c r="AI4227" s="17" t="e">
        <f t="shared" si="1375"/>
        <v>#N/A</v>
      </c>
      <c r="AJ4227" s="17" t="e">
        <f t="shared" si="1376"/>
        <v>#N/A</v>
      </c>
      <c r="AK4227" s="17" t="e">
        <f t="shared" si="1377"/>
        <v>#N/A</v>
      </c>
      <c r="AL4227" s="17" t="e">
        <f t="shared" si="1378"/>
        <v>#N/A</v>
      </c>
      <c r="AM4227" s="17" t="e">
        <f t="shared" si="1379"/>
        <v>#N/A</v>
      </c>
      <c r="AN4227" s="17" t="e">
        <f t="shared" si="1387"/>
        <v>#N/A</v>
      </c>
      <c r="AO4227" s="17" t="e">
        <f>$AM$6*E4227^3+$AN$6*E4227^2+$AO$6*E4227</f>
        <v>#N/A</v>
      </c>
      <c r="AP4227" s="17" t="e">
        <f t="shared" si="1380"/>
        <v>#N/A</v>
      </c>
      <c r="AQ4227" s="17" t="e">
        <f t="shared" si="1381"/>
        <v>#N/A</v>
      </c>
      <c r="AR4227" s="17" t="e">
        <f t="shared" si="1382"/>
        <v>#N/A</v>
      </c>
    </row>
    <row r="4228" spans="2:44" x14ac:dyDescent="0.25">
      <c r="B4228" t="e">
        <f>INDEX(RawData!$A$2:$A$1048576,MATCH(FmtData!$B$4+(ROW()-10),RawData!$A$2:$A$1048576,0))</f>
        <v>#N/A</v>
      </c>
      <c r="C42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8)</f>
        <v>#N/A</v>
      </c>
      <c r="D4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8" s="63" t="e">
        <f>INDEX(RawData!E$2:E$1048576,MATCH(FmtData!$B$4+(ROW()-10),RawData!$A$2:$A$1048576,0))</f>
        <v>#N/A</v>
      </c>
      <c r="F4228" t="e">
        <f>INDEX(RawData!F$2:F$1048576,MATCH(FmtData!$B$4+(ROW()-10),RawData!$A$2:$A$1048576,0))</f>
        <v>#N/A</v>
      </c>
      <c r="G4228" t="e">
        <f>INDEX(RawData!G$2:G$1048576,MATCH(FmtData!$B$4+(ROW()-10),RawData!$A$2:$A$1048576,0))</f>
        <v>#N/A</v>
      </c>
      <c r="H4228" t="e">
        <f>INDEX(RawData!H$2:H$1048576,MATCH(FmtData!$B$4+(ROW()-10),RawData!$A$2:$A$1048576,0))</f>
        <v>#N/A</v>
      </c>
      <c r="I4228" t="e">
        <f>INDEX(RawData!I$2:I$1048576,MATCH(FmtData!$B$4+(ROW()-10),RawData!$A$2:$A$1048576,0))</f>
        <v>#N/A</v>
      </c>
      <c r="J4228" t="e">
        <f>INDEX(RawData!J$2:J$1048576,MATCH(FmtData!$B$4+(ROW()-10),RawData!$A$2:$A$1048576,0))</f>
        <v>#N/A</v>
      </c>
      <c r="K4228" t="e">
        <f>INDEX(RawData!K$2:K$1048576,MATCH(FmtData!$B$4+(ROW()-10),RawData!$A$2:$A$1048576,0))</f>
        <v>#N/A</v>
      </c>
      <c r="L4228" t="e">
        <f>INDEX(RawData!L$2:L$1048576,MATCH(FmtData!$B$4+(ROW()-10),RawData!$A$2:$A$1048576,0))</f>
        <v>#N/A</v>
      </c>
      <c r="M4228" t="e">
        <f>INDEX(RawData!M$2:M$1048576,MATCH(FmtData!$B$4+(ROW()-10),RawData!$A$2:$A$1048576,0))</f>
        <v>#N/A</v>
      </c>
      <c r="N4228" t="e">
        <f>INDEX(RawData!N$2:N$1048576,MATCH(FmtData!$B$4+(ROW()-10),RawData!$A$2:$A$1048576,0))</f>
        <v>#N/A</v>
      </c>
      <c r="O4228" t="e">
        <f>INDEX(RawData!O$2:O$1048576,MATCH(FmtData!$B$4+(ROW()-10),RawData!$A$2:$A$1048576,0))</f>
        <v>#N/A</v>
      </c>
      <c r="P4228" t="e">
        <f>INDEX(RawData!P$2:P$1048576,MATCH(FmtData!$B$4+(ROW()-10),RawData!$A$2:$A$1048576,0))</f>
        <v>#N/A</v>
      </c>
      <c r="Q4228" t="e">
        <f>INDEX(RawData!Q$2:Q$1048576,MATCH(FmtData!$B$4+(ROW()-10),RawData!$A$2:$A$1048576,0))</f>
        <v>#N/A</v>
      </c>
      <c r="R4228" t="e">
        <f>INDEX(RawData!R$2:R$1048576,MATCH(FmtData!$B$4+(ROW()-10),RawData!$A$2:$A$1048576,0))</f>
        <v>#N/A</v>
      </c>
      <c r="S4228" t="e">
        <f>INDEX(RawData!S$2:S$1048576,MATCH(FmtData!$B$4+(ROW()-10),RawData!$A$2:$A$1048576,0))</f>
        <v>#N/A</v>
      </c>
      <c r="T4228" t="e">
        <f>INDEX(RawData!T$2:T$1048576,MATCH(FmtData!$B$4+(ROW()-10),RawData!$A$2:$A$1048576,0))</f>
        <v>#N/A</v>
      </c>
      <c r="U4228" t="e">
        <f>INDEX(RawData!U$2:U$1048576,MATCH(FmtData!$B$4+(ROW()-10),RawData!$A$2:$A$1048576,0))</f>
        <v>#N/A</v>
      </c>
      <c r="V4228" t="e">
        <f>INDEX(RawData!V$2:V$1048576,MATCH(FmtData!$B$4+(ROW()-10),RawData!$A$2:$A$1048576,0))</f>
        <v>#N/A</v>
      </c>
      <c r="W4228" s="8" t="e">
        <f t="shared" ref="W4228:W4291" si="1389">V4228-U4228</f>
        <v>#N/A</v>
      </c>
      <c r="X4228" s="8" t="e">
        <f t="shared" ref="X4228:X4291" si="1390">-(S4228-$S$10)*2.54</f>
        <v>#N/A</v>
      </c>
      <c r="Y4228" s="8" t="e">
        <f t="shared" ref="Y4228:Y4291" si="1391">-(T4228-$T$10)*2.54</f>
        <v>#N/A</v>
      </c>
      <c r="Z4228" s="8" t="e">
        <f t="shared" ref="Z4228:Z4291" si="1392">$S$6-X4228</f>
        <v>#N/A</v>
      </c>
      <c r="AA4228" s="8" t="e">
        <f t="shared" ref="AA4228:AA4291" si="1393">$S$6-Y4228</f>
        <v>#N/A</v>
      </c>
      <c r="AB4228" s="8" t="e">
        <f t="shared" ref="AB4228:AB4291" si="1394">(Z4228+AA4228)/2</f>
        <v>#N/A</v>
      </c>
      <c r="AC4228" s="6" t="e">
        <f t="shared" si="1388"/>
        <v>#N/A</v>
      </c>
      <c r="AD4228" s="41" t="e">
        <f t="shared" si="1383"/>
        <v>#N/A</v>
      </c>
      <c r="AE4228" s="15" t="e">
        <f t="shared" si="1384"/>
        <v>#N/A</v>
      </c>
      <c r="AF4228" s="15" t="e">
        <f t="shared" si="1385"/>
        <v>#N/A</v>
      </c>
      <c r="AG4228" s="15" t="e">
        <f t="shared" ref="AG4228:AG4291" si="1395">PI()*AB4228^2/4*($P$4+(AB4228-$AB$10))-$S$5</f>
        <v>#N/A</v>
      </c>
      <c r="AH4228" s="15" t="e">
        <f t="shared" si="1386"/>
        <v>#N/A</v>
      </c>
      <c r="AI4228" s="17" t="e">
        <f t="shared" ref="AI4228:AI4291" si="1396">$L$6/(($S$5+AC4228)*2160)*100^3</f>
        <v>#N/A</v>
      </c>
      <c r="AJ4228" s="17" t="e">
        <f t="shared" ref="AJ4228:AJ4291" si="1397">$L$6/(($S$5+AH4228)*2160)*100^3</f>
        <v>#N/A</v>
      </c>
      <c r="AK4228" s="17" t="e">
        <f t="shared" ref="AK4228:AK4291" si="1398">$L$6/(($S$5+AE4228)*2160)*100^3</f>
        <v>#N/A</v>
      </c>
      <c r="AL4228" s="17" t="e">
        <f t="shared" ref="AL4228:AL4291" si="1399">$L$6/(($S$5+AF4228)*2160)*100^3</f>
        <v>#N/A</v>
      </c>
      <c r="AM4228" s="17" t="e">
        <f t="shared" ref="AM4228:AM4291" si="1400">$L$6/(($S$3+AG4228)*2160)*100^3</f>
        <v>#N/A</v>
      </c>
      <c r="AN4228" s="17" t="e">
        <f t="shared" si="1387"/>
        <v>#N/A</v>
      </c>
      <c r="AO4228" s="17" t="e">
        <f>$AM$6*E4228^3+$AN$6*E4228^2+$AO$6*E4228</f>
        <v>#N/A</v>
      </c>
      <c r="AP4228" s="17" t="e">
        <f t="shared" ref="AP4228:AP4291" si="1401">AM4228*10</f>
        <v>#N/A</v>
      </c>
      <c r="AQ4228" s="17" t="e">
        <f t="shared" ref="AQ4228:AQ4291" si="1402">AI4228*10</f>
        <v>#N/A</v>
      </c>
      <c r="AR4228" s="17" t="e">
        <f t="shared" ref="AR4228:AR4291" si="1403">E4228*0.101325/14.696</f>
        <v>#N/A</v>
      </c>
    </row>
    <row r="4229" spans="2:44" x14ac:dyDescent="0.25">
      <c r="B4229" t="e">
        <f>INDEX(RawData!$A$2:$A$1048576,MATCH(FmtData!$B$4+(ROW()-10),RawData!$A$2:$A$1048576,0))</f>
        <v>#N/A</v>
      </c>
      <c r="C42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9)</f>
        <v>#N/A</v>
      </c>
      <c r="D4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9" s="63" t="e">
        <f>INDEX(RawData!E$2:E$1048576,MATCH(FmtData!$B$4+(ROW()-10),RawData!$A$2:$A$1048576,0))</f>
        <v>#N/A</v>
      </c>
      <c r="F4229" t="e">
        <f>INDEX(RawData!F$2:F$1048576,MATCH(FmtData!$B$4+(ROW()-10),RawData!$A$2:$A$1048576,0))</f>
        <v>#N/A</v>
      </c>
      <c r="G4229" t="e">
        <f>INDEX(RawData!G$2:G$1048576,MATCH(FmtData!$B$4+(ROW()-10),RawData!$A$2:$A$1048576,0))</f>
        <v>#N/A</v>
      </c>
      <c r="H4229" t="e">
        <f>INDEX(RawData!H$2:H$1048576,MATCH(FmtData!$B$4+(ROW()-10),RawData!$A$2:$A$1048576,0))</f>
        <v>#N/A</v>
      </c>
      <c r="I4229" t="e">
        <f>INDEX(RawData!I$2:I$1048576,MATCH(FmtData!$B$4+(ROW()-10),RawData!$A$2:$A$1048576,0))</f>
        <v>#N/A</v>
      </c>
      <c r="J4229" t="e">
        <f>INDEX(RawData!J$2:J$1048576,MATCH(FmtData!$B$4+(ROW()-10),RawData!$A$2:$A$1048576,0))</f>
        <v>#N/A</v>
      </c>
      <c r="K4229" t="e">
        <f>INDEX(RawData!K$2:K$1048576,MATCH(FmtData!$B$4+(ROW()-10),RawData!$A$2:$A$1048576,0))</f>
        <v>#N/A</v>
      </c>
      <c r="L4229" t="e">
        <f>INDEX(RawData!L$2:L$1048576,MATCH(FmtData!$B$4+(ROW()-10),RawData!$A$2:$A$1048576,0))</f>
        <v>#N/A</v>
      </c>
      <c r="M4229" t="e">
        <f>INDEX(RawData!M$2:M$1048576,MATCH(FmtData!$B$4+(ROW()-10),RawData!$A$2:$A$1048576,0))</f>
        <v>#N/A</v>
      </c>
      <c r="N4229" t="e">
        <f>INDEX(RawData!N$2:N$1048576,MATCH(FmtData!$B$4+(ROW()-10),RawData!$A$2:$A$1048576,0))</f>
        <v>#N/A</v>
      </c>
      <c r="O4229" t="e">
        <f>INDEX(RawData!O$2:O$1048576,MATCH(FmtData!$B$4+(ROW()-10),RawData!$A$2:$A$1048576,0))</f>
        <v>#N/A</v>
      </c>
      <c r="P4229" t="e">
        <f>INDEX(RawData!P$2:P$1048576,MATCH(FmtData!$B$4+(ROW()-10),RawData!$A$2:$A$1048576,0))</f>
        <v>#N/A</v>
      </c>
      <c r="Q4229" t="e">
        <f>INDEX(RawData!Q$2:Q$1048576,MATCH(FmtData!$B$4+(ROW()-10),RawData!$A$2:$A$1048576,0))</f>
        <v>#N/A</v>
      </c>
      <c r="R4229" t="e">
        <f>INDEX(RawData!R$2:R$1048576,MATCH(FmtData!$B$4+(ROW()-10),RawData!$A$2:$A$1048576,0))</f>
        <v>#N/A</v>
      </c>
      <c r="S4229" t="e">
        <f>INDEX(RawData!S$2:S$1048576,MATCH(FmtData!$B$4+(ROW()-10),RawData!$A$2:$A$1048576,0))</f>
        <v>#N/A</v>
      </c>
      <c r="T4229" t="e">
        <f>INDEX(RawData!T$2:T$1048576,MATCH(FmtData!$B$4+(ROW()-10),RawData!$A$2:$A$1048576,0))</f>
        <v>#N/A</v>
      </c>
      <c r="U4229" t="e">
        <f>INDEX(RawData!U$2:U$1048576,MATCH(FmtData!$B$4+(ROW()-10),RawData!$A$2:$A$1048576,0))</f>
        <v>#N/A</v>
      </c>
      <c r="V4229" t="e">
        <f>INDEX(RawData!V$2:V$1048576,MATCH(FmtData!$B$4+(ROW()-10),RawData!$A$2:$A$1048576,0))</f>
        <v>#N/A</v>
      </c>
      <c r="W4229" s="8" t="e">
        <f t="shared" si="1389"/>
        <v>#N/A</v>
      </c>
      <c r="X4229" s="8" t="e">
        <f t="shared" si="1390"/>
        <v>#N/A</v>
      </c>
      <c r="Y4229" s="8" t="e">
        <f t="shared" si="1391"/>
        <v>#N/A</v>
      </c>
      <c r="Z4229" s="8" t="e">
        <f t="shared" si="1392"/>
        <v>#N/A</v>
      </c>
      <c r="AA4229" s="8" t="e">
        <f t="shared" si="1393"/>
        <v>#N/A</v>
      </c>
      <c r="AB4229" s="8" t="e">
        <f t="shared" si="1394"/>
        <v>#N/A</v>
      </c>
      <c r="AC4229" s="6" t="e">
        <f t="shared" si="1388"/>
        <v>#N/A</v>
      </c>
      <c r="AD4229" s="41" t="e">
        <f t="shared" si="1383"/>
        <v>#N/A</v>
      </c>
      <c r="AE4229" s="15" t="e">
        <f t="shared" si="1384"/>
        <v>#N/A</v>
      </c>
      <c r="AF4229" s="15" t="e">
        <f t="shared" si="1385"/>
        <v>#N/A</v>
      </c>
      <c r="AG4229" s="15" t="e">
        <f t="shared" si="1395"/>
        <v>#N/A</v>
      </c>
      <c r="AH4229" s="15" t="e">
        <f t="shared" si="1386"/>
        <v>#N/A</v>
      </c>
      <c r="AI4229" s="17" t="e">
        <f t="shared" si="1396"/>
        <v>#N/A</v>
      </c>
      <c r="AJ4229" s="17" t="e">
        <f t="shared" si="1397"/>
        <v>#N/A</v>
      </c>
      <c r="AK4229" s="17" t="e">
        <f t="shared" si="1398"/>
        <v>#N/A</v>
      </c>
      <c r="AL4229" s="17" t="e">
        <f t="shared" si="1399"/>
        <v>#N/A</v>
      </c>
      <c r="AM4229" s="17" t="e">
        <f t="shared" si="1400"/>
        <v>#N/A</v>
      </c>
      <c r="AN4229" s="17" t="e">
        <f t="shared" si="1387"/>
        <v>#N/A</v>
      </c>
      <c r="AO4229" s="17" t="e">
        <f>$AM$6*E4229^3+$AN$6*E4229^2+$AO$6*E4229</f>
        <v>#N/A</v>
      </c>
      <c r="AP4229" s="17" t="e">
        <f t="shared" si="1401"/>
        <v>#N/A</v>
      </c>
      <c r="AQ4229" s="17" t="e">
        <f t="shared" si="1402"/>
        <v>#N/A</v>
      </c>
      <c r="AR4229" s="17" t="e">
        <f t="shared" si="1403"/>
        <v>#N/A</v>
      </c>
    </row>
    <row r="4230" spans="2:44" x14ac:dyDescent="0.25">
      <c r="B4230" t="e">
        <f>INDEX(RawData!$A$2:$A$1048576,MATCH(FmtData!$B$4+(ROW()-10),RawData!$A$2:$A$1048576,0))</f>
        <v>#N/A</v>
      </c>
      <c r="C42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0)</f>
        <v>#N/A</v>
      </c>
      <c r="D4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0" s="63" t="e">
        <f>INDEX(RawData!E$2:E$1048576,MATCH(FmtData!$B$4+(ROW()-10),RawData!$A$2:$A$1048576,0))</f>
        <v>#N/A</v>
      </c>
      <c r="F4230" t="e">
        <f>INDEX(RawData!F$2:F$1048576,MATCH(FmtData!$B$4+(ROW()-10),RawData!$A$2:$A$1048576,0))</f>
        <v>#N/A</v>
      </c>
      <c r="G4230" t="e">
        <f>INDEX(RawData!G$2:G$1048576,MATCH(FmtData!$B$4+(ROW()-10),RawData!$A$2:$A$1048576,0))</f>
        <v>#N/A</v>
      </c>
      <c r="H4230" t="e">
        <f>INDEX(RawData!H$2:H$1048576,MATCH(FmtData!$B$4+(ROW()-10),RawData!$A$2:$A$1048576,0))</f>
        <v>#N/A</v>
      </c>
      <c r="I4230" t="e">
        <f>INDEX(RawData!I$2:I$1048576,MATCH(FmtData!$B$4+(ROW()-10),RawData!$A$2:$A$1048576,0))</f>
        <v>#N/A</v>
      </c>
      <c r="J4230" t="e">
        <f>INDEX(RawData!J$2:J$1048576,MATCH(FmtData!$B$4+(ROW()-10),RawData!$A$2:$A$1048576,0))</f>
        <v>#N/A</v>
      </c>
      <c r="K4230" t="e">
        <f>INDEX(RawData!K$2:K$1048576,MATCH(FmtData!$B$4+(ROW()-10),RawData!$A$2:$A$1048576,0))</f>
        <v>#N/A</v>
      </c>
      <c r="L4230" t="e">
        <f>INDEX(RawData!L$2:L$1048576,MATCH(FmtData!$B$4+(ROW()-10),RawData!$A$2:$A$1048576,0))</f>
        <v>#N/A</v>
      </c>
      <c r="M4230" t="e">
        <f>INDEX(RawData!M$2:M$1048576,MATCH(FmtData!$B$4+(ROW()-10),RawData!$A$2:$A$1048576,0))</f>
        <v>#N/A</v>
      </c>
      <c r="N4230" t="e">
        <f>INDEX(RawData!N$2:N$1048576,MATCH(FmtData!$B$4+(ROW()-10),RawData!$A$2:$A$1048576,0))</f>
        <v>#N/A</v>
      </c>
      <c r="O4230" t="e">
        <f>INDEX(RawData!O$2:O$1048576,MATCH(FmtData!$B$4+(ROW()-10),RawData!$A$2:$A$1048576,0))</f>
        <v>#N/A</v>
      </c>
      <c r="P4230" t="e">
        <f>INDEX(RawData!P$2:P$1048576,MATCH(FmtData!$B$4+(ROW()-10),RawData!$A$2:$A$1048576,0))</f>
        <v>#N/A</v>
      </c>
      <c r="Q4230" t="e">
        <f>INDEX(RawData!Q$2:Q$1048576,MATCH(FmtData!$B$4+(ROW()-10),RawData!$A$2:$A$1048576,0))</f>
        <v>#N/A</v>
      </c>
      <c r="R4230" t="e">
        <f>INDEX(RawData!R$2:R$1048576,MATCH(FmtData!$B$4+(ROW()-10),RawData!$A$2:$A$1048576,0))</f>
        <v>#N/A</v>
      </c>
      <c r="S4230" t="e">
        <f>INDEX(RawData!S$2:S$1048576,MATCH(FmtData!$B$4+(ROW()-10),RawData!$A$2:$A$1048576,0))</f>
        <v>#N/A</v>
      </c>
      <c r="T4230" t="e">
        <f>INDEX(RawData!T$2:T$1048576,MATCH(FmtData!$B$4+(ROW()-10),RawData!$A$2:$A$1048576,0))</f>
        <v>#N/A</v>
      </c>
      <c r="U4230" t="e">
        <f>INDEX(RawData!U$2:U$1048576,MATCH(FmtData!$B$4+(ROW()-10),RawData!$A$2:$A$1048576,0))</f>
        <v>#N/A</v>
      </c>
      <c r="V4230" t="e">
        <f>INDEX(RawData!V$2:V$1048576,MATCH(FmtData!$B$4+(ROW()-10),RawData!$A$2:$A$1048576,0))</f>
        <v>#N/A</v>
      </c>
      <c r="W4230" s="8" t="e">
        <f t="shared" si="1389"/>
        <v>#N/A</v>
      </c>
      <c r="X4230" s="8" t="e">
        <f t="shared" si="1390"/>
        <v>#N/A</v>
      </c>
      <c r="Y4230" s="8" t="e">
        <f t="shared" si="1391"/>
        <v>#N/A</v>
      </c>
      <c r="Z4230" s="8" t="e">
        <f t="shared" si="1392"/>
        <v>#N/A</v>
      </c>
      <c r="AA4230" s="8" t="e">
        <f t="shared" si="1393"/>
        <v>#N/A</v>
      </c>
      <c r="AB4230" s="8" t="e">
        <f t="shared" si="1394"/>
        <v>#N/A</v>
      </c>
      <c r="AC4230" s="6" t="e">
        <f t="shared" si="1388"/>
        <v>#N/A</v>
      </c>
      <c r="AD4230" s="41" t="e">
        <f t="shared" si="1383"/>
        <v>#N/A</v>
      </c>
      <c r="AE4230" s="15" t="e">
        <f t="shared" si="1384"/>
        <v>#N/A</v>
      </c>
      <c r="AF4230" s="15" t="e">
        <f t="shared" si="1385"/>
        <v>#N/A</v>
      </c>
      <c r="AG4230" s="15" t="e">
        <f t="shared" si="1395"/>
        <v>#N/A</v>
      </c>
      <c r="AH4230" s="15" t="e">
        <f t="shared" si="1386"/>
        <v>#N/A</v>
      </c>
      <c r="AI4230" s="17" t="e">
        <f t="shared" si="1396"/>
        <v>#N/A</v>
      </c>
      <c r="AJ4230" s="17" t="e">
        <f t="shared" si="1397"/>
        <v>#N/A</v>
      </c>
      <c r="AK4230" s="17" t="e">
        <f t="shared" si="1398"/>
        <v>#N/A</v>
      </c>
      <c r="AL4230" s="17" t="e">
        <f t="shared" si="1399"/>
        <v>#N/A</v>
      </c>
      <c r="AM4230" s="17" t="e">
        <f t="shared" si="1400"/>
        <v>#N/A</v>
      </c>
      <c r="AN4230" s="17" t="e">
        <f t="shared" si="1387"/>
        <v>#N/A</v>
      </c>
      <c r="AO4230" s="17" t="e">
        <f>$AM$6*E4230^3+$AN$6*E4230^2+$AO$6*E4230</f>
        <v>#N/A</v>
      </c>
      <c r="AP4230" s="17" t="e">
        <f t="shared" si="1401"/>
        <v>#N/A</v>
      </c>
      <c r="AQ4230" s="17" t="e">
        <f t="shared" si="1402"/>
        <v>#N/A</v>
      </c>
      <c r="AR4230" s="17" t="e">
        <f t="shared" si="1403"/>
        <v>#N/A</v>
      </c>
    </row>
    <row r="4231" spans="2:44" x14ac:dyDescent="0.25">
      <c r="B4231" t="e">
        <f>INDEX(RawData!$A$2:$A$1048576,MATCH(FmtData!$B$4+(ROW()-10),RawData!$A$2:$A$1048576,0))</f>
        <v>#N/A</v>
      </c>
      <c r="C42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1)</f>
        <v>#N/A</v>
      </c>
      <c r="D4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1" s="63" t="e">
        <f>INDEX(RawData!E$2:E$1048576,MATCH(FmtData!$B$4+(ROW()-10),RawData!$A$2:$A$1048576,0))</f>
        <v>#N/A</v>
      </c>
      <c r="F4231" t="e">
        <f>INDEX(RawData!F$2:F$1048576,MATCH(FmtData!$B$4+(ROW()-10),RawData!$A$2:$A$1048576,0))</f>
        <v>#N/A</v>
      </c>
      <c r="G4231" t="e">
        <f>INDEX(RawData!G$2:G$1048576,MATCH(FmtData!$B$4+(ROW()-10),RawData!$A$2:$A$1048576,0))</f>
        <v>#N/A</v>
      </c>
      <c r="H4231" t="e">
        <f>INDEX(RawData!H$2:H$1048576,MATCH(FmtData!$B$4+(ROW()-10),RawData!$A$2:$A$1048576,0))</f>
        <v>#N/A</v>
      </c>
      <c r="I4231" t="e">
        <f>INDEX(RawData!I$2:I$1048576,MATCH(FmtData!$B$4+(ROW()-10),RawData!$A$2:$A$1048576,0))</f>
        <v>#N/A</v>
      </c>
      <c r="J4231" t="e">
        <f>INDEX(RawData!J$2:J$1048576,MATCH(FmtData!$B$4+(ROW()-10),RawData!$A$2:$A$1048576,0))</f>
        <v>#N/A</v>
      </c>
      <c r="K4231" t="e">
        <f>INDEX(RawData!K$2:K$1048576,MATCH(FmtData!$B$4+(ROW()-10),RawData!$A$2:$A$1048576,0))</f>
        <v>#N/A</v>
      </c>
      <c r="L4231" t="e">
        <f>INDEX(RawData!L$2:L$1048576,MATCH(FmtData!$B$4+(ROW()-10),RawData!$A$2:$A$1048576,0))</f>
        <v>#N/A</v>
      </c>
      <c r="M4231" t="e">
        <f>INDEX(RawData!M$2:M$1048576,MATCH(FmtData!$B$4+(ROW()-10),RawData!$A$2:$A$1048576,0))</f>
        <v>#N/A</v>
      </c>
      <c r="N4231" t="e">
        <f>INDEX(RawData!N$2:N$1048576,MATCH(FmtData!$B$4+(ROW()-10),RawData!$A$2:$A$1048576,0))</f>
        <v>#N/A</v>
      </c>
      <c r="O4231" t="e">
        <f>INDEX(RawData!O$2:O$1048576,MATCH(FmtData!$B$4+(ROW()-10),RawData!$A$2:$A$1048576,0))</f>
        <v>#N/A</v>
      </c>
      <c r="P4231" t="e">
        <f>INDEX(RawData!P$2:P$1048576,MATCH(FmtData!$B$4+(ROW()-10),RawData!$A$2:$A$1048576,0))</f>
        <v>#N/A</v>
      </c>
      <c r="Q4231" t="e">
        <f>INDEX(RawData!Q$2:Q$1048576,MATCH(FmtData!$B$4+(ROW()-10),RawData!$A$2:$A$1048576,0))</f>
        <v>#N/A</v>
      </c>
      <c r="R4231" t="e">
        <f>INDEX(RawData!R$2:R$1048576,MATCH(FmtData!$B$4+(ROW()-10),RawData!$A$2:$A$1048576,0))</f>
        <v>#N/A</v>
      </c>
      <c r="S4231" t="e">
        <f>INDEX(RawData!S$2:S$1048576,MATCH(FmtData!$B$4+(ROW()-10),RawData!$A$2:$A$1048576,0))</f>
        <v>#N/A</v>
      </c>
      <c r="T4231" t="e">
        <f>INDEX(RawData!T$2:T$1048576,MATCH(FmtData!$B$4+(ROW()-10),RawData!$A$2:$A$1048576,0))</f>
        <v>#N/A</v>
      </c>
      <c r="U4231" t="e">
        <f>INDEX(RawData!U$2:U$1048576,MATCH(FmtData!$B$4+(ROW()-10),RawData!$A$2:$A$1048576,0))</f>
        <v>#N/A</v>
      </c>
      <c r="V4231" t="e">
        <f>INDEX(RawData!V$2:V$1048576,MATCH(FmtData!$B$4+(ROW()-10),RawData!$A$2:$A$1048576,0))</f>
        <v>#N/A</v>
      </c>
      <c r="W4231" s="8" t="e">
        <f t="shared" si="1389"/>
        <v>#N/A</v>
      </c>
      <c r="X4231" s="8" t="e">
        <f t="shared" si="1390"/>
        <v>#N/A</v>
      </c>
      <c r="Y4231" s="8" t="e">
        <f t="shared" si="1391"/>
        <v>#N/A</v>
      </c>
      <c r="Z4231" s="8" t="e">
        <f t="shared" si="1392"/>
        <v>#N/A</v>
      </c>
      <c r="AA4231" s="8" t="e">
        <f t="shared" si="1393"/>
        <v>#N/A</v>
      </c>
      <c r="AB4231" s="8" t="e">
        <f t="shared" si="1394"/>
        <v>#N/A</v>
      </c>
      <c r="AC4231" s="6" t="e">
        <f t="shared" si="1388"/>
        <v>#N/A</v>
      </c>
      <c r="AD4231" s="41" t="e">
        <f t="shared" si="1383"/>
        <v>#N/A</v>
      </c>
      <c r="AE4231" s="15" t="e">
        <f t="shared" si="1384"/>
        <v>#N/A</v>
      </c>
      <c r="AF4231" s="15" t="e">
        <f t="shared" si="1385"/>
        <v>#N/A</v>
      </c>
      <c r="AG4231" s="15" t="e">
        <f t="shared" si="1395"/>
        <v>#N/A</v>
      </c>
      <c r="AH4231" s="15" t="e">
        <f t="shared" si="1386"/>
        <v>#N/A</v>
      </c>
      <c r="AI4231" s="17" t="e">
        <f t="shared" si="1396"/>
        <v>#N/A</v>
      </c>
      <c r="AJ4231" s="17" t="e">
        <f t="shared" si="1397"/>
        <v>#N/A</v>
      </c>
      <c r="AK4231" s="17" t="e">
        <f t="shared" si="1398"/>
        <v>#N/A</v>
      </c>
      <c r="AL4231" s="17" t="e">
        <f t="shared" si="1399"/>
        <v>#N/A</v>
      </c>
      <c r="AM4231" s="17" t="e">
        <f t="shared" si="1400"/>
        <v>#N/A</v>
      </c>
      <c r="AN4231" s="17" t="e">
        <f t="shared" si="1387"/>
        <v>#N/A</v>
      </c>
      <c r="AO4231" s="17" t="e">
        <f>$AM$6*E4231^3+$AN$6*E4231^2+$AO$6*E4231</f>
        <v>#N/A</v>
      </c>
      <c r="AP4231" s="17" t="e">
        <f t="shared" si="1401"/>
        <v>#N/A</v>
      </c>
      <c r="AQ4231" s="17" t="e">
        <f t="shared" si="1402"/>
        <v>#N/A</v>
      </c>
      <c r="AR4231" s="17" t="e">
        <f t="shared" si="1403"/>
        <v>#N/A</v>
      </c>
    </row>
    <row r="4232" spans="2:44" x14ac:dyDescent="0.25">
      <c r="B4232" t="e">
        <f>INDEX(RawData!$A$2:$A$1048576,MATCH(FmtData!$B$4+(ROW()-10),RawData!$A$2:$A$1048576,0))</f>
        <v>#N/A</v>
      </c>
      <c r="C42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2)</f>
        <v>#N/A</v>
      </c>
      <c r="D4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2" s="63" t="e">
        <f>INDEX(RawData!E$2:E$1048576,MATCH(FmtData!$B$4+(ROW()-10),RawData!$A$2:$A$1048576,0))</f>
        <v>#N/A</v>
      </c>
      <c r="F4232" t="e">
        <f>INDEX(RawData!F$2:F$1048576,MATCH(FmtData!$B$4+(ROW()-10),RawData!$A$2:$A$1048576,0))</f>
        <v>#N/A</v>
      </c>
      <c r="G4232" t="e">
        <f>INDEX(RawData!G$2:G$1048576,MATCH(FmtData!$B$4+(ROW()-10),RawData!$A$2:$A$1048576,0))</f>
        <v>#N/A</v>
      </c>
      <c r="H4232" t="e">
        <f>INDEX(RawData!H$2:H$1048576,MATCH(FmtData!$B$4+(ROW()-10),RawData!$A$2:$A$1048576,0))</f>
        <v>#N/A</v>
      </c>
      <c r="I4232" t="e">
        <f>INDEX(RawData!I$2:I$1048576,MATCH(FmtData!$B$4+(ROW()-10),RawData!$A$2:$A$1048576,0))</f>
        <v>#N/A</v>
      </c>
      <c r="J4232" t="e">
        <f>INDEX(RawData!J$2:J$1048576,MATCH(FmtData!$B$4+(ROW()-10),RawData!$A$2:$A$1048576,0))</f>
        <v>#N/A</v>
      </c>
      <c r="K4232" t="e">
        <f>INDEX(RawData!K$2:K$1048576,MATCH(FmtData!$B$4+(ROW()-10),RawData!$A$2:$A$1048576,0))</f>
        <v>#N/A</v>
      </c>
      <c r="L4232" t="e">
        <f>INDEX(RawData!L$2:L$1048576,MATCH(FmtData!$B$4+(ROW()-10),RawData!$A$2:$A$1048576,0))</f>
        <v>#N/A</v>
      </c>
      <c r="M4232" t="e">
        <f>INDEX(RawData!M$2:M$1048576,MATCH(FmtData!$B$4+(ROW()-10),RawData!$A$2:$A$1048576,0))</f>
        <v>#N/A</v>
      </c>
      <c r="N4232" t="e">
        <f>INDEX(RawData!N$2:N$1048576,MATCH(FmtData!$B$4+(ROW()-10),RawData!$A$2:$A$1048576,0))</f>
        <v>#N/A</v>
      </c>
      <c r="O4232" t="e">
        <f>INDEX(RawData!O$2:O$1048576,MATCH(FmtData!$B$4+(ROW()-10),RawData!$A$2:$A$1048576,0))</f>
        <v>#N/A</v>
      </c>
      <c r="P4232" t="e">
        <f>INDEX(RawData!P$2:P$1048576,MATCH(FmtData!$B$4+(ROW()-10),RawData!$A$2:$A$1048576,0))</f>
        <v>#N/A</v>
      </c>
      <c r="Q4232" t="e">
        <f>INDEX(RawData!Q$2:Q$1048576,MATCH(FmtData!$B$4+(ROW()-10),RawData!$A$2:$A$1048576,0))</f>
        <v>#N/A</v>
      </c>
      <c r="R4232" t="e">
        <f>INDEX(RawData!R$2:R$1048576,MATCH(FmtData!$B$4+(ROW()-10),RawData!$A$2:$A$1048576,0))</f>
        <v>#N/A</v>
      </c>
      <c r="S4232" t="e">
        <f>INDEX(RawData!S$2:S$1048576,MATCH(FmtData!$B$4+(ROW()-10),RawData!$A$2:$A$1048576,0))</f>
        <v>#N/A</v>
      </c>
      <c r="T4232" t="e">
        <f>INDEX(RawData!T$2:T$1048576,MATCH(FmtData!$B$4+(ROW()-10),RawData!$A$2:$A$1048576,0))</f>
        <v>#N/A</v>
      </c>
      <c r="U4232" t="e">
        <f>INDEX(RawData!U$2:U$1048576,MATCH(FmtData!$B$4+(ROW()-10),RawData!$A$2:$A$1048576,0))</f>
        <v>#N/A</v>
      </c>
      <c r="V4232" t="e">
        <f>INDEX(RawData!V$2:V$1048576,MATCH(FmtData!$B$4+(ROW()-10),RawData!$A$2:$A$1048576,0))</f>
        <v>#N/A</v>
      </c>
      <c r="W4232" s="8" t="e">
        <f t="shared" si="1389"/>
        <v>#N/A</v>
      </c>
      <c r="X4232" s="8" t="e">
        <f t="shared" si="1390"/>
        <v>#N/A</v>
      </c>
      <c r="Y4232" s="8" t="e">
        <f t="shared" si="1391"/>
        <v>#N/A</v>
      </c>
      <c r="Z4232" s="8" t="e">
        <f t="shared" si="1392"/>
        <v>#N/A</v>
      </c>
      <c r="AA4232" s="8" t="e">
        <f t="shared" si="1393"/>
        <v>#N/A</v>
      </c>
      <c r="AB4232" s="8" t="e">
        <f t="shared" si="1394"/>
        <v>#N/A</v>
      </c>
      <c r="AC4232" s="6" t="e">
        <f t="shared" si="1388"/>
        <v>#N/A</v>
      </c>
      <c r="AD4232" s="41" t="e">
        <f t="shared" si="1383"/>
        <v>#N/A</v>
      </c>
      <c r="AE4232" s="15" t="e">
        <f t="shared" si="1384"/>
        <v>#N/A</v>
      </c>
      <c r="AF4232" s="15" t="e">
        <f t="shared" si="1385"/>
        <v>#N/A</v>
      </c>
      <c r="AG4232" s="15" t="e">
        <f t="shared" si="1395"/>
        <v>#N/A</v>
      </c>
      <c r="AH4232" s="15" t="e">
        <f t="shared" si="1386"/>
        <v>#N/A</v>
      </c>
      <c r="AI4232" s="17" t="e">
        <f t="shared" si="1396"/>
        <v>#N/A</v>
      </c>
      <c r="AJ4232" s="17" t="e">
        <f t="shared" si="1397"/>
        <v>#N/A</v>
      </c>
      <c r="AK4232" s="17" t="e">
        <f t="shared" si="1398"/>
        <v>#N/A</v>
      </c>
      <c r="AL4232" s="17" t="e">
        <f t="shared" si="1399"/>
        <v>#N/A</v>
      </c>
      <c r="AM4232" s="17" t="e">
        <f t="shared" si="1400"/>
        <v>#N/A</v>
      </c>
      <c r="AN4232" s="17" t="e">
        <f t="shared" si="1387"/>
        <v>#N/A</v>
      </c>
      <c r="AO4232" s="17" t="e">
        <f>$AM$6*E4232^3+$AN$6*E4232^2+$AO$6*E4232</f>
        <v>#N/A</v>
      </c>
      <c r="AP4232" s="17" t="e">
        <f t="shared" si="1401"/>
        <v>#N/A</v>
      </c>
      <c r="AQ4232" s="17" t="e">
        <f t="shared" si="1402"/>
        <v>#N/A</v>
      </c>
      <c r="AR4232" s="17" t="e">
        <f t="shared" si="1403"/>
        <v>#N/A</v>
      </c>
    </row>
    <row r="4233" spans="2:44" x14ac:dyDescent="0.25">
      <c r="B4233" t="e">
        <f>INDEX(RawData!$A$2:$A$1048576,MATCH(FmtData!$B$4+(ROW()-10),RawData!$A$2:$A$1048576,0))</f>
        <v>#N/A</v>
      </c>
      <c r="C42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3)</f>
        <v>#N/A</v>
      </c>
      <c r="D4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3" s="63" t="e">
        <f>INDEX(RawData!E$2:E$1048576,MATCH(FmtData!$B$4+(ROW()-10),RawData!$A$2:$A$1048576,0))</f>
        <v>#N/A</v>
      </c>
      <c r="F4233" t="e">
        <f>INDEX(RawData!F$2:F$1048576,MATCH(FmtData!$B$4+(ROW()-10),RawData!$A$2:$A$1048576,0))</f>
        <v>#N/A</v>
      </c>
      <c r="G4233" t="e">
        <f>INDEX(RawData!G$2:G$1048576,MATCH(FmtData!$B$4+(ROW()-10),RawData!$A$2:$A$1048576,0))</f>
        <v>#N/A</v>
      </c>
      <c r="H4233" t="e">
        <f>INDEX(RawData!H$2:H$1048576,MATCH(FmtData!$B$4+(ROW()-10),RawData!$A$2:$A$1048576,0))</f>
        <v>#N/A</v>
      </c>
      <c r="I4233" t="e">
        <f>INDEX(RawData!I$2:I$1048576,MATCH(FmtData!$B$4+(ROW()-10),RawData!$A$2:$A$1048576,0))</f>
        <v>#N/A</v>
      </c>
      <c r="J4233" t="e">
        <f>INDEX(RawData!J$2:J$1048576,MATCH(FmtData!$B$4+(ROW()-10),RawData!$A$2:$A$1048576,0))</f>
        <v>#N/A</v>
      </c>
      <c r="K4233" t="e">
        <f>INDEX(RawData!K$2:K$1048576,MATCH(FmtData!$B$4+(ROW()-10),RawData!$A$2:$A$1048576,0))</f>
        <v>#N/A</v>
      </c>
      <c r="L4233" t="e">
        <f>INDEX(RawData!L$2:L$1048576,MATCH(FmtData!$B$4+(ROW()-10),RawData!$A$2:$A$1048576,0))</f>
        <v>#N/A</v>
      </c>
      <c r="M4233" t="e">
        <f>INDEX(RawData!M$2:M$1048576,MATCH(FmtData!$B$4+(ROW()-10),RawData!$A$2:$A$1048576,0))</f>
        <v>#N/A</v>
      </c>
      <c r="N4233" t="e">
        <f>INDEX(RawData!N$2:N$1048576,MATCH(FmtData!$B$4+(ROW()-10),RawData!$A$2:$A$1048576,0))</f>
        <v>#N/A</v>
      </c>
      <c r="O4233" t="e">
        <f>INDEX(RawData!O$2:O$1048576,MATCH(FmtData!$B$4+(ROW()-10),RawData!$A$2:$A$1048576,0))</f>
        <v>#N/A</v>
      </c>
      <c r="P4233" t="e">
        <f>INDEX(RawData!P$2:P$1048576,MATCH(FmtData!$B$4+(ROW()-10),RawData!$A$2:$A$1048576,0))</f>
        <v>#N/A</v>
      </c>
      <c r="Q4233" t="e">
        <f>INDEX(RawData!Q$2:Q$1048576,MATCH(FmtData!$B$4+(ROW()-10),RawData!$A$2:$A$1048576,0))</f>
        <v>#N/A</v>
      </c>
      <c r="R4233" t="e">
        <f>INDEX(RawData!R$2:R$1048576,MATCH(FmtData!$B$4+(ROW()-10),RawData!$A$2:$A$1048576,0))</f>
        <v>#N/A</v>
      </c>
      <c r="S4233" t="e">
        <f>INDEX(RawData!S$2:S$1048576,MATCH(FmtData!$B$4+(ROW()-10),RawData!$A$2:$A$1048576,0))</f>
        <v>#N/A</v>
      </c>
      <c r="T4233" t="e">
        <f>INDEX(RawData!T$2:T$1048576,MATCH(FmtData!$B$4+(ROW()-10),RawData!$A$2:$A$1048576,0))</f>
        <v>#N/A</v>
      </c>
      <c r="U4233" t="e">
        <f>INDEX(RawData!U$2:U$1048576,MATCH(FmtData!$B$4+(ROW()-10),RawData!$A$2:$A$1048576,0))</f>
        <v>#N/A</v>
      </c>
      <c r="V4233" t="e">
        <f>INDEX(RawData!V$2:V$1048576,MATCH(FmtData!$B$4+(ROW()-10),RawData!$A$2:$A$1048576,0))</f>
        <v>#N/A</v>
      </c>
      <c r="W4233" s="8" t="e">
        <f t="shared" si="1389"/>
        <v>#N/A</v>
      </c>
      <c r="X4233" s="8" t="e">
        <f t="shared" si="1390"/>
        <v>#N/A</v>
      </c>
      <c r="Y4233" s="8" t="e">
        <f t="shared" si="1391"/>
        <v>#N/A</v>
      </c>
      <c r="Z4233" s="8" t="e">
        <f t="shared" si="1392"/>
        <v>#N/A</v>
      </c>
      <c r="AA4233" s="8" t="e">
        <f t="shared" si="1393"/>
        <v>#N/A</v>
      </c>
      <c r="AB4233" s="8" t="e">
        <f t="shared" si="1394"/>
        <v>#N/A</v>
      </c>
      <c r="AC4233" s="6" t="e">
        <f t="shared" si="1388"/>
        <v>#N/A</v>
      </c>
      <c r="AD4233" s="41" t="e">
        <f t="shared" si="1383"/>
        <v>#N/A</v>
      </c>
      <c r="AE4233" s="15" t="e">
        <f t="shared" si="1384"/>
        <v>#N/A</v>
      </c>
      <c r="AF4233" s="15" t="e">
        <f t="shared" si="1385"/>
        <v>#N/A</v>
      </c>
      <c r="AG4233" s="15" t="e">
        <f t="shared" si="1395"/>
        <v>#N/A</v>
      </c>
      <c r="AH4233" s="15" t="e">
        <f t="shared" si="1386"/>
        <v>#N/A</v>
      </c>
      <c r="AI4233" s="17" t="e">
        <f t="shared" si="1396"/>
        <v>#N/A</v>
      </c>
      <c r="AJ4233" s="17" t="e">
        <f t="shared" si="1397"/>
        <v>#N/A</v>
      </c>
      <c r="AK4233" s="17" t="e">
        <f t="shared" si="1398"/>
        <v>#N/A</v>
      </c>
      <c r="AL4233" s="17" t="e">
        <f t="shared" si="1399"/>
        <v>#N/A</v>
      </c>
      <c r="AM4233" s="17" t="e">
        <f t="shared" si="1400"/>
        <v>#N/A</v>
      </c>
      <c r="AN4233" s="17" t="e">
        <f t="shared" si="1387"/>
        <v>#N/A</v>
      </c>
      <c r="AO4233" s="17" t="e">
        <f>$AM$6*E4233^3+$AN$6*E4233^2+$AO$6*E4233</f>
        <v>#N/A</v>
      </c>
      <c r="AP4233" s="17" t="e">
        <f t="shared" si="1401"/>
        <v>#N/A</v>
      </c>
      <c r="AQ4233" s="17" t="e">
        <f t="shared" si="1402"/>
        <v>#N/A</v>
      </c>
      <c r="AR4233" s="17" t="e">
        <f t="shared" si="1403"/>
        <v>#N/A</v>
      </c>
    </row>
    <row r="4234" spans="2:44" x14ac:dyDescent="0.25">
      <c r="B4234" t="e">
        <f>INDEX(RawData!$A$2:$A$1048576,MATCH(FmtData!$B$4+(ROW()-10),RawData!$A$2:$A$1048576,0))</f>
        <v>#N/A</v>
      </c>
      <c r="C42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4)</f>
        <v>#N/A</v>
      </c>
      <c r="D4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4" s="63" t="e">
        <f>INDEX(RawData!E$2:E$1048576,MATCH(FmtData!$B$4+(ROW()-10),RawData!$A$2:$A$1048576,0))</f>
        <v>#N/A</v>
      </c>
      <c r="F4234" t="e">
        <f>INDEX(RawData!F$2:F$1048576,MATCH(FmtData!$B$4+(ROW()-10),RawData!$A$2:$A$1048576,0))</f>
        <v>#N/A</v>
      </c>
      <c r="G4234" t="e">
        <f>INDEX(RawData!G$2:G$1048576,MATCH(FmtData!$B$4+(ROW()-10),RawData!$A$2:$A$1048576,0))</f>
        <v>#N/A</v>
      </c>
      <c r="H4234" t="e">
        <f>INDEX(RawData!H$2:H$1048576,MATCH(FmtData!$B$4+(ROW()-10),RawData!$A$2:$A$1048576,0))</f>
        <v>#N/A</v>
      </c>
      <c r="I4234" t="e">
        <f>INDEX(RawData!I$2:I$1048576,MATCH(FmtData!$B$4+(ROW()-10),RawData!$A$2:$A$1048576,0))</f>
        <v>#N/A</v>
      </c>
      <c r="J4234" t="e">
        <f>INDEX(RawData!J$2:J$1048576,MATCH(FmtData!$B$4+(ROW()-10),RawData!$A$2:$A$1048576,0))</f>
        <v>#N/A</v>
      </c>
      <c r="K4234" t="e">
        <f>INDEX(RawData!K$2:K$1048576,MATCH(FmtData!$B$4+(ROW()-10),RawData!$A$2:$A$1048576,0))</f>
        <v>#N/A</v>
      </c>
      <c r="L4234" t="e">
        <f>INDEX(RawData!L$2:L$1048576,MATCH(FmtData!$B$4+(ROW()-10),RawData!$A$2:$A$1048576,0))</f>
        <v>#N/A</v>
      </c>
      <c r="M4234" t="e">
        <f>INDEX(RawData!M$2:M$1048576,MATCH(FmtData!$B$4+(ROW()-10),RawData!$A$2:$A$1048576,0))</f>
        <v>#N/A</v>
      </c>
      <c r="N4234" t="e">
        <f>INDEX(RawData!N$2:N$1048576,MATCH(FmtData!$B$4+(ROW()-10),RawData!$A$2:$A$1048576,0))</f>
        <v>#N/A</v>
      </c>
      <c r="O4234" t="e">
        <f>INDEX(RawData!O$2:O$1048576,MATCH(FmtData!$B$4+(ROW()-10),RawData!$A$2:$A$1048576,0))</f>
        <v>#N/A</v>
      </c>
      <c r="P4234" t="e">
        <f>INDEX(RawData!P$2:P$1048576,MATCH(FmtData!$B$4+(ROW()-10),RawData!$A$2:$A$1048576,0))</f>
        <v>#N/A</v>
      </c>
      <c r="Q4234" t="e">
        <f>INDEX(RawData!Q$2:Q$1048576,MATCH(FmtData!$B$4+(ROW()-10),RawData!$A$2:$A$1048576,0))</f>
        <v>#N/A</v>
      </c>
      <c r="R4234" t="e">
        <f>INDEX(RawData!R$2:R$1048576,MATCH(FmtData!$B$4+(ROW()-10),RawData!$A$2:$A$1048576,0))</f>
        <v>#N/A</v>
      </c>
      <c r="S4234" t="e">
        <f>INDEX(RawData!S$2:S$1048576,MATCH(FmtData!$B$4+(ROW()-10),RawData!$A$2:$A$1048576,0))</f>
        <v>#N/A</v>
      </c>
      <c r="T4234" t="e">
        <f>INDEX(RawData!T$2:T$1048576,MATCH(FmtData!$B$4+(ROW()-10),RawData!$A$2:$A$1048576,0))</f>
        <v>#N/A</v>
      </c>
      <c r="U4234" t="e">
        <f>INDEX(RawData!U$2:U$1048576,MATCH(FmtData!$B$4+(ROW()-10),RawData!$A$2:$A$1048576,0))</f>
        <v>#N/A</v>
      </c>
      <c r="V4234" t="e">
        <f>INDEX(RawData!V$2:V$1048576,MATCH(FmtData!$B$4+(ROW()-10),RawData!$A$2:$A$1048576,0))</f>
        <v>#N/A</v>
      </c>
      <c r="W4234" s="8" t="e">
        <f t="shared" si="1389"/>
        <v>#N/A</v>
      </c>
      <c r="X4234" s="8" t="e">
        <f t="shared" si="1390"/>
        <v>#N/A</v>
      </c>
      <c r="Y4234" s="8" t="e">
        <f t="shared" si="1391"/>
        <v>#N/A</v>
      </c>
      <c r="Z4234" s="8" t="e">
        <f t="shared" si="1392"/>
        <v>#N/A</v>
      </c>
      <c r="AA4234" s="8" t="e">
        <f t="shared" si="1393"/>
        <v>#N/A</v>
      </c>
      <c r="AB4234" s="8" t="e">
        <f t="shared" si="1394"/>
        <v>#N/A</v>
      </c>
      <c r="AC4234" s="6" t="e">
        <f t="shared" si="1388"/>
        <v>#N/A</v>
      </c>
      <c r="AD4234" s="41" t="e">
        <f t="shared" si="1383"/>
        <v>#N/A</v>
      </c>
      <c r="AE4234" s="15" t="e">
        <f t="shared" si="1384"/>
        <v>#N/A</v>
      </c>
      <c r="AF4234" s="15" t="e">
        <f t="shared" si="1385"/>
        <v>#N/A</v>
      </c>
      <c r="AG4234" s="15" t="e">
        <f t="shared" si="1395"/>
        <v>#N/A</v>
      </c>
      <c r="AH4234" s="15" t="e">
        <f t="shared" si="1386"/>
        <v>#N/A</v>
      </c>
      <c r="AI4234" s="17" t="e">
        <f t="shared" si="1396"/>
        <v>#N/A</v>
      </c>
      <c r="AJ4234" s="17" t="e">
        <f t="shared" si="1397"/>
        <v>#N/A</v>
      </c>
      <c r="AK4234" s="17" t="e">
        <f t="shared" si="1398"/>
        <v>#N/A</v>
      </c>
      <c r="AL4234" s="17" t="e">
        <f t="shared" si="1399"/>
        <v>#N/A</v>
      </c>
      <c r="AM4234" s="17" t="e">
        <f t="shared" si="1400"/>
        <v>#N/A</v>
      </c>
      <c r="AN4234" s="17" t="e">
        <f t="shared" si="1387"/>
        <v>#N/A</v>
      </c>
      <c r="AO4234" s="17" t="e">
        <f>$AM$6*E4234^3+$AN$6*E4234^2+$AO$6*E4234</f>
        <v>#N/A</v>
      </c>
      <c r="AP4234" s="17" t="e">
        <f t="shared" si="1401"/>
        <v>#N/A</v>
      </c>
      <c r="AQ4234" s="17" t="e">
        <f t="shared" si="1402"/>
        <v>#N/A</v>
      </c>
      <c r="AR4234" s="17" t="e">
        <f t="shared" si="1403"/>
        <v>#N/A</v>
      </c>
    </row>
    <row r="4235" spans="2:44" x14ac:dyDescent="0.25">
      <c r="B4235" t="e">
        <f>INDEX(RawData!$A$2:$A$1048576,MATCH(FmtData!$B$4+(ROW()-10),RawData!$A$2:$A$1048576,0))</f>
        <v>#N/A</v>
      </c>
      <c r="C42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5)</f>
        <v>#N/A</v>
      </c>
      <c r="D4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5" s="63" t="e">
        <f>INDEX(RawData!E$2:E$1048576,MATCH(FmtData!$B$4+(ROW()-10),RawData!$A$2:$A$1048576,0))</f>
        <v>#N/A</v>
      </c>
      <c r="F4235" t="e">
        <f>INDEX(RawData!F$2:F$1048576,MATCH(FmtData!$B$4+(ROW()-10),RawData!$A$2:$A$1048576,0))</f>
        <v>#N/A</v>
      </c>
      <c r="G4235" t="e">
        <f>INDEX(RawData!G$2:G$1048576,MATCH(FmtData!$B$4+(ROW()-10),RawData!$A$2:$A$1048576,0))</f>
        <v>#N/A</v>
      </c>
      <c r="H4235" t="e">
        <f>INDEX(RawData!H$2:H$1048576,MATCH(FmtData!$B$4+(ROW()-10),RawData!$A$2:$A$1048576,0))</f>
        <v>#N/A</v>
      </c>
      <c r="I4235" t="e">
        <f>INDEX(RawData!I$2:I$1048576,MATCH(FmtData!$B$4+(ROW()-10),RawData!$A$2:$A$1048576,0))</f>
        <v>#N/A</v>
      </c>
      <c r="J4235" t="e">
        <f>INDEX(RawData!J$2:J$1048576,MATCH(FmtData!$B$4+(ROW()-10),RawData!$A$2:$A$1048576,0))</f>
        <v>#N/A</v>
      </c>
      <c r="K4235" t="e">
        <f>INDEX(RawData!K$2:K$1048576,MATCH(FmtData!$B$4+(ROW()-10),RawData!$A$2:$A$1048576,0))</f>
        <v>#N/A</v>
      </c>
      <c r="L4235" t="e">
        <f>INDEX(RawData!L$2:L$1048576,MATCH(FmtData!$B$4+(ROW()-10),RawData!$A$2:$A$1048576,0))</f>
        <v>#N/A</v>
      </c>
      <c r="M4235" t="e">
        <f>INDEX(RawData!M$2:M$1048576,MATCH(FmtData!$B$4+(ROW()-10),RawData!$A$2:$A$1048576,0))</f>
        <v>#N/A</v>
      </c>
      <c r="N4235" t="e">
        <f>INDEX(RawData!N$2:N$1048576,MATCH(FmtData!$B$4+(ROW()-10),RawData!$A$2:$A$1048576,0))</f>
        <v>#N/A</v>
      </c>
      <c r="O4235" t="e">
        <f>INDEX(RawData!O$2:O$1048576,MATCH(FmtData!$B$4+(ROW()-10),RawData!$A$2:$A$1048576,0))</f>
        <v>#N/A</v>
      </c>
      <c r="P4235" t="e">
        <f>INDEX(RawData!P$2:P$1048576,MATCH(FmtData!$B$4+(ROW()-10),RawData!$A$2:$A$1048576,0))</f>
        <v>#N/A</v>
      </c>
      <c r="Q4235" t="e">
        <f>INDEX(RawData!Q$2:Q$1048576,MATCH(FmtData!$B$4+(ROW()-10),RawData!$A$2:$A$1048576,0))</f>
        <v>#N/A</v>
      </c>
      <c r="R4235" t="e">
        <f>INDEX(RawData!R$2:R$1048576,MATCH(FmtData!$B$4+(ROW()-10),RawData!$A$2:$A$1048576,0))</f>
        <v>#N/A</v>
      </c>
      <c r="S4235" t="e">
        <f>INDEX(RawData!S$2:S$1048576,MATCH(FmtData!$B$4+(ROW()-10),RawData!$A$2:$A$1048576,0))</f>
        <v>#N/A</v>
      </c>
      <c r="T4235" t="e">
        <f>INDEX(RawData!T$2:T$1048576,MATCH(FmtData!$B$4+(ROW()-10),RawData!$A$2:$A$1048576,0))</f>
        <v>#N/A</v>
      </c>
      <c r="U4235" t="e">
        <f>INDEX(RawData!U$2:U$1048576,MATCH(FmtData!$B$4+(ROW()-10),RawData!$A$2:$A$1048576,0))</f>
        <v>#N/A</v>
      </c>
      <c r="V4235" t="e">
        <f>INDEX(RawData!V$2:V$1048576,MATCH(FmtData!$B$4+(ROW()-10),RawData!$A$2:$A$1048576,0))</f>
        <v>#N/A</v>
      </c>
      <c r="W4235" s="8" t="e">
        <f t="shared" si="1389"/>
        <v>#N/A</v>
      </c>
      <c r="X4235" s="8" t="e">
        <f t="shared" si="1390"/>
        <v>#N/A</v>
      </c>
      <c r="Y4235" s="8" t="e">
        <f t="shared" si="1391"/>
        <v>#N/A</v>
      </c>
      <c r="Z4235" s="8" t="e">
        <f t="shared" si="1392"/>
        <v>#N/A</v>
      </c>
      <c r="AA4235" s="8" t="e">
        <f t="shared" si="1393"/>
        <v>#N/A</v>
      </c>
      <c r="AB4235" s="8" t="e">
        <f t="shared" si="1394"/>
        <v>#N/A</v>
      </c>
      <c r="AC4235" s="6" t="e">
        <f t="shared" si="1388"/>
        <v>#N/A</v>
      </c>
      <c r="AD4235" s="41" t="e">
        <f t="shared" ref="AD4235:AD4298" si="1404">AC4235+$AD$4</f>
        <v>#N/A</v>
      </c>
      <c r="AE4235" s="15" t="e">
        <f t="shared" ref="AE4235:AE4298" si="1405">PI()*Z4235^2/4*($P$4+($Z$10-Z4235))-$S$5</f>
        <v>#N/A</v>
      </c>
      <c r="AF4235" s="15" t="e">
        <f t="shared" ref="AF4235:AF4298" si="1406">PI()*AA4235^2/4*($P$4+($AA$10-AA4235))-$S$5</f>
        <v>#N/A</v>
      </c>
      <c r="AG4235" s="15" t="e">
        <f t="shared" si="1395"/>
        <v>#N/A</v>
      </c>
      <c r="AH4235" s="15" t="e">
        <f t="shared" ref="AH4235:AH4298" si="1407">AC4235-AO4235</f>
        <v>#N/A</v>
      </c>
      <c r="AI4235" s="17" t="e">
        <f t="shared" si="1396"/>
        <v>#N/A</v>
      </c>
      <c r="AJ4235" s="17" t="e">
        <f t="shared" si="1397"/>
        <v>#N/A</v>
      </c>
      <c r="AK4235" s="17" t="e">
        <f t="shared" si="1398"/>
        <v>#N/A</v>
      </c>
      <c r="AL4235" s="17" t="e">
        <f t="shared" si="1399"/>
        <v>#N/A</v>
      </c>
      <c r="AM4235" s="17" t="e">
        <f t="shared" si="1400"/>
        <v>#N/A</v>
      </c>
      <c r="AN4235" s="17" t="e">
        <f t="shared" ref="AN4235:AN4298" si="1408">$L$6/(($S$5+AH4235)*2160)*100^3+(171.2-163)*0.0129</f>
        <v>#N/A</v>
      </c>
      <c r="AO4235" s="17" t="e">
        <f>$AM$6*E4235^3+$AN$6*E4235^2+$AO$6*E4235</f>
        <v>#N/A</v>
      </c>
      <c r="AP4235" s="17" t="e">
        <f t="shared" si="1401"/>
        <v>#N/A</v>
      </c>
      <c r="AQ4235" s="17" t="e">
        <f t="shared" si="1402"/>
        <v>#N/A</v>
      </c>
      <c r="AR4235" s="17" t="e">
        <f t="shared" si="1403"/>
        <v>#N/A</v>
      </c>
    </row>
    <row r="4236" spans="2:44" x14ac:dyDescent="0.25">
      <c r="B4236" t="e">
        <f>INDEX(RawData!$A$2:$A$1048576,MATCH(FmtData!$B$4+(ROW()-10),RawData!$A$2:$A$1048576,0))</f>
        <v>#N/A</v>
      </c>
      <c r="C42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6)</f>
        <v>#N/A</v>
      </c>
      <c r="D4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6" s="63" t="e">
        <f>INDEX(RawData!E$2:E$1048576,MATCH(FmtData!$B$4+(ROW()-10),RawData!$A$2:$A$1048576,0))</f>
        <v>#N/A</v>
      </c>
      <c r="F4236" t="e">
        <f>INDEX(RawData!F$2:F$1048576,MATCH(FmtData!$B$4+(ROW()-10),RawData!$A$2:$A$1048576,0))</f>
        <v>#N/A</v>
      </c>
      <c r="G4236" t="e">
        <f>INDEX(RawData!G$2:G$1048576,MATCH(FmtData!$B$4+(ROW()-10),RawData!$A$2:$A$1048576,0))</f>
        <v>#N/A</v>
      </c>
      <c r="H4236" t="e">
        <f>INDEX(RawData!H$2:H$1048576,MATCH(FmtData!$B$4+(ROW()-10),RawData!$A$2:$A$1048576,0))</f>
        <v>#N/A</v>
      </c>
      <c r="I4236" t="e">
        <f>INDEX(RawData!I$2:I$1048576,MATCH(FmtData!$B$4+(ROW()-10),RawData!$A$2:$A$1048576,0))</f>
        <v>#N/A</v>
      </c>
      <c r="J4236" t="e">
        <f>INDEX(RawData!J$2:J$1048576,MATCH(FmtData!$B$4+(ROW()-10),RawData!$A$2:$A$1048576,0))</f>
        <v>#N/A</v>
      </c>
      <c r="K4236" t="e">
        <f>INDEX(RawData!K$2:K$1048576,MATCH(FmtData!$B$4+(ROW()-10),RawData!$A$2:$A$1048576,0))</f>
        <v>#N/A</v>
      </c>
      <c r="L4236" t="e">
        <f>INDEX(RawData!L$2:L$1048576,MATCH(FmtData!$B$4+(ROW()-10),RawData!$A$2:$A$1048576,0))</f>
        <v>#N/A</v>
      </c>
      <c r="M4236" t="e">
        <f>INDEX(RawData!M$2:M$1048576,MATCH(FmtData!$B$4+(ROW()-10),RawData!$A$2:$A$1048576,0))</f>
        <v>#N/A</v>
      </c>
      <c r="N4236" t="e">
        <f>INDEX(RawData!N$2:N$1048576,MATCH(FmtData!$B$4+(ROW()-10),RawData!$A$2:$A$1048576,0))</f>
        <v>#N/A</v>
      </c>
      <c r="O4236" t="e">
        <f>INDEX(RawData!O$2:O$1048576,MATCH(FmtData!$B$4+(ROW()-10),RawData!$A$2:$A$1048576,0))</f>
        <v>#N/A</v>
      </c>
      <c r="P4236" t="e">
        <f>INDEX(RawData!P$2:P$1048576,MATCH(FmtData!$B$4+(ROW()-10),RawData!$A$2:$A$1048576,0))</f>
        <v>#N/A</v>
      </c>
      <c r="Q4236" t="e">
        <f>INDEX(RawData!Q$2:Q$1048576,MATCH(FmtData!$B$4+(ROW()-10),RawData!$A$2:$A$1048576,0))</f>
        <v>#N/A</v>
      </c>
      <c r="R4236" t="e">
        <f>INDEX(RawData!R$2:R$1048576,MATCH(FmtData!$B$4+(ROW()-10),RawData!$A$2:$A$1048576,0))</f>
        <v>#N/A</v>
      </c>
      <c r="S4236" t="e">
        <f>INDEX(RawData!S$2:S$1048576,MATCH(FmtData!$B$4+(ROW()-10),RawData!$A$2:$A$1048576,0))</f>
        <v>#N/A</v>
      </c>
      <c r="T4236" t="e">
        <f>INDEX(RawData!T$2:T$1048576,MATCH(FmtData!$B$4+(ROW()-10),RawData!$A$2:$A$1048576,0))</f>
        <v>#N/A</v>
      </c>
      <c r="U4236" t="e">
        <f>INDEX(RawData!U$2:U$1048576,MATCH(FmtData!$B$4+(ROW()-10),RawData!$A$2:$A$1048576,0))</f>
        <v>#N/A</v>
      </c>
      <c r="V4236" t="e">
        <f>INDEX(RawData!V$2:V$1048576,MATCH(FmtData!$B$4+(ROW()-10),RawData!$A$2:$A$1048576,0))</f>
        <v>#N/A</v>
      </c>
      <c r="W4236" s="8" t="e">
        <f t="shared" si="1389"/>
        <v>#N/A</v>
      </c>
      <c r="X4236" s="8" t="e">
        <f t="shared" si="1390"/>
        <v>#N/A</v>
      </c>
      <c r="Y4236" s="8" t="e">
        <f t="shared" si="1391"/>
        <v>#N/A</v>
      </c>
      <c r="Z4236" s="8" t="e">
        <f t="shared" si="1392"/>
        <v>#N/A</v>
      </c>
      <c r="AA4236" s="8" t="e">
        <f t="shared" si="1393"/>
        <v>#N/A</v>
      </c>
      <c r="AB4236" s="8" t="e">
        <f t="shared" si="1394"/>
        <v>#N/A</v>
      </c>
      <c r="AC4236" s="6" t="e">
        <f t="shared" ref="AC4236:AC4299" si="1409">Q4236-$Q$10</f>
        <v>#N/A</v>
      </c>
      <c r="AD4236" s="41" t="e">
        <f t="shared" si="1404"/>
        <v>#N/A</v>
      </c>
      <c r="AE4236" s="15" t="e">
        <f t="shared" si="1405"/>
        <v>#N/A</v>
      </c>
      <c r="AF4236" s="15" t="e">
        <f t="shared" si="1406"/>
        <v>#N/A</v>
      </c>
      <c r="AG4236" s="15" t="e">
        <f t="shared" si="1395"/>
        <v>#N/A</v>
      </c>
      <c r="AH4236" s="15" t="e">
        <f t="shared" si="1407"/>
        <v>#N/A</v>
      </c>
      <c r="AI4236" s="17" t="e">
        <f t="shared" si="1396"/>
        <v>#N/A</v>
      </c>
      <c r="AJ4236" s="17" t="e">
        <f t="shared" si="1397"/>
        <v>#N/A</v>
      </c>
      <c r="AK4236" s="17" t="e">
        <f t="shared" si="1398"/>
        <v>#N/A</v>
      </c>
      <c r="AL4236" s="17" t="e">
        <f t="shared" si="1399"/>
        <v>#N/A</v>
      </c>
      <c r="AM4236" s="17" t="e">
        <f t="shared" si="1400"/>
        <v>#N/A</v>
      </c>
      <c r="AN4236" s="17" t="e">
        <f t="shared" si="1408"/>
        <v>#N/A</v>
      </c>
      <c r="AO4236" s="17" t="e">
        <f>$AM$6*E4236^3+$AN$6*E4236^2+$AO$6*E4236</f>
        <v>#N/A</v>
      </c>
      <c r="AP4236" s="17" t="e">
        <f t="shared" si="1401"/>
        <v>#N/A</v>
      </c>
      <c r="AQ4236" s="17" t="e">
        <f t="shared" si="1402"/>
        <v>#N/A</v>
      </c>
      <c r="AR4236" s="17" t="e">
        <f t="shared" si="1403"/>
        <v>#N/A</v>
      </c>
    </row>
    <row r="4237" spans="2:44" x14ac:dyDescent="0.25">
      <c r="B4237" t="e">
        <f>INDEX(RawData!$A$2:$A$1048576,MATCH(FmtData!$B$4+(ROW()-10),RawData!$A$2:$A$1048576,0))</f>
        <v>#N/A</v>
      </c>
      <c r="C42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7)</f>
        <v>#N/A</v>
      </c>
      <c r="D4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7" s="63" t="e">
        <f>INDEX(RawData!E$2:E$1048576,MATCH(FmtData!$B$4+(ROW()-10),RawData!$A$2:$A$1048576,0))</f>
        <v>#N/A</v>
      </c>
      <c r="F4237" t="e">
        <f>INDEX(RawData!F$2:F$1048576,MATCH(FmtData!$B$4+(ROW()-10),RawData!$A$2:$A$1048576,0))</f>
        <v>#N/A</v>
      </c>
      <c r="G4237" t="e">
        <f>INDEX(RawData!G$2:G$1048576,MATCH(FmtData!$B$4+(ROW()-10),RawData!$A$2:$A$1048576,0))</f>
        <v>#N/A</v>
      </c>
      <c r="H4237" t="e">
        <f>INDEX(RawData!H$2:H$1048576,MATCH(FmtData!$B$4+(ROW()-10),RawData!$A$2:$A$1048576,0))</f>
        <v>#N/A</v>
      </c>
      <c r="I4237" t="e">
        <f>INDEX(RawData!I$2:I$1048576,MATCH(FmtData!$B$4+(ROW()-10),RawData!$A$2:$A$1048576,0))</f>
        <v>#N/A</v>
      </c>
      <c r="J4237" t="e">
        <f>INDEX(RawData!J$2:J$1048576,MATCH(FmtData!$B$4+(ROW()-10),RawData!$A$2:$A$1048576,0))</f>
        <v>#N/A</v>
      </c>
      <c r="K4237" t="e">
        <f>INDEX(RawData!K$2:K$1048576,MATCH(FmtData!$B$4+(ROW()-10),RawData!$A$2:$A$1048576,0))</f>
        <v>#N/A</v>
      </c>
      <c r="L4237" t="e">
        <f>INDEX(RawData!L$2:L$1048576,MATCH(FmtData!$B$4+(ROW()-10),RawData!$A$2:$A$1048576,0))</f>
        <v>#N/A</v>
      </c>
      <c r="M4237" t="e">
        <f>INDEX(RawData!M$2:M$1048576,MATCH(FmtData!$B$4+(ROW()-10),RawData!$A$2:$A$1048576,0))</f>
        <v>#N/A</v>
      </c>
      <c r="N4237" t="e">
        <f>INDEX(RawData!N$2:N$1048576,MATCH(FmtData!$B$4+(ROW()-10),RawData!$A$2:$A$1048576,0))</f>
        <v>#N/A</v>
      </c>
      <c r="O4237" t="e">
        <f>INDEX(RawData!O$2:O$1048576,MATCH(FmtData!$B$4+(ROW()-10),RawData!$A$2:$A$1048576,0))</f>
        <v>#N/A</v>
      </c>
      <c r="P4237" t="e">
        <f>INDEX(RawData!P$2:P$1048576,MATCH(FmtData!$B$4+(ROW()-10),RawData!$A$2:$A$1048576,0))</f>
        <v>#N/A</v>
      </c>
      <c r="Q4237" t="e">
        <f>INDEX(RawData!Q$2:Q$1048576,MATCH(FmtData!$B$4+(ROW()-10),RawData!$A$2:$A$1048576,0))</f>
        <v>#N/A</v>
      </c>
      <c r="R4237" t="e">
        <f>INDEX(RawData!R$2:R$1048576,MATCH(FmtData!$B$4+(ROW()-10),RawData!$A$2:$A$1048576,0))</f>
        <v>#N/A</v>
      </c>
      <c r="S4237" t="e">
        <f>INDEX(RawData!S$2:S$1048576,MATCH(FmtData!$B$4+(ROW()-10),RawData!$A$2:$A$1048576,0))</f>
        <v>#N/A</v>
      </c>
      <c r="T4237" t="e">
        <f>INDEX(RawData!T$2:T$1048576,MATCH(FmtData!$B$4+(ROW()-10),RawData!$A$2:$A$1048576,0))</f>
        <v>#N/A</v>
      </c>
      <c r="U4237" t="e">
        <f>INDEX(RawData!U$2:U$1048576,MATCH(FmtData!$B$4+(ROW()-10),RawData!$A$2:$A$1048576,0))</f>
        <v>#N/A</v>
      </c>
      <c r="V4237" t="e">
        <f>INDEX(RawData!V$2:V$1048576,MATCH(FmtData!$B$4+(ROW()-10),RawData!$A$2:$A$1048576,0))</f>
        <v>#N/A</v>
      </c>
      <c r="W4237" s="8" t="e">
        <f t="shared" si="1389"/>
        <v>#N/A</v>
      </c>
      <c r="X4237" s="8" t="e">
        <f t="shared" si="1390"/>
        <v>#N/A</v>
      </c>
      <c r="Y4237" s="8" t="e">
        <f t="shared" si="1391"/>
        <v>#N/A</v>
      </c>
      <c r="Z4237" s="8" t="e">
        <f t="shared" si="1392"/>
        <v>#N/A</v>
      </c>
      <c r="AA4237" s="8" t="e">
        <f t="shared" si="1393"/>
        <v>#N/A</v>
      </c>
      <c r="AB4237" s="8" t="e">
        <f t="shared" si="1394"/>
        <v>#N/A</v>
      </c>
      <c r="AC4237" s="6" t="e">
        <f t="shared" si="1409"/>
        <v>#N/A</v>
      </c>
      <c r="AD4237" s="41" t="e">
        <f t="shared" si="1404"/>
        <v>#N/A</v>
      </c>
      <c r="AE4237" s="15" t="e">
        <f t="shared" si="1405"/>
        <v>#N/A</v>
      </c>
      <c r="AF4237" s="15" t="e">
        <f t="shared" si="1406"/>
        <v>#N/A</v>
      </c>
      <c r="AG4237" s="15" t="e">
        <f t="shared" si="1395"/>
        <v>#N/A</v>
      </c>
      <c r="AH4237" s="15" t="e">
        <f t="shared" si="1407"/>
        <v>#N/A</v>
      </c>
      <c r="AI4237" s="17" t="e">
        <f t="shared" si="1396"/>
        <v>#N/A</v>
      </c>
      <c r="AJ4237" s="17" t="e">
        <f t="shared" si="1397"/>
        <v>#N/A</v>
      </c>
      <c r="AK4237" s="17" t="e">
        <f t="shared" si="1398"/>
        <v>#N/A</v>
      </c>
      <c r="AL4237" s="17" t="e">
        <f t="shared" si="1399"/>
        <v>#N/A</v>
      </c>
      <c r="AM4237" s="17" t="e">
        <f t="shared" si="1400"/>
        <v>#N/A</v>
      </c>
      <c r="AN4237" s="17" t="e">
        <f t="shared" si="1408"/>
        <v>#N/A</v>
      </c>
      <c r="AO4237" s="17" t="e">
        <f>$AM$6*E4237^3+$AN$6*E4237^2+$AO$6*E4237</f>
        <v>#N/A</v>
      </c>
      <c r="AP4237" s="17" t="e">
        <f t="shared" si="1401"/>
        <v>#N/A</v>
      </c>
      <c r="AQ4237" s="17" t="e">
        <f t="shared" si="1402"/>
        <v>#N/A</v>
      </c>
      <c r="AR4237" s="17" t="e">
        <f t="shared" si="1403"/>
        <v>#N/A</v>
      </c>
    </row>
    <row r="4238" spans="2:44" x14ac:dyDescent="0.25">
      <c r="B4238" t="e">
        <f>INDEX(RawData!$A$2:$A$1048576,MATCH(FmtData!$B$4+(ROW()-10),RawData!$A$2:$A$1048576,0))</f>
        <v>#N/A</v>
      </c>
      <c r="C42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8)</f>
        <v>#N/A</v>
      </c>
      <c r="D4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8" s="63" t="e">
        <f>INDEX(RawData!E$2:E$1048576,MATCH(FmtData!$B$4+(ROW()-10),RawData!$A$2:$A$1048576,0))</f>
        <v>#N/A</v>
      </c>
      <c r="F4238" t="e">
        <f>INDEX(RawData!F$2:F$1048576,MATCH(FmtData!$B$4+(ROW()-10),RawData!$A$2:$A$1048576,0))</f>
        <v>#N/A</v>
      </c>
      <c r="G4238" t="e">
        <f>INDEX(RawData!G$2:G$1048576,MATCH(FmtData!$B$4+(ROW()-10),RawData!$A$2:$A$1048576,0))</f>
        <v>#N/A</v>
      </c>
      <c r="H4238" t="e">
        <f>INDEX(RawData!H$2:H$1048576,MATCH(FmtData!$B$4+(ROW()-10),RawData!$A$2:$A$1048576,0))</f>
        <v>#N/A</v>
      </c>
      <c r="I4238" t="e">
        <f>INDEX(RawData!I$2:I$1048576,MATCH(FmtData!$B$4+(ROW()-10),RawData!$A$2:$A$1048576,0))</f>
        <v>#N/A</v>
      </c>
      <c r="J4238" t="e">
        <f>INDEX(RawData!J$2:J$1048576,MATCH(FmtData!$B$4+(ROW()-10),RawData!$A$2:$A$1048576,0))</f>
        <v>#N/A</v>
      </c>
      <c r="K4238" t="e">
        <f>INDEX(RawData!K$2:K$1048576,MATCH(FmtData!$B$4+(ROW()-10),RawData!$A$2:$A$1048576,0))</f>
        <v>#N/A</v>
      </c>
      <c r="L4238" t="e">
        <f>INDEX(RawData!L$2:L$1048576,MATCH(FmtData!$B$4+(ROW()-10),RawData!$A$2:$A$1048576,0))</f>
        <v>#N/A</v>
      </c>
      <c r="M4238" t="e">
        <f>INDEX(RawData!M$2:M$1048576,MATCH(FmtData!$B$4+(ROW()-10),RawData!$A$2:$A$1048576,0))</f>
        <v>#N/A</v>
      </c>
      <c r="N4238" t="e">
        <f>INDEX(RawData!N$2:N$1048576,MATCH(FmtData!$B$4+(ROW()-10),RawData!$A$2:$A$1048576,0))</f>
        <v>#N/A</v>
      </c>
      <c r="O4238" t="e">
        <f>INDEX(RawData!O$2:O$1048576,MATCH(FmtData!$B$4+(ROW()-10),RawData!$A$2:$A$1048576,0))</f>
        <v>#N/A</v>
      </c>
      <c r="P4238" t="e">
        <f>INDEX(RawData!P$2:P$1048576,MATCH(FmtData!$B$4+(ROW()-10),RawData!$A$2:$A$1048576,0))</f>
        <v>#N/A</v>
      </c>
      <c r="Q4238" t="e">
        <f>INDEX(RawData!Q$2:Q$1048576,MATCH(FmtData!$B$4+(ROW()-10),RawData!$A$2:$A$1048576,0))</f>
        <v>#N/A</v>
      </c>
      <c r="R4238" t="e">
        <f>INDEX(RawData!R$2:R$1048576,MATCH(FmtData!$B$4+(ROW()-10),RawData!$A$2:$A$1048576,0))</f>
        <v>#N/A</v>
      </c>
      <c r="S4238" t="e">
        <f>INDEX(RawData!S$2:S$1048576,MATCH(FmtData!$B$4+(ROW()-10),RawData!$A$2:$A$1048576,0))</f>
        <v>#N/A</v>
      </c>
      <c r="T4238" t="e">
        <f>INDEX(RawData!T$2:T$1048576,MATCH(FmtData!$B$4+(ROW()-10),RawData!$A$2:$A$1048576,0))</f>
        <v>#N/A</v>
      </c>
      <c r="U4238" t="e">
        <f>INDEX(RawData!U$2:U$1048576,MATCH(FmtData!$B$4+(ROW()-10),RawData!$A$2:$A$1048576,0))</f>
        <v>#N/A</v>
      </c>
      <c r="V4238" t="e">
        <f>INDEX(RawData!V$2:V$1048576,MATCH(FmtData!$B$4+(ROW()-10),RawData!$A$2:$A$1048576,0))</f>
        <v>#N/A</v>
      </c>
      <c r="W4238" s="8" t="e">
        <f t="shared" si="1389"/>
        <v>#N/A</v>
      </c>
      <c r="X4238" s="8" t="e">
        <f t="shared" si="1390"/>
        <v>#N/A</v>
      </c>
      <c r="Y4238" s="8" t="e">
        <f t="shared" si="1391"/>
        <v>#N/A</v>
      </c>
      <c r="Z4238" s="8" t="e">
        <f t="shared" si="1392"/>
        <v>#N/A</v>
      </c>
      <c r="AA4238" s="8" t="e">
        <f t="shared" si="1393"/>
        <v>#N/A</v>
      </c>
      <c r="AB4238" s="8" t="e">
        <f t="shared" si="1394"/>
        <v>#N/A</v>
      </c>
      <c r="AC4238" s="6" t="e">
        <f t="shared" si="1409"/>
        <v>#N/A</v>
      </c>
      <c r="AD4238" s="41" t="e">
        <f t="shared" si="1404"/>
        <v>#N/A</v>
      </c>
      <c r="AE4238" s="15" t="e">
        <f t="shared" si="1405"/>
        <v>#N/A</v>
      </c>
      <c r="AF4238" s="15" t="e">
        <f t="shared" si="1406"/>
        <v>#N/A</v>
      </c>
      <c r="AG4238" s="15" t="e">
        <f t="shared" si="1395"/>
        <v>#N/A</v>
      </c>
      <c r="AH4238" s="15" t="e">
        <f t="shared" si="1407"/>
        <v>#N/A</v>
      </c>
      <c r="AI4238" s="17" t="e">
        <f t="shared" si="1396"/>
        <v>#N/A</v>
      </c>
      <c r="AJ4238" s="17" t="e">
        <f t="shared" si="1397"/>
        <v>#N/A</v>
      </c>
      <c r="AK4238" s="17" t="e">
        <f t="shared" si="1398"/>
        <v>#N/A</v>
      </c>
      <c r="AL4238" s="17" t="e">
        <f t="shared" si="1399"/>
        <v>#N/A</v>
      </c>
      <c r="AM4238" s="17" t="e">
        <f t="shared" si="1400"/>
        <v>#N/A</v>
      </c>
      <c r="AN4238" s="17" t="e">
        <f t="shared" si="1408"/>
        <v>#N/A</v>
      </c>
      <c r="AO4238" s="17" t="e">
        <f>$AM$6*E4238^3+$AN$6*E4238^2+$AO$6*E4238</f>
        <v>#N/A</v>
      </c>
      <c r="AP4238" s="17" t="e">
        <f t="shared" si="1401"/>
        <v>#N/A</v>
      </c>
      <c r="AQ4238" s="17" t="e">
        <f t="shared" si="1402"/>
        <v>#N/A</v>
      </c>
      <c r="AR4238" s="17" t="e">
        <f t="shared" si="1403"/>
        <v>#N/A</v>
      </c>
    </row>
    <row r="4239" spans="2:44" x14ac:dyDescent="0.25">
      <c r="B4239" t="e">
        <f>INDEX(RawData!$A$2:$A$1048576,MATCH(FmtData!$B$4+(ROW()-10),RawData!$A$2:$A$1048576,0))</f>
        <v>#N/A</v>
      </c>
      <c r="C42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9)</f>
        <v>#N/A</v>
      </c>
      <c r="D4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9" s="63" t="e">
        <f>INDEX(RawData!E$2:E$1048576,MATCH(FmtData!$B$4+(ROW()-10),RawData!$A$2:$A$1048576,0))</f>
        <v>#N/A</v>
      </c>
      <c r="F4239" t="e">
        <f>INDEX(RawData!F$2:F$1048576,MATCH(FmtData!$B$4+(ROW()-10),RawData!$A$2:$A$1048576,0))</f>
        <v>#N/A</v>
      </c>
      <c r="G4239" t="e">
        <f>INDEX(RawData!G$2:G$1048576,MATCH(FmtData!$B$4+(ROW()-10),RawData!$A$2:$A$1048576,0))</f>
        <v>#N/A</v>
      </c>
      <c r="H4239" t="e">
        <f>INDEX(RawData!H$2:H$1048576,MATCH(FmtData!$B$4+(ROW()-10),RawData!$A$2:$A$1048576,0))</f>
        <v>#N/A</v>
      </c>
      <c r="I4239" t="e">
        <f>INDEX(RawData!I$2:I$1048576,MATCH(FmtData!$B$4+(ROW()-10),RawData!$A$2:$A$1048576,0))</f>
        <v>#N/A</v>
      </c>
      <c r="J4239" t="e">
        <f>INDEX(RawData!J$2:J$1048576,MATCH(FmtData!$B$4+(ROW()-10),RawData!$A$2:$A$1048576,0))</f>
        <v>#N/A</v>
      </c>
      <c r="K4239" t="e">
        <f>INDEX(RawData!K$2:K$1048576,MATCH(FmtData!$B$4+(ROW()-10),RawData!$A$2:$A$1048576,0))</f>
        <v>#N/A</v>
      </c>
      <c r="L4239" t="e">
        <f>INDEX(RawData!L$2:L$1048576,MATCH(FmtData!$B$4+(ROW()-10),RawData!$A$2:$A$1048576,0))</f>
        <v>#N/A</v>
      </c>
      <c r="M4239" t="e">
        <f>INDEX(RawData!M$2:M$1048576,MATCH(FmtData!$B$4+(ROW()-10),RawData!$A$2:$A$1048576,0))</f>
        <v>#N/A</v>
      </c>
      <c r="N4239" t="e">
        <f>INDEX(RawData!N$2:N$1048576,MATCH(FmtData!$B$4+(ROW()-10),RawData!$A$2:$A$1048576,0))</f>
        <v>#N/A</v>
      </c>
      <c r="O4239" t="e">
        <f>INDEX(RawData!O$2:O$1048576,MATCH(FmtData!$B$4+(ROW()-10),RawData!$A$2:$A$1048576,0))</f>
        <v>#N/A</v>
      </c>
      <c r="P4239" t="e">
        <f>INDEX(RawData!P$2:P$1048576,MATCH(FmtData!$B$4+(ROW()-10),RawData!$A$2:$A$1048576,0))</f>
        <v>#N/A</v>
      </c>
      <c r="Q4239" t="e">
        <f>INDEX(RawData!Q$2:Q$1048576,MATCH(FmtData!$B$4+(ROW()-10),RawData!$A$2:$A$1048576,0))</f>
        <v>#N/A</v>
      </c>
      <c r="R4239" t="e">
        <f>INDEX(RawData!R$2:R$1048576,MATCH(FmtData!$B$4+(ROW()-10),RawData!$A$2:$A$1048576,0))</f>
        <v>#N/A</v>
      </c>
      <c r="S4239" t="e">
        <f>INDEX(RawData!S$2:S$1048576,MATCH(FmtData!$B$4+(ROW()-10),RawData!$A$2:$A$1048576,0))</f>
        <v>#N/A</v>
      </c>
      <c r="T4239" t="e">
        <f>INDEX(RawData!T$2:T$1048576,MATCH(FmtData!$B$4+(ROW()-10),RawData!$A$2:$A$1048576,0))</f>
        <v>#N/A</v>
      </c>
      <c r="U4239" t="e">
        <f>INDEX(RawData!U$2:U$1048576,MATCH(FmtData!$B$4+(ROW()-10),RawData!$A$2:$A$1048576,0))</f>
        <v>#N/A</v>
      </c>
      <c r="V4239" t="e">
        <f>INDEX(RawData!V$2:V$1048576,MATCH(FmtData!$B$4+(ROW()-10),RawData!$A$2:$A$1048576,0))</f>
        <v>#N/A</v>
      </c>
      <c r="W4239" s="8" t="e">
        <f t="shared" si="1389"/>
        <v>#N/A</v>
      </c>
      <c r="X4239" s="8" t="e">
        <f t="shared" si="1390"/>
        <v>#N/A</v>
      </c>
      <c r="Y4239" s="8" t="e">
        <f t="shared" si="1391"/>
        <v>#N/A</v>
      </c>
      <c r="Z4239" s="8" t="e">
        <f t="shared" si="1392"/>
        <v>#N/A</v>
      </c>
      <c r="AA4239" s="8" t="e">
        <f t="shared" si="1393"/>
        <v>#N/A</v>
      </c>
      <c r="AB4239" s="8" t="e">
        <f t="shared" si="1394"/>
        <v>#N/A</v>
      </c>
      <c r="AC4239" s="6" t="e">
        <f t="shared" si="1409"/>
        <v>#N/A</v>
      </c>
      <c r="AD4239" s="41" t="e">
        <f t="shared" si="1404"/>
        <v>#N/A</v>
      </c>
      <c r="AE4239" s="15" t="e">
        <f t="shared" si="1405"/>
        <v>#N/A</v>
      </c>
      <c r="AF4239" s="15" t="e">
        <f t="shared" si="1406"/>
        <v>#N/A</v>
      </c>
      <c r="AG4239" s="15" t="e">
        <f t="shared" si="1395"/>
        <v>#N/A</v>
      </c>
      <c r="AH4239" s="15" t="e">
        <f t="shared" si="1407"/>
        <v>#N/A</v>
      </c>
      <c r="AI4239" s="17" t="e">
        <f t="shared" si="1396"/>
        <v>#N/A</v>
      </c>
      <c r="AJ4239" s="17" t="e">
        <f t="shared" si="1397"/>
        <v>#N/A</v>
      </c>
      <c r="AK4239" s="17" t="e">
        <f t="shared" si="1398"/>
        <v>#N/A</v>
      </c>
      <c r="AL4239" s="17" t="e">
        <f t="shared" si="1399"/>
        <v>#N/A</v>
      </c>
      <c r="AM4239" s="17" t="e">
        <f t="shared" si="1400"/>
        <v>#N/A</v>
      </c>
      <c r="AN4239" s="17" t="e">
        <f t="shared" si="1408"/>
        <v>#N/A</v>
      </c>
      <c r="AO4239" s="17" t="e">
        <f>$AM$6*E4239^3+$AN$6*E4239^2+$AO$6*E4239</f>
        <v>#N/A</v>
      </c>
      <c r="AP4239" s="17" t="e">
        <f t="shared" si="1401"/>
        <v>#N/A</v>
      </c>
      <c r="AQ4239" s="17" t="e">
        <f t="shared" si="1402"/>
        <v>#N/A</v>
      </c>
      <c r="AR4239" s="17" t="e">
        <f t="shared" si="1403"/>
        <v>#N/A</v>
      </c>
    </row>
    <row r="4240" spans="2:44" x14ac:dyDescent="0.25">
      <c r="B4240" t="e">
        <f>INDEX(RawData!$A$2:$A$1048576,MATCH(FmtData!$B$4+(ROW()-10),RawData!$A$2:$A$1048576,0))</f>
        <v>#N/A</v>
      </c>
      <c r="C42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0)</f>
        <v>#N/A</v>
      </c>
      <c r="D4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0" s="63" t="e">
        <f>INDEX(RawData!E$2:E$1048576,MATCH(FmtData!$B$4+(ROW()-10),RawData!$A$2:$A$1048576,0))</f>
        <v>#N/A</v>
      </c>
      <c r="F4240" t="e">
        <f>INDEX(RawData!F$2:F$1048576,MATCH(FmtData!$B$4+(ROW()-10),RawData!$A$2:$A$1048576,0))</f>
        <v>#N/A</v>
      </c>
      <c r="G4240" t="e">
        <f>INDEX(RawData!G$2:G$1048576,MATCH(FmtData!$B$4+(ROW()-10),RawData!$A$2:$A$1048576,0))</f>
        <v>#N/A</v>
      </c>
      <c r="H4240" t="e">
        <f>INDEX(RawData!H$2:H$1048576,MATCH(FmtData!$B$4+(ROW()-10),RawData!$A$2:$A$1048576,0))</f>
        <v>#N/A</v>
      </c>
      <c r="I4240" t="e">
        <f>INDEX(RawData!I$2:I$1048576,MATCH(FmtData!$B$4+(ROW()-10),RawData!$A$2:$A$1048576,0))</f>
        <v>#N/A</v>
      </c>
      <c r="J4240" t="e">
        <f>INDEX(RawData!J$2:J$1048576,MATCH(FmtData!$B$4+(ROW()-10),RawData!$A$2:$A$1048576,0))</f>
        <v>#N/A</v>
      </c>
      <c r="K4240" t="e">
        <f>INDEX(RawData!K$2:K$1048576,MATCH(FmtData!$B$4+(ROW()-10),RawData!$A$2:$A$1048576,0))</f>
        <v>#N/A</v>
      </c>
      <c r="L4240" t="e">
        <f>INDEX(RawData!L$2:L$1048576,MATCH(FmtData!$B$4+(ROW()-10),RawData!$A$2:$A$1048576,0))</f>
        <v>#N/A</v>
      </c>
      <c r="M4240" t="e">
        <f>INDEX(RawData!M$2:M$1048576,MATCH(FmtData!$B$4+(ROW()-10),RawData!$A$2:$A$1048576,0))</f>
        <v>#N/A</v>
      </c>
      <c r="N4240" t="e">
        <f>INDEX(RawData!N$2:N$1048576,MATCH(FmtData!$B$4+(ROW()-10),RawData!$A$2:$A$1048576,0))</f>
        <v>#N/A</v>
      </c>
      <c r="O4240" t="e">
        <f>INDEX(RawData!O$2:O$1048576,MATCH(FmtData!$B$4+(ROW()-10),RawData!$A$2:$A$1048576,0))</f>
        <v>#N/A</v>
      </c>
      <c r="P4240" t="e">
        <f>INDEX(RawData!P$2:P$1048576,MATCH(FmtData!$B$4+(ROW()-10),RawData!$A$2:$A$1048576,0))</f>
        <v>#N/A</v>
      </c>
      <c r="Q4240" t="e">
        <f>INDEX(RawData!Q$2:Q$1048576,MATCH(FmtData!$B$4+(ROW()-10),RawData!$A$2:$A$1048576,0))</f>
        <v>#N/A</v>
      </c>
      <c r="R4240" t="e">
        <f>INDEX(RawData!R$2:R$1048576,MATCH(FmtData!$B$4+(ROW()-10),RawData!$A$2:$A$1048576,0))</f>
        <v>#N/A</v>
      </c>
      <c r="S4240" t="e">
        <f>INDEX(RawData!S$2:S$1048576,MATCH(FmtData!$B$4+(ROW()-10),RawData!$A$2:$A$1048576,0))</f>
        <v>#N/A</v>
      </c>
      <c r="T4240" t="e">
        <f>INDEX(RawData!T$2:T$1048576,MATCH(FmtData!$B$4+(ROW()-10),RawData!$A$2:$A$1048576,0))</f>
        <v>#N/A</v>
      </c>
      <c r="U4240" t="e">
        <f>INDEX(RawData!U$2:U$1048576,MATCH(FmtData!$B$4+(ROW()-10),RawData!$A$2:$A$1048576,0))</f>
        <v>#N/A</v>
      </c>
      <c r="V4240" t="e">
        <f>INDEX(RawData!V$2:V$1048576,MATCH(FmtData!$B$4+(ROW()-10),RawData!$A$2:$A$1048576,0))</f>
        <v>#N/A</v>
      </c>
      <c r="W4240" s="8" t="e">
        <f t="shared" si="1389"/>
        <v>#N/A</v>
      </c>
      <c r="X4240" s="8" t="e">
        <f t="shared" si="1390"/>
        <v>#N/A</v>
      </c>
      <c r="Y4240" s="8" t="e">
        <f t="shared" si="1391"/>
        <v>#N/A</v>
      </c>
      <c r="Z4240" s="8" t="e">
        <f t="shared" si="1392"/>
        <v>#N/A</v>
      </c>
      <c r="AA4240" s="8" t="e">
        <f t="shared" si="1393"/>
        <v>#N/A</v>
      </c>
      <c r="AB4240" s="8" t="e">
        <f t="shared" si="1394"/>
        <v>#N/A</v>
      </c>
      <c r="AC4240" s="6" t="e">
        <f t="shared" si="1409"/>
        <v>#N/A</v>
      </c>
      <c r="AD4240" s="41" t="e">
        <f t="shared" si="1404"/>
        <v>#N/A</v>
      </c>
      <c r="AE4240" s="15" t="e">
        <f t="shared" si="1405"/>
        <v>#N/A</v>
      </c>
      <c r="AF4240" s="15" t="e">
        <f t="shared" si="1406"/>
        <v>#N/A</v>
      </c>
      <c r="AG4240" s="15" t="e">
        <f t="shared" si="1395"/>
        <v>#N/A</v>
      </c>
      <c r="AH4240" s="15" t="e">
        <f t="shared" si="1407"/>
        <v>#N/A</v>
      </c>
      <c r="AI4240" s="17" t="e">
        <f t="shared" si="1396"/>
        <v>#N/A</v>
      </c>
      <c r="AJ4240" s="17" t="e">
        <f t="shared" si="1397"/>
        <v>#N/A</v>
      </c>
      <c r="AK4240" s="17" t="e">
        <f t="shared" si="1398"/>
        <v>#N/A</v>
      </c>
      <c r="AL4240" s="17" t="e">
        <f t="shared" si="1399"/>
        <v>#N/A</v>
      </c>
      <c r="AM4240" s="17" t="e">
        <f t="shared" si="1400"/>
        <v>#N/A</v>
      </c>
      <c r="AN4240" s="17" t="e">
        <f t="shared" si="1408"/>
        <v>#N/A</v>
      </c>
      <c r="AO4240" s="17" t="e">
        <f>$AM$6*E4240^3+$AN$6*E4240^2+$AO$6*E4240</f>
        <v>#N/A</v>
      </c>
      <c r="AP4240" s="17" t="e">
        <f t="shared" si="1401"/>
        <v>#N/A</v>
      </c>
      <c r="AQ4240" s="17" t="e">
        <f t="shared" si="1402"/>
        <v>#N/A</v>
      </c>
      <c r="AR4240" s="17" t="e">
        <f t="shared" si="1403"/>
        <v>#N/A</v>
      </c>
    </row>
    <row r="4241" spans="2:44" x14ac:dyDescent="0.25">
      <c r="B4241" t="e">
        <f>INDEX(RawData!$A$2:$A$1048576,MATCH(FmtData!$B$4+(ROW()-10),RawData!$A$2:$A$1048576,0))</f>
        <v>#N/A</v>
      </c>
      <c r="C42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1)</f>
        <v>#N/A</v>
      </c>
      <c r="D4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1" s="63" t="e">
        <f>INDEX(RawData!E$2:E$1048576,MATCH(FmtData!$B$4+(ROW()-10),RawData!$A$2:$A$1048576,0))</f>
        <v>#N/A</v>
      </c>
      <c r="F4241" t="e">
        <f>INDEX(RawData!F$2:F$1048576,MATCH(FmtData!$B$4+(ROW()-10),RawData!$A$2:$A$1048576,0))</f>
        <v>#N/A</v>
      </c>
      <c r="G4241" t="e">
        <f>INDEX(RawData!G$2:G$1048576,MATCH(FmtData!$B$4+(ROW()-10),RawData!$A$2:$A$1048576,0))</f>
        <v>#N/A</v>
      </c>
      <c r="H4241" t="e">
        <f>INDEX(RawData!H$2:H$1048576,MATCH(FmtData!$B$4+(ROW()-10),RawData!$A$2:$A$1048576,0))</f>
        <v>#N/A</v>
      </c>
      <c r="I4241" t="e">
        <f>INDEX(RawData!I$2:I$1048576,MATCH(FmtData!$B$4+(ROW()-10),RawData!$A$2:$A$1048576,0))</f>
        <v>#N/A</v>
      </c>
      <c r="J4241" t="e">
        <f>INDEX(RawData!J$2:J$1048576,MATCH(FmtData!$B$4+(ROW()-10),RawData!$A$2:$A$1048576,0))</f>
        <v>#N/A</v>
      </c>
      <c r="K4241" t="e">
        <f>INDEX(RawData!K$2:K$1048576,MATCH(FmtData!$B$4+(ROW()-10),RawData!$A$2:$A$1048576,0))</f>
        <v>#N/A</v>
      </c>
      <c r="L4241" t="e">
        <f>INDEX(RawData!L$2:L$1048576,MATCH(FmtData!$B$4+(ROW()-10),RawData!$A$2:$A$1048576,0))</f>
        <v>#N/A</v>
      </c>
      <c r="M4241" t="e">
        <f>INDEX(RawData!M$2:M$1048576,MATCH(FmtData!$B$4+(ROW()-10),RawData!$A$2:$A$1048576,0))</f>
        <v>#N/A</v>
      </c>
      <c r="N4241" t="e">
        <f>INDEX(RawData!N$2:N$1048576,MATCH(FmtData!$B$4+(ROW()-10),RawData!$A$2:$A$1048576,0))</f>
        <v>#N/A</v>
      </c>
      <c r="O4241" t="e">
        <f>INDEX(RawData!O$2:O$1048576,MATCH(FmtData!$B$4+(ROW()-10),RawData!$A$2:$A$1048576,0))</f>
        <v>#N/A</v>
      </c>
      <c r="P4241" t="e">
        <f>INDEX(RawData!P$2:P$1048576,MATCH(FmtData!$B$4+(ROW()-10),RawData!$A$2:$A$1048576,0))</f>
        <v>#N/A</v>
      </c>
      <c r="Q4241" t="e">
        <f>INDEX(RawData!Q$2:Q$1048576,MATCH(FmtData!$B$4+(ROW()-10),RawData!$A$2:$A$1048576,0))</f>
        <v>#N/A</v>
      </c>
      <c r="R4241" t="e">
        <f>INDEX(RawData!R$2:R$1048576,MATCH(FmtData!$B$4+(ROW()-10),RawData!$A$2:$A$1048576,0))</f>
        <v>#N/A</v>
      </c>
      <c r="S4241" t="e">
        <f>INDEX(RawData!S$2:S$1048576,MATCH(FmtData!$B$4+(ROW()-10),RawData!$A$2:$A$1048576,0))</f>
        <v>#N/A</v>
      </c>
      <c r="T4241" t="e">
        <f>INDEX(RawData!T$2:T$1048576,MATCH(FmtData!$B$4+(ROW()-10),RawData!$A$2:$A$1048576,0))</f>
        <v>#N/A</v>
      </c>
      <c r="U4241" t="e">
        <f>INDEX(RawData!U$2:U$1048576,MATCH(FmtData!$B$4+(ROW()-10),RawData!$A$2:$A$1048576,0))</f>
        <v>#N/A</v>
      </c>
      <c r="V4241" t="e">
        <f>INDEX(RawData!V$2:V$1048576,MATCH(FmtData!$B$4+(ROW()-10),RawData!$A$2:$A$1048576,0))</f>
        <v>#N/A</v>
      </c>
      <c r="W4241" s="8" t="e">
        <f t="shared" si="1389"/>
        <v>#N/A</v>
      </c>
      <c r="X4241" s="8" t="e">
        <f t="shared" si="1390"/>
        <v>#N/A</v>
      </c>
      <c r="Y4241" s="8" t="e">
        <f t="shared" si="1391"/>
        <v>#N/A</v>
      </c>
      <c r="Z4241" s="8" t="e">
        <f t="shared" si="1392"/>
        <v>#N/A</v>
      </c>
      <c r="AA4241" s="8" t="e">
        <f t="shared" si="1393"/>
        <v>#N/A</v>
      </c>
      <c r="AB4241" s="8" t="e">
        <f t="shared" si="1394"/>
        <v>#N/A</v>
      </c>
      <c r="AC4241" s="6" t="e">
        <f t="shared" si="1409"/>
        <v>#N/A</v>
      </c>
      <c r="AD4241" s="41" t="e">
        <f t="shared" si="1404"/>
        <v>#N/A</v>
      </c>
      <c r="AE4241" s="15" t="e">
        <f t="shared" si="1405"/>
        <v>#N/A</v>
      </c>
      <c r="AF4241" s="15" t="e">
        <f t="shared" si="1406"/>
        <v>#N/A</v>
      </c>
      <c r="AG4241" s="15" t="e">
        <f t="shared" si="1395"/>
        <v>#N/A</v>
      </c>
      <c r="AH4241" s="15" t="e">
        <f t="shared" si="1407"/>
        <v>#N/A</v>
      </c>
      <c r="AI4241" s="17" t="e">
        <f t="shared" si="1396"/>
        <v>#N/A</v>
      </c>
      <c r="AJ4241" s="17" t="e">
        <f t="shared" si="1397"/>
        <v>#N/A</v>
      </c>
      <c r="AK4241" s="17" t="e">
        <f t="shared" si="1398"/>
        <v>#N/A</v>
      </c>
      <c r="AL4241" s="17" t="e">
        <f t="shared" si="1399"/>
        <v>#N/A</v>
      </c>
      <c r="AM4241" s="17" t="e">
        <f t="shared" si="1400"/>
        <v>#N/A</v>
      </c>
      <c r="AN4241" s="17" t="e">
        <f t="shared" si="1408"/>
        <v>#N/A</v>
      </c>
      <c r="AO4241" s="17" t="e">
        <f>$AM$6*E4241^3+$AN$6*E4241^2+$AO$6*E4241</f>
        <v>#N/A</v>
      </c>
      <c r="AP4241" s="17" t="e">
        <f t="shared" si="1401"/>
        <v>#N/A</v>
      </c>
      <c r="AQ4241" s="17" t="e">
        <f t="shared" si="1402"/>
        <v>#N/A</v>
      </c>
      <c r="AR4241" s="17" t="e">
        <f t="shared" si="1403"/>
        <v>#N/A</v>
      </c>
    </row>
    <row r="4242" spans="2:44" x14ac:dyDescent="0.25">
      <c r="B4242" t="e">
        <f>INDEX(RawData!$A$2:$A$1048576,MATCH(FmtData!$B$4+(ROW()-10),RawData!$A$2:$A$1048576,0))</f>
        <v>#N/A</v>
      </c>
      <c r="C42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2)</f>
        <v>#N/A</v>
      </c>
      <c r="D4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2" s="63" t="e">
        <f>INDEX(RawData!E$2:E$1048576,MATCH(FmtData!$B$4+(ROW()-10),RawData!$A$2:$A$1048576,0))</f>
        <v>#N/A</v>
      </c>
      <c r="F4242" t="e">
        <f>INDEX(RawData!F$2:F$1048576,MATCH(FmtData!$B$4+(ROW()-10),RawData!$A$2:$A$1048576,0))</f>
        <v>#N/A</v>
      </c>
      <c r="G4242" t="e">
        <f>INDEX(RawData!G$2:G$1048576,MATCH(FmtData!$B$4+(ROW()-10),RawData!$A$2:$A$1048576,0))</f>
        <v>#N/A</v>
      </c>
      <c r="H4242" t="e">
        <f>INDEX(RawData!H$2:H$1048576,MATCH(FmtData!$B$4+(ROW()-10),RawData!$A$2:$A$1048576,0))</f>
        <v>#N/A</v>
      </c>
      <c r="I4242" t="e">
        <f>INDEX(RawData!I$2:I$1048576,MATCH(FmtData!$B$4+(ROW()-10),RawData!$A$2:$A$1048576,0))</f>
        <v>#N/A</v>
      </c>
      <c r="J4242" t="e">
        <f>INDEX(RawData!J$2:J$1048576,MATCH(FmtData!$B$4+(ROW()-10),RawData!$A$2:$A$1048576,0))</f>
        <v>#N/A</v>
      </c>
      <c r="K4242" t="e">
        <f>INDEX(RawData!K$2:K$1048576,MATCH(FmtData!$B$4+(ROW()-10),RawData!$A$2:$A$1048576,0))</f>
        <v>#N/A</v>
      </c>
      <c r="L4242" t="e">
        <f>INDEX(RawData!L$2:L$1048576,MATCH(FmtData!$B$4+(ROW()-10),RawData!$A$2:$A$1048576,0))</f>
        <v>#N/A</v>
      </c>
      <c r="M4242" t="e">
        <f>INDEX(RawData!M$2:M$1048576,MATCH(FmtData!$B$4+(ROW()-10),RawData!$A$2:$A$1048576,0))</f>
        <v>#N/A</v>
      </c>
      <c r="N4242" t="e">
        <f>INDEX(RawData!N$2:N$1048576,MATCH(FmtData!$B$4+(ROW()-10),RawData!$A$2:$A$1048576,0))</f>
        <v>#N/A</v>
      </c>
      <c r="O4242" t="e">
        <f>INDEX(RawData!O$2:O$1048576,MATCH(FmtData!$B$4+(ROW()-10),RawData!$A$2:$A$1048576,0))</f>
        <v>#N/A</v>
      </c>
      <c r="P4242" t="e">
        <f>INDEX(RawData!P$2:P$1048576,MATCH(FmtData!$B$4+(ROW()-10),RawData!$A$2:$A$1048576,0))</f>
        <v>#N/A</v>
      </c>
      <c r="Q4242" t="e">
        <f>INDEX(RawData!Q$2:Q$1048576,MATCH(FmtData!$B$4+(ROW()-10),RawData!$A$2:$A$1048576,0))</f>
        <v>#N/A</v>
      </c>
      <c r="R4242" t="e">
        <f>INDEX(RawData!R$2:R$1048576,MATCH(FmtData!$B$4+(ROW()-10),RawData!$A$2:$A$1048576,0))</f>
        <v>#N/A</v>
      </c>
      <c r="S4242" t="e">
        <f>INDEX(RawData!S$2:S$1048576,MATCH(FmtData!$B$4+(ROW()-10),RawData!$A$2:$A$1048576,0))</f>
        <v>#N/A</v>
      </c>
      <c r="T4242" t="e">
        <f>INDEX(RawData!T$2:T$1048576,MATCH(FmtData!$B$4+(ROW()-10),RawData!$A$2:$A$1048576,0))</f>
        <v>#N/A</v>
      </c>
      <c r="U4242" t="e">
        <f>INDEX(RawData!U$2:U$1048576,MATCH(FmtData!$B$4+(ROW()-10),RawData!$A$2:$A$1048576,0))</f>
        <v>#N/A</v>
      </c>
      <c r="V4242" t="e">
        <f>INDEX(RawData!V$2:V$1048576,MATCH(FmtData!$B$4+(ROW()-10),RawData!$A$2:$A$1048576,0))</f>
        <v>#N/A</v>
      </c>
      <c r="W4242" s="8" t="e">
        <f t="shared" si="1389"/>
        <v>#N/A</v>
      </c>
      <c r="X4242" s="8" t="e">
        <f t="shared" si="1390"/>
        <v>#N/A</v>
      </c>
      <c r="Y4242" s="8" t="e">
        <f t="shared" si="1391"/>
        <v>#N/A</v>
      </c>
      <c r="Z4242" s="8" t="e">
        <f t="shared" si="1392"/>
        <v>#N/A</v>
      </c>
      <c r="AA4242" s="8" t="e">
        <f t="shared" si="1393"/>
        <v>#N/A</v>
      </c>
      <c r="AB4242" s="8" t="e">
        <f t="shared" si="1394"/>
        <v>#N/A</v>
      </c>
      <c r="AC4242" s="6" t="e">
        <f t="shared" si="1409"/>
        <v>#N/A</v>
      </c>
      <c r="AD4242" s="41" t="e">
        <f t="shared" si="1404"/>
        <v>#N/A</v>
      </c>
      <c r="AE4242" s="15" t="e">
        <f t="shared" si="1405"/>
        <v>#N/A</v>
      </c>
      <c r="AF4242" s="15" t="e">
        <f t="shared" si="1406"/>
        <v>#N/A</v>
      </c>
      <c r="AG4242" s="15" t="e">
        <f t="shared" si="1395"/>
        <v>#N/A</v>
      </c>
      <c r="AH4242" s="15" t="e">
        <f t="shared" si="1407"/>
        <v>#N/A</v>
      </c>
      <c r="AI4242" s="17" t="e">
        <f t="shared" si="1396"/>
        <v>#N/A</v>
      </c>
      <c r="AJ4242" s="17" t="e">
        <f t="shared" si="1397"/>
        <v>#N/A</v>
      </c>
      <c r="AK4242" s="17" t="e">
        <f t="shared" si="1398"/>
        <v>#N/A</v>
      </c>
      <c r="AL4242" s="17" t="e">
        <f t="shared" si="1399"/>
        <v>#N/A</v>
      </c>
      <c r="AM4242" s="17" t="e">
        <f t="shared" si="1400"/>
        <v>#N/A</v>
      </c>
      <c r="AN4242" s="17" t="e">
        <f t="shared" si="1408"/>
        <v>#N/A</v>
      </c>
      <c r="AO4242" s="17" t="e">
        <f>$AM$6*E4242^3+$AN$6*E4242^2+$AO$6*E4242</f>
        <v>#N/A</v>
      </c>
      <c r="AP4242" s="17" t="e">
        <f t="shared" si="1401"/>
        <v>#N/A</v>
      </c>
      <c r="AQ4242" s="17" t="e">
        <f t="shared" si="1402"/>
        <v>#N/A</v>
      </c>
      <c r="AR4242" s="17" t="e">
        <f t="shared" si="1403"/>
        <v>#N/A</v>
      </c>
    </row>
    <row r="4243" spans="2:44" x14ac:dyDescent="0.25">
      <c r="B4243" t="e">
        <f>INDEX(RawData!$A$2:$A$1048576,MATCH(FmtData!$B$4+(ROW()-10),RawData!$A$2:$A$1048576,0))</f>
        <v>#N/A</v>
      </c>
      <c r="C42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3)</f>
        <v>#N/A</v>
      </c>
      <c r="D4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3" s="63" t="e">
        <f>INDEX(RawData!E$2:E$1048576,MATCH(FmtData!$B$4+(ROW()-10),RawData!$A$2:$A$1048576,0))</f>
        <v>#N/A</v>
      </c>
      <c r="F4243" t="e">
        <f>INDEX(RawData!F$2:F$1048576,MATCH(FmtData!$B$4+(ROW()-10),RawData!$A$2:$A$1048576,0))</f>
        <v>#N/A</v>
      </c>
      <c r="G4243" t="e">
        <f>INDEX(RawData!G$2:G$1048576,MATCH(FmtData!$B$4+(ROW()-10),RawData!$A$2:$A$1048576,0))</f>
        <v>#N/A</v>
      </c>
      <c r="H4243" t="e">
        <f>INDEX(RawData!H$2:H$1048576,MATCH(FmtData!$B$4+(ROW()-10),RawData!$A$2:$A$1048576,0))</f>
        <v>#N/A</v>
      </c>
      <c r="I4243" t="e">
        <f>INDEX(RawData!I$2:I$1048576,MATCH(FmtData!$B$4+(ROW()-10),RawData!$A$2:$A$1048576,0))</f>
        <v>#N/A</v>
      </c>
      <c r="J4243" t="e">
        <f>INDEX(RawData!J$2:J$1048576,MATCH(FmtData!$B$4+(ROW()-10),RawData!$A$2:$A$1048576,0))</f>
        <v>#N/A</v>
      </c>
      <c r="K4243" t="e">
        <f>INDEX(RawData!K$2:K$1048576,MATCH(FmtData!$B$4+(ROW()-10),RawData!$A$2:$A$1048576,0))</f>
        <v>#N/A</v>
      </c>
      <c r="L4243" t="e">
        <f>INDEX(RawData!L$2:L$1048576,MATCH(FmtData!$B$4+(ROW()-10),RawData!$A$2:$A$1048576,0))</f>
        <v>#N/A</v>
      </c>
      <c r="M4243" t="e">
        <f>INDEX(RawData!M$2:M$1048576,MATCH(FmtData!$B$4+(ROW()-10),RawData!$A$2:$A$1048576,0))</f>
        <v>#N/A</v>
      </c>
      <c r="N4243" t="e">
        <f>INDEX(RawData!N$2:N$1048576,MATCH(FmtData!$B$4+(ROW()-10),RawData!$A$2:$A$1048576,0))</f>
        <v>#N/A</v>
      </c>
      <c r="O4243" t="e">
        <f>INDEX(RawData!O$2:O$1048576,MATCH(FmtData!$B$4+(ROW()-10),RawData!$A$2:$A$1048576,0))</f>
        <v>#N/A</v>
      </c>
      <c r="P4243" t="e">
        <f>INDEX(RawData!P$2:P$1048576,MATCH(FmtData!$B$4+(ROW()-10),RawData!$A$2:$A$1048576,0))</f>
        <v>#N/A</v>
      </c>
      <c r="Q4243" t="e">
        <f>INDEX(RawData!Q$2:Q$1048576,MATCH(FmtData!$B$4+(ROW()-10),RawData!$A$2:$A$1048576,0))</f>
        <v>#N/A</v>
      </c>
      <c r="R4243" t="e">
        <f>INDEX(RawData!R$2:R$1048576,MATCH(FmtData!$B$4+(ROW()-10),RawData!$A$2:$A$1048576,0))</f>
        <v>#N/A</v>
      </c>
      <c r="S4243" t="e">
        <f>INDEX(RawData!S$2:S$1048576,MATCH(FmtData!$B$4+(ROW()-10),RawData!$A$2:$A$1048576,0))</f>
        <v>#N/A</v>
      </c>
      <c r="T4243" t="e">
        <f>INDEX(RawData!T$2:T$1048576,MATCH(FmtData!$B$4+(ROW()-10),RawData!$A$2:$A$1048576,0))</f>
        <v>#N/A</v>
      </c>
      <c r="U4243" t="e">
        <f>INDEX(RawData!U$2:U$1048576,MATCH(FmtData!$B$4+(ROW()-10),RawData!$A$2:$A$1048576,0))</f>
        <v>#N/A</v>
      </c>
      <c r="V4243" t="e">
        <f>INDEX(RawData!V$2:V$1048576,MATCH(FmtData!$B$4+(ROW()-10),RawData!$A$2:$A$1048576,0))</f>
        <v>#N/A</v>
      </c>
      <c r="W4243" s="8" t="e">
        <f t="shared" si="1389"/>
        <v>#N/A</v>
      </c>
      <c r="X4243" s="8" t="e">
        <f t="shared" si="1390"/>
        <v>#N/A</v>
      </c>
      <c r="Y4243" s="8" t="e">
        <f t="shared" si="1391"/>
        <v>#N/A</v>
      </c>
      <c r="Z4243" s="8" t="e">
        <f t="shared" si="1392"/>
        <v>#N/A</v>
      </c>
      <c r="AA4243" s="8" t="e">
        <f t="shared" si="1393"/>
        <v>#N/A</v>
      </c>
      <c r="AB4243" s="8" t="e">
        <f t="shared" si="1394"/>
        <v>#N/A</v>
      </c>
      <c r="AC4243" s="6" t="e">
        <f t="shared" si="1409"/>
        <v>#N/A</v>
      </c>
      <c r="AD4243" s="41" t="e">
        <f t="shared" si="1404"/>
        <v>#N/A</v>
      </c>
      <c r="AE4243" s="15" t="e">
        <f t="shared" si="1405"/>
        <v>#N/A</v>
      </c>
      <c r="AF4243" s="15" t="e">
        <f t="shared" si="1406"/>
        <v>#N/A</v>
      </c>
      <c r="AG4243" s="15" t="e">
        <f t="shared" si="1395"/>
        <v>#N/A</v>
      </c>
      <c r="AH4243" s="15" t="e">
        <f t="shared" si="1407"/>
        <v>#N/A</v>
      </c>
      <c r="AI4243" s="17" t="e">
        <f t="shared" si="1396"/>
        <v>#N/A</v>
      </c>
      <c r="AJ4243" s="17" t="e">
        <f t="shared" si="1397"/>
        <v>#N/A</v>
      </c>
      <c r="AK4243" s="17" t="e">
        <f t="shared" si="1398"/>
        <v>#N/A</v>
      </c>
      <c r="AL4243" s="17" t="e">
        <f t="shared" si="1399"/>
        <v>#N/A</v>
      </c>
      <c r="AM4243" s="17" t="e">
        <f t="shared" si="1400"/>
        <v>#N/A</v>
      </c>
      <c r="AN4243" s="17" t="e">
        <f t="shared" si="1408"/>
        <v>#N/A</v>
      </c>
      <c r="AO4243" s="17" t="e">
        <f>$AM$6*E4243^3+$AN$6*E4243^2+$AO$6*E4243</f>
        <v>#N/A</v>
      </c>
      <c r="AP4243" s="17" t="e">
        <f t="shared" si="1401"/>
        <v>#N/A</v>
      </c>
      <c r="AQ4243" s="17" t="e">
        <f t="shared" si="1402"/>
        <v>#N/A</v>
      </c>
      <c r="AR4243" s="17" t="e">
        <f t="shared" si="1403"/>
        <v>#N/A</v>
      </c>
    </row>
    <row r="4244" spans="2:44" x14ac:dyDescent="0.25">
      <c r="B4244" t="e">
        <f>INDEX(RawData!$A$2:$A$1048576,MATCH(FmtData!$B$4+(ROW()-10),RawData!$A$2:$A$1048576,0))</f>
        <v>#N/A</v>
      </c>
      <c r="C42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4)</f>
        <v>#N/A</v>
      </c>
      <c r="D4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4" s="63" t="e">
        <f>INDEX(RawData!E$2:E$1048576,MATCH(FmtData!$B$4+(ROW()-10),RawData!$A$2:$A$1048576,0))</f>
        <v>#N/A</v>
      </c>
      <c r="F4244" t="e">
        <f>INDEX(RawData!F$2:F$1048576,MATCH(FmtData!$B$4+(ROW()-10),RawData!$A$2:$A$1048576,0))</f>
        <v>#N/A</v>
      </c>
      <c r="G4244" t="e">
        <f>INDEX(RawData!G$2:G$1048576,MATCH(FmtData!$B$4+(ROW()-10),RawData!$A$2:$A$1048576,0))</f>
        <v>#N/A</v>
      </c>
      <c r="H4244" t="e">
        <f>INDEX(RawData!H$2:H$1048576,MATCH(FmtData!$B$4+(ROW()-10),RawData!$A$2:$A$1048576,0))</f>
        <v>#N/A</v>
      </c>
      <c r="I4244" t="e">
        <f>INDEX(RawData!I$2:I$1048576,MATCH(FmtData!$B$4+(ROW()-10),RawData!$A$2:$A$1048576,0))</f>
        <v>#N/A</v>
      </c>
      <c r="J4244" t="e">
        <f>INDEX(RawData!J$2:J$1048576,MATCH(FmtData!$B$4+(ROW()-10),RawData!$A$2:$A$1048576,0))</f>
        <v>#N/A</v>
      </c>
      <c r="K4244" t="e">
        <f>INDEX(RawData!K$2:K$1048576,MATCH(FmtData!$B$4+(ROW()-10),RawData!$A$2:$A$1048576,0))</f>
        <v>#N/A</v>
      </c>
      <c r="L4244" t="e">
        <f>INDEX(RawData!L$2:L$1048576,MATCH(FmtData!$B$4+(ROW()-10),RawData!$A$2:$A$1048576,0))</f>
        <v>#N/A</v>
      </c>
      <c r="M4244" t="e">
        <f>INDEX(RawData!M$2:M$1048576,MATCH(FmtData!$B$4+(ROW()-10),RawData!$A$2:$A$1048576,0))</f>
        <v>#N/A</v>
      </c>
      <c r="N4244" t="e">
        <f>INDEX(RawData!N$2:N$1048576,MATCH(FmtData!$B$4+(ROW()-10),RawData!$A$2:$A$1048576,0))</f>
        <v>#N/A</v>
      </c>
      <c r="O4244" t="e">
        <f>INDEX(RawData!O$2:O$1048576,MATCH(FmtData!$B$4+(ROW()-10),RawData!$A$2:$A$1048576,0))</f>
        <v>#N/A</v>
      </c>
      <c r="P4244" t="e">
        <f>INDEX(RawData!P$2:P$1048576,MATCH(FmtData!$B$4+(ROW()-10),RawData!$A$2:$A$1048576,0))</f>
        <v>#N/A</v>
      </c>
      <c r="Q4244" t="e">
        <f>INDEX(RawData!Q$2:Q$1048576,MATCH(FmtData!$B$4+(ROW()-10),RawData!$A$2:$A$1048576,0))</f>
        <v>#N/A</v>
      </c>
      <c r="R4244" t="e">
        <f>INDEX(RawData!R$2:R$1048576,MATCH(FmtData!$B$4+(ROW()-10),RawData!$A$2:$A$1048576,0))</f>
        <v>#N/A</v>
      </c>
      <c r="S4244" t="e">
        <f>INDEX(RawData!S$2:S$1048576,MATCH(FmtData!$B$4+(ROW()-10),RawData!$A$2:$A$1048576,0))</f>
        <v>#N/A</v>
      </c>
      <c r="T4244" t="e">
        <f>INDEX(RawData!T$2:T$1048576,MATCH(FmtData!$B$4+(ROW()-10),RawData!$A$2:$A$1048576,0))</f>
        <v>#N/A</v>
      </c>
      <c r="U4244" t="e">
        <f>INDEX(RawData!U$2:U$1048576,MATCH(FmtData!$B$4+(ROW()-10),RawData!$A$2:$A$1048576,0))</f>
        <v>#N/A</v>
      </c>
      <c r="V4244" t="e">
        <f>INDEX(RawData!V$2:V$1048576,MATCH(FmtData!$B$4+(ROW()-10),RawData!$A$2:$A$1048576,0))</f>
        <v>#N/A</v>
      </c>
      <c r="W4244" s="8" t="e">
        <f t="shared" si="1389"/>
        <v>#N/A</v>
      </c>
      <c r="X4244" s="8" t="e">
        <f t="shared" si="1390"/>
        <v>#N/A</v>
      </c>
      <c r="Y4244" s="8" t="e">
        <f t="shared" si="1391"/>
        <v>#N/A</v>
      </c>
      <c r="Z4244" s="8" t="e">
        <f t="shared" si="1392"/>
        <v>#N/A</v>
      </c>
      <c r="AA4244" s="8" t="e">
        <f t="shared" si="1393"/>
        <v>#N/A</v>
      </c>
      <c r="AB4244" s="8" t="e">
        <f t="shared" si="1394"/>
        <v>#N/A</v>
      </c>
      <c r="AC4244" s="6" t="e">
        <f t="shared" si="1409"/>
        <v>#N/A</v>
      </c>
      <c r="AD4244" s="41" t="e">
        <f t="shared" si="1404"/>
        <v>#N/A</v>
      </c>
      <c r="AE4244" s="15" t="e">
        <f t="shared" si="1405"/>
        <v>#N/A</v>
      </c>
      <c r="AF4244" s="15" t="e">
        <f t="shared" si="1406"/>
        <v>#N/A</v>
      </c>
      <c r="AG4244" s="15" t="e">
        <f t="shared" si="1395"/>
        <v>#N/A</v>
      </c>
      <c r="AH4244" s="15" t="e">
        <f t="shared" si="1407"/>
        <v>#N/A</v>
      </c>
      <c r="AI4244" s="17" t="e">
        <f t="shared" si="1396"/>
        <v>#N/A</v>
      </c>
      <c r="AJ4244" s="17" t="e">
        <f t="shared" si="1397"/>
        <v>#N/A</v>
      </c>
      <c r="AK4244" s="17" t="e">
        <f t="shared" si="1398"/>
        <v>#N/A</v>
      </c>
      <c r="AL4244" s="17" t="e">
        <f t="shared" si="1399"/>
        <v>#N/A</v>
      </c>
      <c r="AM4244" s="17" t="e">
        <f t="shared" si="1400"/>
        <v>#N/A</v>
      </c>
      <c r="AN4244" s="17" t="e">
        <f t="shared" si="1408"/>
        <v>#N/A</v>
      </c>
      <c r="AO4244" s="17" t="e">
        <f>$AM$6*E4244^3+$AN$6*E4244^2+$AO$6*E4244</f>
        <v>#N/A</v>
      </c>
      <c r="AP4244" s="17" t="e">
        <f t="shared" si="1401"/>
        <v>#N/A</v>
      </c>
      <c r="AQ4244" s="17" t="e">
        <f t="shared" si="1402"/>
        <v>#N/A</v>
      </c>
      <c r="AR4244" s="17" t="e">
        <f t="shared" si="1403"/>
        <v>#N/A</v>
      </c>
    </row>
    <row r="4245" spans="2:44" x14ac:dyDescent="0.25">
      <c r="B4245" t="e">
        <f>INDEX(RawData!$A$2:$A$1048576,MATCH(FmtData!$B$4+(ROW()-10),RawData!$A$2:$A$1048576,0))</f>
        <v>#N/A</v>
      </c>
      <c r="C42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5)</f>
        <v>#N/A</v>
      </c>
      <c r="D4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5" s="63" t="e">
        <f>INDEX(RawData!E$2:E$1048576,MATCH(FmtData!$B$4+(ROW()-10),RawData!$A$2:$A$1048576,0))</f>
        <v>#N/A</v>
      </c>
      <c r="F4245" t="e">
        <f>INDEX(RawData!F$2:F$1048576,MATCH(FmtData!$B$4+(ROW()-10),RawData!$A$2:$A$1048576,0))</f>
        <v>#N/A</v>
      </c>
      <c r="G4245" t="e">
        <f>INDEX(RawData!G$2:G$1048576,MATCH(FmtData!$B$4+(ROW()-10),RawData!$A$2:$A$1048576,0))</f>
        <v>#N/A</v>
      </c>
      <c r="H4245" t="e">
        <f>INDEX(RawData!H$2:H$1048576,MATCH(FmtData!$B$4+(ROW()-10),RawData!$A$2:$A$1048576,0))</f>
        <v>#N/A</v>
      </c>
      <c r="I4245" t="e">
        <f>INDEX(RawData!I$2:I$1048576,MATCH(FmtData!$B$4+(ROW()-10),RawData!$A$2:$A$1048576,0))</f>
        <v>#N/A</v>
      </c>
      <c r="J4245" t="e">
        <f>INDEX(RawData!J$2:J$1048576,MATCH(FmtData!$B$4+(ROW()-10),RawData!$A$2:$A$1048576,0))</f>
        <v>#N/A</v>
      </c>
      <c r="K4245" t="e">
        <f>INDEX(RawData!K$2:K$1048576,MATCH(FmtData!$B$4+(ROW()-10),RawData!$A$2:$A$1048576,0))</f>
        <v>#N/A</v>
      </c>
      <c r="L4245" t="e">
        <f>INDEX(RawData!L$2:L$1048576,MATCH(FmtData!$B$4+(ROW()-10),RawData!$A$2:$A$1048576,0))</f>
        <v>#N/A</v>
      </c>
      <c r="M4245" t="e">
        <f>INDEX(RawData!M$2:M$1048576,MATCH(FmtData!$B$4+(ROW()-10),RawData!$A$2:$A$1048576,0))</f>
        <v>#N/A</v>
      </c>
      <c r="N4245" t="e">
        <f>INDEX(RawData!N$2:N$1048576,MATCH(FmtData!$B$4+(ROW()-10),RawData!$A$2:$A$1048576,0))</f>
        <v>#N/A</v>
      </c>
      <c r="O4245" t="e">
        <f>INDEX(RawData!O$2:O$1048576,MATCH(FmtData!$B$4+(ROW()-10),RawData!$A$2:$A$1048576,0))</f>
        <v>#N/A</v>
      </c>
      <c r="P4245" t="e">
        <f>INDEX(RawData!P$2:P$1048576,MATCH(FmtData!$B$4+(ROW()-10),RawData!$A$2:$A$1048576,0))</f>
        <v>#N/A</v>
      </c>
      <c r="Q4245" t="e">
        <f>INDEX(RawData!Q$2:Q$1048576,MATCH(FmtData!$B$4+(ROW()-10),RawData!$A$2:$A$1048576,0))</f>
        <v>#N/A</v>
      </c>
      <c r="R4245" t="e">
        <f>INDEX(RawData!R$2:R$1048576,MATCH(FmtData!$B$4+(ROW()-10),RawData!$A$2:$A$1048576,0))</f>
        <v>#N/A</v>
      </c>
      <c r="S4245" t="e">
        <f>INDEX(RawData!S$2:S$1048576,MATCH(FmtData!$B$4+(ROW()-10),RawData!$A$2:$A$1048576,0))</f>
        <v>#N/A</v>
      </c>
      <c r="T4245" t="e">
        <f>INDEX(RawData!T$2:T$1048576,MATCH(FmtData!$B$4+(ROW()-10),RawData!$A$2:$A$1048576,0))</f>
        <v>#N/A</v>
      </c>
      <c r="U4245" t="e">
        <f>INDEX(RawData!U$2:U$1048576,MATCH(FmtData!$B$4+(ROW()-10),RawData!$A$2:$A$1048576,0))</f>
        <v>#N/A</v>
      </c>
      <c r="V4245" t="e">
        <f>INDEX(RawData!V$2:V$1048576,MATCH(FmtData!$B$4+(ROW()-10),RawData!$A$2:$A$1048576,0))</f>
        <v>#N/A</v>
      </c>
      <c r="W4245" s="8" t="e">
        <f t="shared" si="1389"/>
        <v>#N/A</v>
      </c>
      <c r="X4245" s="8" t="e">
        <f t="shared" si="1390"/>
        <v>#N/A</v>
      </c>
      <c r="Y4245" s="8" t="e">
        <f t="shared" si="1391"/>
        <v>#N/A</v>
      </c>
      <c r="Z4245" s="8" t="e">
        <f t="shared" si="1392"/>
        <v>#N/A</v>
      </c>
      <c r="AA4245" s="8" t="e">
        <f t="shared" si="1393"/>
        <v>#N/A</v>
      </c>
      <c r="AB4245" s="8" t="e">
        <f t="shared" si="1394"/>
        <v>#N/A</v>
      </c>
      <c r="AC4245" s="6" t="e">
        <f t="shared" si="1409"/>
        <v>#N/A</v>
      </c>
      <c r="AD4245" s="41" t="e">
        <f t="shared" si="1404"/>
        <v>#N/A</v>
      </c>
      <c r="AE4245" s="15" t="e">
        <f t="shared" si="1405"/>
        <v>#N/A</v>
      </c>
      <c r="AF4245" s="15" t="e">
        <f t="shared" si="1406"/>
        <v>#N/A</v>
      </c>
      <c r="AG4245" s="15" t="e">
        <f t="shared" si="1395"/>
        <v>#N/A</v>
      </c>
      <c r="AH4245" s="15" t="e">
        <f t="shared" si="1407"/>
        <v>#N/A</v>
      </c>
      <c r="AI4245" s="17" t="e">
        <f t="shared" si="1396"/>
        <v>#N/A</v>
      </c>
      <c r="AJ4245" s="17" t="e">
        <f t="shared" si="1397"/>
        <v>#N/A</v>
      </c>
      <c r="AK4245" s="17" t="e">
        <f t="shared" si="1398"/>
        <v>#N/A</v>
      </c>
      <c r="AL4245" s="17" t="e">
        <f t="shared" si="1399"/>
        <v>#N/A</v>
      </c>
      <c r="AM4245" s="17" t="e">
        <f t="shared" si="1400"/>
        <v>#N/A</v>
      </c>
      <c r="AN4245" s="17" t="e">
        <f t="shared" si="1408"/>
        <v>#N/A</v>
      </c>
      <c r="AO4245" s="17" t="e">
        <f>$AM$6*E4245^3+$AN$6*E4245^2+$AO$6*E4245</f>
        <v>#N/A</v>
      </c>
      <c r="AP4245" s="17" t="e">
        <f t="shared" si="1401"/>
        <v>#N/A</v>
      </c>
      <c r="AQ4245" s="17" t="e">
        <f t="shared" si="1402"/>
        <v>#N/A</v>
      </c>
      <c r="AR4245" s="17" t="e">
        <f t="shared" si="1403"/>
        <v>#N/A</v>
      </c>
    </row>
    <row r="4246" spans="2:44" x14ac:dyDescent="0.25">
      <c r="B4246" t="e">
        <f>INDEX(RawData!$A$2:$A$1048576,MATCH(FmtData!$B$4+(ROW()-10),RawData!$A$2:$A$1048576,0))</f>
        <v>#N/A</v>
      </c>
      <c r="C42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6)</f>
        <v>#N/A</v>
      </c>
      <c r="D4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6" s="63" t="e">
        <f>INDEX(RawData!E$2:E$1048576,MATCH(FmtData!$B$4+(ROW()-10),RawData!$A$2:$A$1048576,0))</f>
        <v>#N/A</v>
      </c>
      <c r="F4246" t="e">
        <f>INDEX(RawData!F$2:F$1048576,MATCH(FmtData!$B$4+(ROW()-10),RawData!$A$2:$A$1048576,0))</f>
        <v>#N/A</v>
      </c>
      <c r="G4246" t="e">
        <f>INDEX(RawData!G$2:G$1048576,MATCH(FmtData!$B$4+(ROW()-10),RawData!$A$2:$A$1048576,0))</f>
        <v>#N/A</v>
      </c>
      <c r="H4246" t="e">
        <f>INDEX(RawData!H$2:H$1048576,MATCH(FmtData!$B$4+(ROW()-10),RawData!$A$2:$A$1048576,0))</f>
        <v>#N/A</v>
      </c>
      <c r="I4246" t="e">
        <f>INDEX(RawData!I$2:I$1048576,MATCH(FmtData!$B$4+(ROW()-10),RawData!$A$2:$A$1048576,0))</f>
        <v>#N/A</v>
      </c>
      <c r="J4246" t="e">
        <f>INDEX(RawData!J$2:J$1048576,MATCH(FmtData!$B$4+(ROW()-10),RawData!$A$2:$A$1048576,0))</f>
        <v>#N/A</v>
      </c>
      <c r="K4246" t="e">
        <f>INDEX(RawData!K$2:K$1048576,MATCH(FmtData!$B$4+(ROW()-10),RawData!$A$2:$A$1048576,0))</f>
        <v>#N/A</v>
      </c>
      <c r="L4246" t="e">
        <f>INDEX(RawData!L$2:L$1048576,MATCH(FmtData!$B$4+(ROW()-10),RawData!$A$2:$A$1048576,0))</f>
        <v>#N/A</v>
      </c>
      <c r="M4246" t="e">
        <f>INDEX(RawData!M$2:M$1048576,MATCH(FmtData!$B$4+(ROW()-10),RawData!$A$2:$A$1048576,0))</f>
        <v>#N/A</v>
      </c>
      <c r="N4246" t="e">
        <f>INDEX(RawData!N$2:N$1048576,MATCH(FmtData!$B$4+(ROW()-10),RawData!$A$2:$A$1048576,0))</f>
        <v>#N/A</v>
      </c>
      <c r="O4246" t="e">
        <f>INDEX(RawData!O$2:O$1048576,MATCH(FmtData!$B$4+(ROW()-10),RawData!$A$2:$A$1048576,0))</f>
        <v>#N/A</v>
      </c>
      <c r="P4246" t="e">
        <f>INDEX(RawData!P$2:P$1048576,MATCH(FmtData!$B$4+(ROW()-10),RawData!$A$2:$A$1048576,0))</f>
        <v>#N/A</v>
      </c>
      <c r="Q4246" t="e">
        <f>INDEX(RawData!Q$2:Q$1048576,MATCH(FmtData!$B$4+(ROW()-10),RawData!$A$2:$A$1048576,0))</f>
        <v>#N/A</v>
      </c>
      <c r="R4246" t="e">
        <f>INDEX(RawData!R$2:R$1048576,MATCH(FmtData!$B$4+(ROW()-10),RawData!$A$2:$A$1048576,0))</f>
        <v>#N/A</v>
      </c>
      <c r="S4246" t="e">
        <f>INDEX(RawData!S$2:S$1048576,MATCH(FmtData!$B$4+(ROW()-10),RawData!$A$2:$A$1048576,0))</f>
        <v>#N/A</v>
      </c>
      <c r="T4246" t="e">
        <f>INDEX(RawData!T$2:T$1048576,MATCH(FmtData!$B$4+(ROW()-10),RawData!$A$2:$A$1048576,0))</f>
        <v>#N/A</v>
      </c>
      <c r="U4246" t="e">
        <f>INDEX(RawData!U$2:U$1048576,MATCH(FmtData!$B$4+(ROW()-10),RawData!$A$2:$A$1048576,0))</f>
        <v>#N/A</v>
      </c>
      <c r="V4246" t="e">
        <f>INDEX(RawData!V$2:V$1048576,MATCH(FmtData!$B$4+(ROW()-10),RawData!$A$2:$A$1048576,0))</f>
        <v>#N/A</v>
      </c>
      <c r="W4246" s="8" t="e">
        <f t="shared" si="1389"/>
        <v>#N/A</v>
      </c>
      <c r="X4246" s="8" t="e">
        <f t="shared" si="1390"/>
        <v>#N/A</v>
      </c>
      <c r="Y4246" s="8" t="e">
        <f t="shared" si="1391"/>
        <v>#N/A</v>
      </c>
      <c r="Z4246" s="8" t="e">
        <f t="shared" si="1392"/>
        <v>#N/A</v>
      </c>
      <c r="AA4246" s="8" t="e">
        <f t="shared" si="1393"/>
        <v>#N/A</v>
      </c>
      <c r="AB4246" s="8" t="e">
        <f t="shared" si="1394"/>
        <v>#N/A</v>
      </c>
      <c r="AC4246" s="6" t="e">
        <f t="shared" si="1409"/>
        <v>#N/A</v>
      </c>
      <c r="AD4246" s="41" t="e">
        <f t="shared" si="1404"/>
        <v>#N/A</v>
      </c>
      <c r="AE4246" s="15" t="e">
        <f t="shared" si="1405"/>
        <v>#N/A</v>
      </c>
      <c r="AF4246" s="15" t="e">
        <f t="shared" si="1406"/>
        <v>#N/A</v>
      </c>
      <c r="AG4246" s="15" t="e">
        <f t="shared" si="1395"/>
        <v>#N/A</v>
      </c>
      <c r="AH4246" s="15" t="e">
        <f t="shared" si="1407"/>
        <v>#N/A</v>
      </c>
      <c r="AI4246" s="17" t="e">
        <f t="shared" si="1396"/>
        <v>#N/A</v>
      </c>
      <c r="AJ4246" s="17" t="e">
        <f t="shared" si="1397"/>
        <v>#N/A</v>
      </c>
      <c r="AK4246" s="17" t="e">
        <f t="shared" si="1398"/>
        <v>#N/A</v>
      </c>
      <c r="AL4246" s="17" t="e">
        <f t="shared" si="1399"/>
        <v>#N/A</v>
      </c>
      <c r="AM4246" s="17" t="e">
        <f t="shared" si="1400"/>
        <v>#N/A</v>
      </c>
      <c r="AN4246" s="17" t="e">
        <f t="shared" si="1408"/>
        <v>#N/A</v>
      </c>
      <c r="AO4246" s="17" t="e">
        <f>$AM$6*E4246^3+$AN$6*E4246^2+$AO$6*E4246</f>
        <v>#N/A</v>
      </c>
      <c r="AP4246" s="17" t="e">
        <f t="shared" si="1401"/>
        <v>#N/A</v>
      </c>
      <c r="AQ4246" s="17" t="e">
        <f t="shared" si="1402"/>
        <v>#N/A</v>
      </c>
      <c r="AR4246" s="17" t="e">
        <f t="shared" si="1403"/>
        <v>#N/A</v>
      </c>
    </row>
    <row r="4247" spans="2:44" x14ac:dyDescent="0.25">
      <c r="B4247" t="e">
        <f>INDEX(RawData!$A$2:$A$1048576,MATCH(FmtData!$B$4+(ROW()-10),RawData!$A$2:$A$1048576,0))</f>
        <v>#N/A</v>
      </c>
      <c r="C42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7)</f>
        <v>#N/A</v>
      </c>
      <c r="D4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7" s="63" t="e">
        <f>INDEX(RawData!E$2:E$1048576,MATCH(FmtData!$B$4+(ROW()-10),RawData!$A$2:$A$1048576,0))</f>
        <v>#N/A</v>
      </c>
      <c r="F4247" t="e">
        <f>INDEX(RawData!F$2:F$1048576,MATCH(FmtData!$B$4+(ROW()-10),RawData!$A$2:$A$1048576,0))</f>
        <v>#N/A</v>
      </c>
      <c r="G4247" t="e">
        <f>INDEX(RawData!G$2:G$1048576,MATCH(FmtData!$B$4+(ROW()-10),RawData!$A$2:$A$1048576,0))</f>
        <v>#N/A</v>
      </c>
      <c r="H4247" t="e">
        <f>INDEX(RawData!H$2:H$1048576,MATCH(FmtData!$B$4+(ROW()-10),RawData!$A$2:$A$1048576,0))</f>
        <v>#N/A</v>
      </c>
      <c r="I4247" t="e">
        <f>INDEX(RawData!I$2:I$1048576,MATCH(FmtData!$B$4+(ROW()-10),RawData!$A$2:$A$1048576,0))</f>
        <v>#N/A</v>
      </c>
      <c r="J4247" t="e">
        <f>INDEX(RawData!J$2:J$1048576,MATCH(FmtData!$B$4+(ROW()-10),RawData!$A$2:$A$1048576,0))</f>
        <v>#N/A</v>
      </c>
      <c r="K4247" t="e">
        <f>INDEX(RawData!K$2:K$1048576,MATCH(FmtData!$B$4+(ROW()-10),RawData!$A$2:$A$1048576,0))</f>
        <v>#N/A</v>
      </c>
      <c r="L4247" t="e">
        <f>INDEX(RawData!L$2:L$1048576,MATCH(FmtData!$B$4+(ROW()-10),RawData!$A$2:$A$1048576,0))</f>
        <v>#N/A</v>
      </c>
      <c r="M4247" t="e">
        <f>INDEX(RawData!M$2:M$1048576,MATCH(FmtData!$B$4+(ROW()-10),RawData!$A$2:$A$1048576,0))</f>
        <v>#N/A</v>
      </c>
      <c r="N4247" t="e">
        <f>INDEX(RawData!N$2:N$1048576,MATCH(FmtData!$B$4+(ROW()-10),RawData!$A$2:$A$1048576,0))</f>
        <v>#N/A</v>
      </c>
      <c r="O4247" t="e">
        <f>INDEX(RawData!O$2:O$1048576,MATCH(FmtData!$B$4+(ROW()-10),RawData!$A$2:$A$1048576,0))</f>
        <v>#N/A</v>
      </c>
      <c r="P4247" t="e">
        <f>INDEX(RawData!P$2:P$1048576,MATCH(FmtData!$B$4+(ROW()-10),RawData!$A$2:$A$1048576,0))</f>
        <v>#N/A</v>
      </c>
      <c r="Q4247" t="e">
        <f>INDEX(RawData!Q$2:Q$1048576,MATCH(FmtData!$B$4+(ROW()-10),RawData!$A$2:$A$1048576,0))</f>
        <v>#N/A</v>
      </c>
      <c r="R4247" t="e">
        <f>INDEX(RawData!R$2:R$1048576,MATCH(FmtData!$B$4+(ROW()-10),RawData!$A$2:$A$1048576,0))</f>
        <v>#N/A</v>
      </c>
      <c r="S4247" t="e">
        <f>INDEX(RawData!S$2:S$1048576,MATCH(FmtData!$B$4+(ROW()-10),RawData!$A$2:$A$1048576,0))</f>
        <v>#N/A</v>
      </c>
      <c r="T4247" t="e">
        <f>INDEX(RawData!T$2:T$1048576,MATCH(FmtData!$B$4+(ROW()-10),RawData!$A$2:$A$1048576,0))</f>
        <v>#N/A</v>
      </c>
      <c r="U4247" t="e">
        <f>INDEX(RawData!U$2:U$1048576,MATCH(FmtData!$B$4+(ROW()-10),RawData!$A$2:$A$1048576,0))</f>
        <v>#N/A</v>
      </c>
      <c r="V4247" t="e">
        <f>INDEX(RawData!V$2:V$1048576,MATCH(FmtData!$B$4+(ROW()-10),RawData!$A$2:$A$1048576,0))</f>
        <v>#N/A</v>
      </c>
      <c r="W4247" s="8" t="e">
        <f t="shared" si="1389"/>
        <v>#N/A</v>
      </c>
      <c r="X4247" s="8" t="e">
        <f t="shared" si="1390"/>
        <v>#N/A</v>
      </c>
      <c r="Y4247" s="8" t="e">
        <f t="shared" si="1391"/>
        <v>#N/A</v>
      </c>
      <c r="Z4247" s="8" t="e">
        <f t="shared" si="1392"/>
        <v>#N/A</v>
      </c>
      <c r="AA4247" s="8" t="e">
        <f t="shared" si="1393"/>
        <v>#N/A</v>
      </c>
      <c r="AB4247" s="8" t="e">
        <f t="shared" si="1394"/>
        <v>#N/A</v>
      </c>
      <c r="AC4247" s="6" t="e">
        <f t="shared" si="1409"/>
        <v>#N/A</v>
      </c>
      <c r="AD4247" s="41" t="e">
        <f t="shared" si="1404"/>
        <v>#N/A</v>
      </c>
      <c r="AE4247" s="15" t="e">
        <f t="shared" si="1405"/>
        <v>#N/A</v>
      </c>
      <c r="AF4247" s="15" t="e">
        <f t="shared" si="1406"/>
        <v>#N/A</v>
      </c>
      <c r="AG4247" s="15" t="e">
        <f t="shared" si="1395"/>
        <v>#N/A</v>
      </c>
      <c r="AH4247" s="15" t="e">
        <f t="shared" si="1407"/>
        <v>#N/A</v>
      </c>
      <c r="AI4247" s="17" t="e">
        <f t="shared" si="1396"/>
        <v>#N/A</v>
      </c>
      <c r="AJ4247" s="17" t="e">
        <f t="shared" si="1397"/>
        <v>#N/A</v>
      </c>
      <c r="AK4247" s="17" t="e">
        <f t="shared" si="1398"/>
        <v>#N/A</v>
      </c>
      <c r="AL4247" s="17" t="e">
        <f t="shared" si="1399"/>
        <v>#N/A</v>
      </c>
      <c r="AM4247" s="17" t="e">
        <f t="shared" si="1400"/>
        <v>#N/A</v>
      </c>
      <c r="AN4247" s="17" t="e">
        <f t="shared" si="1408"/>
        <v>#N/A</v>
      </c>
      <c r="AO4247" s="17" t="e">
        <f>$AM$6*E4247^3+$AN$6*E4247^2+$AO$6*E4247</f>
        <v>#N/A</v>
      </c>
      <c r="AP4247" s="17" t="e">
        <f t="shared" si="1401"/>
        <v>#N/A</v>
      </c>
      <c r="AQ4247" s="17" t="e">
        <f t="shared" si="1402"/>
        <v>#N/A</v>
      </c>
      <c r="AR4247" s="17" t="e">
        <f t="shared" si="1403"/>
        <v>#N/A</v>
      </c>
    </row>
    <row r="4248" spans="2:44" x14ac:dyDescent="0.25">
      <c r="B4248" t="e">
        <f>INDEX(RawData!$A$2:$A$1048576,MATCH(FmtData!$B$4+(ROW()-10),RawData!$A$2:$A$1048576,0))</f>
        <v>#N/A</v>
      </c>
      <c r="C42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8)</f>
        <v>#N/A</v>
      </c>
      <c r="D4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8" s="63" t="e">
        <f>INDEX(RawData!E$2:E$1048576,MATCH(FmtData!$B$4+(ROW()-10),RawData!$A$2:$A$1048576,0))</f>
        <v>#N/A</v>
      </c>
      <c r="F4248" t="e">
        <f>INDEX(RawData!F$2:F$1048576,MATCH(FmtData!$B$4+(ROW()-10),RawData!$A$2:$A$1048576,0))</f>
        <v>#N/A</v>
      </c>
      <c r="G4248" t="e">
        <f>INDEX(RawData!G$2:G$1048576,MATCH(FmtData!$B$4+(ROW()-10),RawData!$A$2:$A$1048576,0))</f>
        <v>#N/A</v>
      </c>
      <c r="H4248" t="e">
        <f>INDEX(RawData!H$2:H$1048576,MATCH(FmtData!$B$4+(ROW()-10),RawData!$A$2:$A$1048576,0))</f>
        <v>#N/A</v>
      </c>
      <c r="I4248" t="e">
        <f>INDEX(RawData!I$2:I$1048576,MATCH(FmtData!$B$4+(ROW()-10),RawData!$A$2:$A$1048576,0))</f>
        <v>#N/A</v>
      </c>
      <c r="J4248" t="e">
        <f>INDEX(RawData!J$2:J$1048576,MATCH(FmtData!$B$4+(ROW()-10),RawData!$A$2:$A$1048576,0))</f>
        <v>#N/A</v>
      </c>
      <c r="K4248" t="e">
        <f>INDEX(RawData!K$2:K$1048576,MATCH(FmtData!$B$4+(ROW()-10),RawData!$A$2:$A$1048576,0))</f>
        <v>#N/A</v>
      </c>
      <c r="L4248" t="e">
        <f>INDEX(RawData!L$2:L$1048576,MATCH(FmtData!$B$4+(ROW()-10),RawData!$A$2:$A$1048576,0))</f>
        <v>#N/A</v>
      </c>
      <c r="M4248" t="e">
        <f>INDEX(RawData!M$2:M$1048576,MATCH(FmtData!$B$4+(ROW()-10),RawData!$A$2:$A$1048576,0))</f>
        <v>#N/A</v>
      </c>
      <c r="N4248" t="e">
        <f>INDEX(RawData!N$2:N$1048576,MATCH(FmtData!$B$4+(ROW()-10),RawData!$A$2:$A$1048576,0))</f>
        <v>#N/A</v>
      </c>
      <c r="O4248" t="e">
        <f>INDEX(RawData!O$2:O$1048576,MATCH(FmtData!$B$4+(ROW()-10),RawData!$A$2:$A$1048576,0))</f>
        <v>#N/A</v>
      </c>
      <c r="P4248" t="e">
        <f>INDEX(RawData!P$2:P$1048576,MATCH(FmtData!$B$4+(ROW()-10),RawData!$A$2:$A$1048576,0))</f>
        <v>#N/A</v>
      </c>
      <c r="Q4248" t="e">
        <f>INDEX(RawData!Q$2:Q$1048576,MATCH(FmtData!$B$4+(ROW()-10),RawData!$A$2:$A$1048576,0))</f>
        <v>#N/A</v>
      </c>
      <c r="R4248" t="e">
        <f>INDEX(RawData!R$2:R$1048576,MATCH(FmtData!$B$4+(ROW()-10),RawData!$A$2:$A$1048576,0))</f>
        <v>#N/A</v>
      </c>
      <c r="S4248" t="e">
        <f>INDEX(RawData!S$2:S$1048576,MATCH(FmtData!$B$4+(ROW()-10),RawData!$A$2:$A$1048576,0))</f>
        <v>#N/A</v>
      </c>
      <c r="T4248" t="e">
        <f>INDEX(RawData!T$2:T$1048576,MATCH(FmtData!$B$4+(ROW()-10),RawData!$A$2:$A$1048576,0))</f>
        <v>#N/A</v>
      </c>
      <c r="U4248" t="e">
        <f>INDEX(RawData!U$2:U$1048576,MATCH(FmtData!$B$4+(ROW()-10),RawData!$A$2:$A$1048576,0))</f>
        <v>#N/A</v>
      </c>
      <c r="V4248" t="e">
        <f>INDEX(RawData!V$2:V$1048576,MATCH(FmtData!$B$4+(ROW()-10),RawData!$A$2:$A$1048576,0))</f>
        <v>#N/A</v>
      </c>
      <c r="W4248" s="8" t="e">
        <f t="shared" si="1389"/>
        <v>#N/A</v>
      </c>
      <c r="X4248" s="8" t="e">
        <f t="shared" si="1390"/>
        <v>#N/A</v>
      </c>
      <c r="Y4248" s="8" t="e">
        <f t="shared" si="1391"/>
        <v>#N/A</v>
      </c>
      <c r="Z4248" s="8" t="e">
        <f t="shared" si="1392"/>
        <v>#N/A</v>
      </c>
      <c r="AA4248" s="8" t="e">
        <f t="shared" si="1393"/>
        <v>#N/A</v>
      </c>
      <c r="AB4248" s="8" t="e">
        <f t="shared" si="1394"/>
        <v>#N/A</v>
      </c>
      <c r="AC4248" s="6" t="e">
        <f t="shared" si="1409"/>
        <v>#N/A</v>
      </c>
      <c r="AD4248" s="41" t="e">
        <f t="shared" si="1404"/>
        <v>#N/A</v>
      </c>
      <c r="AE4248" s="15" t="e">
        <f t="shared" si="1405"/>
        <v>#N/A</v>
      </c>
      <c r="AF4248" s="15" t="e">
        <f t="shared" si="1406"/>
        <v>#N/A</v>
      </c>
      <c r="AG4248" s="15" t="e">
        <f t="shared" si="1395"/>
        <v>#N/A</v>
      </c>
      <c r="AH4248" s="15" t="e">
        <f t="shared" si="1407"/>
        <v>#N/A</v>
      </c>
      <c r="AI4248" s="17" t="e">
        <f t="shared" si="1396"/>
        <v>#N/A</v>
      </c>
      <c r="AJ4248" s="17" t="e">
        <f t="shared" si="1397"/>
        <v>#N/A</v>
      </c>
      <c r="AK4248" s="17" t="e">
        <f t="shared" si="1398"/>
        <v>#N/A</v>
      </c>
      <c r="AL4248" s="17" t="e">
        <f t="shared" si="1399"/>
        <v>#N/A</v>
      </c>
      <c r="AM4248" s="17" t="e">
        <f t="shared" si="1400"/>
        <v>#N/A</v>
      </c>
      <c r="AN4248" s="17" t="e">
        <f t="shared" si="1408"/>
        <v>#N/A</v>
      </c>
      <c r="AO4248" s="17" t="e">
        <f>$AM$6*E4248^3+$AN$6*E4248^2+$AO$6*E4248</f>
        <v>#N/A</v>
      </c>
      <c r="AP4248" s="17" t="e">
        <f t="shared" si="1401"/>
        <v>#N/A</v>
      </c>
      <c r="AQ4248" s="17" t="e">
        <f t="shared" si="1402"/>
        <v>#N/A</v>
      </c>
      <c r="AR4248" s="17" t="e">
        <f t="shared" si="1403"/>
        <v>#N/A</v>
      </c>
    </row>
    <row r="4249" spans="2:44" x14ac:dyDescent="0.25">
      <c r="B4249" t="e">
        <f>INDEX(RawData!$A$2:$A$1048576,MATCH(FmtData!$B$4+(ROW()-10),RawData!$A$2:$A$1048576,0))</f>
        <v>#N/A</v>
      </c>
      <c r="C42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9)</f>
        <v>#N/A</v>
      </c>
      <c r="D4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9" s="63" t="e">
        <f>INDEX(RawData!E$2:E$1048576,MATCH(FmtData!$B$4+(ROW()-10),RawData!$A$2:$A$1048576,0))</f>
        <v>#N/A</v>
      </c>
      <c r="F4249" t="e">
        <f>INDEX(RawData!F$2:F$1048576,MATCH(FmtData!$B$4+(ROW()-10),RawData!$A$2:$A$1048576,0))</f>
        <v>#N/A</v>
      </c>
      <c r="G4249" t="e">
        <f>INDEX(RawData!G$2:G$1048576,MATCH(FmtData!$B$4+(ROW()-10),RawData!$A$2:$A$1048576,0))</f>
        <v>#N/A</v>
      </c>
      <c r="H4249" t="e">
        <f>INDEX(RawData!H$2:H$1048576,MATCH(FmtData!$B$4+(ROW()-10),RawData!$A$2:$A$1048576,0))</f>
        <v>#N/A</v>
      </c>
      <c r="I4249" t="e">
        <f>INDEX(RawData!I$2:I$1048576,MATCH(FmtData!$B$4+(ROW()-10),RawData!$A$2:$A$1048576,0))</f>
        <v>#N/A</v>
      </c>
      <c r="J4249" t="e">
        <f>INDEX(RawData!J$2:J$1048576,MATCH(FmtData!$B$4+(ROW()-10),RawData!$A$2:$A$1048576,0))</f>
        <v>#N/A</v>
      </c>
      <c r="K4249" t="e">
        <f>INDEX(RawData!K$2:K$1048576,MATCH(FmtData!$B$4+(ROW()-10),RawData!$A$2:$A$1048576,0))</f>
        <v>#N/A</v>
      </c>
      <c r="L4249" t="e">
        <f>INDEX(RawData!L$2:L$1048576,MATCH(FmtData!$B$4+(ROW()-10),RawData!$A$2:$A$1048576,0))</f>
        <v>#N/A</v>
      </c>
      <c r="M4249" t="e">
        <f>INDEX(RawData!M$2:M$1048576,MATCH(FmtData!$B$4+(ROW()-10),RawData!$A$2:$A$1048576,0))</f>
        <v>#N/A</v>
      </c>
      <c r="N4249" t="e">
        <f>INDEX(RawData!N$2:N$1048576,MATCH(FmtData!$B$4+(ROW()-10),RawData!$A$2:$A$1048576,0))</f>
        <v>#N/A</v>
      </c>
      <c r="O4249" t="e">
        <f>INDEX(RawData!O$2:O$1048576,MATCH(FmtData!$B$4+(ROW()-10),RawData!$A$2:$A$1048576,0))</f>
        <v>#N/A</v>
      </c>
      <c r="P4249" t="e">
        <f>INDEX(RawData!P$2:P$1048576,MATCH(FmtData!$B$4+(ROW()-10),RawData!$A$2:$A$1048576,0))</f>
        <v>#N/A</v>
      </c>
      <c r="Q4249" t="e">
        <f>INDEX(RawData!Q$2:Q$1048576,MATCH(FmtData!$B$4+(ROW()-10),RawData!$A$2:$A$1048576,0))</f>
        <v>#N/A</v>
      </c>
      <c r="R4249" t="e">
        <f>INDEX(RawData!R$2:R$1048576,MATCH(FmtData!$B$4+(ROW()-10),RawData!$A$2:$A$1048576,0))</f>
        <v>#N/A</v>
      </c>
      <c r="S4249" t="e">
        <f>INDEX(RawData!S$2:S$1048576,MATCH(FmtData!$B$4+(ROW()-10),RawData!$A$2:$A$1048576,0))</f>
        <v>#N/A</v>
      </c>
      <c r="T4249" t="e">
        <f>INDEX(RawData!T$2:T$1048576,MATCH(FmtData!$B$4+(ROW()-10),RawData!$A$2:$A$1048576,0))</f>
        <v>#N/A</v>
      </c>
      <c r="U4249" t="e">
        <f>INDEX(RawData!U$2:U$1048576,MATCH(FmtData!$B$4+(ROW()-10),RawData!$A$2:$A$1048576,0))</f>
        <v>#N/A</v>
      </c>
      <c r="V4249" t="e">
        <f>INDEX(RawData!V$2:V$1048576,MATCH(FmtData!$B$4+(ROW()-10),RawData!$A$2:$A$1048576,0))</f>
        <v>#N/A</v>
      </c>
      <c r="W4249" s="8" t="e">
        <f t="shared" si="1389"/>
        <v>#N/A</v>
      </c>
      <c r="X4249" s="8" t="e">
        <f t="shared" si="1390"/>
        <v>#N/A</v>
      </c>
      <c r="Y4249" s="8" t="e">
        <f t="shared" si="1391"/>
        <v>#N/A</v>
      </c>
      <c r="Z4249" s="8" t="e">
        <f t="shared" si="1392"/>
        <v>#N/A</v>
      </c>
      <c r="AA4249" s="8" t="e">
        <f t="shared" si="1393"/>
        <v>#N/A</v>
      </c>
      <c r="AB4249" s="8" t="e">
        <f t="shared" si="1394"/>
        <v>#N/A</v>
      </c>
      <c r="AC4249" s="6" t="e">
        <f t="shared" si="1409"/>
        <v>#N/A</v>
      </c>
      <c r="AD4249" s="41" t="e">
        <f t="shared" si="1404"/>
        <v>#N/A</v>
      </c>
      <c r="AE4249" s="15" t="e">
        <f t="shared" si="1405"/>
        <v>#N/A</v>
      </c>
      <c r="AF4249" s="15" t="e">
        <f t="shared" si="1406"/>
        <v>#N/A</v>
      </c>
      <c r="AG4249" s="15" t="e">
        <f t="shared" si="1395"/>
        <v>#N/A</v>
      </c>
      <c r="AH4249" s="15" t="e">
        <f t="shared" si="1407"/>
        <v>#N/A</v>
      </c>
      <c r="AI4249" s="17" t="e">
        <f t="shared" si="1396"/>
        <v>#N/A</v>
      </c>
      <c r="AJ4249" s="17" t="e">
        <f t="shared" si="1397"/>
        <v>#N/A</v>
      </c>
      <c r="AK4249" s="17" t="e">
        <f t="shared" si="1398"/>
        <v>#N/A</v>
      </c>
      <c r="AL4249" s="17" t="e">
        <f t="shared" si="1399"/>
        <v>#N/A</v>
      </c>
      <c r="AM4249" s="17" t="e">
        <f t="shared" si="1400"/>
        <v>#N/A</v>
      </c>
      <c r="AN4249" s="17" t="e">
        <f t="shared" si="1408"/>
        <v>#N/A</v>
      </c>
      <c r="AO4249" s="17" t="e">
        <f>$AM$6*E4249^3+$AN$6*E4249^2+$AO$6*E4249</f>
        <v>#N/A</v>
      </c>
      <c r="AP4249" s="17" t="e">
        <f t="shared" si="1401"/>
        <v>#N/A</v>
      </c>
      <c r="AQ4249" s="17" t="e">
        <f t="shared" si="1402"/>
        <v>#N/A</v>
      </c>
      <c r="AR4249" s="17" t="e">
        <f t="shared" si="1403"/>
        <v>#N/A</v>
      </c>
    </row>
    <row r="4250" spans="2:44" x14ac:dyDescent="0.25">
      <c r="B4250" t="e">
        <f>INDEX(RawData!$A$2:$A$1048576,MATCH(FmtData!$B$4+(ROW()-10),RawData!$A$2:$A$1048576,0))</f>
        <v>#N/A</v>
      </c>
      <c r="C42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0)</f>
        <v>#N/A</v>
      </c>
      <c r="D4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0" s="63" t="e">
        <f>INDEX(RawData!E$2:E$1048576,MATCH(FmtData!$B$4+(ROW()-10),RawData!$A$2:$A$1048576,0))</f>
        <v>#N/A</v>
      </c>
      <c r="F4250" t="e">
        <f>INDEX(RawData!F$2:F$1048576,MATCH(FmtData!$B$4+(ROW()-10),RawData!$A$2:$A$1048576,0))</f>
        <v>#N/A</v>
      </c>
      <c r="G4250" t="e">
        <f>INDEX(RawData!G$2:G$1048576,MATCH(FmtData!$B$4+(ROW()-10),RawData!$A$2:$A$1048576,0))</f>
        <v>#N/A</v>
      </c>
      <c r="H4250" t="e">
        <f>INDEX(RawData!H$2:H$1048576,MATCH(FmtData!$B$4+(ROW()-10),RawData!$A$2:$A$1048576,0))</f>
        <v>#N/A</v>
      </c>
      <c r="I4250" t="e">
        <f>INDEX(RawData!I$2:I$1048576,MATCH(FmtData!$B$4+(ROW()-10),RawData!$A$2:$A$1048576,0))</f>
        <v>#N/A</v>
      </c>
      <c r="J4250" t="e">
        <f>INDEX(RawData!J$2:J$1048576,MATCH(FmtData!$B$4+(ROW()-10),RawData!$A$2:$A$1048576,0))</f>
        <v>#N/A</v>
      </c>
      <c r="K4250" t="e">
        <f>INDEX(RawData!K$2:K$1048576,MATCH(FmtData!$B$4+(ROW()-10),RawData!$A$2:$A$1048576,0))</f>
        <v>#N/A</v>
      </c>
      <c r="L4250" t="e">
        <f>INDEX(RawData!L$2:L$1048576,MATCH(FmtData!$B$4+(ROW()-10),RawData!$A$2:$A$1048576,0))</f>
        <v>#N/A</v>
      </c>
      <c r="M4250" t="e">
        <f>INDEX(RawData!M$2:M$1048576,MATCH(FmtData!$B$4+(ROW()-10),RawData!$A$2:$A$1048576,0))</f>
        <v>#N/A</v>
      </c>
      <c r="N4250" t="e">
        <f>INDEX(RawData!N$2:N$1048576,MATCH(FmtData!$B$4+(ROW()-10),RawData!$A$2:$A$1048576,0))</f>
        <v>#N/A</v>
      </c>
      <c r="O4250" t="e">
        <f>INDEX(RawData!O$2:O$1048576,MATCH(FmtData!$B$4+(ROW()-10),RawData!$A$2:$A$1048576,0))</f>
        <v>#N/A</v>
      </c>
      <c r="P4250" t="e">
        <f>INDEX(RawData!P$2:P$1048576,MATCH(FmtData!$B$4+(ROW()-10),RawData!$A$2:$A$1048576,0))</f>
        <v>#N/A</v>
      </c>
      <c r="Q4250" t="e">
        <f>INDEX(RawData!Q$2:Q$1048576,MATCH(FmtData!$B$4+(ROW()-10),RawData!$A$2:$A$1048576,0))</f>
        <v>#N/A</v>
      </c>
      <c r="R4250" t="e">
        <f>INDEX(RawData!R$2:R$1048576,MATCH(FmtData!$B$4+(ROW()-10),RawData!$A$2:$A$1048576,0))</f>
        <v>#N/A</v>
      </c>
      <c r="S4250" t="e">
        <f>INDEX(RawData!S$2:S$1048576,MATCH(FmtData!$B$4+(ROW()-10),RawData!$A$2:$A$1048576,0))</f>
        <v>#N/A</v>
      </c>
      <c r="T4250" t="e">
        <f>INDEX(RawData!T$2:T$1048576,MATCH(FmtData!$B$4+(ROW()-10),RawData!$A$2:$A$1048576,0))</f>
        <v>#N/A</v>
      </c>
      <c r="U4250" t="e">
        <f>INDEX(RawData!U$2:U$1048576,MATCH(FmtData!$B$4+(ROW()-10),RawData!$A$2:$A$1048576,0))</f>
        <v>#N/A</v>
      </c>
      <c r="V4250" t="e">
        <f>INDEX(RawData!V$2:V$1048576,MATCH(FmtData!$B$4+(ROW()-10),RawData!$A$2:$A$1048576,0))</f>
        <v>#N/A</v>
      </c>
      <c r="W4250" s="8" t="e">
        <f t="shared" si="1389"/>
        <v>#N/A</v>
      </c>
      <c r="X4250" s="8" t="e">
        <f t="shared" si="1390"/>
        <v>#N/A</v>
      </c>
      <c r="Y4250" s="8" t="e">
        <f t="shared" si="1391"/>
        <v>#N/A</v>
      </c>
      <c r="Z4250" s="8" t="e">
        <f t="shared" si="1392"/>
        <v>#N/A</v>
      </c>
      <c r="AA4250" s="8" t="e">
        <f t="shared" si="1393"/>
        <v>#N/A</v>
      </c>
      <c r="AB4250" s="8" t="e">
        <f t="shared" si="1394"/>
        <v>#N/A</v>
      </c>
      <c r="AC4250" s="6" t="e">
        <f t="shared" si="1409"/>
        <v>#N/A</v>
      </c>
      <c r="AD4250" s="41" t="e">
        <f t="shared" si="1404"/>
        <v>#N/A</v>
      </c>
      <c r="AE4250" s="15" t="e">
        <f t="shared" si="1405"/>
        <v>#N/A</v>
      </c>
      <c r="AF4250" s="15" t="e">
        <f t="shared" si="1406"/>
        <v>#N/A</v>
      </c>
      <c r="AG4250" s="15" t="e">
        <f t="shared" si="1395"/>
        <v>#N/A</v>
      </c>
      <c r="AH4250" s="15" t="e">
        <f t="shared" si="1407"/>
        <v>#N/A</v>
      </c>
      <c r="AI4250" s="17" t="e">
        <f t="shared" si="1396"/>
        <v>#N/A</v>
      </c>
      <c r="AJ4250" s="17" t="e">
        <f t="shared" si="1397"/>
        <v>#N/A</v>
      </c>
      <c r="AK4250" s="17" t="e">
        <f t="shared" si="1398"/>
        <v>#N/A</v>
      </c>
      <c r="AL4250" s="17" t="e">
        <f t="shared" si="1399"/>
        <v>#N/A</v>
      </c>
      <c r="AM4250" s="17" t="e">
        <f t="shared" si="1400"/>
        <v>#N/A</v>
      </c>
      <c r="AN4250" s="17" t="e">
        <f t="shared" si="1408"/>
        <v>#N/A</v>
      </c>
      <c r="AO4250" s="17" t="e">
        <f>$AM$6*E4250^3+$AN$6*E4250^2+$AO$6*E4250</f>
        <v>#N/A</v>
      </c>
      <c r="AP4250" s="17" t="e">
        <f t="shared" si="1401"/>
        <v>#N/A</v>
      </c>
      <c r="AQ4250" s="17" t="e">
        <f t="shared" si="1402"/>
        <v>#N/A</v>
      </c>
      <c r="AR4250" s="17" t="e">
        <f t="shared" si="1403"/>
        <v>#N/A</v>
      </c>
    </row>
    <row r="4251" spans="2:44" x14ac:dyDescent="0.25">
      <c r="B4251" t="e">
        <f>INDEX(RawData!$A$2:$A$1048576,MATCH(FmtData!$B$4+(ROW()-10),RawData!$A$2:$A$1048576,0))</f>
        <v>#N/A</v>
      </c>
      <c r="C42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1)</f>
        <v>#N/A</v>
      </c>
      <c r="D4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1" s="63" t="e">
        <f>INDEX(RawData!E$2:E$1048576,MATCH(FmtData!$B$4+(ROW()-10),RawData!$A$2:$A$1048576,0))</f>
        <v>#N/A</v>
      </c>
      <c r="F4251" t="e">
        <f>INDEX(RawData!F$2:F$1048576,MATCH(FmtData!$B$4+(ROW()-10),RawData!$A$2:$A$1048576,0))</f>
        <v>#N/A</v>
      </c>
      <c r="G4251" t="e">
        <f>INDEX(RawData!G$2:G$1048576,MATCH(FmtData!$B$4+(ROW()-10),RawData!$A$2:$A$1048576,0))</f>
        <v>#N/A</v>
      </c>
      <c r="H4251" t="e">
        <f>INDEX(RawData!H$2:H$1048576,MATCH(FmtData!$B$4+(ROW()-10),RawData!$A$2:$A$1048576,0))</f>
        <v>#N/A</v>
      </c>
      <c r="I4251" t="e">
        <f>INDEX(RawData!I$2:I$1048576,MATCH(FmtData!$B$4+(ROW()-10),RawData!$A$2:$A$1048576,0))</f>
        <v>#N/A</v>
      </c>
      <c r="J4251" t="e">
        <f>INDEX(RawData!J$2:J$1048576,MATCH(FmtData!$B$4+(ROW()-10),RawData!$A$2:$A$1048576,0))</f>
        <v>#N/A</v>
      </c>
      <c r="K4251" t="e">
        <f>INDEX(RawData!K$2:K$1048576,MATCH(FmtData!$B$4+(ROW()-10),RawData!$A$2:$A$1048576,0))</f>
        <v>#N/A</v>
      </c>
      <c r="L4251" t="e">
        <f>INDEX(RawData!L$2:L$1048576,MATCH(FmtData!$B$4+(ROW()-10),RawData!$A$2:$A$1048576,0))</f>
        <v>#N/A</v>
      </c>
      <c r="M4251" t="e">
        <f>INDEX(RawData!M$2:M$1048576,MATCH(FmtData!$B$4+(ROW()-10),RawData!$A$2:$A$1048576,0))</f>
        <v>#N/A</v>
      </c>
      <c r="N4251" t="e">
        <f>INDEX(RawData!N$2:N$1048576,MATCH(FmtData!$B$4+(ROW()-10),RawData!$A$2:$A$1048576,0))</f>
        <v>#N/A</v>
      </c>
      <c r="O4251" t="e">
        <f>INDEX(RawData!O$2:O$1048576,MATCH(FmtData!$B$4+(ROW()-10),RawData!$A$2:$A$1048576,0))</f>
        <v>#N/A</v>
      </c>
      <c r="P4251" t="e">
        <f>INDEX(RawData!P$2:P$1048576,MATCH(FmtData!$B$4+(ROW()-10),RawData!$A$2:$A$1048576,0))</f>
        <v>#N/A</v>
      </c>
      <c r="Q4251" t="e">
        <f>INDEX(RawData!Q$2:Q$1048576,MATCH(FmtData!$B$4+(ROW()-10),RawData!$A$2:$A$1048576,0))</f>
        <v>#N/A</v>
      </c>
      <c r="R4251" t="e">
        <f>INDEX(RawData!R$2:R$1048576,MATCH(FmtData!$B$4+(ROW()-10),RawData!$A$2:$A$1048576,0))</f>
        <v>#N/A</v>
      </c>
      <c r="S4251" t="e">
        <f>INDEX(RawData!S$2:S$1048576,MATCH(FmtData!$B$4+(ROW()-10),RawData!$A$2:$A$1048576,0))</f>
        <v>#N/A</v>
      </c>
      <c r="T4251" t="e">
        <f>INDEX(RawData!T$2:T$1048576,MATCH(FmtData!$B$4+(ROW()-10),RawData!$A$2:$A$1048576,0))</f>
        <v>#N/A</v>
      </c>
      <c r="U4251" t="e">
        <f>INDEX(RawData!U$2:U$1048576,MATCH(FmtData!$B$4+(ROW()-10),RawData!$A$2:$A$1048576,0))</f>
        <v>#N/A</v>
      </c>
      <c r="V4251" t="e">
        <f>INDEX(RawData!V$2:V$1048576,MATCH(FmtData!$B$4+(ROW()-10),RawData!$A$2:$A$1048576,0))</f>
        <v>#N/A</v>
      </c>
      <c r="W4251" s="8" t="e">
        <f t="shared" si="1389"/>
        <v>#N/A</v>
      </c>
      <c r="X4251" s="8" t="e">
        <f t="shared" si="1390"/>
        <v>#N/A</v>
      </c>
      <c r="Y4251" s="8" t="e">
        <f t="shared" si="1391"/>
        <v>#N/A</v>
      </c>
      <c r="Z4251" s="8" t="e">
        <f t="shared" si="1392"/>
        <v>#N/A</v>
      </c>
      <c r="AA4251" s="8" t="e">
        <f t="shared" si="1393"/>
        <v>#N/A</v>
      </c>
      <c r="AB4251" s="8" t="e">
        <f t="shared" si="1394"/>
        <v>#N/A</v>
      </c>
      <c r="AC4251" s="6" t="e">
        <f t="shared" si="1409"/>
        <v>#N/A</v>
      </c>
      <c r="AD4251" s="41" t="e">
        <f t="shared" si="1404"/>
        <v>#N/A</v>
      </c>
      <c r="AE4251" s="15" t="e">
        <f t="shared" si="1405"/>
        <v>#N/A</v>
      </c>
      <c r="AF4251" s="15" t="e">
        <f t="shared" si="1406"/>
        <v>#N/A</v>
      </c>
      <c r="AG4251" s="15" t="e">
        <f t="shared" si="1395"/>
        <v>#N/A</v>
      </c>
      <c r="AH4251" s="15" t="e">
        <f t="shared" si="1407"/>
        <v>#N/A</v>
      </c>
      <c r="AI4251" s="17" t="e">
        <f t="shared" si="1396"/>
        <v>#N/A</v>
      </c>
      <c r="AJ4251" s="17" t="e">
        <f t="shared" si="1397"/>
        <v>#N/A</v>
      </c>
      <c r="AK4251" s="17" t="e">
        <f t="shared" si="1398"/>
        <v>#N/A</v>
      </c>
      <c r="AL4251" s="17" t="e">
        <f t="shared" si="1399"/>
        <v>#N/A</v>
      </c>
      <c r="AM4251" s="17" t="e">
        <f t="shared" si="1400"/>
        <v>#N/A</v>
      </c>
      <c r="AN4251" s="17" t="e">
        <f t="shared" si="1408"/>
        <v>#N/A</v>
      </c>
      <c r="AO4251" s="17" t="e">
        <f>$AM$6*E4251^3+$AN$6*E4251^2+$AO$6*E4251</f>
        <v>#N/A</v>
      </c>
      <c r="AP4251" s="17" t="e">
        <f t="shared" si="1401"/>
        <v>#N/A</v>
      </c>
      <c r="AQ4251" s="17" t="e">
        <f t="shared" si="1402"/>
        <v>#N/A</v>
      </c>
      <c r="AR4251" s="17" t="e">
        <f t="shared" si="1403"/>
        <v>#N/A</v>
      </c>
    </row>
    <row r="4252" spans="2:44" x14ac:dyDescent="0.25">
      <c r="B4252" t="e">
        <f>INDEX(RawData!$A$2:$A$1048576,MATCH(FmtData!$B$4+(ROW()-10),RawData!$A$2:$A$1048576,0))</f>
        <v>#N/A</v>
      </c>
      <c r="C42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2)</f>
        <v>#N/A</v>
      </c>
      <c r="D4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2" s="63" t="e">
        <f>INDEX(RawData!E$2:E$1048576,MATCH(FmtData!$B$4+(ROW()-10),RawData!$A$2:$A$1048576,0))</f>
        <v>#N/A</v>
      </c>
      <c r="F4252" t="e">
        <f>INDEX(RawData!F$2:F$1048576,MATCH(FmtData!$B$4+(ROW()-10),RawData!$A$2:$A$1048576,0))</f>
        <v>#N/A</v>
      </c>
      <c r="G4252" t="e">
        <f>INDEX(RawData!G$2:G$1048576,MATCH(FmtData!$B$4+(ROW()-10),RawData!$A$2:$A$1048576,0))</f>
        <v>#N/A</v>
      </c>
      <c r="H4252" t="e">
        <f>INDEX(RawData!H$2:H$1048576,MATCH(FmtData!$B$4+(ROW()-10),RawData!$A$2:$A$1048576,0))</f>
        <v>#N/A</v>
      </c>
      <c r="I4252" t="e">
        <f>INDEX(RawData!I$2:I$1048576,MATCH(FmtData!$B$4+(ROW()-10),RawData!$A$2:$A$1048576,0))</f>
        <v>#N/A</v>
      </c>
      <c r="J4252" t="e">
        <f>INDEX(RawData!J$2:J$1048576,MATCH(FmtData!$B$4+(ROW()-10),RawData!$A$2:$A$1048576,0))</f>
        <v>#N/A</v>
      </c>
      <c r="K4252" t="e">
        <f>INDEX(RawData!K$2:K$1048576,MATCH(FmtData!$B$4+(ROW()-10),RawData!$A$2:$A$1048576,0))</f>
        <v>#N/A</v>
      </c>
      <c r="L4252" t="e">
        <f>INDEX(RawData!L$2:L$1048576,MATCH(FmtData!$B$4+(ROW()-10),RawData!$A$2:$A$1048576,0))</f>
        <v>#N/A</v>
      </c>
      <c r="M4252" t="e">
        <f>INDEX(RawData!M$2:M$1048576,MATCH(FmtData!$B$4+(ROW()-10),RawData!$A$2:$A$1048576,0))</f>
        <v>#N/A</v>
      </c>
      <c r="N4252" t="e">
        <f>INDEX(RawData!N$2:N$1048576,MATCH(FmtData!$B$4+(ROW()-10),RawData!$A$2:$A$1048576,0))</f>
        <v>#N/A</v>
      </c>
      <c r="O4252" t="e">
        <f>INDEX(RawData!O$2:O$1048576,MATCH(FmtData!$B$4+(ROW()-10),RawData!$A$2:$A$1048576,0))</f>
        <v>#N/A</v>
      </c>
      <c r="P4252" t="e">
        <f>INDEX(RawData!P$2:P$1048576,MATCH(FmtData!$B$4+(ROW()-10),RawData!$A$2:$A$1048576,0))</f>
        <v>#N/A</v>
      </c>
      <c r="Q4252" t="e">
        <f>INDEX(RawData!Q$2:Q$1048576,MATCH(FmtData!$B$4+(ROW()-10),RawData!$A$2:$A$1048576,0))</f>
        <v>#N/A</v>
      </c>
      <c r="R4252" t="e">
        <f>INDEX(RawData!R$2:R$1048576,MATCH(FmtData!$B$4+(ROW()-10),RawData!$A$2:$A$1048576,0))</f>
        <v>#N/A</v>
      </c>
      <c r="S4252" t="e">
        <f>INDEX(RawData!S$2:S$1048576,MATCH(FmtData!$B$4+(ROW()-10),RawData!$A$2:$A$1048576,0))</f>
        <v>#N/A</v>
      </c>
      <c r="T4252" t="e">
        <f>INDEX(RawData!T$2:T$1048576,MATCH(FmtData!$B$4+(ROW()-10),RawData!$A$2:$A$1048576,0))</f>
        <v>#N/A</v>
      </c>
      <c r="U4252" t="e">
        <f>INDEX(RawData!U$2:U$1048576,MATCH(FmtData!$B$4+(ROW()-10),RawData!$A$2:$A$1048576,0))</f>
        <v>#N/A</v>
      </c>
      <c r="V4252" t="e">
        <f>INDEX(RawData!V$2:V$1048576,MATCH(FmtData!$B$4+(ROW()-10),RawData!$A$2:$A$1048576,0))</f>
        <v>#N/A</v>
      </c>
      <c r="W4252" s="8" t="e">
        <f t="shared" si="1389"/>
        <v>#N/A</v>
      </c>
      <c r="X4252" s="8" t="e">
        <f t="shared" si="1390"/>
        <v>#N/A</v>
      </c>
      <c r="Y4252" s="8" t="e">
        <f t="shared" si="1391"/>
        <v>#N/A</v>
      </c>
      <c r="Z4252" s="8" t="e">
        <f t="shared" si="1392"/>
        <v>#N/A</v>
      </c>
      <c r="AA4252" s="8" t="e">
        <f t="shared" si="1393"/>
        <v>#N/A</v>
      </c>
      <c r="AB4252" s="8" t="e">
        <f t="shared" si="1394"/>
        <v>#N/A</v>
      </c>
      <c r="AC4252" s="6" t="e">
        <f t="shared" si="1409"/>
        <v>#N/A</v>
      </c>
      <c r="AD4252" s="41" t="e">
        <f t="shared" si="1404"/>
        <v>#N/A</v>
      </c>
      <c r="AE4252" s="15" t="e">
        <f t="shared" si="1405"/>
        <v>#N/A</v>
      </c>
      <c r="AF4252" s="15" t="e">
        <f t="shared" si="1406"/>
        <v>#N/A</v>
      </c>
      <c r="AG4252" s="15" t="e">
        <f t="shared" si="1395"/>
        <v>#N/A</v>
      </c>
      <c r="AH4252" s="15" t="e">
        <f t="shared" si="1407"/>
        <v>#N/A</v>
      </c>
      <c r="AI4252" s="17" t="e">
        <f t="shared" si="1396"/>
        <v>#N/A</v>
      </c>
      <c r="AJ4252" s="17" t="e">
        <f t="shared" si="1397"/>
        <v>#N/A</v>
      </c>
      <c r="AK4252" s="17" t="e">
        <f t="shared" si="1398"/>
        <v>#N/A</v>
      </c>
      <c r="AL4252" s="17" t="e">
        <f t="shared" si="1399"/>
        <v>#N/A</v>
      </c>
      <c r="AM4252" s="17" t="e">
        <f t="shared" si="1400"/>
        <v>#N/A</v>
      </c>
      <c r="AN4252" s="17" t="e">
        <f t="shared" si="1408"/>
        <v>#N/A</v>
      </c>
      <c r="AO4252" s="17" t="e">
        <f>$AM$6*E4252^3+$AN$6*E4252^2+$AO$6*E4252</f>
        <v>#N/A</v>
      </c>
      <c r="AP4252" s="17" t="e">
        <f t="shared" si="1401"/>
        <v>#N/A</v>
      </c>
      <c r="AQ4252" s="17" t="e">
        <f t="shared" si="1402"/>
        <v>#N/A</v>
      </c>
      <c r="AR4252" s="17" t="e">
        <f t="shared" si="1403"/>
        <v>#N/A</v>
      </c>
    </row>
    <row r="4253" spans="2:44" x14ac:dyDescent="0.25">
      <c r="B4253" t="e">
        <f>INDEX(RawData!$A$2:$A$1048576,MATCH(FmtData!$B$4+(ROW()-10),RawData!$A$2:$A$1048576,0))</f>
        <v>#N/A</v>
      </c>
      <c r="C42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3)</f>
        <v>#N/A</v>
      </c>
      <c r="D4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3" s="63" t="e">
        <f>INDEX(RawData!E$2:E$1048576,MATCH(FmtData!$B$4+(ROW()-10),RawData!$A$2:$A$1048576,0))</f>
        <v>#N/A</v>
      </c>
      <c r="F4253" t="e">
        <f>INDEX(RawData!F$2:F$1048576,MATCH(FmtData!$B$4+(ROW()-10),RawData!$A$2:$A$1048576,0))</f>
        <v>#N/A</v>
      </c>
      <c r="G4253" t="e">
        <f>INDEX(RawData!G$2:G$1048576,MATCH(FmtData!$B$4+(ROW()-10),RawData!$A$2:$A$1048576,0))</f>
        <v>#N/A</v>
      </c>
      <c r="H4253" t="e">
        <f>INDEX(RawData!H$2:H$1048576,MATCH(FmtData!$B$4+(ROW()-10),RawData!$A$2:$A$1048576,0))</f>
        <v>#N/A</v>
      </c>
      <c r="I4253" t="e">
        <f>INDEX(RawData!I$2:I$1048576,MATCH(FmtData!$B$4+(ROW()-10),RawData!$A$2:$A$1048576,0))</f>
        <v>#N/A</v>
      </c>
      <c r="J4253" t="e">
        <f>INDEX(RawData!J$2:J$1048576,MATCH(FmtData!$B$4+(ROW()-10),RawData!$A$2:$A$1048576,0))</f>
        <v>#N/A</v>
      </c>
      <c r="K4253" t="e">
        <f>INDEX(RawData!K$2:K$1048576,MATCH(FmtData!$B$4+(ROW()-10),RawData!$A$2:$A$1048576,0))</f>
        <v>#N/A</v>
      </c>
      <c r="L4253" t="e">
        <f>INDEX(RawData!L$2:L$1048576,MATCH(FmtData!$B$4+(ROW()-10),RawData!$A$2:$A$1048576,0))</f>
        <v>#N/A</v>
      </c>
      <c r="M4253" t="e">
        <f>INDEX(RawData!M$2:M$1048576,MATCH(FmtData!$B$4+(ROW()-10),RawData!$A$2:$A$1048576,0))</f>
        <v>#N/A</v>
      </c>
      <c r="N4253" t="e">
        <f>INDEX(RawData!N$2:N$1048576,MATCH(FmtData!$B$4+(ROW()-10),RawData!$A$2:$A$1048576,0))</f>
        <v>#N/A</v>
      </c>
      <c r="O4253" t="e">
        <f>INDEX(RawData!O$2:O$1048576,MATCH(FmtData!$B$4+(ROW()-10),RawData!$A$2:$A$1048576,0))</f>
        <v>#N/A</v>
      </c>
      <c r="P4253" t="e">
        <f>INDEX(RawData!P$2:P$1048576,MATCH(FmtData!$B$4+(ROW()-10),RawData!$A$2:$A$1048576,0))</f>
        <v>#N/A</v>
      </c>
      <c r="Q4253" t="e">
        <f>INDEX(RawData!Q$2:Q$1048576,MATCH(FmtData!$B$4+(ROW()-10),RawData!$A$2:$A$1048576,0))</f>
        <v>#N/A</v>
      </c>
      <c r="R4253" t="e">
        <f>INDEX(RawData!R$2:R$1048576,MATCH(FmtData!$B$4+(ROW()-10),RawData!$A$2:$A$1048576,0))</f>
        <v>#N/A</v>
      </c>
      <c r="S4253" t="e">
        <f>INDEX(RawData!S$2:S$1048576,MATCH(FmtData!$B$4+(ROW()-10),RawData!$A$2:$A$1048576,0))</f>
        <v>#N/A</v>
      </c>
      <c r="T4253" t="e">
        <f>INDEX(RawData!T$2:T$1048576,MATCH(FmtData!$B$4+(ROW()-10),RawData!$A$2:$A$1048576,0))</f>
        <v>#N/A</v>
      </c>
      <c r="U4253" t="e">
        <f>INDEX(RawData!U$2:U$1048576,MATCH(FmtData!$B$4+(ROW()-10),RawData!$A$2:$A$1048576,0))</f>
        <v>#N/A</v>
      </c>
      <c r="V4253" t="e">
        <f>INDEX(RawData!V$2:V$1048576,MATCH(FmtData!$B$4+(ROW()-10),RawData!$A$2:$A$1048576,0))</f>
        <v>#N/A</v>
      </c>
      <c r="W4253" s="8" t="e">
        <f t="shared" si="1389"/>
        <v>#N/A</v>
      </c>
      <c r="X4253" s="8" t="e">
        <f t="shared" si="1390"/>
        <v>#N/A</v>
      </c>
      <c r="Y4253" s="8" t="e">
        <f t="shared" si="1391"/>
        <v>#N/A</v>
      </c>
      <c r="Z4253" s="8" t="e">
        <f t="shared" si="1392"/>
        <v>#N/A</v>
      </c>
      <c r="AA4253" s="8" t="e">
        <f t="shared" si="1393"/>
        <v>#N/A</v>
      </c>
      <c r="AB4253" s="8" t="e">
        <f t="shared" si="1394"/>
        <v>#N/A</v>
      </c>
      <c r="AC4253" s="6" t="e">
        <f t="shared" si="1409"/>
        <v>#N/A</v>
      </c>
      <c r="AD4253" s="41" t="e">
        <f t="shared" si="1404"/>
        <v>#N/A</v>
      </c>
      <c r="AE4253" s="15" t="e">
        <f t="shared" si="1405"/>
        <v>#N/A</v>
      </c>
      <c r="AF4253" s="15" t="e">
        <f t="shared" si="1406"/>
        <v>#N/A</v>
      </c>
      <c r="AG4253" s="15" t="e">
        <f t="shared" si="1395"/>
        <v>#N/A</v>
      </c>
      <c r="AH4253" s="15" t="e">
        <f t="shared" si="1407"/>
        <v>#N/A</v>
      </c>
      <c r="AI4253" s="17" t="e">
        <f t="shared" si="1396"/>
        <v>#N/A</v>
      </c>
      <c r="AJ4253" s="17" t="e">
        <f t="shared" si="1397"/>
        <v>#N/A</v>
      </c>
      <c r="AK4253" s="17" t="e">
        <f t="shared" si="1398"/>
        <v>#N/A</v>
      </c>
      <c r="AL4253" s="17" t="e">
        <f t="shared" si="1399"/>
        <v>#N/A</v>
      </c>
      <c r="AM4253" s="17" t="e">
        <f t="shared" si="1400"/>
        <v>#N/A</v>
      </c>
      <c r="AN4253" s="17" t="e">
        <f t="shared" si="1408"/>
        <v>#N/A</v>
      </c>
      <c r="AO4253" s="17" t="e">
        <f>$AM$6*E4253^3+$AN$6*E4253^2+$AO$6*E4253</f>
        <v>#N/A</v>
      </c>
      <c r="AP4253" s="17" t="e">
        <f t="shared" si="1401"/>
        <v>#N/A</v>
      </c>
      <c r="AQ4253" s="17" t="e">
        <f t="shared" si="1402"/>
        <v>#N/A</v>
      </c>
      <c r="AR4253" s="17" t="e">
        <f t="shared" si="1403"/>
        <v>#N/A</v>
      </c>
    </row>
    <row r="4254" spans="2:44" x14ac:dyDescent="0.25">
      <c r="B4254" t="e">
        <f>INDEX(RawData!$A$2:$A$1048576,MATCH(FmtData!$B$4+(ROW()-10),RawData!$A$2:$A$1048576,0))</f>
        <v>#N/A</v>
      </c>
      <c r="C42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4)</f>
        <v>#N/A</v>
      </c>
      <c r="D4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4" s="63" t="e">
        <f>INDEX(RawData!E$2:E$1048576,MATCH(FmtData!$B$4+(ROW()-10),RawData!$A$2:$A$1048576,0))</f>
        <v>#N/A</v>
      </c>
      <c r="F4254" t="e">
        <f>INDEX(RawData!F$2:F$1048576,MATCH(FmtData!$B$4+(ROW()-10),RawData!$A$2:$A$1048576,0))</f>
        <v>#N/A</v>
      </c>
      <c r="G4254" t="e">
        <f>INDEX(RawData!G$2:G$1048576,MATCH(FmtData!$B$4+(ROW()-10),RawData!$A$2:$A$1048576,0))</f>
        <v>#N/A</v>
      </c>
      <c r="H4254" t="e">
        <f>INDEX(RawData!H$2:H$1048576,MATCH(FmtData!$B$4+(ROW()-10),RawData!$A$2:$A$1048576,0))</f>
        <v>#N/A</v>
      </c>
      <c r="I4254" t="e">
        <f>INDEX(RawData!I$2:I$1048576,MATCH(FmtData!$B$4+(ROW()-10),RawData!$A$2:$A$1048576,0))</f>
        <v>#N/A</v>
      </c>
      <c r="J4254" t="e">
        <f>INDEX(RawData!J$2:J$1048576,MATCH(FmtData!$B$4+(ROW()-10),RawData!$A$2:$A$1048576,0))</f>
        <v>#N/A</v>
      </c>
      <c r="K4254" t="e">
        <f>INDEX(RawData!K$2:K$1048576,MATCH(FmtData!$B$4+(ROW()-10),RawData!$A$2:$A$1048576,0))</f>
        <v>#N/A</v>
      </c>
      <c r="L4254" t="e">
        <f>INDEX(RawData!L$2:L$1048576,MATCH(FmtData!$B$4+(ROW()-10),RawData!$A$2:$A$1048576,0))</f>
        <v>#N/A</v>
      </c>
      <c r="M4254" t="e">
        <f>INDEX(RawData!M$2:M$1048576,MATCH(FmtData!$B$4+(ROW()-10),RawData!$A$2:$A$1048576,0))</f>
        <v>#N/A</v>
      </c>
      <c r="N4254" t="e">
        <f>INDEX(RawData!N$2:N$1048576,MATCH(FmtData!$B$4+(ROW()-10),RawData!$A$2:$A$1048576,0))</f>
        <v>#N/A</v>
      </c>
      <c r="O4254" t="e">
        <f>INDEX(RawData!O$2:O$1048576,MATCH(FmtData!$B$4+(ROW()-10),RawData!$A$2:$A$1048576,0))</f>
        <v>#N/A</v>
      </c>
      <c r="P4254" t="e">
        <f>INDEX(RawData!P$2:P$1048576,MATCH(FmtData!$B$4+(ROW()-10),RawData!$A$2:$A$1048576,0))</f>
        <v>#N/A</v>
      </c>
      <c r="Q4254" t="e">
        <f>INDEX(RawData!Q$2:Q$1048576,MATCH(FmtData!$B$4+(ROW()-10),RawData!$A$2:$A$1048576,0))</f>
        <v>#N/A</v>
      </c>
      <c r="R4254" t="e">
        <f>INDEX(RawData!R$2:R$1048576,MATCH(FmtData!$B$4+(ROW()-10),RawData!$A$2:$A$1048576,0))</f>
        <v>#N/A</v>
      </c>
      <c r="S4254" t="e">
        <f>INDEX(RawData!S$2:S$1048576,MATCH(FmtData!$B$4+(ROW()-10),RawData!$A$2:$A$1048576,0))</f>
        <v>#N/A</v>
      </c>
      <c r="T4254" t="e">
        <f>INDEX(RawData!T$2:T$1048576,MATCH(FmtData!$B$4+(ROW()-10),RawData!$A$2:$A$1048576,0))</f>
        <v>#N/A</v>
      </c>
      <c r="U4254" t="e">
        <f>INDEX(RawData!U$2:U$1048576,MATCH(FmtData!$B$4+(ROW()-10),RawData!$A$2:$A$1048576,0))</f>
        <v>#N/A</v>
      </c>
      <c r="V4254" t="e">
        <f>INDEX(RawData!V$2:V$1048576,MATCH(FmtData!$B$4+(ROW()-10),RawData!$A$2:$A$1048576,0))</f>
        <v>#N/A</v>
      </c>
      <c r="W4254" s="8" t="e">
        <f t="shared" si="1389"/>
        <v>#N/A</v>
      </c>
      <c r="X4254" s="8" t="e">
        <f t="shared" si="1390"/>
        <v>#N/A</v>
      </c>
      <c r="Y4254" s="8" t="e">
        <f t="shared" si="1391"/>
        <v>#N/A</v>
      </c>
      <c r="Z4254" s="8" t="e">
        <f t="shared" si="1392"/>
        <v>#N/A</v>
      </c>
      <c r="AA4254" s="8" t="e">
        <f t="shared" si="1393"/>
        <v>#N/A</v>
      </c>
      <c r="AB4254" s="8" t="e">
        <f t="shared" si="1394"/>
        <v>#N/A</v>
      </c>
      <c r="AC4254" s="6" t="e">
        <f t="shared" si="1409"/>
        <v>#N/A</v>
      </c>
      <c r="AD4254" s="41" t="e">
        <f t="shared" si="1404"/>
        <v>#N/A</v>
      </c>
      <c r="AE4254" s="15" t="e">
        <f t="shared" si="1405"/>
        <v>#N/A</v>
      </c>
      <c r="AF4254" s="15" t="e">
        <f t="shared" si="1406"/>
        <v>#N/A</v>
      </c>
      <c r="AG4254" s="15" t="e">
        <f t="shared" si="1395"/>
        <v>#N/A</v>
      </c>
      <c r="AH4254" s="15" t="e">
        <f t="shared" si="1407"/>
        <v>#N/A</v>
      </c>
      <c r="AI4254" s="17" t="e">
        <f t="shared" si="1396"/>
        <v>#N/A</v>
      </c>
      <c r="AJ4254" s="17" t="e">
        <f t="shared" si="1397"/>
        <v>#N/A</v>
      </c>
      <c r="AK4254" s="17" t="e">
        <f t="shared" si="1398"/>
        <v>#N/A</v>
      </c>
      <c r="AL4254" s="17" t="e">
        <f t="shared" si="1399"/>
        <v>#N/A</v>
      </c>
      <c r="AM4254" s="17" t="e">
        <f t="shared" si="1400"/>
        <v>#N/A</v>
      </c>
      <c r="AN4254" s="17" t="e">
        <f t="shared" si="1408"/>
        <v>#N/A</v>
      </c>
      <c r="AO4254" s="17" t="e">
        <f>$AM$6*E4254^3+$AN$6*E4254^2+$AO$6*E4254</f>
        <v>#N/A</v>
      </c>
      <c r="AP4254" s="17" t="e">
        <f t="shared" si="1401"/>
        <v>#N/A</v>
      </c>
      <c r="AQ4254" s="17" t="e">
        <f t="shared" si="1402"/>
        <v>#N/A</v>
      </c>
      <c r="AR4254" s="17" t="e">
        <f t="shared" si="1403"/>
        <v>#N/A</v>
      </c>
    </row>
    <row r="4255" spans="2:44" x14ac:dyDescent="0.25">
      <c r="B4255" t="e">
        <f>INDEX(RawData!$A$2:$A$1048576,MATCH(FmtData!$B$4+(ROW()-10),RawData!$A$2:$A$1048576,0))</f>
        <v>#N/A</v>
      </c>
      <c r="C42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5)</f>
        <v>#N/A</v>
      </c>
      <c r="D4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5" s="63" t="e">
        <f>INDEX(RawData!E$2:E$1048576,MATCH(FmtData!$B$4+(ROW()-10),RawData!$A$2:$A$1048576,0))</f>
        <v>#N/A</v>
      </c>
      <c r="F4255" t="e">
        <f>INDEX(RawData!F$2:F$1048576,MATCH(FmtData!$B$4+(ROW()-10),RawData!$A$2:$A$1048576,0))</f>
        <v>#N/A</v>
      </c>
      <c r="G4255" t="e">
        <f>INDEX(RawData!G$2:G$1048576,MATCH(FmtData!$B$4+(ROW()-10),RawData!$A$2:$A$1048576,0))</f>
        <v>#N/A</v>
      </c>
      <c r="H4255" t="e">
        <f>INDEX(RawData!H$2:H$1048576,MATCH(FmtData!$B$4+(ROW()-10),RawData!$A$2:$A$1048576,0))</f>
        <v>#N/A</v>
      </c>
      <c r="I4255" t="e">
        <f>INDEX(RawData!I$2:I$1048576,MATCH(FmtData!$B$4+(ROW()-10),RawData!$A$2:$A$1048576,0))</f>
        <v>#N/A</v>
      </c>
      <c r="J4255" t="e">
        <f>INDEX(RawData!J$2:J$1048576,MATCH(FmtData!$B$4+(ROW()-10),RawData!$A$2:$A$1048576,0))</f>
        <v>#N/A</v>
      </c>
      <c r="K4255" t="e">
        <f>INDEX(RawData!K$2:K$1048576,MATCH(FmtData!$B$4+(ROW()-10),RawData!$A$2:$A$1048576,0))</f>
        <v>#N/A</v>
      </c>
      <c r="L4255" t="e">
        <f>INDEX(RawData!L$2:L$1048576,MATCH(FmtData!$B$4+(ROW()-10),RawData!$A$2:$A$1048576,0))</f>
        <v>#N/A</v>
      </c>
      <c r="M4255" t="e">
        <f>INDEX(RawData!M$2:M$1048576,MATCH(FmtData!$B$4+(ROW()-10),RawData!$A$2:$A$1048576,0))</f>
        <v>#N/A</v>
      </c>
      <c r="N4255" t="e">
        <f>INDEX(RawData!N$2:N$1048576,MATCH(FmtData!$B$4+(ROW()-10),RawData!$A$2:$A$1048576,0))</f>
        <v>#N/A</v>
      </c>
      <c r="O4255" t="e">
        <f>INDEX(RawData!O$2:O$1048576,MATCH(FmtData!$B$4+(ROW()-10),RawData!$A$2:$A$1048576,0))</f>
        <v>#N/A</v>
      </c>
      <c r="P4255" t="e">
        <f>INDEX(RawData!P$2:P$1048576,MATCH(FmtData!$B$4+(ROW()-10),RawData!$A$2:$A$1048576,0))</f>
        <v>#N/A</v>
      </c>
      <c r="Q4255" t="e">
        <f>INDEX(RawData!Q$2:Q$1048576,MATCH(FmtData!$B$4+(ROW()-10),RawData!$A$2:$A$1048576,0))</f>
        <v>#N/A</v>
      </c>
      <c r="R4255" t="e">
        <f>INDEX(RawData!R$2:R$1048576,MATCH(FmtData!$B$4+(ROW()-10),RawData!$A$2:$A$1048576,0))</f>
        <v>#N/A</v>
      </c>
      <c r="S4255" t="e">
        <f>INDEX(RawData!S$2:S$1048576,MATCH(FmtData!$B$4+(ROW()-10),RawData!$A$2:$A$1048576,0))</f>
        <v>#N/A</v>
      </c>
      <c r="T4255" t="e">
        <f>INDEX(RawData!T$2:T$1048576,MATCH(FmtData!$B$4+(ROW()-10),RawData!$A$2:$A$1048576,0))</f>
        <v>#N/A</v>
      </c>
      <c r="U4255" t="e">
        <f>INDEX(RawData!U$2:U$1048576,MATCH(FmtData!$B$4+(ROW()-10),RawData!$A$2:$A$1048576,0))</f>
        <v>#N/A</v>
      </c>
      <c r="V4255" t="e">
        <f>INDEX(RawData!V$2:V$1048576,MATCH(FmtData!$B$4+(ROW()-10),RawData!$A$2:$A$1048576,0))</f>
        <v>#N/A</v>
      </c>
      <c r="W4255" s="8" t="e">
        <f t="shared" si="1389"/>
        <v>#N/A</v>
      </c>
      <c r="X4255" s="8" t="e">
        <f t="shared" si="1390"/>
        <v>#N/A</v>
      </c>
      <c r="Y4255" s="8" t="e">
        <f t="shared" si="1391"/>
        <v>#N/A</v>
      </c>
      <c r="Z4255" s="8" t="e">
        <f t="shared" si="1392"/>
        <v>#N/A</v>
      </c>
      <c r="AA4255" s="8" t="e">
        <f t="shared" si="1393"/>
        <v>#N/A</v>
      </c>
      <c r="AB4255" s="8" t="e">
        <f t="shared" si="1394"/>
        <v>#N/A</v>
      </c>
      <c r="AC4255" s="6" t="e">
        <f t="shared" si="1409"/>
        <v>#N/A</v>
      </c>
      <c r="AD4255" s="41" t="e">
        <f t="shared" si="1404"/>
        <v>#N/A</v>
      </c>
      <c r="AE4255" s="15" t="e">
        <f t="shared" si="1405"/>
        <v>#N/A</v>
      </c>
      <c r="AF4255" s="15" t="e">
        <f t="shared" si="1406"/>
        <v>#N/A</v>
      </c>
      <c r="AG4255" s="15" t="e">
        <f t="shared" si="1395"/>
        <v>#N/A</v>
      </c>
      <c r="AH4255" s="15" t="e">
        <f t="shared" si="1407"/>
        <v>#N/A</v>
      </c>
      <c r="AI4255" s="17" t="e">
        <f t="shared" si="1396"/>
        <v>#N/A</v>
      </c>
      <c r="AJ4255" s="17" t="e">
        <f t="shared" si="1397"/>
        <v>#N/A</v>
      </c>
      <c r="AK4255" s="17" t="e">
        <f t="shared" si="1398"/>
        <v>#N/A</v>
      </c>
      <c r="AL4255" s="17" t="e">
        <f t="shared" si="1399"/>
        <v>#N/A</v>
      </c>
      <c r="AM4255" s="17" t="e">
        <f t="shared" si="1400"/>
        <v>#N/A</v>
      </c>
      <c r="AN4255" s="17" t="e">
        <f t="shared" si="1408"/>
        <v>#N/A</v>
      </c>
      <c r="AO4255" s="17" t="e">
        <f>$AM$6*E4255^3+$AN$6*E4255^2+$AO$6*E4255</f>
        <v>#N/A</v>
      </c>
      <c r="AP4255" s="17" t="e">
        <f t="shared" si="1401"/>
        <v>#N/A</v>
      </c>
      <c r="AQ4255" s="17" t="e">
        <f t="shared" si="1402"/>
        <v>#N/A</v>
      </c>
      <c r="AR4255" s="17" t="e">
        <f t="shared" si="1403"/>
        <v>#N/A</v>
      </c>
    </row>
    <row r="4256" spans="2:44" x14ac:dyDescent="0.25">
      <c r="B4256" t="e">
        <f>INDEX(RawData!$A$2:$A$1048576,MATCH(FmtData!$B$4+(ROW()-10),RawData!$A$2:$A$1048576,0))</f>
        <v>#N/A</v>
      </c>
      <c r="C42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6)</f>
        <v>#N/A</v>
      </c>
      <c r="D4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6" s="63" t="e">
        <f>INDEX(RawData!E$2:E$1048576,MATCH(FmtData!$B$4+(ROW()-10),RawData!$A$2:$A$1048576,0))</f>
        <v>#N/A</v>
      </c>
      <c r="F4256" t="e">
        <f>INDEX(RawData!F$2:F$1048576,MATCH(FmtData!$B$4+(ROW()-10),RawData!$A$2:$A$1048576,0))</f>
        <v>#N/A</v>
      </c>
      <c r="G4256" t="e">
        <f>INDEX(RawData!G$2:G$1048576,MATCH(FmtData!$B$4+(ROW()-10),RawData!$A$2:$A$1048576,0))</f>
        <v>#N/A</v>
      </c>
      <c r="H4256" t="e">
        <f>INDEX(RawData!H$2:H$1048576,MATCH(FmtData!$B$4+(ROW()-10),RawData!$A$2:$A$1048576,0))</f>
        <v>#N/A</v>
      </c>
      <c r="I4256" t="e">
        <f>INDEX(RawData!I$2:I$1048576,MATCH(FmtData!$B$4+(ROW()-10),RawData!$A$2:$A$1048576,0))</f>
        <v>#N/A</v>
      </c>
      <c r="J4256" t="e">
        <f>INDEX(RawData!J$2:J$1048576,MATCH(FmtData!$B$4+(ROW()-10),RawData!$A$2:$A$1048576,0))</f>
        <v>#N/A</v>
      </c>
      <c r="K4256" t="e">
        <f>INDEX(RawData!K$2:K$1048576,MATCH(FmtData!$B$4+(ROW()-10),RawData!$A$2:$A$1048576,0))</f>
        <v>#N/A</v>
      </c>
      <c r="L4256" t="e">
        <f>INDEX(RawData!L$2:L$1048576,MATCH(FmtData!$B$4+(ROW()-10),RawData!$A$2:$A$1048576,0))</f>
        <v>#N/A</v>
      </c>
      <c r="M4256" t="e">
        <f>INDEX(RawData!M$2:M$1048576,MATCH(FmtData!$B$4+(ROW()-10),RawData!$A$2:$A$1048576,0))</f>
        <v>#N/A</v>
      </c>
      <c r="N4256" t="e">
        <f>INDEX(RawData!N$2:N$1048576,MATCH(FmtData!$B$4+(ROW()-10),RawData!$A$2:$A$1048576,0))</f>
        <v>#N/A</v>
      </c>
      <c r="O4256" t="e">
        <f>INDEX(RawData!O$2:O$1048576,MATCH(FmtData!$B$4+(ROW()-10),RawData!$A$2:$A$1048576,0))</f>
        <v>#N/A</v>
      </c>
      <c r="P4256" t="e">
        <f>INDEX(RawData!P$2:P$1048576,MATCH(FmtData!$B$4+(ROW()-10),RawData!$A$2:$A$1048576,0))</f>
        <v>#N/A</v>
      </c>
      <c r="Q4256" t="e">
        <f>INDEX(RawData!Q$2:Q$1048576,MATCH(FmtData!$B$4+(ROW()-10),RawData!$A$2:$A$1048576,0))</f>
        <v>#N/A</v>
      </c>
      <c r="R4256" t="e">
        <f>INDEX(RawData!R$2:R$1048576,MATCH(FmtData!$B$4+(ROW()-10),RawData!$A$2:$A$1048576,0))</f>
        <v>#N/A</v>
      </c>
      <c r="S4256" t="e">
        <f>INDEX(RawData!S$2:S$1048576,MATCH(FmtData!$B$4+(ROW()-10),RawData!$A$2:$A$1048576,0))</f>
        <v>#N/A</v>
      </c>
      <c r="T4256" t="e">
        <f>INDEX(RawData!T$2:T$1048576,MATCH(FmtData!$B$4+(ROW()-10),RawData!$A$2:$A$1048576,0))</f>
        <v>#N/A</v>
      </c>
      <c r="U4256" t="e">
        <f>INDEX(RawData!U$2:U$1048576,MATCH(FmtData!$B$4+(ROW()-10),RawData!$A$2:$A$1048576,0))</f>
        <v>#N/A</v>
      </c>
      <c r="V4256" t="e">
        <f>INDEX(RawData!V$2:V$1048576,MATCH(FmtData!$B$4+(ROW()-10),RawData!$A$2:$A$1048576,0))</f>
        <v>#N/A</v>
      </c>
      <c r="W4256" s="8" t="e">
        <f t="shared" si="1389"/>
        <v>#N/A</v>
      </c>
      <c r="X4256" s="8" t="e">
        <f t="shared" si="1390"/>
        <v>#N/A</v>
      </c>
      <c r="Y4256" s="8" t="e">
        <f t="shared" si="1391"/>
        <v>#N/A</v>
      </c>
      <c r="Z4256" s="8" t="e">
        <f t="shared" si="1392"/>
        <v>#N/A</v>
      </c>
      <c r="AA4256" s="8" t="e">
        <f t="shared" si="1393"/>
        <v>#N/A</v>
      </c>
      <c r="AB4256" s="8" t="e">
        <f t="shared" si="1394"/>
        <v>#N/A</v>
      </c>
      <c r="AC4256" s="6" t="e">
        <f t="shared" si="1409"/>
        <v>#N/A</v>
      </c>
      <c r="AD4256" s="41" t="e">
        <f t="shared" si="1404"/>
        <v>#N/A</v>
      </c>
      <c r="AE4256" s="15" t="e">
        <f t="shared" si="1405"/>
        <v>#N/A</v>
      </c>
      <c r="AF4256" s="15" t="e">
        <f t="shared" si="1406"/>
        <v>#N/A</v>
      </c>
      <c r="AG4256" s="15" t="e">
        <f t="shared" si="1395"/>
        <v>#N/A</v>
      </c>
      <c r="AH4256" s="15" t="e">
        <f t="shared" si="1407"/>
        <v>#N/A</v>
      </c>
      <c r="AI4256" s="17" t="e">
        <f t="shared" si="1396"/>
        <v>#N/A</v>
      </c>
      <c r="AJ4256" s="17" t="e">
        <f t="shared" si="1397"/>
        <v>#N/A</v>
      </c>
      <c r="AK4256" s="17" t="e">
        <f t="shared" si="1398"/>
        <v>#N/A</v>
      </c>
      <c r="AL4256" s="17" t="e">
        <f t="shared" si="1399"/>
        <v>#N/A</v>
      </c>
      <c r="AM4256" s="17" t="e">
        <f t="shared" si="1400"/>
        <v>#N/A</v>
      </c>
      <c r="AN4256" s="17" t="e">
        <f t="shared" si="1408"/>
        <v>#N/A</v>
      </c>
      <c r="AO4256" s="17" t="e">
        <f>$AM$6*E4256^3+$AN$6*E4256^2+$AO$6*E4256</f>
        <v>#N/A</v>
      </c>
      <c r="AP4256" s="17" t="e">
        <f t="shared" si="1401"/>
        <v>#N/A</v>
      </c>
      <c r="AQ4256" s="17" t="e">
        <f t="shared" si="1402"/>
        <v>#N/A</v>
      </c>
      <c r="AR4256" s="17" t="e">
        <f t="shared" si="1403"/>
        <v>#N/A</v>
      </c>
    </row>
    <row r="4257" spans="2:44" x14ac:dyDescent="0.25">
      <c r="B4257" t="e">
        <f>INDEX(RawData!$A$2:$A$1048576,MATCH(FmtData!$B$4+(ROW()-10),RawData!$A$2:$A$1048576,0))</f>
        <v>#N/A</v>
      </c>
      <c r="C42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7)</f>
        <v>#N/A</v>
      </c>
      <c r="D4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7" s="63" t="e">
        <f>INDEX(RawData!E$2:E$1048576,MATCH(FmtData!$B$4+(ROW()-10),RawData!$A$2:$A$1048576,0))</f>
        <v>#N/A</v>
      </c>
      <c r="F4257" t="e">
        <f>INDEX(RawData!F$2:F$1048576,MATCH(FmtData!$B$4+(ROW()-10),RawData!$A$2:$A$1048576,0))</f>
        <v>#N/A</v>
      </c>
      <c r="G4257" t="e">
        <f>INDEX(RawData!G$2:G$1048576,MATCH(FmtData!$B$4+(ROW()-10),RawData!$A$2:$A$1048576,0))</f>
        <v>#N/A</v>
      </c>
      <c r="H4257" t="e">
        <f>INDEX(RawData!H$2:H$1048576,MATCH(FmtData!$B$4+(ROW()-10),RawData!$A$2:$A$1048576,0))</f>
        <v>#N/A</v>
      </c>
      <c r="I4257" t="e">
        <f>INDEX(RawData!I$2:I$1048576,MATCH(FmtData!$B$4+(ROW()-10),RawData!$A$2:$A$1048576,0))</f>
        <v>#N/A</v>
      </c>
      <c r="J4257" t="e">
        <f>INDEX(RawData!J$2:J$1048576,MATCH(FmtData!$B$4+(ROW()-10),RawData!$A$2:$A$1048576,0))</f>
        <v>#N/A</v>
      </c>
      <c r="K4257" t="e">
        <f>INDEX(RawData!K$2:K$1048576,MATCH(FmtData!$B$4+(ROW()-10),RawData!$A$2:$A$1048576,0))</f>
        <v>#N/A</v>
      </c>
      <c r="L4257" t="e">
        <f>INDEX(RawData!L$2:L$1048576,MATCH(FmtData!$B$4+(ROW()-10),RawData!$A$2:$A$1048576,0))</f>
        <v>#N/A</v>
      </c>
      <c r="M4257" t="e">
        <f>INDEX(RawData!M$2:M$1048576,MATCH(FmtData!$B$4+(ROW()-10),RawData!$A$2:$A$1048576,0))</f>
        <v>#N/A</v>
      </c>
      <c r="N4257" t="e">
        <f>INDEX(RawData!N$2:N$1048576,MATCH(FmtData!$B$4+(ROW()-10),RawData!$A$2:$A$1048576,0))</f>
        <v>#N/A</v>
      </c>
      <c r="O4257" t="e">
        <f>INDEX(RawData!O$2:O$1048576,MATCH(FmtData!$B$4+(ROW()-10),RawData!$A$2:$A$1048576,0))</f>
        <v>#N/A</v>
      </c>
      <c r="P4257" t="e">
        <f>INDEX(RawData!P$2:P$1048576,MATCH(FmtData!$B$4+(ROW()-10),RawData!$A$2:$A$1048576,0))</f>
        <v>#N/A</v>
      </c>
      <c r="Q4257" t="e">
        <f>INDEX(RawData!Q$2:Q$1048576,MATCH(FmtData!$B$4+(ROW()-10),RawData!$A$2:$A$1048576,0))</f>
        <v>#N/A</v>
      </c>
      <c r="R4257" t="e">
        <f>INDEX(RawData!R$2:R$1048576,MATCH(FmtData!$B$4+(ROW()-10),RawData!$A$2:$A$1048576,0))</f>
        <v>#N/A</v>
      </c>
      <c r="S4257" t="e">
        <f>INDEX(RawData!S$2:S$1048576,MATCH(FmtData!$B$4+(ROW()-10),RawData!$A$2:$A$1048576,0))</f>
        <v>#N/A</v>
      </c>
      <c r="T4257" t="e">
        <f>INDEX(RawData!T$2:T$1048576,MATCH(FmtData!$B$4+(ROW()-10),RawData!$A$2:$A$1048576,0))</f>
        <v>#N/A</v>
      </c>
      <c r="U4257" t="e">
        <f>INDEX(RawData!U$2:U$1048576,MATCH(FmtData!$B$4+(ROW()-10),RawData!$A$2:$A$1048576,0))</f>
        <v>#N/A</v>
      </c>
      <c r="V4257" t="e">
        <f>INDEX(RawData!V$2:V$1048576,MATCH(FmtData!$B$4+(ROW()-10),RawData!$A$2:$A$1048576,0))</f>
        <v>#N/A</v>
      </c>
      <c r="W4257" s="8" t="e">
        <f t="shared" si="1389"/>
        <v>#N/A</v>
      </c>
      <c r="X4257" s="8" t="e">
        <f t="shared" si="1390"/>
        <v>#N/A</v>
      </c>
      <c r="Y4257" s="8" t="e">
        <f t="shared" si="1391"/>
        <v>#N/A</v>
      </c>
      <c r="Z4257" s="8" t="e">
        <f t="shared" si="1392"/>
        <v>#N/A</v>
      </c>
      <c r="AA4257" s="8" t="e">
        <f t="shared" si="1393"/>
        <v>#N/A</v>
      </c>
      <c r="AB4257" s="8" t="e">
        <f t="shared" si="1394"/>
        <v>#N/A</v>
      </c>
      <c r="AC4257" s="6" t="e">
        <f t="shared" si="1409"/>
        <v>#N/A</v>
      </c>
      <c r="AD4257" s="41" t="e">
        <f t="shared" si="1404"/>
        <v>#N/A</v>
      </c>
      <c r="AE4257" s="15" t="e">
        <f t="shared" si="1405"/>
        <v>#N/A</v>
      </c>
      <c r="AF4257" s="15" t="e">
        <f t="shared" si="1406"/>
        <v>#N/A</v>
      </c>
      <c r="AG4257" s="15" t="e">
        <f t="shared" si="1395"/>
        <v>#N/A</v>
      </c>
      <c r="AH4257" s="15" t="e">
        <f t="shared" si="1407"/>
        <v>#N/A</v>
      </c>
      <c r="AI4257" s="17" t="e">
        <f t="shared" si="1396"/>
        <v>#N/A</v>
      </c>
      <c r="AJ4257" s="17" t="e">
        <f t="shared" si="1397"/>
        <v>#N/A</v>
      </c>
      <c r="AK4257" s="17" t="e">
        <f t="shared" si="1398"/>
        <v>#N/A</v>
      </c>
      <c r="AL4257" s="17" t="e">
        <f t="shared" si="1399"/>
        <v>#N/A</v>
      </c>
      <c r="AM4257" s="17" t="e">
        <f t="shared" si="1400"/>
        <v>#N/A</v>
      </c>
      <c r="AN4257" s="17" t="e">
        <f t="shared" si="1408"/>
        <v>#N/A</v>
      </c>
      <c r="AO4257" s="17" t="e">
        <f>$AM$6*E4257^3+$AN$6*E4257^2+$AO$6*E4257</f>
        <v>#N/A</v>
      </c>
      <c r="AP4257" s="17" t="e">
        <f t="shared" si="1401"/>
        <v>#N/A</v>
      </c>
      <c r="AQ4257" s="17" t="e">
        <f t="shared" si="1402"/>
        <v>#N/A</v>
      </c>
      <c r="AR4257" s="17" t="e">
        <f t="shared" si="1403"/>
        <v>#N/A</v>
      </c>
    </row>
    <row r="4258" spans="2:44" x14ac:dyDescent="0.25">
      <c r="B4258" t="e">
        <f>INDEX(RawData!$A$2:$A$1048576,MATCH(FmtData!$B$4+(ROW()-10),RawData!$A$2:$A$1048576,0))</f>
        <v>#N/A</v>
      </c>
      <c r="C42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8)</f>
        <v>#N/A</v>
      </c>
      <c r="D4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8" s="63" t="e">
        <f>INDEX(RawData!E$2:E$1048576,MATCH(FmtData!$B$4+(ROW()-10),RawData!$A$2:$A$1048576,0))</f>
        <v>#N/A</v>
      </c>
      <c r="F4258" t="e">
        <f>INDEX(RawData!F$2:F$1048576,MATCH(FmtData!$B$4+(ROW()-10),RawData!$A$2:$A$1048576,0))</f>
        <v>#N/A</v>
      </c>
      <c r="G4258" t="e">
        <f>INDEX(RawData!G$2:G$1048576,MATCH(FmtData!$B$4+(ROW()-10),RawData!$A$2:$A$1048576,0))</f>
        <v>#N/A</v>
      </c>
      <c r="H4258" t="e">
        <f>INDEX(RawData!H$2:H$1048576,MATCH(FmtData!$B$4+(ROW()-10),RawData!$A$2:$A$1048576,0))</f>
        <v>#N/A</v>
      </c>
      <c r="I4258" t="e">
        <f>INDEX(RawData!I$2:I$1048576,MATCH(FmtData!$B$4+(ROW()-10),RawData!$A$2:$A$1048576,0))</f>
        <v>#N/A</v>
      </c>
      <c r="J4258" t="e">
        <f>INDEX(RawData!J$2:J$1048576,MATCH(FmtData!$B$4+(ROW()-10),RawData!$A$2:$A$1048576,0))</f>
        <v>#N/A</v>
      </c>
      <c r="K4258" t="e">
        <f>INDEX(RawData!K$2:K$1048576,MATCH(FmtData!$B$4+(ROW()-10),RawData!$A$2:$A$1048576,0))</f>
        <v>#N/A</v>
      </c>
      <c r="L4258" t="e">
        <f>INDEX(RawData!L$2:L$1048576,MATCH(FmtData!$B$4+(ROW()-10),RawData!$A$2:$A$1048576,0))</f>
        <v>#N/A</v>
      </c>
      <c r="M4258" t="e">
        <f>INDEX(RawData!M$2:M$1048576,MATCH(FmtData!$B$4+(ROW()-10),RawData!$A$2:$A$1048576,0))</f>
        <v>#N/A</v>
      </c>
      <c r="N4258" t="e">
        <f>INDEX(RawData!N$2:N$1048576,MATCH(FmtData!$B$4+(ROW()-10),RawData!$A$2:$A$1048576,0))</f>
        <v>#N/A</v>
      </c>
      <c r="O4258" t="e">
        <f>INDEX(RawData!O$2:O$1048576,MATCH(FmtData!$B$4+(ROW()-10),RawData!$A$2:$A$1048576,0))</f>
        <v>#N/A</v>
      </c>
      <c r="P4258" t="e">
        <f>INDEX(RawData!P$2:P$1048576,MATCH(FmtData!$B$4+(ROW()-10),RawData!$A$2:$A$1048576,0))</f>
        <v>#N/A</v>
      </c>
      <c r="Q4258" t="e">
        <f>INDEX(RawData!Q$2:Q$1048576,MATCH(FmtData!$B$4+(ROW()-10),RawData!$A$2:$A$1048576,0))</f>
        <v>#N/A</v>
      </c>
      <c r="R4258" t="e">
        <f>INDEX(RawData!R$2:R$1048576,MATCH(FmtData!$B$4+(ROW()-10),RawData!$A$2:$A$1048576,0))</f>
        <v>#N/A</v>
      </c>
      <c r="S4258" t="e">
        <f>INDEX(RawData!S$2:S$1048576,MATCH(FmtData!$B$4+(ROW()-10),RawData!$A$2:$A$1048576,0))</f>
        <v>#N/A</v>
      </c>
      <c r="T4258" t="e">
        <f>INDEX(RawData!T$2:T$1048576,MATCH(FmtData!$B$4+(ROW()-10),RawData!$A$2:$A$1048576,0))</f>
        <v>#N/A</v>
      </c>
      <c r="U4258" t="e">
        <f>INDEX(RawData!U$2:U$1048576,MATCH(FmtData!$B$4+(ROW()-10),RawData!$A$2:$A$1048576,0))</f>
        <v>#N/A</v>
      </c>
      <c r="V4258" t="e">
        <f>INDEX(RawData!V$2:V$1048576,MATCH(FmtData!$B$4+(ROW()-10),RawData!$A$2:$A$1048576,0))</f>
        <v>#N/A</v>
      </c>
      <c r="W4258" s="8" t="e">
        <f t="shared" si="1389"/>
        <v>#N/A</v>
      </c>
      <c r="X4258" s="8" t="e">
        <f t="shared" si="1390"/>
        <v>#N/A</v>
      </c>
      <c r="Y4258" s="8" t="e">
        <f t="shared" si="1391"/>
        <v>#N/A</v>
      </c>
      <c r="Z4258" s="8" t="e">
        <f t="shared" si="1392"/>
        <v>#N/A</v>
      </c>
      <c r="AA4258" s="8" t="e">
        <f t="shared" si="1393"/>
        <v>#N/A</v>
      </c>
      <c r="AB4258" s="8" t="e">
        <f t="shared" si="1394"/>
        <v>#N/A</v>
      </c>
      <c r="AC4258" s="6" t="e">
        <f t="shared" si="1409"/>
        <v>#N/A</v>
      </c>
      <c r="AD4258" s="41" t="e">
        <f t="shared" si="1404"/>
        <v>#N/A</v>
      </c>
      <c r="AE4258" s="15" t="e">
        <f t="shared" si="1405"/>
        <v>#N/A</v>
      </c>
      <c r="AF4258" s="15" t="e">
        <f t="shared" si="1406"/>
        <v>#N/A</v>
      </c>
      <c r="AG4258" s="15" t="e">
        <f t="shared" si="1395"/>
        <v>#N/A</v>
      </c>
      <c r="AH4258" s="15" t="e">
        <f t="shared" si="1407"/>
        <v>#N/A</v>
      </c>
      <c r="AI4258" s="17" t="e">
        <f t="shared" si="1396"/>
        <v>#N/A</v>
      </c>
      <c r="AJ4258" s="17" t="e">
        <f t="shared" si="1397"/>
        <v>#N/A</v>
      </c>
      <c r="AK4258" s="17" t="e">
        <f t="shared" si="1398"/>
        <v>#N/A</v>
      </c>
      <c r="AL4258" s="17" t="e">
        <f t="shared" si="1399"/>
        <v>#N/A</v>
      </c>
      <c r="AM4258" s="17" t="e">
        <f t="shared" si="1400"/>
        <v>#N/A</v>
      </c>
      <c r="AN4258" s="17" t="e">
        <f t="shared" si="1408"/>
        <v>#N/A</v>
      </c>
      <c r="AO4258" s="17" t="e">
        <f>$AM$6*E4258^3+$AN$6*E4258^2+$AO$6*E4258</f>
        <v>#N/A</v>
      </c>
      <c r="AP4258" s="17" t="e">
        <f t="shared" si="1401"/>
        <v>#N/A</v>
      </c>
      <c r="AQ4258" s="17" t="e">
        <f t="shared" si="1402"/>
        <v>#N/A</v>
      </c>
      <c r="AR4258" s="17" t="e">
        <f t="shared" si="1403"/>
        <v>#N/A</v>
      </c>
    </row>
    <row r="4259" spans="2:44" x14ac:dyDescent="0.25">
      <c r="B4259" t="e">
        <f>INDEX(RawData!$A$2:$A$1048576,MATCH(FmtData!$B$4+(ROW()-10),RawData!$A$2:$A$1048576,0))</f>
        <v>#N/A</v>
      </c>
      <c r="C42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9)</f>
        <v>#N/A</v>
      </c>
      <c r="D4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9" s="63" t="e">
        <f>INDEX(RawData!E$2:E$1048576,MATCH(FmtData!$B$4+(ROW()-10),RawData!$A$2:$A$1048576,0))</f>
        <v>#N/A</v>
      </c>
      <c r="F4259" t="e">
        <f>INDEX(RawData!F$2:F$1048576,MATCH(FmtData!$B$4+(ROW()-10),RawData!$A$2:$A$1048576,0))</f>
        <v>#N/A</v>
      </c>
      <c r="G4259" t="e">
        <f>INDEX(RawData!G$2:G$1048576,MATCH(FmtData!$B$4+(ROW()-10),RawData!$A$2:$A$1048576,0))</f>
        <v>#N/A</v>
      </c>
      <c r="H4259" t="e">
        <f>INDEX(RawData!H$2:H$1048576,MATCH(FmtData!$B$4+(ROW()-10),RawData!$A$2:$A$1048576,0))</f>
        <v>#N/A</v>
      </c>
      <c r="I4259" t="e">
        <f>INDEX(RawData!I$2:I$1048576,MATCH(FmtData!$B$4+(ROW()-10),RawData!$A$2:$A$1048576,0))</f>
        <v>#N/A</v>
      </c>
      <c r="J4259" t="e">
        <f>INDEX(RawData!J$2:J$1048576,MATCH(FmtData!$B$4+(ROW()-10),RawData!$A$2:$A$1048576,0))</f>
        <v>#N/A</v>
      </c>
      <c r="K4259" t="e">
        <f>INDEX(RawData!K$2:K$1048576,MATCH(FmtData!$B$4+(ROW()-10),RawData!$A$2:$A$1048576,0))</f>
        <v>#N/A</v>
      </c>
      <c r="L4259" t="e">
        <f>INDEX(RawData!L$2:L$1048576,MATCH(FmtData!$B$4+(ROW()-10),RawData!$A$2:$A$1048576,0))</f>
        <v>#N/A</v>
      </c>
      <c r="M4259" t="e">
        <f>INDEX(RawData!M$2:M$1048576,MATCH(FmtData!$B$4+(ROW()-10),RawData!$A$2:$A$1048576,0))</f>
        <v>#N/A</v>
      </c>
      <c r="N4259" t="e">
        <f>INDEX(RawData!N$2:N$1048576,MATCH(FmtData!$B$4+(ROW()-10),RawData!$A$2:$A$1048576,0))</f>
        <v>#N/A</v>
      </c>
      <c r="O4259" t="e">
        <f>INDEX(RawData!O$2:O$1048576,MATCH(FmtData!$B$4+(ROW()-10),RawData!$A$2:$A$1048576,0))</f>
        <v>#N/A</v>
      </c>
      <c r="P4259" t="e">
        <f>INDEX(RawData!P$2:P$1048576,MATCH(FmtData!$B$4+(ROW()-10),RawData!$A$2:$A$1048576,0))</f>
        <v>#N/A</v>
      </c>
      <c r="Q4259" t="e">
        <f>INDEX(RawData!Q$2:Q$1048576,MATCH(FmtData!$B$4+(ROW()-10),RawData!$A$2:$A$1048576,0))</f>
        <v>#N/A</v>
      </c>
      <c r="R4259" t="e">
        <f>INDEX(RawData!R$2:R$1048576,MATCH(FmtData!$B$4+(ROW()-10),RawData!$A$2:$A$1048576,0))</f>
        <v>#N/A</v>
      </c>
      <c r="S4259" t="e">
        <f>INDEX(RawData!S$2:S$1048576,MATCH(FmtData!$B$4+(ROW()-10),RawData!$A$2:$A$1048576,0))</f>
        <v>#N/A</v>
      </c>
      <c r="T4259" t="e">
        <f>INDEX(RawData!T$2:T$1048576,MATCH(FmtData!$B$4+(ROW()-10),RawData!$A$2:$A$1048576,0))</f>
        <v>#N/A</v>
      </c>
      <c r="U4259" t="e">
        <f>INDEX(RawData!U$2:U$1048576,MATCH(FmtData!$B$4+(ROW()-10),RawData!$A$2:$A$1048576,0))</f>
        <v>#N/A</v>
      </c>
      <c r="V4259" t="e">
        <f>INDEX(RawData!V$2:V$1048576,MATCH(FmtData!$B$4+(ROW()-10),RawData!$A$2:$A$1048576,0))</f>
        <v>#N/A</v>
      </c>
      <c r="W4259" s="8" t="e">
        <f t="shared" si="1389"/>
        <v>#N/A</v>
      </c>
      <c r="X4259" s="8" t="e">
        <f t="shared" si="1390"/>
        <v>#N/A</v>
      </c>
      <c r="Y4259" s="8" t="e">
        <f t="shared" si="1391"/>
        <v>#N/A</v>
      </c>
      <c r="Z4259" s="8" t="e">
        <f t="shared" si="1392"/>
        <v>#N/A</v>
      </c>
      <c r="AA4259" s="8" t="e">
        <f t="shared" si="1393"/>
        <v>#N/A</v>
      </c>
      <c r="AB4259" s="8" t="e">
        <f t="shared" si="1394"/>
        <v>#N/A</v>
      </c>
      <c r="AC4259" s="6" t="e">
        <f t="shared" si="1409"/>
        <v>#N/A</v>
      </c>
      <c r="AD4259" s="41" t="e">
        <f t="shared" si="1404"/>
        <v>#N/A</v>
      </c>
      <c r="AE4259" s="15" t="e">
        <f t="shared" si="1405"/>
        <v>#N/A</v>
      </c>
      <c r="AF4259" s="15" t="e">
        <f t="shared" si="1406"/>
        <v>#N/A</v>
      </c>
      <c r="AG4259" s="15" t="e">
        <f t="shared" si="1395"/>
        <v>#N/A</v>
      </c>
      <c r="AH4259" s="15" t="e">
        <f t="shared" si="1407"/>
        <v>#N/A</v>
      </c>
      <c r="AI4259" s="17" t="e">
        <f t="shared" si="1396"/>
        <v>#N/A</v>
      </c>
      <c r="AJ4259" s="17" t="e">
        <f t="shared" si="1397"/>
        <v>#N/A</v>
      </c>
      <c r="AK4259" s="17" t="e">
        <f t="shared" si="1398"/>
        <v>#N/A</v>
      </c>
      <c r="AL4259" s="17" t="e">
        <f t="shared" si="1399"/>
        <v>#N/A</v>
      </c>
      <c r="AM4259" s="17" t="e">
        <f t="shared" si="1400"/>
        <v>#N/A</v>
      </c>
      <c r="AN4259" s="17" t="e">
        <f t="shared" si="1408"/>
        <v>#N/A</v>
      </c>
      <c r="AO4259" s="17" t="e">
        <f>$AM$6*E4259^3+$AN$6*E4259^2+$AO$6*E4259</f>
        <v>#N/A</v>
      </c>
      <c r="AP4259" s="17" t="e">
        <f t="shared" si="1401"/>
        <v>#N/A</v>
      </c>
      <c r="AQ4259" s="17" t="e">
        <f t="shared" si="1402"/>
        <v>#N/A</v>
      </c>
      <c r="AR4259" s="17" t="e">
        <f t="shared" si="1403"/>
        <v>#N/A</v>
      </c>
    </row>
    <row r="4260" spans="2:44" x14ac:dyDescent="0.25">
      <c r="B4260" t="e">
        <f>INDEX(RawData!$A$2:$A$1048576,MATCH(FmtData!$B$4+(ROW()-10),RawData!$A$2:$A$1048576,0))</f>
        <v>#N/A</v>
      </c>
      <c r="C42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0)</f>
        <v>#N/A</v>
      </c>
      <c r="D4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0" s="63" t="e">
        <f>INDEX(RawData!E$2:E$1048576,MATCH(FmtData!$B$4+(ROW()-10),RawData!$A$2:$A$1048576,0))</f>
        <v>#N/A</v>
      </c>
      <c r="F4260" t="e">
        <f>INDEX(RawData!F$2:F$1048576,MATCH(FmtData!$B$4+(ROW()-10),RawData!$A$2:$A$1048576,0))</f>
        <v>#N/A</v>
      </c>
      <c r="G4260" t="e">
        <f>INDEX(RawData!G$2:G$1048576,MATCH(FmtData!$B$4+(ROW()-10),RawData!$A$2:$A$1048576,0))</f>
        <v>#N/A</v>
      </c>
      <c r="H4260" t="e">
        <f>INDEX(RawData!H$2:H$1048576,MATCH(FmtData!$B$4+(ROW()-10),RawData!$A$2:$A$1048576,0))</f>
        <v>#N/A</v>
      </c>
      <c r="I4260" t="e">
        <f>INDEX(RawData!I$2:I$1048576,MATCH(FmtData!$B$4+(ROW()-10),RawData!$A$2:$A$1048576,0))</f>
        <v>#N/A</v>
      </c>
      <c r="J4260" t="e">
        <f>INDEX(RawData!J$2:J$1048576,MATCH(FmtData!$B$4+(ROW()-10),RawData!$A$2:$A$1048576,0))</f>
        <v>#N/A</v>
      </c>
      <c r="K4260" t="e">
        <f>INDEX(RawData!K$2:K$1048576,MATCH(FmtData!$B$4+(ROW()-10),RawData!$A$2:$A$1048576,0))</f>
        <v>#N/A</v>
      </c>
      <c r="L4260" t="e">
        <f>INDEX(RawData!L$2:L$1048576,MATCH(FmtData!$B$4+(ROW()-10),RawData!$A$2:$A$1048576,0))</f>
        <v>#N/A</v>
      </c>
      <c r="M4260" t="e">
        <f>INDEX(RawData!M$2:M$1048576,MATCH(FmtData!$B$4+(ROW()-10),RawData!$A$2:$A$1048576,0))</f>
        <v>#N/A</v>
      </c>
      <c r="N4260" t="e">
        <f>INDEX(RawData!N$2:N$1048576,MATCH(FmtData!$B$4+(ROW()-10),RawData!$A$2:$A$1048576,0))</f>
        <v>#N/A</v>
      </c>
      <c r="O4260" t="e">
        <f>INDEX(RawData!O$2:O$1048576,MATCH(FmtData!$B$4+(ROW()-10),RawData!$A$2:$A$1048576,0))</f>
        <v>#N/A</v>
      </c>
      <c r="P4260" t="e">
        <f>INDEX(RawData!P$2:P$1048576,MATCH(FmtData!$B$4+(ROW()-10),RawData!$A$2:$A$1048576,0))</f>
        <v>#N/A</v>
      </c>
      <c r="Q4260" t="e">
        <f>INDEX(RawData!Q$2:Q$1048576,MATCH(FmtData!$B$4+(ROW()-10),RawData!$A$2:$A$1048576,0))</f>
        <v>#N/A</v>
      </c>
      <c r="R4260" t="e">
        <f>INDEX(RawData!R$2:R$1048576,MATCH(FmtData!$B$4+(ROW()-10),RawData!$A$2:$A$1048576,0))</f>
        <v>#N/A</v>
      </c>
      <c r="S4260" t="e">
        <f>INDEX(RawData!S$2:S$1048576,MATCH(FmtData!$B$4+(ROW()-10),RawData!$A$2:$A$1048576,0))</f>
        <v>#N/A</v>
      </c>
      <c r="T4260" t="e">
        <f>INDEX(RawData!T$2:T$1048576,MATCH(FmtData!$B$4+(ROW()-10),RawData!$A$2:$A$1048576,0))</f>
        <v>#N/A</v>
      </c>
      <c r="U4260" t="e">
        <f>INDEX(RawData!U$2:U$1048576,MATCH(FmtData!$B$4+(ROW()-10),RawData!$A$2:$A$1048576,0))</f>
        <v>#N/A</v>
      </c>
      <c r="V4260" t="e">
        <f>INDEX(RawData!V$2:V$1048576,MATCH(FmtData!$B$4+(ROW()-10),RawData!$A$2:$A$1048576,0))</f>
        <v>#N/A</v>
      </c>
      <c r="W4260" s="8" t="e">
        <f t="shared" si="1389"/>
        <v>#N/A</v>
      </c>
      <c r="X4260" s="8" t="e">
        <f t="shared" si="1390"/>
        <v>#N/A</v>
      </c>
      <c r="Y4260" s="8" t="e">
        <f t="shared" si="1391"/>
        <v>#N/A</v>
      </c>
      <c r="Z4260" s="8" t="e">
        <f t="shared" si="1392"/>
        <v>#N/A</v>
      </c>
      <c r="AA4260" s="8" t="e">
        <f t="shared" si="1393"/>
        <v>#N/A</v>
      </c>
      <c r="AB4260" s="8" t="e">
        <f t="shared" si="1394"/>
        <v>#N/A</v>
      </c>
      <c r="AC4260" s="6" t="e">
        <f t="shared" si="1409"/>
        <v>#N/A</v>
      </c>
      <c r="AD4260" s="41" t="e">
        <f t="shared" si="1404"/>
        <v>#N/A</v>
      </c>
      <c r="AE4260" s="15" t="e">
        <f t="shared" si="1405"/>
        <v>#N/A</v>
      </c>
      <c r="AF4260" s="15" t="e">
        <f t="shared" si="1406"/>
        <v>#N/A</v>
      </c>
      <c r="AG4260" s="15" t="e">
        <f t="shared" si="1395"/>
        <v>#N/A</v>
      </c>
      <c r="AH4260" s="15" t="e">
        <f t="shared" si="1407"/>
        <v>#N/A</v>
      </c>
      <c r="AI4260" s="17" t="e">
        <f t="shared" si="1396"/>
        <v>#N/A</v>
      </c>
      <c r="AJ4260" s="17" t="e">
        <f t="shared" si="1397"/>
        <v>#N/A</v>
      </c>
      <c r="AK4260" s="17" t="e">
        <f t="shared" si="1398"/>
        <v>#N/A</v>
      </c>
      <c r="AL4260" s="17" t="e">
        <f t="shared" si="1399"/>
        <v>#N/A</v>
      </c>
      <c r="AM4260" s="17" t="e">
        <f t="shared" si="1400"/>
        <v>#N/A</v>
      </c>
      <c r="AN4260" s="17" t="e">
        <f t="shared" si="1408"/>
        <v>#N/A</v>
      </c>
      <c r="AO4260" s="17" t="e">
        <f>$AM$6*E4260^3+$AN$6*E4260^2+$AO$6*E4260</f>
        <v>#N/A</v>
      </c>
      <c r="AP4260" s="17" t="e">
        <f t="shared" si="1401"/>
        <v>#N/A</v>
      </c>
      <c r="AQ4260" s="17" t="e">
        <f t="shared" si="1402"/>
        <v>#N/A</v>
      </c>
      <c r="AR4260" s="17" t="e">
        <f t="shared" si="1403"/>
        <v>#N/A</v>
      </c>
    </row>
    <row r="4261" spans="2:44" x14ac:dyDescent="0.25">
      <c r="B4261" t="e">
        <f>INDEX(RawData!$A$2:$A$1048576,MATCH(FmtData!$B$4+(ROW()-10),RawData!$A$2:$A$1048576,0))</f>
        <v>#N/A</v>
      </c>
      <c r="C42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1)</f>
        <v>#N/A</v>
      </c>
      <c r="D4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1" s="63" t="e">
        <f>INDEX(RawData!E$2:E$1048576,MATCH(FmtData!$B$4+(ROW()-10),RawData!$A$2:$A$1048576,0))</f>
        <v>#N/A</v>
      </c>
      <c r="F4261" t="e">
        <f>INDEX(RawData!F$2:F$1048576,MATCH(FmtData!$B$4+(ROW()-10),RawData!$A$2:$A$1048576,0))</f>
        <v>#N/A</v>
      </c>
      <c r="G4261" t="e">
        <f>INDEX(RawData!G$2:G$1048576,MATCH(FmtData!$B$4+(ROW()-10),RawData!$A$2:$A$1048576,0))</f>
        <v>#N/A</v>
      </c>
      <c r="H4261" t="e">
        <f>INDEX(RawData!H$2:H$1048576,MATCH(FmtData!$B$4+(ROW()-10),RawData!$A$2:$A$1048576,0))</f>
        <v>#N/A</v>
      </c>
      <c r="I4261" t="e">
        <f>INDEX(RawData!I$2:I$1048576,MATCH(FmtData!$B$4+(ROW()-10),RawData!$A$2:$A$1048576,0))</f>
        <v>#N/A</v>
      </c>
      <c r="J4261" t="e">
        <f>INDEX(RawData!J$2:J$1048576,MATCH(FmtData!$B$4+(ROW()-10),RawData!$A$2:$A$1048576,0))</f>
        <v>#N/A</v>
      </c>
      <c r="K4261" t="e">
        <f>INDEX(RawData!K$2:K$1048576,MATCH(FmtData!$B$4+(ROW()-10),RawData!$A$2:$A$1048576,0))</f>
        <v>#N/A</v>
      </c>
      <c r="L4261" t="e">
        <f>INDEX(RawData!L$2:L$1048576,MATCH(FmtData!$B$4+(ROW()-10),RawData!$A$2:$A$1048576,0))</f>
        <v>#N/A</v>
      </c>
      <c r="M4261" t="e">
        <f>INDEX(RawData!M$2:M$1048576,MATCH(FmtData!$B$4+(ROW()-10),RawData!$A$2:$A$1048576,0))</f>
        <v>#N/A</v>
      </c>
      <c r="N4261" t="e">
        <f>INDEX(RawData!N$2:N$1048576,MATCH(FmtData!$B$4+(ROW()-10),RawData!$A$2:$A$1048576,0))</f>
        <v>#N/A</v>
      </c>
      <c r="O4261" t="e">
        <f>INDEX(RawData!O$2:O$1048576,MATCH(FmtData!$B$4+(ROW()-10),RawData!$A$2:$A$1048576,0))</f>
        <v>#N/A</v>
      </c>
      <c r="P4261" t="e">
        <f>INDEX(RawData!P$2:P$1048576,MATCH(FmtData!$B$4+(ROW()-10),RawData!$A$2:$A$1048576,0))</f>
        <v>#N/A</v>
      </c>
      <c r="Q4261" t="e">
        <f>INDEX(RawData!Q$2:Q$1048576,MATCH(FmtData!$B$4+(ROW()-10),RawData!$A$2:$A$1048576,0))</f>
        <v>#N/A</v>
      </c>
      <c r="R4261" t="e">
        <f>INDEX(RawData!R$2:R$1048576,MATCH(FmtData!$B$4+(ROW()-10),RawData!$A$2:$A$1048576,0))</f>
        <v>#N/A</v>
      </c>
      <c r="S4261" t="e">
        <f>INDEX(RawData!S$2:S$1048576,MATCH(FmtData!$B$4+(ROW()-10),RawData!$A$2:$A$1048576,0))</f>
        <v>#N/A</v>
      </c>
      <c r="T4261" t="e">
        <f>INDEX(RawData!T$2:T$1048576,MATCH(FmtData!$B$4+(ROW()-10),RawData!$A$2:$A$1048576,0))</f>
        <v>#N/A</v>
      </c>
      <c r="U4261" t="e">
        <f>INDEX(RawData!U$2:U$1048576,MATCH(FmtData!$B$4+(ROW()-10),RawData!$A$2:$A$1048576,0))</f>
        <v>#N/A</v>
      </c>
      <c r="V4261" t="e">
        <f>INDEX(RawData!V$2:V$1048576,MATCH(FmtData!$B$4+(ROW()-10),RawData!$A$2:$A$1048576,0))</f>
        <v>#N/A</v>
      </c>
      <c r="W4261" s="8" t="e">
        <f t="shared" si="1389"/>
        <v>#N/A</v>
      </c>
      <c r="X4261" s="8" t="e">
        <f t="shared" si="1390"/>
        <v>#N/A</v>
      </c>
      <c r="Y4261" s="8" t="e">
        <f t="shared" si="1391"/>
        <v>#N/A</v>
      </c>
      <c r="Z4261" s="8" t="e">
        <f t="shared" si="1392"/>
        <v>#N/A</v>
      </c>
      <c r="AA4261" s="8" t="e">
        <f t="shared" si="1393"/>
        <v>#N/A</v>
      </c>
      <c r="AB4261" s="8" t="e">
        <f t="shared" si="1394"/>
        <v>#N/A</v>
      </c>
      <c r="AC4261" s="6" t="e">
        <f t="shared" si="1409"/>
        <v>#N/A</v>
      </c>
      <c r="AD4261" s="41" t="e">
        <f t="shared" si="1404"/>
        <v>#N/A</v>
      </c>
      <c r="AE4261" s="15" t="e">
        <f t="shared" si="1405"/>
        <v>#N/A</v>
      </c>
      <c r="AF4261" s="15" t="e">
        <f t="shared" si="1406"/>
        <v>#N/A</v>
      </c>
      <c r="AG4261" s="15" t="e">
        <f t="shared" si="1395"/>
        <v>#N/A</v>
      </c>
      <c r="AH4261" s="15" t="e">
        <f t="shared" si="1407"/>
        <v>#N/A</v>
      </c>
      <c r="AI4261" s="17" t="e">
        <f t="shared" si="1396"/>
        <v>#N/A</v>
      </c>
      <c r="AJ4261" s="17" t="e">
        <f t="shared" si="1397"/>
        <v>#N/A</v>
      </c>
      <c r="AK4261" s="17" t="e">
        <f t="shared" si="1398"/>
        <v>#N/A</v>
      </c>
      <c r="AL4261" s="17" t="e">
        <f t="shared" si="1399"/>
        <v>#N/A</v>
      </c>
      <c r="AM4261" s="17" t="e">
        <f t="shared" si="1400"/>
        <v>#N/A</v>
      </c>
      <c r="AN4261" s="17" t="e">
        <f t="shared" si="1408"/>
        <v>#N/A</v>
      </c>
      <c r="AO4261" s="17" t="e">
        <f>$AM$6*E4261^3+$AN$6*E4261^2+$AO$6*E4261</f>
        <v>#N/A</v>
      </c>
      <c r="AP4261" s="17" t="e">
        <f t="shared" si="1401"/>
        <v>#N/A</v>
      </c>
      <c r="AQ4261" s="17" t="e">
        <f t="shared" si="1402"/>
        <v>#N/A</v>
      </c>
      <c r="AR4261" s="17" t="e">
        <f t="shared" si="1403"/>
        <v>#N/A</v>
      </c>
    </row>
    <row r="4262" spans="2:44" x14ac:dyDescent="0.25">
      <c r="B4262" t="e">
        <f>INDEX(RawData!$A$2:$A$1048576,MATCH(FmtData!$B$4+(ROW()-10),RawData!$A$2:$A$1048576,0))</f>
        <v>#N/A</v>
      </c>
      <c r="C42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2)</f>
        <v>#N/A</v>
      </c>
      <c r="D4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2" s="63" t="e">
        <f>INDEX(RawData!E$2:E$1048576,MATCH(FmtData!$B$4+(ROW()-10),RawData!$A$2:$A$1048576,0))</f>
        <v>#N/A</v>
      </c>
      <c r="F4262" t="e">
        <f>INDEX(RawData!F$2:F$1048576,MATCH(FmtData!$B$4+(ROW()-10),RawData!$A$2:$A$1048576,0))</f>
        <v>#N/A</v>
      </c>
      <c r="G4262" t="e">
        <f>INDEX(RawData!G$2:G$1048576,MATCH(FmtData!$B$4+(ROW()-10),RawData!$A$2:$A$1048576,0))</f>
        <v>#N/A</v>
      </c>
      <c r="H4262" t="e">
        <f>INDEX(RawData!H$2:H$1048576,MATCH(FmtData!$B$4+(ROW()-10),RawData!$A$2:$A$1048576,0))</f>
        <v>#N/A</v>
      </c>
      <c r="I4262" t="e">
        <f>INDEX(RawData!I$2:I$1048576,MATCH(FmtData!$B$4+(ROW()-10),RawData!$A$2:$A$1048576,0))</f>
        <v>#N/A</v>
      </c>
      <c r="J4262" t="e">
        <f>INDEX(RawData!J$2:J$1048576,MATCH(FmtData!$B$4+(ROW()-10),RawData!$A$2:$A$1048576,0))</f>
        <v>#N/A</v>
      </c>
      <c r="K4262" t="e">
        <f>INDEX(RawData!K$2:K$1048576,MATCH(FmtData!$B$4+(ROW()-10),RawData!$A$2:$A$1048576,0))</f>
        <v>#N/A</v>
      </c>
      <c r="L4262" t="e">
        <f>INDEX(RawData!L$2:L$1048576,MATCH(FmtData!$B$4+(ROW()-10),RawData!$A$2:$A$1048576,0))</f>
        <v>#N/A</v>
      </c>
      <c r="M4262" t="e">
        <f>INDEX(RawData!M$2:M$1048576,MATCH(FmtData!$B$4+(ROW()-10),RawData!$A$2:$A$1048576,0))</f>
        <v>#N/A</v>
      </c>
      <c r="N4262" t="e">
        <f>INDEX(RawData!N$2:N$1048576,MATCH(FmtData!$B$4+(ROW()-10),RawData!$A$2:$A$1048576,0))</f>
        <v>#N/A</v>
      </c>
      <c r="O4262" t="e">
        <f>INDEX(RawData!O$2:O$1048576,MATCH(FmtData!$B$4+(ROW()-10),RawData!$A$2:$A$1048576,0))</f>
        <v>#N/A</v>
      </c>
      <c r="P4262" t="e">
        <f>INDEX(RawData!P$2:P$1048576,MATCH(FmtData!$B$4+(ROW()-10),RawData!$A$2:$A$1048576,0))</f>
        <v>#N/A</v>
      </c>
      <c r="Q4262" t="e">
        <f>INDEX(RawData!Q$2:Q$1048576,MATCH(FmtData!$B$4+(ROW()-10),RawData!$A$2:$A$1048576,0))</f>
        <v>#N/A</v>
      </c>
      <c r="R4262" t="e">
        <f>INDEX(RawData!R$2:R$1048576,MATCH(FmtData!$B$4+(ROW()-10),RawData!$A$2:$A$1048576,0))</f>
        <v>#N/A</v>
      </c>
      <c r="S4262" t="e">
        <f>INDEX(RawData!S$2:S$1048576,MATCH(FmtData!$B$4+(ROW()-10),RawData!$A$2:$A$1048576,0))</f>
        <v>#N/A</v>
      </c>
      <c r="T4262" t="e">
        <f>INDEX(RawData!T$2:T$1048576,MATCH(FmtData!$B$4+(ROW()-10),RawData!$A$2:$A$1048576,0))</f>
        <v>#N/A</v>
      </c>
      <c r="U4262" t="e">
        <f>INDEX(RawData!U$2:U$1048576,MATCH(FmtData!$B$4+(ROW()-10),RawData!$A$2:$A$1048576,0))</f>
        <v>#N/A</v>
      </c>
      <c r="V4262" t="e">
        <f>INDEX(RawData!V$2:V$1048576,MATCH(FmtData!$B$4+(ROW()-10),RawData!$A$2:$A$1048576,0))</f>
        <v>#N/A</v>
      </c>
      <c r="W4262" s="8" t="e">
        <f t="shared" si="1389"/>
        <v>#N/A</v>
      </c>
      <c r="X4262" s="8" t="e">
        <f t="shared" si="1390"/>
        <v>#N/A</v>
      </c>
      <c r="Y4262" s="8" t="e">
        <f t="shared" si="1391"/>
        <v>#N/A</v>
      </c>
      <c r="Z4262" s="8" t="e">
        <f t="shared" si="1392"/>
        <v>#N/A</v>
      </c>
      <c r="AA4262" s="8" t="e">
        <f t="shared" si="1393"/>
        <v>#N/A</v>
      </c>
      <c r="AB4262" s="8" t="e">
        <f t="shared" si="1394"/>
        <v>#N/A</v>
      </c>
      <c r="AC4262" s="6" t="e">
        <f t="shared" si="1409"/>
        <v>#N/A</v>
      </c>
      <c r="AD4262" s="41" t="e">
        <f t="shared" si="1404"/>
        <v>#N/A</v>
      </c>
      <c r="AE4262" s="15" t="e">
        <f t="shared" si="1405"/>
        <v>#N/A</v>
      </c>
      <c r="AF4262" s="15" t="e">
        <f t="shared" si="1406"/>
        <v>#N/A</v>
      </c>
      <c r="AG4262" s="15" t="e">
        <f t="shared" si="1395"/>
        <v>#N/A</v>
      </c>
      <c r="AH4262" s="15" t="e">
        <f t="shared" si="1407"/>
        <v>#N/A</v>
      </c>
      <c r="AI4262" s="17" t="e">
        <f t="shared" si="1396"/>
        <v>#N/A</v>
      </c>
      <c r="AJ4262" s="17" t="e">
        <f t="shared" si="1397"/>
        <v>#N/A</v>
      </c>
      <c r="AK4262" s="17" t="e">
        <f t="shared" si="1398"/>
        <v>#N/A</v>
      </c>
      <c r="AL4262" s="17" t="e">
        <f t="shared" si="1399"/>
        <v>#N/A</v>
      </c>
      <c r="AM4262" s="17" t="e">
        <f t="shared" si="1400"/>
        <v>#N/A</v>
      </c>
      <c r="AN4262" s="17" t="e">
        <f t="shared" si="1408"/>
        <v>#N/A</v>
      </c>
      <c r="AO4262" s="17" t="e">
        <f>$AM$6*E4262^3+$AN$6*E4262^2+$AO$6*E4262</f>
        <v>#N/A</v>
      </c>
      <c r="AP4262" s="17" t="e">
        <f t="shared" si="1401"/>
        <v>#N/A</v>
      </c>
      <c r="AQ4262" s="17" t="e">
        <f t="shared" si="1402"/>
        <v>#N/A</v>
      </c>
      <c r="AR4262" s="17" t="e">
        <f t="shared" si="1403"/>
        <v>#N/A</v>
      </c>
    </row>
    <row r="4263" spans="2:44" x14ac:dyDescent="0.25">
      <c r="B4263" t="e">
        <f>INDEX(RawData!$A$2:$A$1048576,MATCH(FmtData!$B$4+(ROW()-10),RawData!$A$2:$A$1048576,0))</f>
        <v>#N/A</v>
      </c>
      <c r="C42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3)</f>
        <v>#N/A</v>
      </c>
      <c r="D4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3" s="63" t="e">
        <f>INDEX(RawData!E$2:E$1048576,MATCH(FmtData!$B$4+(ROW()-10),RawData!$A$2:$A$1048576,0))</f>
        <v>#N/A</v>
      </c>
      <c r="F4263" t="e">
        <f>INDEX(RawData!F$2:F$1048576,MATCH(FmtData!$B$4+(ROW()-10),RawData!$A$2:$A$1048576,0))</f>
        <v>#N/A</v>
      </c>
      <c r="G4263" t="e">
        <f>INDEX(RawData!G$2:G$1048576,MATCH(FmtData!$B$4+(ROW()-10),RawData!$A$2:$A$1048576,0))</f>
        <v>#N/A</v>
      </c>
      <c r="H4263" t="e">
        <f>INDEX(RawData!H$2:H$1048576,MATCH(FmtData!$B$4+(ROW()-10),RawData!$A$2:$A$1048576,0))</f>
        <v>#N/A</v>
      </c>
      <c r="I4263" t="e">
        <f>INDEX(RawData!I$2:I$1048576,MATCH(FmtData!$B$4+(ROW()-10),RawData!$A$2:$A$1048576,0))</f>
        <v>#N/A</v>
      </c>
      <c r="J4263" t="e">
        <f>INDEX(RawData!J$2:J$1048576,MATCH(FmtData!$B$4+(ROW()-10),RawData!$A$2:$A$1048576,0))</f>
        <v>#N/A</v>
      </c>
      <c r="K4263" t="e">
        <f>INDEX(RawData!K$2:K$1048576,MATCH(FmtData!$B$4+(ROW()-10),RawData!$A$2:$A$1048576,0))</f>
        <v>#N/A</v>
      </c>
      <c r="L4263" t="e">
        <f>INDEX(RawData!L$2:L$1048576,MATCH(FmtData!$B$4+(ROW()-10),RawData!$A$2:$A$1048576,0))</f>
        <v>#N/A</v>
      </c>
      <c r="M4263" t="e">
        <f>INDEX(RawData!M$2:M$1048576,MATCH(FmtData!$B$4+(ROW()-10),RawData!$A$2:$A$1048576,0))</f>
        <v>#N/A</v>
      </c>
      <c r="N4263" t="e">
        <f>INDEX(RawData!N$2:N$1048576,MATCH(FmtData!$B$4+(ROW()-10),RawData!$A$2:$A$1048576,0))</f>
        <v>#N/A</v>
      </c>
      <c r="O4263" t="e">
        <f>INDEX(RawData!O$2:O$1048576,MATCH(FmtData!$B$4+(ROW()-10),RawData!$A$2:$A$1048576,0))</f>
        <v>#N/A</v>
      </c>
      <c r="P4263" t="e">
        <f>INDEX(RawData!P$2:P$1048576,MATCH(FmtData!$B$4+(ROW()-10),RawData!$A$2:$A$1048576,0))</f>
        <v>#N/A</v>
      </c>
      <c r="Q4263" t="e">
        <f>INDEX(RawData!Q$2:Q$1048576,MATCH(FmtData!$B$4+(ROW()-10),RawData!$A$2:$A$1048576,0))</f>
        <v>#N/A</v>
      </c>
      <c r="R4263" t="e">
        <f>INDEX(RawData!R$2:R$1048576,MATCH(FmtData!$B$4+(ROW()-10),RawData!$A$2:$A$1048576,0))</f>
        <v>#N/A</v>
      </c>
      <c r="S4263" t="e">
        <f>INDEX(RawData!S$2:S$1048576,MATCH(FmtData!$B$4+(ROW()-10),RawData!$A$2:$A$1048576,0))</f>
        <v>#N/A</v>
      </c>
      <c r="T4263" t="e">
        <f>INDEX(RawData!T$2:T$1048576,MATCH(FmtData!$B$4+(ROW()-10),RawData!$A$2:$A$1048576,0))</f>
        <v>#N/A</v>
      </c>
      <c r="U4263" t="e">
        <f>INDEX(RawData!U$2:U$1048576,MATCH(FmtData!$B$4+(ROW()-10),RawData!$A$2:$A$1048576,0))</f>
        <v>#N/A</v>
      </c>
      <c r="V4263" t="e">
        <f>INDEX(RawData!V$2:V$1048576,MATCH(FmtData!$B$4+(ROW()-10),RawData!$A$2:$A$1048576,0))</f>
        <v>#N/A</v>
      </c>
      <c r="W4263" s="8" t="e">
        <f t="shared" si="1389"/>
        <v>#N/A</v>
      </c>
      <c r="X4263" s="8" t="e">
        <f t="shared" si="1390"/>
        <v>#N/A</v>
      </c>
      <c r="Y4263" s="8" t="e">
        <f t="shared" si="1391"/>
        <v>#N/A</v>
      </c>
      <c r="Z4263" s="8" t="e">
        <f t="shared" si="1392"/>
        <v>#N/A</v>
      </c>
      <c r="AA4263" s="8" t="e">
        <f t="shared" si="1393"/>
        <v>#N/A</v>
      </c>
      <c r="AB4263" s="8" t="e">
        <f t="shared" si="1394"/>
        <v>#N/A</v>
      </c>
      <c r="AC4263" s="6" t="e">
        <f t="shared" si="1409"/>
        <v>#N/A</v>
      </c>
      <c r="AD4263" s="41" t="e">
        <f t="shared" si="1404"/>
        <v>#N/A</v>
      </c>
      <c r="AE4263" s="15" t="e">
        <f t="shared" si="1405"/>
        <v>#N/A</v>
      </c>
      <c r="AF4263" s="15" t="e">
        <f t="shared" si="1406"/>
        <v>#N/A</v>
      </c>
      <c r="AG4263" s="15" t="e">
        <f t="shared" si="1395"/>
        <v>#N/A</v>
      </c>
      <c r="AH4263" s="15" t="e">
        <f t="shared" si="1407"/>
        <v>#N/A</v>
      </c>
      <c r="AI4263" s="17" t="e">
        <f t="shared" si="1396"/>
        <v>#N/A</v>
      </c>
      <c r="AJ4263" s="17" t="e">
        <f t="shared" si="1397"/>
        <v>#N/A</v>
      </c>
      <c r="AK4263" s="17" t="e">
        <f t="shared" si="1398"/>
        <v>#N/A</v>
      </c>
      <c r="AL4263" s="17" t="e">
        <f t="shared" si="1399"/>
        <v>#N/A</v>
      </c>
      <c r="AM4263" s="17" t="e">
        <f t="shared" si="1400"/>
        <v>#N/A</v>
      </c>
      <c r="AN4263" s="17" t="e">
        <f t="shared" si="1408"/>
        <v>#N/A</v>
      </c>
      <c r="AO4263" s="17" t="e">
        <f>$AM$6*E4263^3+$AN$6*E4263^2+$AO$6*E4263</f>
        <v>#N/A</v>
      </c>
      <c r="AP4263" s="17" t="e">
        <f t="shared" si="1401"/>
        <v>#N/A</v>
      </c>
      <c r="AQ4263" s="17" t="e">
        <f t="shared" si="1402"/>
        <v>#N/A</v>
      </c>
      <c r="AR4263" s="17" t="e">
        <f t="shared" si="1403"/>
        <v>#N/A</v>
      </c>
    </row>
    <row r="4264" spans="2:44" x14ac:dyDescent="0.25">
      <c r="B4264" t="e">
        <f>INDEX(RawData!$A$2:$A$1048576,MATCH(FmtData!$B$4+(ROW()-10),RawData!$A$2:$A$1048576,0))</f>
        <v>#N/A</v>
      </c>
      <c r="C42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4)</f>
        <v>#N/A</v>
      </c>
      <c r="D4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4" s="63" t="e">
        <f>INDEX(RawData!E$2:E$1048576,MATCH(FmtData!$B$4+(ROW()-10),RawData!$A$2:$A$1048576,0))</f>
        <v>#N/A</v>
      </c>
      <c r="F4264" t="e">
        <f>INDEX(RawData!F$2:F$1048576,MATCH(FmtData!$B$4+(ROW()-10),RawData!$A$2:$A$1048576,0))</f>
        <v>#N/A</v>
      </c>
      <c r="G4264" t="e">
        <f>INDEX(RawData!G$2:G$1048576,MATCH(FmtData!$B$4+(ROW()-10),RawData!$A$2:$A$1048576,0))</f>
        <v>#N/A</v>
      </c>
      <c r="H4264" t="e">
        <f>INDEX(RawData!H$2:H$1048576,MATCH(FmtData!$B$4+(ROW()-10),RawData!$A$2:$A$1048576,0))</f>
        <v>#N/A</v>
      </c>
      <c r="I4264" t="e">
        <f>INDEX(RawData!I$2:I$1048576,MATCH(FmtData!$B$4+(ROW()-10),RawData!$A$2:$A$1048576,0))</f>
        <v>#N/A</v>
      </c>
      <c r="J4264" t="e">
        <f>INDEX(RawData!J$2:J$1048576,MATCH(FmtData!$B$4+(ROW()-10),RawData!$A$2:$A$1048576,0))</f>
        <v>#N/A</v>
      </c>
      <c r="K4264" t="e">
        <f>INDEX(RawData!K$2:K$1048576,MATCH(FmtData!$B$4+(ROW()-10),RawData!$A$2:$A$1048576,0))</f>
        <v>#N/A</v>
      </c>
      <c r="L4264" t="e">
        <f>INDEX(RawData!L$2:L$1048576,MATCH(FmtData!$B$4+(ROW()-10),RawData!$A$2:$A$1048576,0))</f>
        <v>#N/A</v>
      </c>
      <c r="M4264" t="e">
        <f>INDEX(RawData!M$2:M$1048576,MATCH(FmtData!$B$4+(ROW()-10),RawData!$A$2:$A$1048576,0))</f>
        <v>#N/A</v>
      </c>
      <c r="N4264" t="e">
        <f>INDEX(RawData!N$2:N$1048576,MATCH(FmtData!$B$4+(ROW()-10),RawData!$A$2:$A$1048576,0))</f>
        <v>#N/A</v>
      </c>
      <c r="O4264" t="e">
        <f>INDEX(RawData!O$2:O$1048576,MATCH(FmtData!$B$4+(ROW()-10),RawData!$A$2:$A$1048576,0))</f>
        <v>#N/A</v>
      </c>
      <c r="P4264" t="e">
        <f>INDEX(RawData!P$2:P$1048576,MATCH(FmtData!$B$4+(ROW()-10),RawData!$A$2:$A$1048576,0))</f>
        <v>#N/A</v>
      </c>
      <c r="Q4264" t="e">
        <f>INDEX(RawData!Q$2:Q$1048576,MATCH(FmtData!$B$4+(ROW()-10),RawData!$A$2:$A$1048576,0))</f>
        <v>#N/A</v>
      </c>
      <c r="R4264" t="e">
        <f>INDEX(RawData!R$2:R$1048576,MATCH(FmtData!$B$4+(ROW()-10),RawData!$A$2:$A$1048576,0))</f>
        <v>#N/A</v>
      </c>
      <c r="S4264" t="e">
        <f>INDEX(RawData!S$2:S$1048576,MATCH(FmtData!$B$4+(ROW()-10),RawData!$A$2:$A$1048576,0))</f>
        <v>#N/A</v>
      </c>
      <c r="T4264" t="e">
        <f>INDEX(RawData!T$2:T$1048576,MATCH(FmtData!$B$4+(ROW()-10),RawData!$A$2:$A$1048576,0))</f>
        <v>#N/A</v>
      </c>
      <c r="U4264" t="e">
        <f>INDEX(RawData!U$2:U$1048576,MATCH(FmtData!$B$4+(ROW()-10),RawData!$A$2:$A$1048576,0))</f>
        <v>#N/A</v>
      </c>
      <c r="V4264" t="e">
        <f>INDEX(RawData!V$2:V$1048576,MATCH(FmtData!$B$4+(ROW()-10),RawData!$A$2:$A$1048576,0))</f>
        <v>#N/A</v>
      </c>
      <c r="W4264" s="8" t="e">
        <f t="shared" si="1389"/>
        <v>#N/A</v>
      </c>
      <c r="X4264" s="8" t="e">
        <f t="shared" si="1390"/>
        <v>#N/A</v>
      </c>
      <c r="Y4264" s="8" t="e">
        <f t="shared" si="1391"/>
        <v>#N/A</v>
      </c>
      <c r="Z4264" s="8" t="e">
        <f t="shared" si="1392"/>
        <v>#N/A</v>
      </c>
      <c r="AA4264" s="8" t="e">
        <f t="shared" si="1393"/>
        <v>#N/A</v>
      </c>
      <c r="AB4264" s="8" t="e">
        <f t="shared" si="1394"/>
        <v>#N/A</v>
      </c>
      <c r="AC4264" s="6" t="e">
        <f t="shared" si="1409"/>
        <v>#N/A</v>
      </c>
      <c r="AD4264" s="41" t="e">
        <f t="shared" si="1404"/>
        <v>#N/A</v>
      </c>
      <c r="AE4264" s="15" t="e">
        <f t="shared" si="1405"/>
        <v>#N/A</v>
      </c>
      <c r="AF4264" s="15" t="e">
        <f t="shared" si="1406"/>
        <v>#N/A</v>
      </c>
      <c r="AG4264" s="15" t="e">
        <f t="shared" si="1395"/>
        <v>#N/A</v>
      </c>
      <c r="AH4264" s="15" t="e">
        <f t="shared" si="1407"/>
        <v>#N/A</v>
      </c>
      <c r="AI4264" s="17" t="e">
        <f t="shared" si="1396"/>
        <v>#N/A</v>
      </c>
      <c r="AJ4264" s="17" t="e">
        <f t="shared" si="1397"/>
        <v>#N/A</v>
      </c>
      <c r="AK4264" s="17" t="e">
        <f t="shared" si="1398"/>
        <v>#N/A</v>
      </c>
      <c r="AL4264" s="17" t="e">
        <f t="shared" si="1399"/>
        <v>#N/A</v>
      </c>
      <c r="AM4264" s="17" t="e">
        <f t="shared" si="1400"/>
        <v>#N/A</v>
      </c>
      <c r="AN4264" s="17" t="e">
        <f t="shared" si="1408"/>
        <v>#N/A</v>
      </c>
      <c r="AO4264" s="17" t="e">
        <f>$AM$6*E4264^3+$AN$6*E4264^2+$AO$6*E4264</f>
        <v>#N/A</v>
      </c>
      <c r="AP4264" s="17" t="e">
        <f t="shared" si="1401"/>
        <v>#N/A</v>
      </c>
      <c r="AQ4264" s="17" t="e">
        <f t="shared" si="1402"/>
        <v>#N/A</v>
      </c>
      <c r="AR4264" s="17" t="e">
        <f t="shared" si="1403"/>
        <v>#N/A</v>
      </c>
    </row>
    <row r="4265" spans="2:44" x14ac:dyDescent="0.25">
      <c r="B4265" t="e">
        <f>INDEX(RawData!$A$2:$A$1048576,MATCH(FmtData!$B$4+(ROW()-10),RawData!$A$2:$A$1048576,0))</f>
        <v>#N/A</v>
      </c>
      <c r="C42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5)</f>
        <v>#N/A</v>
      </c>
      <c r="D4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5" s="63" t="e">
        <f>INDEX(RawData!E$2:E$1048576,MATCH(FmtData!$B$4+(ROW()-10),RawData!$A$2:$A$1048576,0))</f>
        <v>#N/A</v>
      </c>
      <c r="F4265" t="e">
        <f>INDEX(RawData!F$2:F$1048576,MATCH(FmtData!$B$4+(ROW()-10),RawData!$A$2:$A$1048576,0))</f>
        <v>#N/A</v>
      </c>
      <c r="G4265" t="e">
        <f>INDEX(RawData!G$2:G$1048576,MATCH(FmtData!$B$4+(ROW()-10),RawData!$A$2:$A$1048576,0))</f>
        <v>#N/A</v>
      </c>
      <c r="H4265" t="e">
        <f>INDEX(RawData!H$2:H$1048576,MATCH(FmtData!$B$4+(ROW()-10),RawData!$A$2:$A$1048576,0))</f>
        <v>#N/A</v>
      </c>
      <c r="I4265" t="e">
        <f>INDEX(RawData!I$2:I$1048576,MATCH(FmtData!$B$4+(ROW()-10),RawData!$A$2:$A$1048576,0))</f>
        <v>#N/A</v>
      </c>
      <c r="J4265" t="e">
        <f>INDEX(RawData!J$2:J$1048576,MATCH(FmtData!$B$4+(ROW()-10),RawData!$A$2:$A$1048576,0))</f>
        <v>#N/A</v>
      </c>
      <c r="K4265" t="e">
        <f>INDEX(RawData!K$2:K$1048576,MATCH(FmtData!$B$4+(ROW()-10),RawData!$A$2:$A$1048576,0))</f>
        <v>#N/A</v>
      </c>
      <c r="L4265" t="e">
        <f>INDEX(RawData!L$2:L$1048576,MATCH(FmtData!$B$4+(ROW()-10),RawData!$A$2:$A$1048576,0))</f>
        <v>#N/A</v>
      </c>
      <c r="M4265" t="e">
        <f>INDEX(RawData!M$2:M$1048576,MATCH(FmtData!$B$4+(ROW()-10),RawData!$A$2:$A$1048576,0))</f>
        <v>#N/A</v>
      </c>
      <c r="N4265" t="e">
        <f>INDEX(RawData!N$2:N$1048576,MATCH(FmtData!$B$4+(ROW()-10),RawData!$A$2:$A$1048576,0))</f>
        <v>#N/A</v>
      </c>
      <c r="O4265" t="e">
        <f>INDEX(RawData!O$2:O$1048576,MATCH(FmtData!$B$4+(ROW()-10),RawData!$A$2:$A$1048576,0))</f>
        <v>#N/A</v>
      </c>
      <c r="P4265" t="e">
        <f>INDEX(RawData!P$2:P$1048576,MATCH(FmtData!$B$4+(ROW()-10),RawData!$A$2:$A$1048576,0))</f>
        <v>#N/A</v>
      </c>
      <c r="Q4265" t="e">
        <f>INDEX(RawData!Q$2:Q$1048576,MATCH(FmtData!$B$4+(ROW()-10),RawData!$A$2:$A$1048576,0))</f>
        <v>#N/A</v>
      </c>
      <c r="R4265" t="e">
        <f>INDEX(RawData!R$2:R$1048576,MATCH(FmtData!$B$4+(ROW()-10),RawData!$A$2:$A$1048576,0))</f>
        <v>#N/A</v>
      </c>
      <c r="S4265" t="e">
        <f>INDEX(RawData!S$2:S$1048576,MATCH(FmtData!$B$4+(ROW()-10),RawData!$A$2:$A$1048576,0))</f>
        <v>#N/A</v>
      </c>
      <c r="T4265" t="e">
        <f>INDEX(RawData!T$2:T$1048576,MATCH(FmtData!$B$4+(ROW()-10),RawData!$A$2:$A$1048576,0))</f>
        <v>#N/A</v>
      </c>
      <c r="U4265" t="e">
        <f>INDEX(RawData!U$2:U$1048576,MATCH(FmtData!$B$4+(ROW()-10),RawData!$A$2:$A$1048576,0))</f>
        <v>#N/A</v>
      </c>
      <c r="V4265" t="e">
        <f>INDEX(RawData!V$2:V$1048576,MATCH(FmtData!$B$4+(ROW()-10),RawData!$A$2:$A$1048576,0))</f>
        <v>#N/A</v>
      </c>
      <c r="W4265" s="8" t="e">
        <f t="shared" si="1389"/>
        <v>#N/A</v>
      </c>
      <c r="X4265" s="8" t="e">
        <f t="shared" si="1390"/>
        <v>#N/A</v>
      </c>
      <c r="Y4265" s="8" t="e">
        <f t="shared" si="1391"/>
        <v>#N/A</v>
      </c>
      <c r="Z4265" s="8" t="e">
        <f t="shared" si="1392"/>
        <v>#N/A</v>
      </c>
      <c r="AA4265" s="8" t="e">
        <f t="shared" si="1393"/>
        <v>#N/A</v>
      </c>
      <c r="AB4265" s="8" t="e">
        <f t="shared" si="1394"/>
        <v>#N/A</v>
      </c>
      <c r="AC4265" s="6" t="e">
        <f t="shared" si="1409"/>
        <v>#N/A</v>
      </c>
      <c r="AD4265" s="41" t="e">
        <f t="shared" si="1404"/>
        <v>#N/A</v>
      </c>
      <c r="AE4265" s="15" t="e">
        <f t="shared" si="1405"/>
        <v>#N/A</v>
      </c>
      <c r="AF4265" s="15" t="e">
        <f t="shared" si="1406"/>
        <v>#N/A</v>
      </c>
      <c r="AG4265" s="15" t="e">
        <f t="shared" si="1395"/>
        <v>#N/A</v>
      </c>
      <c r="AH4265" s="15" t="e">
        <f t="shared" si="1407"/>
        <v>#N/A</v>
      </c>
      <c r="AI4265" s="17" t="e">
        <f t="shared" si="1396"/>
        <v>#N/A</v>
      </c>
      <c r="AJ4265" s="17" t="e">
        <f t="shared" si="1397"/>
        <v>#N/A</v>
      </c>
      <c r="AK4265" s="17" t="e">
        <f t="shared" si="1398"/>
        <v>#N/A</v>
      </c>
      <c r="AL4265" s="17" t="e">
        <f t="shared" si="1399"/>
        <v>#N/A</v>
      </c>
      <c r="AM4265" s="17" t="e">
        <f t="shared" si="1400"/>
        <v>#N/A</v>
      </c>
      <c r="AN4265" s="17" t="e">
        <f t="shared" si="1408"/>
        <v>#N/A</v>
      </c>
      <c r="AO4265" s="17" t="e">
        <f>$AM$6*E4265^3+$AN$6*E4265^2+$AO$6*E4265</f>
        <v>#N/A</v>
      </c>
      <c r="AP4265" s="17" t="e">
        <f t="shared" si="1401"/>
        <v>#N/A</v>
      </c>
      <c r="AQ4265" s="17" t="e">
        <f t="shared" si="1402"/>
        <v>#N/A</v>
      </c>
      <c r="AR4265" s="17" t="e">
        <f t="shared" si="1403"/>
        <v>#N/A</v>
      </c>
    </row>
    <row r="4266" spans="2:44" x14ac:dyDescent="0.25">
      <c r="B4266" t="e">
        <f>INDEX(RawData!$A$2:$A$1048576,MATCH(FmtData!$B$4+(ROW()-10),RawData!$A$2:$A$1048576,0))</f>
        <v>#N/A</v>
      </c>
      <c r="C42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6)</f>
        <v>#N/A</v>
      </c>
      <c r="D4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6" s="63" t="e">
        <f>INDEX(RawData!E$2:E$1048576,MATCH(FmtData!$B$4+(ROW()-10),RawData!$A$2:$A$1048576,0))</f>
        <v>#N/A</v>
      </c>
      <c r="F4266" t="e">
        <f>INDEX(RawData!F$2:F$1048576,MATCH(FmtData!$B$4+(ROW()-10),RawData!$A$2:$A$1048576,0))</f>
        <v>#N/A</v>
      </c>
      <c r="G4266" t="e">
        <f>INDEX(RawData!G$2:G$1048576,MATCH(FmtData!$B$4+(ROW()-10),RawData!$A$2:$A$1048576,0))</f>
        <v>#N/A</v>
      </c>
      <c r="H4266" t="e">
        <f>INDEX(RawData!H$2:H$1048576,MATCH(FmtData!$B$4+(ROW()-10),RawData!$A$2:$A$1048576,0))</f>
        <v>#N/A</v>
      </c>
      <c r="I4266" t="e">
        <f>INDEX(RawData!I$2:I$1048576,MATCH(FmtData!$B$4+(ROW()-10),RawData!$A$2:$A$1048576,0))</f>
        <v>#N/A</v>
      </c>
      <c r="J4266" t="e">
        <f>INDEX(RawData!J$2:J$1048576,MATCH(FmtData!$B$4+(ROW()-10),RawData!$A$2:$A$1048576,0))</f>
        <v>#N/A</v>
      </c>
      <c r="K4266" t="e">
        <f>INDEX(RawData!K$2:K$1048576,MATCH(FmtData!$B$4+(ROW()-10),RawData!$A$2:$A$1048576,0))</f>
        <v>#N/A</v>
      </c>
      <c r="L4266" t="e">
        <f>INDEX(RawData!L$2:L$1048576,MATCH(FmtData!$B$4+(ROW()-10),RawData!$A$2:$A$1048576,0))</f>
        <v>#N/A</v>
      </c>
      <c r="M4266" t="e">
        <f>INDEX(RawData!M$2:M$1048576,MATCH(FmtData!$B$4+(ROW()-10),RawData!$A$2:$A$1048576,0))</f>
        <v>#N/A</v>
      </c>
      <c r="N4266" t="e">
        <f>INDEX(RawData!N$2:N$1048576,MATCH(FmtData!$B$4+(ROW()-10),RawData!$A$2:$A$1048576,0))</f>
        <v>#N/A</v>
      </c>
      <c r="O4266" t="e">
        <f>INDEX(RawData!O$2:O$1048576,MATCH(FmtData!$B$4+(ROW()-10),RawData!$A$2:$A$1048576,0))</f>
        <v>#N/A</v>
      </c>
      <c r="P4266" t="e">
        <f>INDEX(RawData!P$2:P$1048576,MATCH(FmtData!$B$4+(ROW()-10),RawData!$A$2:$A$1048576,0))</f>
        <v>#N/A</v>
      </c>
      <c r="Q4266" t="e">
        <f>INDEX(RawData!Q$2:Q$1048576,MATCH(FmtData!$B$4+(ROW()-10),RawData!$A$2:$A$1048576,0))</f>
        <v>#N/A</v>
      </c>
      <c r="R4266" t="e">
        <f>INDEX(RawData!R$2:R$1048576,MATCH(FmtData!$B$4+(ROW()-10),RawData!$A$2:$A$1048576,0))</f>
        <v>#N/A</v>
      </c>
      <c r="S4266" t="e">
        <f>INDEX(RawData!S$2:S$1048576,MATCH(FmtData!$B$4+(ROW()-10),RawData!$A$2:$A$1048576,0))</f>
        <v>#N/A</v>
      </c>
      <c r="T4266" t="e">
        <f>INDEX(RawData!T$2:T$1048576,MATCH(FmtData!$B$4+(ROW()-10),RawData!$A$2:$A$1048576,0))</f>
        <v>#N/A</v>
      </c>
      <c r="U4266" t="e">
        <f>INDEX(RawData!U$2:U$1048576,MATCH(FmtData!$B$4+(ROW()-10),RawData!$A$2:$A$1048576,0))</f>
        <v>#N/A</v>
      </c>
      <c r="V4266" t="e">
        <f>INDEX(RawData!V$2:V$1048576,MATCH(FmtData!$B$4+(ROW()-10),RawData!$A$2:$A$1048576,0))</f>
        <v>#N/A</v>
      </c>
      <c r="W4266" s="8" t="e">
        <f t="shared" si="1389"/>
        <v>#N/A</v>
      </c>
      <c r="X4266" s="8" t="e">
        <f t="shared" si="1390"/>
        <v>#N/A</v>
      </c>
      <c r="Y4266" s="8" t="e">
        <f t="shared" si="1391"/>
        <v>#N/A</v>
      </c>
      <c r="Z4266" s="8" t="e">
        <f t="shared" si="1392"/>
        <v>#N/A</v>
      </c>
      <c r="AA4266" s="8" t="e">
        <f t="shared" si="1393"/>
        <v>#N/A</v>
      </c>
      <c r="AB4266" s="8" t="e">
        <f t="shared" si="1394"/>
        <v>#N/A</v>
      </c>
      <c r="AC4266" s="6" t="e">
        <f t="shared" si="1409"/>
        <v>#N/A</v>
      </c>
      <c r="AD4266" s="41" t="e">
        <f t="shared" si="1404"/>
        <v>#N/A</v>
      </c>
      <c r="AE4266" s="15" t="e">
        <f t="shared" si="1405"/>
        <v>#N/A</v>
      </c>
      <c r="AF4266" s="15" t="e">
        <f t="shared" si="1406"/>
        <v>#N/A</v>
      </c>
      <c r="AG4266" s="15" t="e">
        <f t="shared" si="1395"/>
        <v>#N/A</v>
      </c>
      <c r="AH4266" s="15" t="e">
        <f t="shared" si="1407"/>
        <v>#N/A</v>
      </c>
      <c r="AI4266" s="17" t="e">
        <f t="shared" si="1396"/>
        <v>#N/A</v>
      </c>
      <c r="AJ4266" s="17" t="e">
        <f t="shared" si="1397"/>
        <v>#N/A</v>
      </c>
      <c r="AK4266" s="17" t="e">
        <f t="shared" si="1398"/>
        <v>#N/A</v>
      </c>
      <c r="AL4266" s="17" t="e">
        <f t="shared" si="1399"/>
        <v>#N/A</v>
      </c>
      <c r="AM4266" s="17" t="e">
        <f t="shared" si="1400"/>
        <v>#N/A</v>
      </c>
      <c r="AN4266" s="17" t="e">
        <f t="shared" si="1408"/>
        <v>#N/A</v>
      </c>
      <c r="AO4266" s="17" t="e">
        <f>$AM$6*E4266^3+$AN$6*E4266^2+$AO$6*E4266</f>
        <v>#N/A</v>
      </c>
      <c r="AP4266" s="17" t="e">
        <f t="shared" si="1401"/>
        <v>#N/A</v>
      </c>
      <c r="AQ4266" s="17" t="e">
        <f t="shared" si="1402"/>
        <v>#N/A</v>
      </c>
      <c r="AR4266" s="17" t="e">
        <f t="shared" si="1403"/>
        <v>#N/A</v>
      </c>
    </row>
    <row r="4267" spans="2:44" x14ac:dyDescent="0.25">
      <c r="B4267" t="e">
        <f>INDEX(RawData!$A$2:$A$1048576,MATCH(FmtData!$B$4+(ROW()-10),RawData!$A$2:$A$1048576,0))</f>
        <v>#N/A</v>
      </c>
      <c r="C42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7)</f>
        <v>#N/A</v>
      </c>
      <c r="D4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7" s="63" t="e">
        <f>INDEX(RawData!E$2:E$1048576,MATCH(FmtData!$B$4+(ROW()-10),RawData!$A$2:$A$1048576,0))</f>
        <v>#N/A</v>
      </c>
      <c r="F4267" t="e">
        <f>INDEX(RawData!F$2:F$1048576,MATCH(FmtData!$B$4+(ROW()-10),RawData!$A$2:$A$1048576,0))</f>
        <v>#N/A</v>
      </c>
      <c r="G4267" t="e">
        <f>INDEX(RawData!G$2:G$1048576,MATCH(FmtData!$B$4+(ROW()-10),RawData!$A$2:$A$1048576,0))</f>
        <v>#N/A</v>
      </c>
      <c r="H4267" t="e">
        <f>INDEX(RawData!H$2:H$1048576,MATCH(FmtData!$B$4+(ROW()-10),RawData!$A$2:$A$1048576,0))</f>
        <v>#N/A</v>
      </c>
      <c r="I4267" t="e">
        <f>INDEX(RawData!I$2:I$1048576,MATCH(FmtData!$B$4+(ROW()-10),RawData!$A$2:$A$1048576,0))</f>
        <v>#N/A</v>
      </c>
      <c r="J4267" t="e">
        <f>INDEX(RawData!J$2:J$1048576,MATCH(FmtData!$B$4+(ROW()-10),RawData!$A$2:$A$1048576,0))</f>
        <v>#N/A</v>
      </c>
      <c r="K4267" t="e">
        <f>INDEX(RawData!K$2:K$1048576,MATCH(FmtData!$B$4+(ROW()-10),RawData!$A$2:$A$1048576,0))</f>
        <v>#N/A</v>
      </c>
      <c r="L4267" t="e">
        <f>INDEX(RawData!L$2:L$1048576,MATCH(FmtData!$B$4+(ROW()-10),RawData!$A$2:$A$1048576,0))</f>
        <v>#N/A</v>
      </c>
      <c r="M4267" t="e">
        <f>INDEX(RawData!M$2:M$1048576,MATCH(FmtData!$B$4+(ROW()-10),RawData!$A$2:$A$1048576,0))</f>
        <v>#N/A</v>
      </c>
      <c r="N4267" t="e">
        <f>INDEX(RawData!N$2:N$1048576,MATCH(FmtData!$B$4+(ROW()-10),RawData!$A$2:$A$1048576,0))</f>
        <v>#N/A</v>
      </c>
      <c r="O4267" t="e">
        <f>INDEX(RawData!O$2:O$1048576,MATCH(FmtData!$B$4+(ROW()-10),RawData!$A$2:$A$1048576,0))</f>
        <v>#N/A</v>
      </c>
      <c r="P4267" t="e">
        <f>INDEX(RawData!P$2:P$1048576,MATCH(FmtData!$B$4+(ROW()-10),RawData!$A$2:$A$1048576,0))</f>
        <v>#N/A</v>
      </c>
      <c r="Q4267" t="e">
        <f>INDEX(RawData!Q$2:Q$1048576,MATCH(FmtData!$B$4+(ROW()-10),RawData!$A$2:$A$1048576,0))</f>
        <v>#N/A</v>
      </c>
      <c r="R4267" t="e">
        <f>INDEX(RawData!R$2:R$1048576,MATCH(FmtData!$B$4+(ROW()-10),RawData!$A$2:$A$1048576,0))</f>
        <v>#N/A</v>
      </c>
      <c r="S4267" t="e">
        <f>INDEX(RawData!S$2:S$1048576,MATCH(FmtData!$B$4+(ROW()-10),RawData!$A$2:$A$1048576,0))</f>
        <v>#N/A</v>
      </c>
      <c r="T4267" t="e">
        <f>INDEX(RawData!T$2:T$1048576,MATCH(FmtData!$B$4+(ROW()-10),RawData!$A$2:$A$1048576,0))</f>
        <v>#N/A</v>
      </c>
      <c r="U4267" t="e">
        <f>INDEX(RawData!U$2:U$1048576,MATCH(FmtData!$B$4+(ROW()-10),RawData!$A$2:$A$1048576,0))</f>
        <v>#N/A</v>
      </c>
      <c r="V4267" t="e">
        <f>INDEX(RawData!V$2:V$1048576,MATCH(FmtData!$B$4+(ROW()-10),RawData!$A$2:$A$1048576,0))</f>
        <v>#N/A</v>
      </c>
      <c r="W4267" s="8" t="e">
        <f t="shared" si="1389"/>
        <v>#N/A</v>
      </c>
      <c r="X4267" s="8" t="e">
        <f t="shared" si="1390"/>
        <v>#N/A</v>
      </c>
      <c r="Y4267" s="8" t="e">
        <f t="shared" si="1391"/>
        <v>#N/A</v>
      </c>
      <c r="Z4267" s="8" t="e">
        <f t="shared" si="1392"/>
        <v>#N/A</v>
      </c>
      <c r="AA4267" s="8" t="e">
        <f t="shared" si="1393"/>
        <v>#N/A</v>
      </c>
      <c r="AB4267" s="8" t="e">
        <f t="shared" si="1394"/>
        <v>#N/A</v>
      </c>
      <c r="AC4267" s="6" t="e">
        <f t="shared" si="1409"/>
        <v>#N/A</v>
      </c>
      <c r="AD4267" s="41" t="e">
        <f t="shared" si="1404"/>
        <v>#N/A</v>
      </c>
      <c r="AE4267" s="15" t="e">
        <f t="shared" si="1405"/>
        <v>#N/A</v>
      </c>
      <c r="AF4267" s="15" t="e">
        <f t="shared" si="1406"/>
        <v>#N/A</v>
      </c>
      <c r="AG4267" s="15" t="e">
        <f t="shared" si="1395"/>
        <v>#N/A</v>
      </c>
      <c r="AH4267" s="15" t="e">
        <f t="shared" si="1407"/>
        <v>#N/A</v>
      </c>
      <c r="AI4267" s="17" t="e">
        <f t="shared" si="1396"/>
        <v>#N/A</v>
      </c>
      <c r="AJ4267" s="17" t="e">
        <f t="shared" si="1397"/>
        <v>#N/A</v>
      </c>
      <c r="AK4267" s="17" t="e">
        <f t="shared" si="1398"/>
        <v>#N/A</v>
      </c>
      <c r="AL4267" s="17" t="e">
        <f t="shared" si="1399"/>
        <v>#N/A</v>
      </c>
      <c r="AM4267" s="17" t="e">
        <f t="shared" si="1400"/>
        <v>#N/A</v>
      </c>
      <c r="AN4267" s="17" t="e">
        <f t="shared" si="1408"/>
        <v>#N/A</v>
      </c>
      <c r="AO4267" s="17" t="e">
        <f>$AM$6*E4267^3+$AN$6*E4267^2+$AO$6*E4267</f>
        <v>#N/A</v>
      </c>
      <c r="AP4267" s="17" t="e">
        <f t="shared" si="1401"/>
        <v>#N/A</v>
      </c>
      <c r="AQ4267" s="17" t="e">
        <f t="shared" si="1402"/>
        <v>#N/A</v>
      </c>
      <c r="AR4267" s="17" t="e">
        <f t="shared" si="1403"/>
        <v>#N/A</v>
      </c>
    </row>
    <row r="4268" spans="2:44" x14ac:dyDescent="0.25">
      <c r="B4268" t="e">
        <f>INDEX(RawData!$A$2:$A$1048576,MATCH(FmtData!$B$4+(ROW()-10),RawData!$A$2:$A$1048576,0))</f>
        <v>#N/A</v>
      </c>
      <c r="C42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8)</f>
        <v>#N/A</v>
      </c>
      <c r="D4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8" s="63" t="e">
        <f>INDEX(RawData!E$2:E$1048576,MATCH(FmtData!$B$4+(ROW()-10),RawData!$A$2:$A$1048576,0))</f>
        <v>#N/A</v>
      </c>
      <c r="F4268" t="e">
        <f>INDEX(RawData!F$2:F$1048576,MATCH(FmtData!$B$4+(ROW()-10),RawData!$A$2:$A$1048576,0))</f>
        <v>#N/A</v>
      </c>
      <c r="G4268" t="e">
        <f>INDEX(RawData!G$2:G$1048576,MATCH(FmtData!$B$4+(ROW()-10),RawData!$A$2:$A$1048576,0))</f>
        <v>#N/A</v>
      </c>
      <c r="H4268" t="e">
        <f>INDEX(RawData!H$2:H$1048576,MATCH(FmtData!$B$4+(ROW()-10),RawData!$A$2:$A$1048576,0))</f>
        <v>#N/A</v>
      </c>
      <c r="I4268" t="e">
        <f>INDEX(RawData!I$2:I$1048576,MATCH(FmtData!$B$4+(ROW()-10),RawData!$A$2:$A$1048576,0))</f>
        <v>#N/A</v>
      </c>
      <c r="J4268" t="e">
        <f>INDEX(RawData!J$2:J$1048576,MATCH(FmtData!$B$4+(ROW()-10),RawData!$A$2:$A$1048576,0))</f>
        <v>#N/A</v>
      </c>
      <c r="K4268" t="e">
        <f>INDEX(RawData!K$2:K$1048576,MATCH(FmtData!$B$4+(ROW()-10),RawData!$A$2:$A$1048576,0))</f>
        <v>#N/A</v>
      </c>
      <c r="L4268" t="e">
        <f>INDEX(RawData!L$2:L$1048576,MATCH(FmtData!$B$4+(ROW()-10),RawData!$A$2:$A$1048576,0))</f>
        <v>#N/A</v>
      </c>
      <c r="M4268" t="e">
        <f>INDEX(RawData!M$2:M$1048576,MATCH(FmtData!$B$4+(ROW()-10),RawData!$A$2:$A$1048576,0))</f>
        <v>#N/A</v>
      </c>
      <c r="N4268" t="e">
        <f>INDEX(RawData!N$2:N$1048576,MATCH(FmtData!$B$4+(ROW()-10),RawData!$A$2:$A$1048576,0))</f>
        <v>#N/A</v>
      </c>
      <c r="O4268" t="e">
        <f>INDEX(RawData!O$2:O$1048576,MATCH(FmtData!$B$4+(ROW()-10),RawData!$A$2:$A$1048576,0))</f>
        <v>#N/A</v>
      </c>
      <c r="P4268" t="e">
        <f>INDEX(RawData!P$2:P$1048576,MATCH(FmtData!$B$4+(ROW()-10),RawData!$A$2:$A$1048576,0))</f>
        <v>#N/A</v>
      </c>
      <c r="Q4268" t="e">
        <f>INDEX(RawData!Q$2:Q$1048576,MATCH(FmtData!$B$4+(ROW()-10),RawData!$A$2:$A$1048576,0))</f>
        <v>#N/A</v>
      </c>
      <c r="R4268" t="e">
        <f>INDEX(RawData!R$2:R$1048576,MATCH(FmtData!$B$4+(ROW()-10),RawData!$A$2:$A$1048576,0))</f>
        <v>#N/A</v>
      </c>
      <c r="S4268" t="e">
        <f>INDEX(RawData!S$2:S$1048576,MATCH(FmtData!$B$4+(ROW()-10),RawData!$A$2:$A$1048576,0))</f>
        <v>#N/A</v>
      </c>
      <c r="T4268" t="e">
        <f>INDEX(RawData!T$2:T$1048576,MATCH(FmtData!$B$4+(ROW()-10),RawData!$A$2:$A$1048576,0))</f>
        <v>#N/A</v>
      </c>
      <c r="U4268" t="e">
        <f>INDEX(RawData!U$2:U$1048576,MATCH(FmtData!$B$4+(ROW()-10),RawData!$A$2:$A$1048576,0))</f>
        <v>#N/A</v>
      </c>
      <c r="V4268" t="e">
        <f>INDEX(RawData!V$2:V$1048576,MATCH(FmtData!$B$4+(ROW()-10),RawData!$A$2:$A$1048576,0))</f>
        <v>#N/A</v>
      </c>
      <c r="W4268" s="8" t="e">
        <f t="shared" si="1389"/>
        <v>#N/A</v>
      </c>
      <c r="X4268" s="8" t="e">
        <f t="shared" si="1390"/>
        <v>#N/A</v>
      </c>
      <c r="Y4268" s="8" t="e">
        <f t="shared" si="1391"/>
        <v>#N/A</v>
      </c>
      <c r="Z4268" s="8" t="e">
        <f t="shared" si="1392"/>
        <v>#N/A</v>
      </c>
      <c r="AA4268" s="8" t="e">
        <f t="shared" si="1393"/>
        <v>#N/A</v>
      </c>
      <c r="AB4268" s="8" t="e">
        <f t="shared" si="1394"/>
        <v>#N/A</v>
      </c>
      <c r="AC4268" s="6" t="e">
        <f t="shared" si="1409"/>
        <v>#N/A</v>
      </c>
      <c r="AD4268" s="41" t="e">
        <f t="shared" si="1404"/>
        <v>#N/A</v>
      </c>
      <c r="AE4268" s="15" t="e">
        <f t="shared" si="1405"/>
        <v>#N/A</v>
      </c>
      <c r="AF4268" s="15" t="e">
        <f t="shared" si="1406"/>
        <v>#N/A</v>
      </c>
      <c r="AG4268" s="15" t="e">
        <f t="shared" si="1395"/>
        <v>#N/A</v>
      </c>
      <c r="AH4268" s="15" t="e">
        <f t="shared" si="1407"/>
        <v>#N/A</v>
      </c>
      <c r="AI4268" s="17" t="e">
        <f t="shared" si="1396"/>
        <v>#N/A</v>
      </c>
      <c r="AJ4268" s="17" t="e">
        <f t="shared" si="1397"/>
        <v>#N/A</v>
      </c>
      <c r="AK4268" s="17" t="e">
        <f t="shared" si="1398"/>
        <v>#N/A</v>
      </c>
      <c r="AL4268" s="17" t="e">
        <f t="shared" si="1399"/>
        <v>#N/A</v>
      </c>
      <c r="AM4268" s="17" t="e">
        <f t="shared" si="1400"/>
        <v>#N/A</v>
      </c>
      <c r="AN4268" s="17" t="e">
        <f t="shared" si="1408"/>
        <v>#N/A</v>
      </c>
      <c r="AO4268" s="17" t="e">
        <f>$AM$6*E4268^3+$AN$6*E4268^2+$AO$6*E4268</f>
        <v>#N/A</v>
      </c>
      <c r="AP4268" s="17" t="e">
        <f t="shared" si="1401"/>
        <v>#N/A</v>
      </c>
      <c r="AQ4268" s="17" t="e">
        <f t="shared" si="1402"/>
        <v>#N/A</v>
      </c>
      <c r="AR4268" s="17" t="e">
        <f t="shared" si="1403"/>
        <v>#N/A</v>
      </c>
    </row>
    <row r="4269" spans="2:44" x14ac:dyDescent="0.25">
      <c r="B4269" t="e">
        <f>INDEX(RawData!$A$2:$A$1048576,MATCH(FmtData!$B$4+(ROW()-10),RawData!$A$2:$A$1048576,0))</f>
        <v>#N/A</v>
      </c>
      <c r="C42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9)</f>
        <v>#N/A</v>
      </c>
      <c r="D4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9" s="63" t="e">
        <f>INDEX(RawData!E$2:E$1048576,MATCH(FmtData!$B$4+(ROW()-10),RawData!$A$2:$A$1048576,0))</f>
        <v>#N/A</v>
      </c>
      <c r="F4269" t="e">
        <f>INDEX(RawData!F$2:F$1048576,MATCH(FmtData!$B$4+(ROW()-10),RawData!$A$2:$A$1048576,0))</f>
        <v>#N/A</v>
      </c>
      <c r="G4269" t="e">
        <f>INDEX(RawData!G$2:G$1048576,MATCH(FmtData!$B$4+(ROW()-10),RawData!$A$2:$A$1048576,0))</f>
        <v>#N/A</v>
      </c>
      <c r="H4269" t="e">
        <f>INDEX(RawData!H$2:H$1048576,MATCH(FmtData!$B$4+(ROW()-10),RawData!$A$2:$A$1048576,0))</f>
        <v>#N/A</v>
      </c>
      <c r="I4269" t="e">
        <f>INDEX(RawData!I$2:I$1048576,MATCH(FmtData!$B$4+(ROW()-10),RawData!$A$2:$A$1048576,0))</f>
        <v>#N/A</v>
      </c>
      <c r="J4269" t="e">
        <f>INDEX(RawData!J$2:J$1048576,MATCH(FmtData!$B$4+(ROW()-10),RawData!$A$2:$A$1048576,0))</f>
        <v>#N/A</v>
      </c>
      <c r="K4269" t="e">
        <f>INDEX(RawData!K$2:K$1048576,MATCH(FmtData!$B$4+(ROW()-10),RawData!$A$2:$A$1048576,0))</f>
        <v>#N/A</v>
      </c>
      <c r="L4269" t="e">
        <f>INDEX(RawData!L$2:L$1048576,MATCH(FmtData!$B$4+(ROW()-10),RawData!$A$2:$A$1048576,0))</f>
        <v>#N/A</v>
      </c>
      <c r="M4269" t="e">
        <f>INDEX(RawData!M$2:M$1048576,MATCH(FmtData!$B$4+(ROW()-10),RawData!$A$2:$A$1048576,0))</f>
        <v>#N/A</v>
      </c>
      <c r="N4269" t="e">
        <f>INDEX(RawData!N$2:N$1048576,MATCH(FmtData!$B$4+(ROW()-10),RawData!$A$2:$A$1048576,0))</f>
        <v>#N/A</v>
      </c>
      <c r="O4269" t="e">
        <f>INDEX(RawData!O$2:O$1048576,MATCH(FmtData!$B$4+(ROW()-10),RawData!$A$2:$A$1048576,0))</f>
        <v>#N/A</v>
      </c>
      <c r="P4269" t="e">
        <f>INDEX(RawData!P$2:P$1048576,MATCH(FmtData!$B$4+(ROW()-10),RawData!$A$2:$A$1048576,0))</f>
        <v>#N/A</v>
      </c>
      <c r="Q4269" t="e">
        <f>INDEX(RawData!Q$2:Q$1048576,MATCH(FmtData!$B$4+(ROW()-10),RawData!$A$2:$A$1048576,0))</f>
        <v>#N/A</v>
      </c>
      <c r="R4269" t="e">
        <f>INDEX(RawData!R$2:R$1048576,MATCH(FmtData!$B$4+(ROW()-10),RawData!$A$2:$A$1048576,0))</f>
        <v>#N/A</v>
      </c>
      <c r="S4269" t="e">
        <f>INDEX(RawData!S$2:S$1048576,MATCH(FmtData!$B$4+(ROW()-10),RawData!$A$2:$A$1048576,0))</f>
        <v>#N/A</v>
      </c>
      <c r="T4269" t="e">
        <f>INDEX(RawData!T$2:T$1048576,MATCH(FmtData!$B$4+(ROW()-10),RawData!$A$2:$A$1048576,0))</f>
        <v>#N/A</v>
      </c>
      <c r="U4269" t="e">
        <f>INDEX(RawData!U$2:U$1048576,MATCH(FmtData!$B$4+(ROW()-10),RawData!$A$2:$A$1048576,0))</f>
        <v>#N/A</v>
      </c>
      <c r="V4269" t="e">
        <f>INDEX(RawData!V$2:V$1048576,MATCH(FmtData!$B$4+(ROW()-10),RawData!$A$2:$A$1048576,0))</f>
        <v>#N/A</v>
      </c>
      <c r="W4269" s="8" t="e">
        <f t="shared" si="1389"/>
        <v>#N/A</v>
      </c>
      <c r="X4269" s="8" t="e">
        <f t="shared" si="1390"/>
        <v>#N/A</v>
      </c>
      <c r="Y4269" s="8" t="e">
        <f t="shared" si="1391"/>
        <v>#N/A</v>
      </c>
      <c r="Z4269" s="8" t="e">
        <f t="shared" si="1392"/>
        <v>#N/A</v>
      </c>
      <c r="AA4269" s="8" t="e">
        <f t="shared" si="1393"/>
        <v>#N/A</v>
      </c>
      <c r="AB4269" s="8" t="e">
        <f t="shared" si="1394"/>
        <v>#N/A</v>
      </c>
      <c r="AC4269" s="6" t="e">
        <f t="shared" si="1409"/>
        <v>#N/A</v>
      </c>
      <c r="AD4269" s="41" t="e">
        <f t="shared" si="1404"/>
        <v>#N/A</v>
      </c>
      <c r="AE4269" s="15" t="e">
        <f t="shared" si="1405"/>
        <v>#N/A</v>
      </c>
      <c r="AF4269" s="15" t="e">
        <f t="shared" si="1406"/>
        <v>#N/A</v>
      </c>
      <c r="AG4269" s="15" t="e">
        <f t="shared" si="1395"/>
        <v>#N/A</v>
      </c>
      <c r="AH4269" s="15" t="e">
        <f t="shared" si="1407"/>
        <v>#N/A</v>
      </c>
      <c r="AI4269" s="17" t="e">
        <f t="shared" si="1396"/>
        <v>#N/A</v>
      </c>
      <c r="AJ4269" s="17" t="e">
        <f t="shared" si="1397"/>
        <v>#N/A</v>
      </c>
      <c r="AK4269" s="17" t="e">
        <f t="shared" si="1398"/>
        <v>#N/A</v>
      </c>
      <c r="AL4269" s="17" t="e">
        <f t="shared" si="1399"/>
        <v>#N/A</v>
      </c>
      <c r="AM4269" s="17" t="e">
        <f t="shared" si="1400"/>
        <v>#N/A</v>
      </c>
      <c r="AN4269" s="17" t="e">
        <f t="shared" si="1408"/>
        <v>#N/A</v>
      </c>
      <c r="AO4269" s="17" t="e">
        <f>$AM$6*E4269^3+$AN$6*E4269^2+$AO$6*E4269</f>
        <v>#N/A</v>
      </c>
      <c r="AP4269" s="17" t="e">
        <f t="shared" si="1401"/>
        <v>#N/A</v>
      </c>
      <c r="AQ4269" s="17" t="e">
        <f t="shared" si="1402"/>
        <v>#N/A</v>
      </c>
      <c r="AR4269" s="17" t="e">
        <f t="shared" si="1403"/>
        <v>#N/A</v>
      </c>
    </row>
    <row r="4270" spans="2:44" x14ac:dyDescent="0.25">
      <c r="B4270" t="e">
        <f>INDEX(RawData!$A$2:$A$1048576,MATCH(FmtData!$B$4+(ROW()-10),RawData!$A$2:$A$1048576,0))</f>
        <v>#N/A</v>
      </c>
      <c r="C42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0)</f>
        <v>#N/A</v>
      </c>
      <c r="D4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0" s="63" t="e">
        <f>INDEX(RawData!E$2:E$1048576,MATCH(FmtData!$B$4+(ROW()-10),RawData!$A$2:$A$1048576,0))</f>
        <v>#N/A</v>
      </c>
      <c r="F4270" t="e">
        <f>INDEX(RawData!F$2:F$1048576,MATCH(FmtData!$B$4+(ROW()-10),RawData!$A$2:$A$1048576,0))</f>
        <v>#N/A</v>
      </c>
      <c r="G4270" t="e">
        <f>INDEX(RawData!G$2:G$1048576,MATCH(FmtData!$B$4+(ROW()-10),RawData!$A$2:$A$1048576,0))</f>
        <v>#N/A</v>
      </c>
      <c r="H4270" t="e">
        <f>INDEX(RawData!H$2:H$1048576,MATCH(FmtData!$B$4+(ROW()-10),RawData!$A$2:$A$1048576,0))</f>
        <v>#N/A</v>
      </c>
      <c r="I4270" t="e">
        <f>INDEX(RawData!I$2:I$1048576,MATCH(FmtData!$B$4+(ROW()-10),RawData!$A$2:$A$1048576,0))</f>
        <v>#N/A</v>
      </c>
      <c r="J4270" t="e">
        <f>INDEX(RawData!J$2:J$1048576,MATCH(FmtData!$B$4+(ROW()-10),RawData!$A$2:$A$1048576,0))</f>
        <v>#N/A</v>
      </c>
      <c r="K4270" t="e">
        <f>INDEX(RawData!K$2:K$1048576,MATCH(FmtData!$B$4+(ROW()-10),RawData!$A$2:$A$1048576,0))</f>
        <v>#N/A</v>
      </c>
      <c r="L4270" t="e">
        <f>INDEX(RawData!L$2:L$1048576,MATCH(FmtData!$B$4+(ROW()-10),RawData!$A$2:$A$1048576,0))</f>
        <v>#N/A</v>
      </c>
      <c r="M4270" t="e">
        <f>INDEX(RawData!M$2:M$1048576,MATCH(FmtData!$B$4+(ROW()-10),RawData!$A$2:$A$1048576,0))</f>
        <v>#N/A</v>
      </c>
      <c r="N4270" t="e">
        <f>INDEX(RawData!N$2:N$1048576,MATCH(FmtData!$B$4+(ROW()-10),RawData!$A$2:$A$1048576,0))</f>
        <v>#N/A</v>
      </c>
      <c r="O4270" t="e">
        <f>INDEX(RawData!O$2:O$1048576,MATCH(FmtData!$B$4+(ROW()-10),RawData!$A$2:$A$1048576,0))</f>
        <v>#N/A</v>
      </c>
      <c r="P4270" t="e">
        <f>INDEX(RawData!P$2:P$1048576,MATCH(FmtData!$B$4+(ROW()-10),RawData!$A$2:$A$1048576,0))</f>
        <v>#N/A</v>
      </c>
      <c r="Q4270" t="e">
        <f>INDEX(RawData!Q$2:Q$1048576,MATCH(FmtData!$B$4+(ROW()-10),RawData!$A$2:$A$1048576,0))</f>
        <v>#N/A</v>
      </c>
      <c r="R4270" t="e">
        <f>INDEX(RawData!R$2:R$1048576,MATCH(FmtData!$B$4+(ROW()-10),RawData!$A$2:$A$1048576,0))</f>
        <v>#N/A</v>
      </c>
      <c r="S4270" t="e">
        <f>INDEX(RawData!S$2:S$1048576,MATCH(FmtData!$B$4+(ROW()-10),RawData!$A$2:$A$1048576,0))</f>
        <v>#N/A</v>
      </c>
      <c r="T4270" t="e">
        <f>INDEX(RawData!T$2:T$1048576,MATCH(FmtData!$B$4+(ROW()-10),RawData!$A$2:$A$1048576,0))</f>
        <v>#N/A</v>
      </c>
      <c r="U4270" t="e">
        <f>INDEX(RawData!U$2:U$1048576,MATCH(FmtData!$B$4+(ROW()-10),RawData!$A$2:$A$1048576,0))</f>
        <v>#N/A</v>
      </c>
      <c r="V4270" t="e">
        <f>INDEX(RawData!V$2:V$1048576,MATCH(FmtData!$B$4+(ROW()-10),RawData!$A$2:$A$1048576,0))</f>
        <v>#N/A</v>
      </c>
      <c r="W4270" s="8" t="e">
        <f t="shared" si="1389"/>
        <v>#N/A</v>
      </c>
      <c r="X4270" s="8" t="e">
        <f t="shared" si="1390"/>
        <v>#N/A</v>
      </c>
      <c r="Y4270" s="8" t="e">
        <f t="shared" si="1391"/>
        <v>#N/A</v>
      </c>
      <c r="Z4270" s="8" t="e">
        <f t="shared" si="1392"/>
        <v>#N/A</v>
      </c>
      <c r="AA4270" s="8" t="e">
        <f t="shared" si="1393"/>
        <v>#N/A</v>
      </c>
      <c r="AB4270" s="8" t="e">
        <f t="shared" si="1394"/>
        <v>#N/A</v>
      </c>
      <c r="AC4270" s="6" t="e">
        <f t="shared" si="1409"/>
        <v>#N/A</v>
      </c>
      <c r="AD4270" s="41" t="e">
        <f t="shared" si="1404"/>
        <v>#N/A</v>
      </c>
      <c r="AE4270" s="15" t="e">
        <f t="shared" si="1405"/>
        <v>#N/A</v>
      </c>
      <c r="AF4270" s="15" t="e">
        <f t="shared" si="1406"/>
        <v>#N/A</v>
      </c>
      <c r="AG4270" s="15" t="e">
        <f t="shared" si="1395"/>
        <v>#N/A</v>
      </c>
      <c r="AH4270" s="15" t="e">
        <f t="shared" si="1407"/>
        <v>#N/A</v>
      </c>
      <c r="AI4270" s="17" t="e">
        <f t="shared" si="1396"/>
        <v>#N/A</v>
      </c>
      <c r="AJ4270" s="17" t="e">
        <f t="shared" si="1397"/>
        <v>#N/A</v>
      </c>
      <c r="AK4270" s="17" t="e">
        <f t="shared" si="1398"/>
        <v>#N/A</v>
      </c>
      <c r="AL4270" s="17" t="e">
        <f t="shared" si="1399"/>
        <v>#N/A</v>
      </c>
      <c r="AM4270" s="17" t="e">
        <f t="shared" si="1400"/>
        <v>#N/A</v>
      </c>
      <c r="AN4270" s="17" t="e">
        <f t="shared" si="1408"/>
        <v>#N/A</v>
      </c>
      <c r="AO4270" s="17" t="e">
        <f>$AM$6*E4270^3+$AN$6*E4270^2+$AO$6*E4270</f>
        <v>#N/A</v>
      </c>
      <c r="AP4270" s="17" t="e">
        <f t="shared" si="1401"/>
        <v>#N/A</v>
      </c>
      <c r="AQ4270" s="17" t="e">
        <f t="shared" si="1402"/>
        <v>#N/A</v>
      </c>
      <c r="AR4270" s="17" t="e">
        <f t="shared" si="1403"/>
        <v>#N/A</v>
      </c>
    </row>
    <row r="4271" spans="2:44" x14ac:dyDescent="0.25">
      <c r="B4271" t="e">
        <f>INDEX(RawData!$A$2:$A$1048576,MATCH(FmtData!$B$4+(ROW()-10),RawData!$A$2:$A$1048576,0))</f>
        <v>#N/A</v>
      </c>
      <c r="C42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1)</f>
        <v>#N/A</v>
      </c>
      <c r="D4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1" s="63" t="e">
        <f>INDEX(RawData!E$2:E$1048576,MATCH(FmtData!$B$4+(ROW()-10),RawData!$A$2:$A$1048576,0))</f>
        <v>#N/A</v>
      </c>
      <c r="F4271" t="e">
        <f>INDEX(RawData!F$2:F$1048576,MATCH(FmtData!$B$4+(ROW()-10),RawData!$A$2:$A$1048576,0))</f>
        <v>#N/A</v>
      </c>
      <c r="G4271" t="e">
        <f>INDEX(RawData!G$2:G$1048576,MATCH(FmtData!$B$4+(ROW()-10),RawData!$A$2:$A$1048576,0))</f>
        <v>#N/A</v>
      </c>
      <c r="H4271" t="e">
        <f>INDEX(RawData!H$2:H$1048576,MATCH(FmtData!$B$4+(ROW()-10),RawData!$A$2:$A$1048576,0))</f>
        <v>#N/A</v>
      </c>
      <c r="I4271" t="e">
        <f>INDEX(RawData!I$2:I$1048576,MATCH(FmtData!$B$4+(ROW()-10),RawData!$A$2:$A$1048576,0))</f>
        <v>#N/A</v>
      </c>
      <c r="J4271" t="e">
        <f>INDEX(RawData!J$2:J$1048576,MATCH(FmtData!$B$4+(ROW()-10),RawData!$A$2:$A$1048576,0))</f>
        <v>#N/A</v>
      </c>
      <c r="K4271" t="e">
        <f>INDEX(RawData!K$2:K$1048576,MATCH(FmtData!$B$4+(ROW()-10),RawData!$A$2:$A$1048576,0))</f>
        <v>#N/A</v>
      </c>
      <c r="L4271" t="e">
        <f>INDEX(RawData!L$2:L$1048576,MATCH(FmtData!$B$4+(ROW()-10),RawData!$A$2:$A$1048576,0))</f>
        <v>#N/A</v>
      </c>
      <c r="M4271" t="e">
        <f>INDEX(RawData!M$2:M$1048576,MATCH(FmtData!$B$4+(ROW()-10),RawData!$A$2:$A$1048576,0))</f>
        <v>#N/A</v>
      </c>
      <c r="N4271" t="e">
        <f>INDEX(RawData!N$2:N$1048576,MATCH(FmtData!$B$4+(ROW()-10),RawData!$A$2:$A$1048576,0))</f>
        <v>#N/A</v>
      </c>
      <c r="O4271" t="e">
        <f>INDEX(RawData!O$2:O$1048576,MATCH(FmtData!$B$4+(ROW()-10),RawData!$A$2:$A$1048576,0))</f>
        <v>#N/A</v>
      </c>
      <c r="P4271" t="e">
        <f>INDEX(RawData!P$2:P$1048576,MATCH(FmtData!$B$4+(ROW()-10),RawData!$A$2:$A$1048576,0))</f>
        <v>#N/A</v>
      </c>
      <c r="Q4271" t="e">
        <f>INDEX(RawData!Q$2:Q$1048576,MATCH(FmtData!$B$4+(ROW()-10),RawData!$A$2:$A$1048576,0))</f>
        <v>#N/A</v>
      </c>
      <c r="R4271" t="e">
        <f>INDEX(RawData!R$2:R$1048576,MATCH(FmtData!$B$4+(ROW()-10),RawData!$A$2:$A$1048576,0))</f>
        <v>#N/A</v>
      </c>
      <c r="S4271" t="e">
        <f>INDEX(RawData!S$2:S$1048576,MATCH(FmtData!$B$4+(ROW()-10),RawData!$A$2:$A$1048576,0))</f>
        <v>#N/A</v>
      </c>
      <c r="T4271" t="e">
        <f>INDEX(RawData!T$2:T$1048576,MATCH(FmtData!$B$4+(ROW()-10),RawData!$A$2:$A$1048576,0))</f>
        <v>#N/A</v>
      </c>
      <c r="U4271" t="e">
        <f>INDEX(RawData!U$2:U$1048576,MATCH(FmtData!$B$4+(ROW()-10),RawData!$A$2:$A$1048576,0))</f>
        <v>#N/A</v>
      </c>
      <c r="V4271" t="e">
        <f>INDEX(RawData!V$2:V$1048576,MATCH(FmtData!$B$4+(ROW()-10),RawData!$A$2:$A$1048576,0))</f>
        <v>#N/A</v>
      </c>
      <c r="W4271" s="8" t="e">
        <f t="shared" si="1389"/>
        <v>#N/A</v>
      </c>
      <c r="X4271" s="8" t="e">
        <f t="shared" si="1390"/>
        <v>#N/A</v>
      </c>
      <c r="Y4271" s="8" t="e">
        <f t="shared" si="1391"/>
        <v>#N/A</v>
      </c>
      <c r="Z4271" s="8" t="e">
        <f t="shared" si="1392"/>
        <v>#N/A</v>
      </c>
      <c r="AA4271" s="8" t="e">
        <f t="shared" si="1393"/>
        <v>#N/A</v>
      </c>
      <c r="AB4271" s="8" t="e">
        <f t="shared" si="1394"/>
        <v>#N/A</v>
      </c>
      <c r="AC4271" s="6" t="e">
        <f t="shared" si="1409"/>
        <v>#N/A</v>
      </c>
      <c r="AD4271" s="41" t="e">
        <f t="shared" si="1404"/>
        <v>#N/A</v>
      </c>
      <c r="AE4271" s="15" t="e">
        <f t="shared" si="1405"/>
        <v>#N/A</v>
      </c>
      <c r="AF4271" s="15" t="e">
        <f t="shared" si="1406"/>
        <v>#N/A</v>
      </c>
      <c r="AG4271" s="15" t="e">
        <f t="shared" si="1395"/>
        <v>#N/A</v>
      </c>
      <c r="AH4271" s="15" t="e">
        <f t="shared" si="1407"/>
        <v>#N/A</v>
      </c>
      <c r="AI4271" s="17" t="e">
        <f t="shared" si="1396"/>
        <v>#N/A</v>
      </c>
      <c r="AJ4271" s="17" t="e">
        <f t="shared" si="1397"/>
        <v>#N/A</v>
      </c>
      <c r="AK4271" s="17" t="e">
        <f t="shared" si="1398"/>
        <v>#N/A</v>
      </c>
      <c r="AL4271" s="17" t="e">
        <f t="shared" si="1399"/>
        <v>#N/A</v>
      </c>
      <c r="AM4271" s="17" t="e">
        <f t="shared" si="1400"/>
        <v>#N/A</v>
      </c>
      <c r="AN4271" s="17" t="e">
        <f t="shared" si="1408"/>
        <v>#N/A</v>
      </c>
      <c r="AO4271" s="17" t="e">
        <f>$AM$6*E4271^3+$AN$6*E4271^2+$AO$6*E4271</f>
        <v>#N/A</v>
      </c>
      <c r="AP4271" s="17" t="e">
        <f t="shared" si="1401"/>
        <v>#N/A</v>
      </c>
      <c r="AQ4271" s="17" t="e">
        <f t="shared" si="1402"/>
        <v>#N/A</v>
      </c>
      <c r="AR4271" s="17" t="e">
        <f t="shared" si="1403"/>
        <v>#N/A</v>
      </c>
    </row>
    <row r="4272" spans="2:44" x14ac:dyDescent="0.25">
      <c r="B4272" t="e">
        <f>INDEX(RawData!$A$2:$A$1048576,MATCH(FmtData!$B$4+(ROW()-10),RawData!$A$2:$A$1048576,0))</f>
        <v>#N/A</v>
      </c>
      <c r="C42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2)</f>
        <v>#N/A</v>
      </c>
      <c r="D4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2" s="63" t="e">
        <f>INDEX(RawData!E$2:E$1048576,MATCH(FmtData!$B$4+(ROW()-10),RawData!$A$2:$A$1048576,0))</f>
        <v>#N/A</v>
      </c>
      <c r="F4272" t="e">
        <f>INDEX(RawData!F$2:F$1048576,MATCH(FmtData!$B$4+(ROW()-10),RawData!$A$2:$A$1048576,0))</f>
        <v>#N/A</v>
      </c>
      <c r="G4272" t="e">
        <f>INDEX(RawData!G$2:G$1048576,MATCH(FmtData!$B$4+(ROW()-10),RawData!$A$2:$A$1048576,0))</f>
        <v>#N/A</v>
      </c>
      <c r="H4272" t="e">
        <f>INDEX(RawData!H$2:H$1048576,MATCH(FmtData!$B$4+(ROW()-10),RawData!$A$2:$A$1048576,0))</f>
        <v>#N/A</v>
      </c>
      <c r="I4272" t="e">
        <f>INDEX(RawData!I$2:I$1048576,MATCH(FmtData!$B$4+(ROW()-10),RawData!$A$2:$A$1048576,0))</f>
        <v>#N/A</v>
      </c>
      <c r="J4272" t="e">
        <f>INDEX(RawData!J$2:J$1048576,MATCH(FmtData!$B$4+(ROW()-10),RawData!$A$2:$A$1048576,0))</f>
        <v>#N/A</v>
      </c>
      <c r="K4272" t="e">
        <f>INDEX(RawData!K$2:K$1048576,MATCH(FmtData!$B$4+(ROW()-10),RawData!$A$2:$A$1048576,0))</f>
        <v>#N/A</v>
      </c>
      <c r="L4272" t="e">
        <f>INDEX(RawData!L$2:L$1048576,MATCH(FmtData!$B$4+(ROW()-10),RawData!$A$2:$A$1048576,0))</f>
        <v>#N/A</v>
      </c>
      <c r="M4272" t="e">
        <f>INDEX(RawData!M$2:M$1048576,MATCH(FmtData!$B$4+(ROW()-10),RawData!$A$2:$A$1048576,0))</f>
        <v>#N/A</v>
      </c>
      <c r="N4272" t="e">
        <f>INDEX(RawData!N$2:N$1048576,MATCH(FmtData!$B$4+(ROW()-10),RawData!$A$2:$A$1048576,0))</f>
        <v>#N/A</v>
      </c>
      <c r="O4272" t="e">
        <f>INDEX(RawData!O$2:O$1048576,MATCH(FmtData!$B$4+(ROW()-10),RawData!$A$2:$A$1048576,0))</f>
        <v>#N/A</v>
      </c>
      <c r="P4272" t="e">
        <f>INDEX(RawData!P$2:P$1048576,MATCH(FmtData!$B$4+(ROW()-10),RawData!$A$2:$A$1048576,0))</f>
        <v>#N/A</v>
      </c>
      <c r="Q4272" t="e">
        <f>INDEX(RawData!Q$2:Q$1048576,MATCH(FmtData!$B$4+(ROW()-10),RawData!$A$2:$A$1048576,0))</f>
        <v>#N/A</v>
      </c>
      <c r="R4272" t="e">
        <f>INDEX(RawData!R$2:R$1048576,MATCH(FmtData!$B$4+(ROW()-10),RawData!$A$2:$A$1048576,0))</f>
        <v>#N/A</v>
      </c>
      <c r="S4272" t="e">
        <f>INDEX(RawData!S$2:S$1048576,MATCH(FmtData!$B$4+(ROW()-10),RawData!$A$2:$A$1048576,0))</f>
        <v>#N/A</v>
      </c>
      <c r="T4272" t="e">
        <f>INDEX(RawData!T$2:T$1048576,MATCH(FmtData!$B$4+(ROW()-10),RawData!$A$2:$A$1048576,0))</f>
        <v>#N/A</v>
      </c>
      <c r="U4272" t="e">
        <f>INDEX(RawData!U$2:U$1048576,MATCH(FmtData!$B$4+(ROW()-10),RawData!$A$2:$A$1048576,0))</f>
        <v>#N/A</v>
      </c>
      <c r="V4272" t="e">
        <f>INDEX(RawData!V$2:V$1048576,MATCH(FmtData!$B$4+(ROW()-10),RawData!$A$2:$A$1048576,0))</f>
        <v>#N/A</v>
      </c>
      <c r="W4272" s="8" t="e">
        <f t="shared" si="1389"/>
        <v>#N/A</v>
      </c>
      <c r="X4272" s="8" t="e">
        <f t="shared" si="1390"/>
        <v>#N/A</v>
      </c>
      <c r="Y4272" s="8" t="e">
        <f t="shared" si="1391"/>
        <v>#N/A</v>
      </c>
      <c r="Z4272" s="8" t="e">
        <f t="shared" si="1392"/>
        <v>#N/A</v>
      </c>
      <c r="AA4272" s="8" t="e">
        <f t="shared" si="1393"/>
        <v>#N/A</v>
      </c>
      <c r="AB4272" s="8" t="e">
        <f t="shared" si="1394"/>
        <v>#N/A</v>
      </c>
      <c r="AC4272" s="6" t="e">
        <f t="shared" si="1409"/>
        <v>#N/A</v>
      </c>
      <c r="AD4272" s="41" t="e">
        <f t="shared" si="1404"/>
        <v>#N/A</v>
      </c>
      <c r="AE4272" s="15" t="e">
        <f t="shared" si="1405"/>
        <v>#N/A</v>
      </c>
      <c r="AF4272" s="15" t="e">
        <f t="shared" si="1406"/>
        <v>#N/A</v>
      </c>
      <c r="AG4272" s="15" t="e">
        <f t="shared" si="1395"/>
        <v>#N/A</v>
      </c>
      <c r="AH4272" s="15" t="e">
        <f t="shared" si="1407"/>
        <v>#N/A</v>
      </c>
      <c r="AI4272" s="17" t="e">
        <f t="shared" si="1396"/>
        <v>#N/A</v>
      </c>
      <c r="AJ4272" s="17" t="e">
        <f t="shared" si="1397"/>
        <v>#N/A</v>
      </c>
      <c r="AK4272" s="17" t="e">
        <f t="shared" si="1398"/>
        <v>#N/A</v>
      </c>
      <c r="AL4272" s="17" t="e">
        <f t="shared" si="1399"/>
        <v>#N/A</v>
      </c>
      <c r="AM4272" s="17" t="e">
        <f t="shared" si="1400"/>
        <v>#N/A</v>
      </c>
      <c r="AN4272" s="17" t="e">
        <f t="shared" si="1408"/>
        <v>#N/A</v>
      </c>
      <c r="AO4272" s="17" t="e">
        <f>$AM$6*E4272^3+$AN$6*E4272^2+$AO$6*E4272</f>
        <v>#N/A</v>
      </c>
      <c r="AP4272" s="17" t="e">
        <f t="shared" si="1401"/>
        <v>#N/A</v>
      </c>
      <c r="AQ4272" s="17" t="e">
        <f t="shared" si="1402"/>
        <v>#N/A</v>
      </c>
      <c r="AR4272" s="17" t="e">
        <f t="shared" si="1403"/>
        <v>#N/A</v>
      </c>
    </row>
    <row r="4273" spans="2:44" x14ac:dyDescent="0.25">
      <c r="B4273" t="e">
        <f>INDEX(RawData!$A$2:$A$1048576,MATCH(FmtData!$B$4+(ROW()-10),RawData!$A$2:$A$1048576,0))</f>
        <v>#N/A</v>
      </c>
      <c r="C42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3)</f>
        <v>#N/A</v>
      </c>
      <c r="D4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3" s="63" t="e">
        <f>INDEX(RawData!E$2:E$1048576,MATCH(FmtData!$B$4+(ROW()-10),RawData!$A$2:$A$1048576,0))</f>
        <v>#N/A</v>
      </c>
      <c r="F4273" t="e">
        <f>INDEX(RawData!F$2:F$1048576,MATCH(FmtData!$B$4+(ROW()-10),RawData!$A$2:$A$1048576,0))</f>
        <v>#N/A</v>
      </c>
      <c r="G4273" t="e">
        <f>INDEX(RawData!G$2:G$1048576,MATCH(FmtData!$B$4+(ROW()-10),RawData!$A$2:$A$1048576,0))</f>
        <v>#N/A</v>
      </c>
      <c r="H4273" t="e">
        <f>INDEX(RawData!H$2:H$1048576,MATCH(FmtData!$B$4+(ROW()-10),RawData!$A$2:$A$1048576,0))</f>
        <v>#N/A</v>
      </c>
      <c r="I4273" t="e">
        <f>INDEX(RawData!I$2:I$1048576,MATCH(FmtData!$B$4+(ROW()-10),RawData!$A$2:$A$1048576,0))</f>
        <v>#N/A</v>
      </c>
      <c r="J4273" t="e">
        <f>INDEX(RawData!J$2:J$1048576,MATCH(FmtData!$B$4+(ROW()-10),RawData!$A$2:$A$1048576,0))</f>
        <v>#N/A</v>
      </c>
      <c r="K4273" t="e">
        <f>INDEX(RawData!K$2:K$1048576,MATCH(FmtData!$B$4+(ROW()-10),RawData!$A$2:$A$1048576,0))</f>
        <v>#N/A</v>
      </c>
      <c r="L4273" t="e">
        <f>INDEX(RawData!L$2:L$1048576,MATCH(FmtData!$B$4+(ROW()-10),RawData!$A$2:$A$1048576,0))</f>
        <v>#N/A</v>
      </c>
      <c r="M4273" t="e">
        <f>INDEX(RawData!M$2:M$1048576,MATCH(FmtData!$B$4+(ROW()-10),RawData!$A$2:$A$1048576,0))</f>
        <v>#N/A</v>
      </c>
      <c r="N4273" t="e">
        <f>INDEX(RawData!N$2:N$1048576,MATCH(FmtData!$B$4+(ROW()-10),RawData!$A$2:$A$1048576,0))</f>
        <v>#N/A</v>
      </c>
      <c r="O4273" t="e">
        <f>INDEX(RawData!O$2:O$1048576,MATCH(FmtData!$B$4+(ROW()-10),RawData!$A$2:$A$1048576,0))</f>
        <v>#N/A</v>
      </c>
      <c r="P4273" t="e">
        <f>INDEX(RawData!P$2:P$1048576,MATCH(FmtData!$B$4+(ROW()-10),RawData!$A$2:$A$1048576,0))</f>
        <v>#N/A</v>
      </c>
      <c r="Q4273" t="e">
        <f>INDEX(RawData!Q$2:Q$1048576,MATCH(FmtData!$B$4+(ROW()-10),RawData!$A$2:$A$1048576,0))</f>
        <v>#N/A</v>
      </c>
      <c r="R4273" t="e">
        <f>INDEX(RawData!R$2:R$1048576,MATCH(FmtData!$B$4+(ROW()-10),RawData!$A$2:$A$1048576,0))</f>
        <v>#N/A</v>
      </c>
      <c r="S4273" t="e">
        <f>INDEX(RawData!S$2:S$1048576,MATCH(FmtData!$B$4+(ROW()-10),RawData!$A$2:$A$1048576,0))</f>
        <v>#N/A</v>
      </c>
      <c r="T4273" t="e">
        <f>INDEX(RawData!T$2:T$1048576,MATCH(FmtData!$B$4+(ROW()-10),RawData!$A$2:$A$1048576,0))</f>
        <v>#N/A</v>
      </c>
      <c r="U4273" t="e">
        <f>INDEX(RawData!U$2:U$1048576,MATCH(FmtData!$B$4+(ROW()-10),RawData!$A$2:$A$1048576,0))</f>
        <v>#N/A</v>
      </c>
      <c r="V4273" t="e">
        <f>INDEX(RawData!V$2:V$1048576,MATCH(FmtData!$B$4+(ROW()-10),RawData!$A$2:$A$1048576,0))</f>
        <v>#N/A</v>
      </c>
      <c r="W4273" s="8" t="e">
        <f t="shared" si="1389"/>
        <v>#N/A</v>
      </c>
      <c r="X4273" s="8" t="e">
        <f t="shared" si="1390"/>
        <v>#N/A</v>
      </c>
      <c r="Y4273" s="8" t="e">
        <f t="shared" si="1391"/>
        <v>#N/A</v>
      </c>
      <c r="Z4273" s="8" t="e">
        <f t="shared" si="1392"/>
        <v>#N/A</v>
      </c>
      <c r="AA4273" s="8" t="e">
        <f t="shared" si="1393"/>
        <v>#N/A</v>
      </c>
      <c r="AB4273" s="8" t="e">
        <f t="shared" si="1394"/>
        <v>#N/A</v>
      </c>
      <c r="AC4273" s="6" t="e">
        <f t="shared" si="1409"/>
        <v>#N/A</v>
      </c>
      <c r="AD4273" s="41" t="e">
        <f t="shared" si="1404"/>
        <v>#N/A</v>
      </c>
      <c r="AE4273" s="15" t="e">
        <f t="shared" si="1405"/>
        <v>#N/A</v>
      </c>
      <c r="AF4273" s="15" t="e">
        <f t="shared" si="1406"/>
        <v>#N/A</v>
      </c>
      <c r="AG4273" s="15" t="e">
        <f t="shared" si="1395"/>
        <v>#N/A</v>
      </c>
      <c r="AH4273" s="15" t="e">
        <f t="shared" si="1407"/>
        <v>#N/A</v>
      </c>
      <c r="AI4273" s="17" t="e">
        <f t="shared" si="1396"/>
        <v>#N/A</v>
      </c>
      <c r="AJ4273" s="17" t="e">
        <f t="shared" si="1397"/>
        <v>#N/A</v>
      </c>
      <c r="AK4273" s="17" t="e">
        <f t="shared" si="1398"/>
        <v>#N/A</v>
      </c>
      <c r="AL4273" s="17" t="e">
        <f t="shared" si="1399"/>
        <v>#N/A</v>
      </c>
      <c r="AM4273" s="17" t="e">
        <f t="shared" si="1400"/>
        <v>#N/A</v>
      </c>
      <c r="AN4273" s="17" t="e">
        <f t="shared" si="1408"/>
        <v>#N/A</v>
      </c>
      <c r="AO4273" s="17" t="e">
        <f>$AM$6*E4273^3+$AN$6*E4273^2+$AO$6*E4273</f>
        <v>#N/A</v>
      </c>
      <c r="AP4273" s="17" t="e">
        <f t="shared" si="1401"/>
        <v>#N/A</v>
      </c>
      <c r="AQ4273" s="17" t="e">
        <f t="shared" si="1402"/>
        <v>#N/A</v>
      </c>
      <c r="AR4273" s="17" t="e">
        <f t="shared" si="1403"/>
        <v>#N/A</v>
      </c>
    </row>
    <row r="4274" spans="2:44" x14ac:dyDescent="0.25">
      <c r="B4274" t="e">
        <f>INDEX(RawData!$A$2:$A$1048576,MATCH(FmtData!$B$4+(ROW()-10),RawData!$A$2:$A$1048576,0))</f>
        <v>#N/A</v>
      </c>
      <c r="C42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4)</f>
        <v>#N/A</v>
      </c>
      <c r="D4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4" s="63" t="e">
        <f>INDEX(RawData!E$2:E$1048576,MATCH(FmtData!$B$4+(ROW()-10),RawData!$A$2:$A$1048576,0))</f>
        <v>#N/A</v>
      </c>
      <c r="F4274" t="e">
        <f>INDEX(RawData!F$2:F$1048576,MATCH(FmtData!$B$4+(ROW()-10),RawData!$A$2:$A$1048576,0))</f>
        <v>#N/A</v>
      </c>
      <c r="G4274" t="e">
        <f>INDEX(RawData!G$2:G$1048576,MATCH(FmtData!$B$4+(ROW()-10),RawData!$A$2:$A$1048576,0))</f>
        <v>#N/A</v>
      </c>
      <c r="H4274" t="e">
        <f>INDEX(RawData!H$2:H$1048576,MATCH(FmtData!$B$4+(ROW()-10),RawData!$A$2:$A$1048576,0))</f>
        <v>#N/A</v>
      </c>
      <c r="I4274" t="e">
        <f>INDEX(RawData!I$2:I$1048576,MATCH(FmtData!$B$4+(ROW()-10),RawData!$A$2:$A$1048576,0))</f>
        <v>#N/A</v>
      </c>
      <c r="J4274" t="e">
        <f>INDEX(RawData!J$2:J$1048576,MATCH(FmtData!$B$4+(ROW()-10),RawData!$A$2:$A$1048576,0))</f>
        <v>#N/A</v>
      </c>
      <c r="K4274" t="e">
        <f>INDEX(RawData!K$2:K$1048576,MATCH(FmtData!$B$4+(ROW()-10),RawData!$A$2:$A$1048576,0))</f>
        <v>#N/A</v>
      </c>
      <c r="L4274" t="e">
        <f>INDEX(RawData!L$2:L$1048576,MATCH(FmtData!$B$4+(ROW()-10),RawData!$A$2:$A$1048576,0))</f>
        <v>#N/A</v>
      </c>
      <c r="M4274" t="e">
        <f>INDEX(RawData!M$2:M$1048576,MATCH(FmtData!$B$4+(ROW()-10),RawData!$A$2:$A$1048576,0))</f>
        <v>#N/A</v>
      </c>
      <c r="N4274" t="e">
        <f>INDEX(RawData!N$2:N$1048576,MATCH(FmtData!$B$4+(ROW()-10),RawData!$A$2:$A$1048576,0))</f>
        <v>#N/A</v>
      </c>
      <c r="O4274" t="e">
        <f>INDEX(RawData!O$2:O$1048576,MATCH(FmtData!$B$4+(ROW()-10),RawData!$A$2:$A$1048576,0))</f>
        <v>#N/A</v>
      </c>
      <c r="P4274" t="e">
        <f>INDEX(RawData!P$2:P$1048576,MATCH(FmtData!$B$4+(ROW()-10),RawData!$A$2:$A$1048576,0))</f>
        <v>#N/A</v>
      </c>
      <c r="Q4274" t="e">
        <f>INDEX(RawData!Q$2:Q$1048576,MATCH(FmtData!$B$4+(ROW()-10),RawData!$A$2:$A$1048576,0))</f>
        <v>#N/A</v>
      </c>
      <c r="R4274" t="e">
        <f>INDEX(RawData!R$2:R$1048576,MATCH(FmtData!$B$4+(ROW()-10),RawData!$A$2:$A$1048576,0))</f>
        <v>#N/A</v>
      </c>
      <c r="S4274" t="e">
        <f>INDEX(RawData!S$2:S$1048576,MATCH(FmtData!$B$4+(ROW()-10),RawData!$A$2:$A$1048576,0))</f>
        <v>#N/A</v>
      </c>
      <c r="T4274" t="e">
        <f>INDEX(RawData!T$2:T$1048576,MATCH(FmtData!$B$4+(ROW()-10),RawData!$A$2:$A$1048576,0))</f>
        <v>#N/A</v>
      </c>
      <c r="U4274" t="e">
        <f>INDEX(RawData!U$2:U$1048576,MATCH(FmtData!$B$4+(ROW()-10),RawData!$A$2:$A$1048576,0))</f>
        <v>#N/A</v>
      </c>
      <c r="V4274" t="e">
        <f>INDEX(RawData!V$2:V$1048576,MATCH(FmtData!$B$4+(ROW()-10),RawData!$A$2:$A$1048576,0))</f>
        <v>#N/A</v>
      </c>
      <c r="W4274" s="8" t="e">
        <f t="shared" si="1389"/>
        <v>#N/A</v>
      </c>
      <c r="X4274" s="8" t="e">
        <f t="shared" si="1390"/>
        <v>#N/A</v>
      </c>
      <c r="Y4274" s="8" t="e">
        <f t="shared" si="1391"/>
        <v>#N/A</v>
      </c>
      <c r="Z4274" s="8" t="e">
        <f t="shared" si="1392"/>
        <v>#N/A</v>
      </c>
      <c r="AA4274" s="8" t="e">
        <f t="shared" si="1393"/>
        <v>#N/A</v>
      </c>
      <c r="AB4274" s="8" t="e">
        <f t="shared" si="1394"/>
        <v>#N/A</v>
      </c>
      <c r="AC4274" s="6" t="e">
        <f t="shared" si="1409"/>
        <v>#N/A</v>
      </c>
      <c r="AD4274" s="41" t="e">
        <f t="shared" si="1404"/>
        <v>#N/A</v>
      </c>
      <c r="AE4274" s="15" t="e">
        <f t="shared" si="1405"/>
        <v>#N/A</v>
      </c>
      <c r="AF4274" s="15" t="e">
        <f t="shared" si="1406"/>
        <v>#N/A</v>
      </c>
      <c r="AG4274" s="15" t="e">
        <f t="shared" si="1395"/>
        <v>#N/A</v>
      </c>
      <c r="AH4274" s="15" t="e">
        <f t="shared" si="1407"/>
        <v>#N/A</v>
      </c>
      <c r="AI4274" s="17" t="e">
        <f t="shared" si="1396"/>
        <v>#N/A</v>
      </c>
      <c r="AJ4274" s="17" t="e">
        <f t="shared" si="1397"/>
        <v>#N/A</v>
      </c>
      <c r="AK4274" s="17" t="e">
        <f t="shared" si="1398"/>
        <v>#N/A</v>
      </c>
      <c r="AL4274" s="17" t="e">
        <f t="shared" si="1399"/>
        <v>#N/A</v>
      </c>
      <c r="AM4274" s="17" t="e">
        <f t="shared" si="1400"/>
        <v>#N/A</v>
      </c>
      <c r="AN4274" s="17" t="e">
        <f t="shared" si="1408"/>
        <v>#N/A</v>
      </c>
      <c r="AO4274" s="17" t="e">
        <f>$AM$6*E4274^3+$AN$6*E4274^2+$AO$6*E4274</f>
        <v>#N/A</v>
      </c>
      <c r="AP4274" s="17" t="e">
        <f t="shared" si="1401"/>
        <v>#N/A</v>
      </c>
      <c r="AQ4274" s="17" t="e">
        <f t="shared" si="1402"/>
        <v>#N/A</v>
      </c>
      <c r="AR4274" s="17" t="e">
        <f t="shared" si="1403"/>
        <v>#N/A</v>
      </c>
    </row>
    <row r="4275" spans="2:44" x14ac:dyDescent="0.25">
      <c r="B4275" t="e">
        <f>INDEX(RawData!$A$2:$A$1048576,MATCH(FmtData!$B$4+(ROW()-10),RawData!$A$2:$A$1048576,0))</f>
        <v>#N/A</v>
      </c>
      <c r="C42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5)</f>
        <v>#N/A</v>
      </c>
      <c r="D4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5" s="63" t="e">
        <f>INDEX(RawData!E$2:E$1048576,MATCH(FmtData!$B$4+(ROW()-10),RawData!$A$2:$A$1048576,0))</f>
        <v>#N/A</v>
      </c>
      <c r="F4275" t="e">
        <f>INDEX(RawData!F$2:F$1048576,MATCH(FmtData!$B$4+(ROW()-10),RawData!$A$2:$A$1048576,0))</f>
        <v>#N/A</v>
      </c>
      <c r="G4275" t="e">
        <f>INDEX(RawData!G$2:G$1048576,MATCH(FmtData!$B$4+(ROW()-10),RawData!$A$2:$A$1048576,0))</f>
        <v>#N/A</v>
      </c>
      <c r="H4275" t="e">
        <f>INDEX(RawData!H$2:H$1048576,MATCH(FmtData!$B$4+(ROW()-10),RawData!$A$2:$A$1048576,0))</f>
        <v>#N/A</v>
      </c>
      <c r="I4275" t="e">
        <f>INDEX(RawData!I$2:I$1048576,MATCH(FmtData!$B$4+(ROW()-10),RawData!$A$2:$A$1048576,0))</f>
        <v>#N/A</v>
      </c>
      <c r="J4275" t="e">
        <f>INDEX(RawData!J$2:J$1048576,MATCH(FmtData!$B$4+(ROW()-10),RawData!$A$2:$A$1048576,0))</f>
        <v>#N/A</v>
      </c>
      <c r="K4275" t="e">
        <f>INDEX(RawData!K$2:K$1048576,MATCH(FmtData!$B$4+(ROW()-10),RawData!$A$2:$A$1048576,0))</f>
        <v>#N/A</v>
      </c>
      <c r="L4275" t="e">
        <f>INDEX(RawData!L$2:L$1048576,MATCH(FmtData!$B$4+(ROW()-10),RawData!$A$2:$A$1048576,0))</f>
        <v>#N/A</v>
      </c>
      <c r="M4275" t="e">
        <f>INDEX(RawData!M$2:M$1048576,MATCH(FmtData!$B$4+(ROW()-10),RawData!$A$2:$A$1048576,0))</f>
        <v>#N/A</v>
      </c>
      <c r="N4275" t="e">
        <f>INDEX(RawData!N$2:N$1048576,MATCH(FmtData!$B$4+(ROW()-10),RawData!$A$2:$A$1048576,0))</f>
        <v>#N/A</v>
      </c>
      <c r="O4275" t="e">
        <f>INDEX(RawData!O$2:O$1048576,MATCH(FmtData!$B$4+(ROW()-10),RawData!$A$2:$A$1048576,0))</f>
        <v>#N/A</v>
      </c>
      <c r="P4275" t="e">
        <f>INDEX(RawData!P$2:P$1048576,MATCH(FmtData!$B$4+(ROW()-10),RawData!$A$2:$A$1048576,0))</f>
        <v>#N/A</v>
      </c>
      <c r="Q4275" t="e">
        <f>INDEX(RawData!Q$2:Q$1048576,MATCH(FmtData!$B$4+(ROW()-10),RawData!$A$2:$A$1048576,0))</f>
        <v>#N/A</v>
      </c>
      <c r="R4275" t="e">
        <f>INDEX(RawData!R$2:R$1048576,MATCH(FmtData!$B$4+(ROW()-10),RawData!$A$2:$A$1048576,0))</f>
        <v>#N/A</v>
      </c>
      <c r="S4275" t="e">
        <f>INDEX(RawData!S$2:S$1048576,MATCH(FmtData!$B$4+(ROW()-10),RawData!$A$2:$A$1048576,0))</f>
        <v>#N/A</v>
      </c>
      <c r="T4275" t="e">
        <f>INDEX(RawData!T$2:T$1048576,MATCH(FmtData!$B$4+(ROW()-10),RawData!$A$2:$A$1048576,0))</f>
        <v>#N/A</v>
      </c>
      <c r="U4275" t="e">
        <f>INDEX(RawData!U$2:U$1048576,MATCH(FmtData!$B$4+(ROW()-10),RawData!$A$2:$A$1048576,0))</f>
        <v>#N/A</v>
      </c>
      <c r="V4275" t="e">
        <f>INDEX(RawData!V$2:V$1048576,MATCH(FmtData!$B$4+(ROW()-10),RawData!$A$2:$A$1048576,0))</f>
        <v>#N/A</v>
      </c>
      <c r="W4275" s="8" t="e">
        <f t="shared" si="1389"/>
        <v>#N/A</v>
      </c>
      <c r="X4275" s="8" t="e">
        <f t="shared" si="1390"/>
        <v>#N/A</v>
      </c>
      <c r="Y4275" s="8" t="e">
        <f t="shared" si="1391"/>
        <v>#N/A</v>
      </c>
      <c r="Z4275" s="8" t="e">
        <f t="shared" si="1392"/>
        <v>#N/A</v>
      </c>
      <c r="AA4275" s="8" t="e">
        <f t="shared" si="1393"/>
        <v>#N/A</v>
      </c>
      <c r="AB4275" s="8" t="e">
        <f t="shared" si="1394"/>
        <v>#N/A</v>
      </c>
      <c r="AC4275" s="6" t="e">
        <f t="shared" si="1409"/>
        <v>#N/A</v>
      </c>
      <c r="AD4275" s="41" t="e">
        <f t="shared" si="1404"/>
        <v>#N/A</v>
      </c>
      <c r="AE4275" s="15" t="e">
        <f t="shared" si="1405"/>
        <v>#N/A</v>
      </c>
      <c r="AF4275" s="15" t="e">
        <f t="shared" si="1406"/>
        <v>#N/A</v>
      </c>
      <c r="AG4275" s="15" t="e">
        <f t="shared" si="1395"/>
        <v>#N/A</v>
      </c>
      <c r="AH4275" s="15" t="e">
        <f t="shared" si="1407"/>
        <v>#N/A</v>
      </c>
      <c r="AI4275" s="17" t="e">
        <f t="shared" si="1396"/>
        <v>#N/A</v>
      </c>
      <c r="AJ4275" s="17" t="e">
        <f t="shared" si="1397"/>
        <v>#N/A</v>
      </c>
      <c r="AK4275" s="17" t="e">
        <f t="shared" si="1398"/>
        <v>#N/A</v>
      </c>
      <c r="AL4275" s="17" t="e">
        <f t="shared" si="1399"/>
        <v>#N/A</v>
      </c>
      <c r="AM4275" s="17" t="e">
        <f t="shared" si="1400"/>
        <v>#N/A</v>
      </c>
      <c r="AN4275" s="17" t="e">
        <f t="shared" si="1408"/>
        <v>#N/A</v>
      </c>
      <c r="AO4275" s="17" t="e">
        <f>$AM$6*E4275^3+$AN$6*E4275^2+$AO$6*E4275</f>
        <v>#N/A</v>
      </c>
      <c r="AP4275" s="17" t="e">
        <f t="shared" si="1401"/>
        <v>#N/A</v>
      </c>
      <c r="AQ4275" s="17" t="e">
        <f t="shared" si="1402"/>
        <v>#N/A</v>
      </c>
      <c r="AR4275" s="17" t="e">
        <f t="shared" si="1403"/>
        <v>#N/A</v>
      </c>
    </row>
    <row r="4276" spans="2:44" x14ac:dyDescent="0.25">
      <c r="B4276" t="e">
        <f>INDEX(RawData!$A$2:$A$1048576,MATCH(FmtData!$B$4+(ROW()-10),RawData!$A$2:$A$1048576,0))</f>
        <v>#N/A</v>
      </c>
      <c r="C42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6)</f>
        <v>#N/A</v>
      </c>
      <c r="D4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6" s="63" t="e">
        <f>INDEX(RawData!E$2:E$1048576,MATCH(FmtData!$B$4+(ROW()-10),RawData!$A$2:$A$1048576,0))</f>
        <v>#N/A</v>
      </c>
      <c r="F4276" t="e">
        <f>INDEX(RawData!F$2:F$1048576,MATCH(FmtData!$B$4+(ROW()-10),RawData!$A$2:$A$1048576,0))</f>
        <v>#N/A</v>
      </c>
      <c r="G4276" t="e">
        <f>INDEX(RawData!G$2:G$1048576,MATCH(FmtData!$B$4+(ROW()-10),RawData!$A$2:$A$1048576,0))</f>
        <v>#N/A</v>
      </c>
      <c r="H4276" t="e">
        <f>INDEX(RawData!H$2:H$1048576,MATCH(FmtData!$B$4+(ROW()-10),RawData!$A$2:$A$1048576,0))</f>
        <v>#N/A</v>
      </c>
      <c r="I4276" t="e">
        <f>INDEX(RawData!I$2:I$1048576,MATCH(FmtData!$B$4+(ROW()-10),RawData!$A$2:$A$1048576,0))</f>
        <v>#N/A</v>
      </c>
      <c r="J4276" t="e">
        <f>INDEX(RawData!J$2:J$1048576,MATCH(FmtData!$B$4+(ROW()-10),RawData!$A$2:$A$1048576,0))</f>
        <v>#N/A</v>
      </c>
      <c r="K4276" t="e">
        <f>INDEX(RawData!K$2:K$1048576,MATCH(FmtData!$B$4+(ROW()-10),RawData!$A$2:$A$1048576,0))</f>
        <v>#N/A</v>
      </c>
      <c r="L4276" t="e">
        <f>INDEX(RawData!L$2:L$1048576,MATCH(FmtData!$B$4+(ROW()-10),RawData!$A$2:$A$1048576,0))</f>
        <v>#N/A</v>
      </c>
      <c r="M4276" t="e">
        <f>INDEX(RawData!M$2:M$1048576,MATCH(FmtData!$B$4+(ROW()-10),RawData!$A$2:$A$1048576,0))</f>
        <v>#N/A</v>
      </c>
      <c r="N4276" t="e">
        <f>INDEX(RawData!N$2:N$1048576,MATCH(FmtData!$B$4+(ROW()-10),RawData!$A$2:$A$1048576,0))</f>
        <v>#N/A</v>
      </c>
      <c r="O4276" t="e">
        <f>INDEX(RawData!O$2:O$1048576,MATCH(FmtData!$B$4+(ROW()-10),RawData!$A$2:$A$1048576,0))</f>
        <v>#N/A</v>
      </c>
      <c r="P4276" t="e">
        <f>INDEX(RawData!P$2:P$1048576,MATCH(FmtData!$B$4+(ROW()-10),RawData!$A$2:$A$1048576,0))</f>
        <v>#N/A</v>
      </c>
      <c r="Q4276" t="e">
        <f>INDEX(RawData!Q$2:Q$1048576,MATCH(FmtData!$B$4+(ROW()-10),RawData!$A$2:$A$1048576,0))</f>
        <v>#N/A</v>
      </c>
      <c r="R4276" t="e">
        <f>INDEX(RawData!R$2:R$1048576,MATCH(FmtData!$B$4+(ROW()-10),RawData!$A$2:$A$1048576,0))</f>
        <v>#N/A</v>
      </c>
      <c r="S4276" t="e">
        <f>INDEX(RawData!S$2:S$1048576,MATCH(FmtData!$B$4+(ROW()-10),RawData!$A$2:$A$1048576,0))</f>
        <v>#N/A</v>
      </c>
      <c r="T4276" t="e">
        <f>INDEX(RawData!T$2:T$1048576,MATCH(FmtData!$B$4+(ROW()-10),RawData!$A$2:$A$1048576,0))</f>
        <v>#N/A</v>
      </c>
      <c r="U4276" t="e">
        <f>INDEX(RawData!U$2:U$1048576,MATCH(FmtData!$B$4+(ROW()-10),RawData!$A$2:$A$1048576,0))</f>
        <v>#N/A</v>
      </c>
      <c r="V4276" t="e">
        <f>INDEX(RawData!V$2:V$1048576,MATCH(FmtData!$B$4+(ROW()-10),RawData!$A$2:$A$1048576,0))</f>
        <v>#N/A</v>
      </c>
      <c r="W4276" s="8" t="e">
        <f t="shared" si="1389"/>
        <v>#N/A</v>
      </c>
      <c r="X4276" s="8" t="e">
        <f t="shared" si="1390"/>
        <v>#N/A</v>
      </c>
      <c r="Y4276" s="8" t="e">
        <f t="shared" si="1391"/>
        <v>#N/A</v>
      </c>
      <c r="Z4276" s="8" t="e">
        <f t="shared" si="1392"/>
        <v>#N/A</v>
      </c>
      <c r="AA4276" s="8" t="e">
        <f t="shared" si="1393"/>
        <v>#N/A</v>
      </c>
      <c r="AB4276" s="8" t="e">
        <f t="shared" si="1394"/>
        <v>#N/A</v>
      </c>
      <c r="AC4276" s="6" t="e">
        <f t="shared" si="1409"/>
        <v>#N/A</v>
      </c>
      <c r="AD4276" s="41" t="e">
        <f t="shared" si="1404"/>
        <v>#N/A</v>
      </c>
      <c r="AE4276" s="15" t="e">
        <f t="shared" si="1405"/>
        <v>#N/A</v>
      </c>
      <c r="AF4276" s="15" t="e">
        <f t="shared" si="1406"/>
        <v>#N/A</v>
      </c>
      <c r="AG4276" s="15" t="e">
        <f t="shared" si="1395"/>
        <v>#N/A</v>
      </c>
      <c r="AH4276" s="15" t="e">
        <f t="shared" si="1407"/>
        <v>#N/A</v>
      </c>
      <c r="AI4276" s="17" t="e">
        <f t="shared" si="1396"/>
        <v>#N/A</v>
      </c>
      <c r="AJ4276" s="17" t="e">
        <f t="shared" si="1397"/>
        <v>#N/A</v>
      </c>
      <c r="AK4276" s="17" t="e">
        <f t="shared" si="1398"/>
        <v>#N/A</v>
      </c>
      <c r="AL4276" s="17" t="e">
        <f t="shared" si="1399"/>
        <v>#N/A</v>
      </c>
      <c r="AM4276" s="17" t="e">
        <f t="shared" si="1400"/>
        <v>#N/A</v>
      </c>
      <c r="AN4276" s="17" t="e">
        <f t="shared" si="1408"/>
        <v>#N/A</v>
      </c>
      <c r="AO4276" s="17" t="e">
        <f>$AM$6*E4276^3+$AN$6*E4276^2+$AO$6*E4276</f>
        <v>#N/A</v>
      </c>
      <c r="AP4276" s="17" t="e">
        <f t="shared" si="1401"/>
        <v>#N/A</v>
      </c>
      <c r="AQ4276" s="17" t="e">
        <f t="shared" si="1402"/>
        <v>#N/A</v>
      </c>
      <c r="AR4276" s="17" t="e">
        <f t="shared" si="1403"/>
        <v>#N/A</v>
      </c>
    </row>
    <row r="4277" spans="2:44" x14ac:dyDescent="0.25">
      <c r="B4277" t="e">
        <f>INDEX(RawData!$A$2:$A$1048576,MATCH(FmtData!$B$4+(ROW()-10),RawData!$A$2:$A$1048576,0))</f>
        <v>#N/A</v>
      </c>
      <c r="C42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7)</f>
        <v>#N/A</v>
      </c>
      <c r="D4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7" s="63" t="e">
        <f>INDEX(RawData!E$2:E$1048576,MATCH(FmtData!$B$4+(ROW()-10),RawData!$A$2:$A$1048576,0))</f>
        <v>#N/A</v>
      </c>
      <c r="F4277" t="e">
        <f>INDEX(RawData!F$2:F$1048576,MATCH(FmtData!$B$4+(ROW()-10),RawData!$A$2:$A$1048576,0))</f>
        <v>#N/A</v>
      </c>
      <c r="G4277" t="e">
        <f>INDEX(RawData!G$2:G$1048576,MATCH(FmtData!$B$4+(ROW()-10),RawData!$A$2:$A$1048576,0))</f>
        <v>#N/A</v>
      </c>
      <c r="H4277" t="e">
        <f>INDEX(RawData!H$2:H$1048576,MATCH(FmtData!$B$4+(ROW()-10),RawData!$A$2:$A$1048576,0))</f>
        <v>#N/A</v>
      </c>
      <c r="I4277" t="e">
        <f>INDEX(RawData!I$2:I$1048576,MATCH(FmtData!$B$4+(ROW()-10),RawData!$A$2:$A$1048576,0))</f>
        <v>#N/A</v>
      </c>
      <c r="J4277" t="e">
        <f>INDEX(RawData!J$2:J$1048576,MATCH(FmtData!$B$4+(ROW()-10),RawData!$A$2:$A$1048576,0))</f>
        <v>#N/A</v>
      </c>
      <c r="K4277" t="e">
        <f>INDEX(RawData!K$2:K$1048576,MATCH(FmtData!$B$4+(ROW()-10),RawData!$A$2:$A$1048576,0))</f>
        <v>#N/A</v>
      </c>
      <c r="L4277" t="e">
        <f>INDEX(RawData!L$2:L$1048576,MATCH(FmtData!$B$4+(ROW()-10),RawData!$A$2:$A$1048576,0))</f>
        <v>#N/A</v>
      </c>
      <c r="M4277" t="e">
        <f>INDEX(RawData!M$2:M$1048576,MATCH(FmtData!$B$4+(ROW()-10),RawData!$A$2:$A$1048576,0))</f>
        <v>#N/A</v>
      </c>
      <c r="N4277" t="e">
        <f>INDEX(RawData!N$2:N$1048576,MATCH(FmtData!$B$4+(ROW()-10),RawData!$A$2:$A$1048576,0))</f>
        <v>#N/A</v>
      </c>
      <c r="O4277" t="e">
        <f>INDEX(RawData!O$2:O$1048576,MATCH(FmtData!$B$4+(ROW()-10),RawData!$A$2:$A$1048576,0))</f>
        <v>#N/A</v>
      </c>
      <c r="P4277" t="e">
        <f>INDEX(RawData!P$2:P$1048576,MATCH(FmtData!$B$4+(ROW()-10),RawData!$A$2:$A$1048576,0))</f>
        <v>#N/A</v>
      </c>
      <c r="Q4277" t="e">
        <f>INDEX(RawData!Q$2:Q$1048576,MATCH(FmtData!$B$4+(ROW()-10),RawData!$A$2:$A$1048576,0))</f>
        <v>#N/A</v>
      </c>
      <c r="R4277" t="e">
        <f>INDEX(RawData!R$2:R$1048576,MATCH(FmtData!$B$4+(ROW()-10),RawData!$A$2:$A$1048576,0))</f>
        <v>#N/A</v>
      </c>
      <c r="S4277" t="e">
        <f>INDEX(RawData!S$2:S$1048576,MATCH(FmtData!$B$4+(ROW()-10),RawData!$A$2:$A$1048576,0))</f>
        <v>#N/A</v>
      </c>
      <c r="T4277" t="e">
        <f>INDEX(RawData!T$2:T$1048576,MATCH(FmtData!$B$4+(ROW()-10),RawData!$A$2:$A$1048576,0))</f>
        <v>#N/A</v>
      </c>
      <c r="U4277" t="e">
        <f>INDEX(RawData!U$2:U$1048576,MATCH(FmtData!$B$4+(ROW()-10),RawData!$A$2:$A$1048576,0))</f>
        <v>#N/A</v>
      </c>
      <c r="V4277" t="e">
        <f>INDEX(RawData!V$2:V$1048576,MATCH(FmtData!$B$4+(ROW()-10),RawData!$A$2:$A$1048576,0))</f>
        <v>#N/A</v>
      </c>
      <c r="W4277" s="8" t="e">
        <f t="shared" si="1389"/>
        <v>#N/A</v>
      </c>
      <c r="X4277" s="8" t="e">
        <f t="shared" si="1390"/>
        <v>#N/A</v>
      </c>
      <c r="Y4277" s="8" t="e">
        <f t="shared" si="1391"/>
        <v>#N/A</v>
      </c>
      <c r="Z4277" s="8" t="e">
        <f t="shared" si="1392"/>
        <v>#N/A</v>
      </c>
      <c r="AA4277" s="8" t="e">
        <f t="shared" si="1393"/>
        <v>#N/A</v>
      </c>
      <c r="AB4277" s="8" t="e">
        <f t="shared" si="1394"/>
        <v>#N/A</v>
      </c>
      <c r="AC4277" s="6" t="e">
        <f t="shared" si="1409"/>
        <v>#N/A</v>
      </c>
      <c r="AD4277" s="41" t="e">
        <f t="shared" si="1404"/>
        <v>#N/A</v>
      </c>
      <c r="AE4277" s="15" t="e">
        <f t="shared" si="1405"/>
        <v>#N/A</v>
      </c>
      <c r="AF4277" s="15" t="e">
        <f t="shared" si="1406"/>
        <v>#N/A</v>
      </c>
      <c r="AG4277" s="15" t="e">
        <f t="shared" si="1395"/>
        <v>#N/A</v>
      </c>
      <c r="AH4277" s="15" t="e">
        <f t="shared" si="1407"/>
        <v>#N/A</v>
      </c>
      <c r="AI4277" s="17" t="e">
        <f t="shared" si="1396"/>
        <v>#N/A</v>
      </c>
      <c r="AJ4277" s="17" t="e">
        <f t="shared" si="1397"/>
        <v>#N/A</v>
      </c>
      <c r="AK4277" s="17" t="e">
        <f t="shared" si="1398"/>
        <v>#N/A</v>
      </c>
      <c r="AL4277" s="17" t="e">
        <f t="shared" si="1399"/>
        <v>#N/A</v>
      </c>
      <c r="AM4277" s="17" t="e">
        <f t="shared" si="1400"/>
        <v>#N/A</v>
      </c>
      <c r="AN4277" s="17" t="e">
        <f t="shared" si="1408"/>
        <v>#N/A</v>
      </c>
      <c r="AO4277" s="17" t="e">
        <f>$AM$6*E4277^3+$AN$6*E4277^2+$AO$6*E4277</f>
        <v>#N/A</v>
      </c>
      <c r="AP4277" s="17" t="e">
        <f t="shared" si="1401"/>
        <v>#N/A</v>
      </c>
      <c r="AQ4277" s="17" t="e">
        <f t="shared" si="1402"/>
        <v>#N/A</v>
      </c>
      <c r="AR4277" s="17" t="e">
        <f t="shared" si="1403"/>
        <v>#N/A</v>
      </c>
    </row>
    <row r="4278" spans="2:44" x14ac:dyDescent="0.25">
      <c r="B4278" t="e">
        <f>INDEX(RawData!$A$2:$A$1048576,MATCH(FmtData!$B$4+(ROW()-10),RawData!$A$2:$A$1048576,0))</f>
        <v>#N/A</v>
      </c>
      <c r="C42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8)</f>
        <v>#N/A</v>
      </c>
      <c r="D4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8" s="63" t="e">
        <f>INDEX(RawData!E$2:E$1048576,MATCH(FmtData!$B$4+(ROW()-10),RawData!$A$2:$A$1048576,0))</f>
        <v>#N/A</v>
      </c>
      <c r="F4278" t="e">
        <f>INDEX(RawData!F$2:F$1048576,MATCH(FmtData!$B$4+(ROW()-10),RawData!$A$2:$A$1048576,0))</f>
        <v>#N/A</v>
      </c>
      <c r="G4278" t="e">
        <f>INDEX(RawData!G$2:G$1048576,MATCH(FmtData!$B$4+(ROW()-10),RawData!$A$2:$A$1048576,0))</f>
        <v>#N/A</v>
      </c>
      <c r="H4278" t="e">
        <f>INDEX(RawData!H$2:H$1048576,MATCH(FmtData!$B$4+(ROW()-10),RawData!$A$2:$A$1048576,0))</f>
        <v>#N/A</v>
      </c>
      <c r="I4278" t="e">
        <f>INDEX(RawData!I$2:I$1048576,MATCH(FmtData!$B$4+(ROW()-10),RawData!$A$2:$A$1048576,0))</f>
        <v>#N/A</v>
      </c>
      <c r="J4278" t="e">
        <f>INDEX(RawData!J$2:J$1048576,MATCH(FmtData!$B$4+(ROW()-10),RawData!$A$2:$A$1048576,0))</f>
        <v>#N/A</v>
      </c>
      <c r="K4278" t="e">
        <f>INDEX(RawData!K$2:K$1048576,MATCH(FmtData!$B$4+(ROW()-10),RawData!$A$2:$A$1048576,0))</f>
        <v>#N/A</v>
      </c>
      <c r="L4278" t="e">
        <f>INDEX(RawData!L$2:L$1048576,MATCH(FmtData!$B$4+(ROW()-10),RawData!$A$2:$A$1048576,0))</f>
        <v>#N/A</v>
      </c>
      <c r="M4278" t="e">
        <f>INDEX(RawData!M$2:M$1048576,MATCH(FmtData!$B$4+(ROW()-10),RawData!$A$2:$A$1048576,0))</f>
        <v>#N/A</v>
      </c>
      <c r="N4278" t="e">
        <f>INDEX(RawData!N$2:N$1048576,MATCH(FmtData!$B$4+(ROW()-10),RawData!$A$2:$A$1048576,0))</f>
        <v>#N/A</v>
      </c>
      <c r="O4278" t="e">
        <f>INDEX(RawData!O$2:O$1048576,MATCH(FmtData!$B$4+(ROW()-10),RawData!$A$2:$A$1048576,0))</f>
        <v>#N/A</v>
      </c>
      <c r="P4278" t="e">
        <f>INDEX(RawData!P$2:P$1048576,MATCH(FmtData!$B$4+(ROW()-10),RawData!$A$2:$A$1048576,0))</f>
        <v>#N/A</v>
      </c>
      <c r="Q4278" t="e">
        <f>INDEX(RawData!Q$2:Q$1048576,MATCH(FmtData!$B$4+(ROW()-10),RawData!$A$2:$A$1048576,0))</f>
        <v>#N/A</v>
      </c>
      <c r="R4278" t="e">
        <f>INDEX(RawData!R$2:R$1048576,MATCH(FmtData!$B$4+(ROW()-10),RawData!$A$2:$A$1048576,0))</f>
        <v>#N/A</v>
      </c>
      <c r="S4278" t="e">
        <f>INDEX(RawData!S$2:S$1048576,MATCH(FmtData!$B$4+(ROW()-10),RawData!$A$2:$A$1048576,0))</f>
        <v>#N/A</v>
      </c>
      <c r="T4278" t="e">
        <f>INDEX(RawData!T$2:T$1048576,MATCH(FmtData!$B$4+(ROW()-10),RawData!$A$2:$A$1048576,0))</f>
        <v>#N/A</v>
      </c>
      <c r="U4278" t="e">
        <f>INDEX(RawData!U$2:U$1048576,MATCH(FmtData!$B$4+(ROW()-10),RawData!$A$2:$A$1048576,0))</f>
        <v>#N/A</v>
      </c>
      <c r="V4278" t="e">
        <f>INDEX(RawData!V$2:V$1048576,MATCH(FmtData!$B$4+(ROW()-10),RawData!$A$2:$A$1048576,0))</f>
        <v>#N/A</v>
      </c>
      <c r="W4278" s="8" t="e">
        <f t="shared" si="1389"/>
        <v>#N/A</v>
      </c>
      <c r="X4278" s="8" t="e">
        <f t="shared" si="1390"/>
        <v>#N/A</v>
      </c>
      <c r="Y4278" s="8" t="e">
        <f t="shared" si="1391"/>
        <v>#N/A</v>
      </c>
      <c r="Z4278" s="8" t="e">
        <f t="shared" si="1392"/>
        <v>#N/A</v>
      </c>
      <c r="AA4278" s="8" t="e">
        <f t="shared" si="1393"/>
        <v>#N/A</v>
      </c>
      <c r="AB4278" s="8" t="e">
        <f t="shared" si="1394"/>
        <v>#N/A</v>
      </c>
      <c r="AC4278" s="6" t="e">
        <f t="shared" si="1409"/>
        <v>#N/A</v>
      </c>
      <c r="AD4278" s="41" t="e">
        <f t="shared" si="1404"/>
        <v>#N/A</v>
      </c>
      <c r="AE4278" s="15" t="e">
        <f t="shared" si="1405"/>
        <v>#N/A</v>
      </c>
      <c r="AF4278" s="15" t="e">
        <f t="shared" si="1406"/>
        <v>#N/A</v>
      </c>
      <c r="AG4278" s="15" t="e">
        <f t="shared" si="1395"/>
        <v>#N/A</v>
      </c>
      <c r="AH4278" s="15" t="e">
        <f t="shared" si="1407"/>
        <v>#N/A</v>
      </c>
      <c r="AI4278" s="17" t="e">
        <f t="shared" si="1396"/>
        <v>#N/A</v>
      </c>
      <c r="AJ4278" s="17" t="e">
        <f t="shared" si="1397"/>
        <v>#N/A</v>
      </c>
      <c r="AK4278" s="17" t="e">
        <f t="shared" si="1398"/>
        <v>#N/A</v>
      </c>
      <c r="AL4278" s="17" t="e">
        <f t="shared" si="1399"/>
        <v>#N/A</v>
      </c>
      <c r="AM4278" s="17" t="e">
        <f t="shared" si="1400"/>
        <v>#N/A</v>
      </c>
      <c r="AN4278" s="17" t="e">
        <f t="shared" si="1408"/>
        <v>#N/A</v>
      </c>
      <c r="AO4278" s="17" t="e">
        <f>$AM$6*E4278^3+$AN$6*E4278^2+$AO$6*E4278</f>
        <v>#N/A</v>
      </c>
      <c r="AP4278" s="17" t="e">
        <f t="shared" si="1401"/>
        <v>#N/A</v>
      </c>
      <c r="AQ4278" s="17" t="e">
        <f t="shared" si="1402"/>
        <v>#N/A</v>
      </c>
      <c r="AR4278" s="17" t="e">
        <f t="shared" si="1403"/>
        <v>#N/A</v>
      </c>
    </row>
    <row r="4279" spans="2:44" x14ac:dyDescent="0.25">
      <c r="B4279" t="e">
        <f>INDEX(RawData!$A$2:$A$1048576,MATCH(FmtData!$B$4+(ROW()-10),RawData!$A$2:$A$1048576,0))</f>
        <v>#N/A</v>
      </c>
      <c r="C42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9)</f>
        <v>#N/A</v>
      </c>
      <c r="D4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9" s="63" t="e">
        <f>INDEX(RawData!E$2:E$1048576,MATCH(FmtData!$B$4+(ROW()-10),RawData!$A$2:$A$1048576,0))</f>
        <v>#N/A</v>
      </c>
      <c r="F4279" t="e">
        <f>INDEX(RawData!F$2:F$1048576,MATCH(FmtData!$B$4+(ROW()-10),RawData!$A$2:$A$1048576,0))</f>
        <v>#N/A</v>
      </c>
      <c r="G4279" t="e">
        <f>INDEX(RawData!G$2:G$1048576,MATCH(FmtData!$B$4+(ROW()-10),RawData!$A$2:$A$1048576,0))</f>
        <v>#N/A</v>
      </c>
      <c r="H4279" t="e">
        <f>INDEX(RawData!H$2:H$1048576,MATCH(FmtData!$B$4+(ROW()-10),RawData!$A$2:$A$1048576,0))</f>
        <v>#N/A</v>
      </c>
      <c r="I4279" t="e">
        <f>INDEX(RawData!I$2:I$1048576,MATCH(FmtData!$B$4+(ROW()-10),RawData!$A$2:$A$1048576,0))</f>
        <v>#N/A</v>
      </c>
      <c r="J4279" t="e">
        <f>INDEX(RawData!J$2:J$1048576,MATCH(FmtData!$B$4+(ROW()-10),RawData!$A$2:$A$1048576,0))</f>
        <v>#N/A</v>
      </c>
      <c r="K4279" t="e">
        <f>INDEX(RawData!K$2:K$1048576,MATCH(FmtData!$B$4+(ROW()-10),RawData!$A$2:$A$1048576,0))</f>
        <v>#N/A</v>
      </c>
      <c r="L4279" t="e">
        <f>INDEX(RawData!L$2:L$1048576,MATCH(FmtData!$B$4+(ROW()-10),RawData!$A$2:$A$1048576,0))</f>
        <v>#N/A</v>
      </c>
      <c r="M4279" t="e">
        <f>INDEX(RawData!M$2:M$1048576,MATCH(FmtData!$B$4+(ROW()-10),RawData!$A$2:$A$1048576,0))</f>
        <v>#N/A</v>
      </c>
      <c r="N4279" t="e">
        <f>INDEX(RawData!N$2:N$1048576,MATCH(FmtData!$B$4+(ROW()-10),RawData!$A$2:$A$1048576,0))</f>
        <v>#N/A</v>
      </c>
      <c r="O4279" t="e">
        <f>INDEX(RawData!O$2:O$1048576,MATCH(FmtData!$B$4+(ROW()-10),RawData!$A$2:$A$1048576,0))</f>
        <v>#N/A</v>
      </c>
      <c r="P4279" t="e">
        <f>INDEX(RawData!P$2:P$1048576,MATCH(FmtData!$B$4+(ROW()-10),RawData!$A$2:$A$1048576,0))</f>
        <v>#N/A</v>
      </c>
      <c r="Q4279" t="e">
        <f>INDEX(RawData!Q$2:Q$1048576,MATCH(FmtData!$B$4+(ROW()-10),RawData!$A$2:$A$1048576,0))</f>
        <v>#N/A</v>
      </c>
      <c r="R4279" t="e">
        <f>INDEX(RawData!R$2:R$1048576,MATCH(FmtData!$B$4+(ROW()-10),RawData!$A$2:$A$1048576,0))</f>
        <v>#N/A</v>
      </c>
      <c r="S4279" t="e">
        <f>INDEX(RawData!S$2:S$1048576,MATCH(FmtData!$B$4+(ROW()-10),RawData!$A$2:$A$1048576,0))</f>
        <v>#N/A</v>
      </c>
      <c r="T4279" t="e">
        <f>INDEX(RawData!T$2:T$1048576,MATCH(FmtData!$B$4+(ROW()-10),RawData!$A$2:$A$1048576,0))</f>
        <v>#N/A</v>
      </c>
      <c r="U4279" t="e">
        <f>INDEX(RawData!U$2:U$1048576,MATCH(FmtData!$B$4+(ROW()-10),RawData!$A$2:$A$1048576,0))</f>
        <v>#N/A</v>
      </c>
      <c r="V4279" t="e">
        <f>INDEX(RawData!V$2:V$1048576,MATCH(FmtData!$B$4+(ROW()-10),RawData!$A$2:$A$1048576,0))</f>
        <v>#N/A</v>
      </c>
      <c r="W4279" s="8" t="e">
        <f t="shared" si="1389"/>
        <v>#N/A</v>
      </c>
      <c r="X4279" s="8" t="e">
        <f t="shared" si="1390"/>
        <v>#N/A</v>
      </c>
      <c r="Y4279" s="8" t="e">
        <f t="shared" si="1391"/>
        <v>#N/A</v>
      </c>
      <c r="Z4279" s="8" t="e">
        <f t="shared" si="1392"/>
        <v>#N/A</v>
      </c>
      <c r="AA4279" s="8" t="e">
        <f t="shared" si="1393"/>
        <v>#N/A</v>
      </c>
      <c r="AB4279" s="8" t="e">
        <f t="shared" si="1394"/>
        <v>#N/A</v>
      </c>
      <c r="AC4279" s="6" t="e">
        <f t="shared" si="1409"/>
        <v>#N/A</v>
      </c>
      <c r="AD4279" s="41" t="e">
        <f t="shared" si="1404"/>
        <v>#N/A</v>
      </c>
      <c r="AE4279" s="15" t="e">
        <f t="shared" si="1405"/>
        <v>#N/A</v>
      </c>
      <c r="AF4279" s="15" t="e">
        <f t="shared" si="1406"/>
        <v>#N/A</v>
      </c>
      <c r="AG4279" s="15" t="e">
        <f t="shared" si="1395"/>
        <v>#N/A</v>
      </c>
      <c r="AH4279" s="15" t="e">
        <f t="shared" si="1407"/>
        <v>#N/A</v>
      </c>
      <c r="AI4279" s="17" t="e">
        <f t="shared" si="1396"/>
        <v>#N/A</v>
      </c>
      <c r="AJ4279" s="17" t="e">
        <f t="shared" si="1397"/>
        <v>#N/A</v>
      </c>
      <c r="AK4279" s="17" t="e">
        <f t="shared" si="1398"/>
        <v>#N/A</v>
      </c>
      <c r="AL4279" s="17" t="e">
        <f t="shared" si="1399"/>
        <v>#N/A</v>
      </c>
      <c r="AM4279" s="17" t="e">
        <f t="shared" si="1400"/>
        <v>#N/A</v>
      </c>
      <c r="AN4279" s="17" t="e">
        <f t="shared" si="1408"/>
        <v>#N/A</v>
      </c>
      <c r="AO4279" s="17" t="e">
        <f>$AM$6*E4279^3+$AN$6*E4279^2+$AO$6*E4279</f>
        <v>#N/A</v>
      </c>
      <c r="AP4279" s="17" t="e">
        <f t="shared" si="1401"/>
        <v>#N/A</v>
      </c>
      <c r="AQ4279" s="17" t="e">
        <f t="shared" si="1402"/>
        <v>#N/A</v>
      </c>
      <c r="AR4279" s="17" t="e">
        <f t="shared" si="1403"/>
        <v>#N/A</v>
      </c>
    </row>
    <row r="4280" spans="2:44" x14ac:dyDescent="0.25">
      <c r="B4280" t="e">
        <f>INDEX(RawData!$A$2:$A$1048576,MATCH(FmtData!$B$4+(ROW()-10),RawData!$A$2:$A$1048576,0))</f>
        <v>#N/A</v>
      </c>
      <c r="C42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0)</f>
        <v>#N/A</v>
      </c>
      <c r="D4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0" s="63" t="e">
        <f>INDEX(RawData!E$2:E$1048576,MATCH(FmtData!$B$4+(ROW()-10),RawData!$A$2:$A$1048576,0))</f>
        <v>#N/A</v>
      </c>
      <c r="F4280" t="e">
        <f>INDEX(RawData!F$2:F$1048576,MATCH(FmtData!$B$4+(ROW()-10),RawData!$A$2:$A$1048576,0))</f>
        <v>#N/A</v>
      </c>
      <c r="G4280" t="e">
        <f>INDEX(RawData!G$2:G$1048576,MATCH(FmtData!$B$4+(ROW()-10),RawData!$A$2:$A$1048576,0))</f>
        <v>#N/A</v>
      </c>
      <c r="H4280" t="e">
        <f>INDEX(RawData!H$2:H$1048576,MATCH(FmtData!$B$4+(ROW()-10),RawData!$A$2:$A$1048576,0))</f>
        <v>#N/A</v>
      </c>
      <c r="I4280" t="e">
        <f>INDEX(RawData!I$2:I$1048576,MATCH(FmtData!$B$4+(ROW()-10),RawData!$A$2:$A$1048576,0))</f>
        <v>#N/A</v>
      </c>
      <c r="J4280" t="e">
        <f>INDEX(RawData!J$2:J$1048576,MATCH(FmtData!$B$4+(ROW()-10),RawData!$A$2:$A$1048576,0))</f>
        <v>#N/A</v>
      </c>
      <c r="K4280" t="e">
        <f>INDEX(RawData!K$2:K$1048576,MATCH(FmtData!$B$4+(ROW()-10),RawData!$A$2:$A$1048576,0))</f>
        <v>#N/A</v>
      </c>
      <c r="L4280" t="e">
        <f>INDEX(RawData!L$2:L$1048576,MATCH(FmtData!$B$4+(ROW()-10),RawData!$A$2:$A$1048576,0))</f>
        <v>#N/A</v>
      </c>
      <c r="M4280" t="e">
        <f>INDEX(RawData!M$2:M$1048576,MATCH(FmtData!$B$4+(ROW()-10),RawData!$A$2:$A$1048576,0))</f>
        <v>#N/A</v>
      </c>
      <c r="N4280" t="e">
        <f>INDEX(RawData!N$2:N$1048576,MATCH(FmtData!$B$4+(ROW()-10),RawData!$A$2:$A$1048576,0))</f>
        <v>#N/A</v>
      </c>
      <c r="O4280" t="e">
        <f>INDEX(RawData!O$2:O$1048576,MATCH(FmtData!$B$4+(ROW()-10),RawData!$A$2:$A$1048576,0))</f>
        <v>#N/A</v>
      </c>
      <c r="P4280" t="e">
        <f>INDEX(RawData!P$2:P$1048576,MATCH(FmtData!$B$4+(ROW()-10),RawData!$A$2:$A$1048576,0))</f>
        <v>#N/A</v>
      </c>
      <c r="Q4280" t="e">
        <f>INDEX(RawData!Q$2:Q$1048576,MATCH(FmtData!$B$4+(ROW()-10),RawData!$A$2:$A$1048576,0))</f>
        <v>#N/A</v>
      </c>
      <c r="R4280" t="e">
        <f>INDEX(RawData!R$2:R$1048576,MATCH(FmtData!$B$4+(ROW()-10),RawData!$A$2:$A$1048576,0))</f>
        <v>#N/A</v>
      </c>
      <c r="S4280" t="e">
        <f>INDEX(RawData!S$2:S$1048576,MATCH(FmtData!$B$4+(ROW()-10),RawData!$A$2:$A$1048576,0))</f>
        <v>#N/A</v>
      </c>
      <c r="T4280" t="e">
        <f>INDEX(RawData!T$2:T$1048576,MATCH(FmtData!$B$4+(ROW()-10),RawData!$A$2:$A$1048576,0))</f>
        <v>#N/A</v>
      </c>
      <c r="U4280" t="e">
        <f>INDEX(RawData!U$2:U$1048576,MATCH(FmtData!$B$4+(ROW()-10),RawData!$A$2:$A$1048576,0))</f>
        <v>#N/A</v>
      </c>
      <c r="V4280" t="e">
        <f>INDEX(RawData!V$2:V$1048576,MATCH(FmtData!$B$4+(ROW()-10),RawData!$A$2:$A$1048576,0))</f>
        <v>#N/A</v>
      </c>
      <c r="W4280" s="8" t="e">
        <f t="shared" si="1389"/>
        <v>#N/A</v>
      </c>
      <c r="X4280" s="8" t="e">
        <f t="shared" si="1390"/>
        <v>#N/A</v>
      </c>
      <c r="Y4280" s="8" t="e">
        <f t="shared" si="1391"/>
        <v>#N/A</v>
      </c>
      <c r="Z4280" s="8" t="e">
        <f t="shared" si="1392"/>
        <v>#N/A</v>
      </c>
      <c r="AA4280" s="8" t="e">
        <f t="shared" si="1393"/>
        <v>#N/A</v>
      </c>
      <c r="AB4280" s="8" t="e">
        <f t="shared" si="1394"/>
        <v>#N/A</v>
      </c>
      <c r="AC4280" s="6" t="e">
        <f t="shared" si="1409"/>
        <v>#N/A</v>
      </c>
      <c r="AD4280" s="41" t="e">
        <f t="shared" si="1404"/>
        <v>#N/A</v>
      </c>
      <c r="AE4280" s="15" t="e">
        <f t="shared" si="1405"/>
        <v>#N/A</v>
      </c>
      <c r="AF4280" s="15" t="e">
        <f t="shared" si="1406"/>
        <v>#N/A</v>
      </c>
      <c r="AG4280" s="15" t="e">
        <f t="shared" si="1395"/>
        <v>#N/A</v>
      </c>
      <c r="AH4280" s="15" t="e">
        <f t="shared" si="1407"/>
        <v>#N/A</v>
      </c>
      <c r="AI4280" s="17" t="e">
        <f t="shared" si="1396"/>
        <v>#N/A</v>
      </c>
      <c r="AJ4280" s="17" t="e">
        <f t="shared" si="1397"/>
        <v>#N/A</v>
      </c>
      <c r="AK4280" s="17" t="e">
        <f t="shared" si="1398"/>
        <v>#N/A</v>
      </c>
      <c r="AL4280" s="17" t="e">
        <f t="shared" si="1399"/>
        <v>#N/A</v>
      </c>
      <c r="AM4280" s="17" t="e">
        <f t="shared" si="1400"/>
        <v>#N/A</v>
      </c>
      <c r="AN4280" s="17" t="e">
        <f t="shared" si="1408"/>
        <v>#N/A</v>
      </c>
      <c r="AO4280" s="17" t="e">
        <f>$AM$6*E4280^3+$AN$6*E4280^2+$AO$6*E4280</f>
        <v>#N/A</v>
      </c>
      <c r="AP4280" s="17" t="e">
        <f t="shared" si="1401"/>
        <v>#N/A</v>
      </c>
      <c r="AQ4280" s="17" t="e">
        <f t="shared" si="1402"/>
        <v>#N/A</v>
      </c>
      <c r="AR4280" s="17" t="e">
        <f t="shared" si="1403"/>
        <v>#N/A</v>
      </c>
    </row>
    <row r="4281" spans="2:44" x14ac:dyDescent="0.25">
      <c r="B4281" t="e">
        <f>INDEX(RawData!$A$2:$A$1048576,MATCH(FmtData!$B$4+(ROW()-10),RawData!$A$2:$A$1048576,0))</f>
        <v>#N/A</v>
      </c>
      <c r="C42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1)</f>
        <v>#N/A</v>
      </c>
      <c r="D4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1" s="63" t="e">
        <f>INDEX(RawData!E$2:E$1048576,MATCH(FmtData!$B$4+(ROW()-10),RawData!$A$2:$A$1048576,0))</f>
        <v>#N/A</v>
      </c>
      <c r="F4281" t="e">
        <f>INDEX(RawData!F$2:F$1048576,MATCH(FmtData!$B$4+(ROW()-10),RawData!$A$2:$A$1048576,0))</f>
        <v>#N/A</v>
      </c>
      <c r="G4281" t="e">
        <f>INDEX(RawData!G$2:G$1048576,MATCH(FmtData!$B$4+(ROW()-10),RawData!$A$2:$A$1048576,0))</f>
        <v>#N/A</v>
      </c>
      <c r="H4281" t="e">
        <f>INDEX(RawData!H$2:H$1048576,MATCH(FmtData!$B$4+(ROW()-10),RawData!$A$2:$A$1048576,0))</f>
        <v>#N/A</v>
      </c>
      <c r="I4281" t="e">
        <f>INDEX(RawData!I$2:I$1048576,MATCH(FmtData!$B$4+(ROW()-10),RawData!$A$2:$A$1048576,0))</f>
        <v>#N/A</v>
      </c>
      <c r="J4281" t="e">
        <f>INDEX(RawData!J$2:J$1048576,MATCH(FmtData!$B$4+(ROW()-10),RawData!$A$2:$A$1048576,0))</f>
        <v>#N/A</v>
      </c>
      <c r="K4281" t="e">
        <f>INDEX(RawData!K$2:K$1048576,MATCH(FmtData!$B$4+(ROW()-10),RawData!$A$2:$A$1048576,0))</f>
        <v>#N/A</v>
      </c>
      <c r="L4281" t="e">
        <f>INDEX(RawData!L$2:L$1048576,MATCH(FmtData!$B$4+(ROW()-10),RawData!$A$2:$A$1048576,0))</f>
        <v>#N/A</v>
      </c>
      <c r="M4281" t="e">
        <f>INDEX(RawData!M$2:M$1048576,MATCH(FmtData!$B$4+(ROW()-10),RawData!$A$2:$A$1048576,0))</f>
        <v>#N/A</v>
      </c>
      <c r="N4281" t="e">
        <f>INDEX(RawData!N$2:N$1048576,MATCH(FmtData!$B$4+(ROW()-10),RawData!$A$2:$A$1048576,0))</f>
        <v>#N/A</v>
      </c>
      <c r="O4281" t="e">
        <f>INDEX(RawData!O$2:O$1048576,MATCH(FmtData!$B$4+(ROW()-10),RawData!$A$2:$A$1048576,0))</f>
        <v>#N/A</v>
      </c>
      <c r="P4281" t="e">
        <f>INDEX(RawData!P$2:P$1048576,MATCH(FmtData!$B$4+(ROW()-10),RawData!$A$2:$A$1048576,0))</f>
        <v>#N/A</v>
      </c>
      <c r="Q4281" t="e">
        <f>INDEX(RawData!Q$2:Q$1048576,MATCH(FmtData!$B$4+(ROW()-10),RawData!$A$2:$A$1048576,0))</f>
        <v>#N/A</v>
      </c>
      <c r="R4281" t="e">
        <f>INDEX(RawData!R$2:R$1048576,MATCH(FmtData!$B$4+(ROW()-10),RawData!$A$2:$A$1048576,0))</f>
        <v>#N/A</v>
      </c>
      <c r="S4281" t="e">
        <f>INDEX(RawData!S$2:S$1048576,MATCH(FmtData!$B$4+(ROW()-10),RawData!$A$2:$A$1048576,0))</f>
        <v>#N/A</v>
      </c>
      <c r="T4281" t="e">
        <f>INDEX(RawData!T$2:T$1048576,MATCH(FmtData!$B$4+(ROW()-10),RawData!$A$2:$A$1048576,0))</f>
        <v>#N/A</v>
      </c>
      <c r="U4281" t="e">
        <f>INDEX(RawData!U$2:U$1048576,MATCH(FmtData!$B$4+(ROW()-10),RawData!$A$2:$A$1048576,0))</f>
        <v>#N/A</v>
      </c>
      <c r="V4281" t="e">
        <f>INDEX(RawData!V$2:V$1048576,MATCH(FmtData!$B$4+(ROW()-10),RawData!$A$2:$A$1048576,0))</f>
        <v>#N/A</v>
      </c>
      <c r="W4281" s="8" t="e">
        <f t="shared" si="1389"/>
        <v>#N/A</v>
      </c>
      <c r="X4281" s="8" t="e">
        <f t="shared" si="1390"/>
        <v>#N/A</v>
      </c>
      <c r="Y4281" s="8" t="e">
        <f t="shared" si="1391"/>
        <v>#N/A</v>
      </c>
      <c r="Z4281" s="8" t="e">
        <f t="shared" si="1392"/>
        <v>#N/A</v>
      </c>
      <c r="AA4281" s="8" t="e">
        <f t="shared" si="1393"/>
        <v>#N/A</v>
      </c>
      <c r="AB4281" s="8" t="e">
        <f t="shared" si="1394"/>
        <v>#N/A</v>
      </c>
      <c r="AC4281" s="6" t="e">
        <f t="shared" si="1409"/>
        <v>#N/A</v>
      </c>
      <c r="AD4281" s="41" t="e">
        <f t="shared" si="1404"/>
        <v>#N/A</v>
      </c>
      <c r="AE4281" s="15" t="e">
        <f t="shared" si="1405"/>
        <v>#N/A</v>
      </c>
      <c r="AF4281" s="15" t="e">
        <f t="shared" si="1406"/>
        <v>#N/A</v>
      </c>
      <c r="AG4281" s="15" t="e">
        <f t="shared" si="1395"/>
        <v>#N/A</v>
      </c>
      <c r="AH4281" s="15" t="e">
        <f t="shared" si="1407"/>
        <v>#N/A</v>
      </c>
      <c r="AI4281" s="17" t="e">
        <f t="shared" si="1396"/>
        <v>#N/A</v>
      </c>
      <c r="AJ4281" s="17" t="e">
        <f t="shared" si="1397"/>
        <v>#N/A</v>
      </c>
      <c r="AK4281" s="17" t="e">
        <f t="shared" si="1398"/>
        <v>#N/A</v>
      </c>
      <c r="AL4281" s="17" t="e">
        <f t="shared" si="1399"/>
        <v>#N/A</v>
      </c>
      <c r="AM4281" s="17" t="e">
        <f t="shared" si="1400"/>
        <v>#N/A</v>
      </c>
      <c r="AN4281" s="17" t="e">
        <f t="shared" si="1408"/>
        <v>#N/A</v>
      </c>
      <c r="AO4281" s="17" t="e">
        <f>$AM$6*E4281^3+$AN$6*E4281^2+$AO$6*E4281</f>
        <v>#N/A</v>
      </c>
      <c r="AP4281" s="17" t="e">
        <f t="shared" si="1401"/>
        <v>#N/A</v>
      </c>
      <c r="AQ4281" s="17" t="e">
        <f t="shared" si="1402"/>
        <v>#N/A</v>
      </c>
      <c r="AR4281" s="17" t="e">
        <f t="shared" si="1403"/>
        <v>#N/A</v>
      </c>
    </row>
    <row r="4282" spans="2:44" x14ac:dyDescent="0.25">
      <c r="B4282" t="e">
        <f>INDEX(RawData!$A$2:$A$1048576,MATCH(FmtData!$B$4+(ROW()-10),RawData!$A$2:$A$1048576,0))</f>
        <v>#N/A</v>
      </c>
      <c r="C42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2)</f>
        <v>#N/A</v>
      </c>
      <c r="D4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2" s="63" t="e">
        <f>INDEX(RawData!E$2:E$1048576,MATCH(FmtData!$B$4+(ROW()-10),RawData!$A$2:$A$1048576,0))</f>
        <v>#N/A</v>
      </c>
      <c r="F4282" t="e">
        <f>INDEX(RawData!F$2:F$1048576,MATCH(FmtData!$B$4+(ROW()-10),RawData!$A$2:$A$1048576,0))</f>
        <v>#N/A</v>
      </c>
      <c r="G4282" t="e">
        <f>INDEX(RawData!G$2:G$1048576,MATCH(FmtData!$B$4+(ROW()-10),RawData!$A$2:$A$1048576,0))</f>
        <v>#N/A</v>
      </c>
      <c r="H4282" t="e">
        <f>INDEX(RawData!H$2:H$1048576,MATCH(FmtData!$B$4+(ROW()-10),RawData!$A$2:$A$1048576,0))</f>
        <v>#N/A</v>
      </c>
      <c r="I4282" t="e">
        <f>INDEX(RawData!I$2:I$1048576,MATCH(FmtData!$B$4+(ROW()-10),RawData!$A$2:$A$1048576,0))</f>
        <v>#N/A</v>
      </c>
      <c r="J4282" t="e">
        <f>INDEX(RawData!J$2:J$1048576,MATCH(FmtData!$B$4+(ROW()-10),RawData!$A$2:$A$1048576,0))</f>
        <v>#N/A</v>
      </c>
      <c r="K4282" t="e">
        <f>INDEX(RawData!K$2:K$1048576,MATCH(FmtData!$B$4+(ROW()-10),RawData!$A$2:$A$1048576,0))</f>
        <v>#N/A</v>
      </c>
      <c r="L4282" t="e">
        <f>INDEX(RawData!L$2:L$1048576,MATCH(FmtData!$B$4+(ROW()-10),RawData!$A$2:$A$1048576,0))</f>
        <v>#N/A</v>
      </c>
      <c r="M4282" t="e">
        <f>INDEX(RawData!M$2:M$1048576,MATCH(FmtData!$B$4+(ROW()-10),RawData!$A$2:$A$1048576,0))</f>
        <v>#N/A</v>
      </c>
      <c r="N4282" t="e">
        <f>INDEX(RawData!N$2:N$1048576,MATCH(FmtData!$B$4+(ROW()-10),RawData!$A$2:$A$1048576,0))</f>
        <v>#N/A</v>
      </c>
      <c r="O4282" t="e">
        <f>INDEX(RawData!O$2:O$1048576,MATCH(FmtData!$B$4+(ROW()-10),RawData!$A$2:$A$1048576,0))</f>
        <v>#N/A</v>
      </c>
      <c r="P4282" t="e">
        <f>INDEX(RawData!P$2:P$1048576,MATCH(FmtData!$B$4+(ROW()-10),RawData!$A$2:$A$1048576,0))</f>
        <v>#N/A</v>
      </c>
      <c r="Q4282" t="e">
        <f>INDEX(RawData!Q$2:Q$1048576,MATCH(FmtData!$B$4+(ROW()-10),RawData!$A$2:$A$1048576,0))</f>
        <v>#N/A</v>
      </c>
      <c r="R4282" t="e">
        <f>INDEX(RawData!R$2:R$1048576,MATCH(FmtData!$B$4+(ROW()-10),RawData!$A$2:$A$1048576,0))</f>
        <v>#N/A</v>
      </c>
      <c r="S4282" t="e">
        <f>INDEX(RawData!S$2:S$1048576,MATCH(FmtData!$B$4+(ROW()-10),RawData!$A$2:$A$1048576,0))</f>
        <v>#N/A</v>
      </c>
      <c r="T4282" t="e">
        <f>INDEX(RawData!T$2:T$1048576,MATCH(FmtData!$B$4+(ROW()-10),RawData!$A$2:$A$1048576,0))</f>
        <v>#N/A</v>
      </c>
      <c r="U4282" t="e">
        <f>INDEX(RawData!U$2:U$1048576,MATCH(FmtData!$B$4+(ROW()-10),RawData!$A$2:$A$1048576,0))</f>
        <v>#N/A</v>
      </c>
      <c r="V4282" t="e">
        <f>INDEX(RawData!V$2:V$1048576,MATCH(FmtData!$B$4+(ROW()-10),RawData!$A$2:$A$1048576,0))</f>
        <v>#N/A</v>
      </c>
      <c r="W4282" s="8" t="e">
        <f t="shared" si="1389"/>
        <v>#N/A</v>
      </c>
      <c r="X4282" s="8" t="e">
        <f t="shared" si="1390"/>
        <v>#N/A</v>
      </c>
      <c r="Y4282" s="8" t="e">
        <f t="shared" si="1391"/>
        <v>#N/A</v>
      </c>
      <c r="Z4282" s="8" t="e">
        <f t="shared" si="1392"/>
        <v>#N/A</v>
      </c>
      <c r="AA4282" s="8" t="e">
        <f t="shared" si="1393"/>
        <v>#N/A</v>
      </c>
      <c r="AB4282" s="8" t="e">
        <f t="shared" si="1394"/>
        <v>#N/A</v>
      </c>
      <c r="AC4282" s="6" t="e">
        <f t="shared" si="1409"/>
        <v>#N/A</v>
      </c>
      <c r="AD4282" s="41" t="e">
        <f t="shared" si="1404"/>
        <v>#N/A</v>
      </c>
      <c r="AE4282" s="15" t="e">
        <f t="shared" si="1405"/>
        <v>#N/A</v>
      </c>
      <c r="AF4282" s="15" t="e">
        <f t="shared" si="1406"/>
        <v>#N/A</v>
      </c>
      <c r="AG4282" s="15" t="e">
        <f t="shared" si="1395"/>
        <v>#N/A</v>
      </c>
      <c r="AH4282" s="15" t="e">
        <f t="shared" si="1407"/>
        <v>#N/A</v>
      </c>
      <c r="AI4282" s="17" t="e">
        <f t="shared" si="1396"/>
        <v>#N/A</v>
      </c>
      <c r="AJ4282" s="17" t="e">
        <f t="shared" si="1397"/>
        <v>#N/A</v>
      </c>
      <c r="AK4282" s="17" t="e">
        <f t="shared" si="1398"/>
        <v>#N/A</v>
      </c>
      <c r="AL4282" s="17" t="e">
        <f t="shared" si="1399"/>
        <v>#N/A</v>
      </c>
      <c r="AM4282" s="17" t="e">
        <f t="shared" si="1400"/>
        <v>#N/A</v>
      </c>
      <c r="AN4282" s="17" t="e">
        <f t="shared" si="1408"/>
        <v>#N/A</v>
      </c>
      <c r="AO4282" s="17" t="e">
        <f>$AM$6*E4282^3+$AN$6*E4282^2+$AO$6*E4282</f>
        <v>#N/A</v>
      </c>
      <c r="AP4282" s="17" t="e">
        <f t="shared" si="1401"/>
        <v>#N/A</v>
      </c>
      <c r="AQ4282" s="17" t="e">
        <f t="shared" si="1402"/>
        <v>#N/A</v>
      </c>
      <c r="AR4282" s="17" t="e">
        <f t="shared" si="1403"/>
        <v>#N/A</v>
      </c>
    </row>
    <row r="4283" spans="2:44" x14ac:dyDescent="0.25">
      <c r="B4283" t="e">
        <f>INDEX(RawData!$A$2:$A$1048576,MATCH(FmtData!$B$4+(ROW()-10),RawData!$A$2:$A$1048576,0))</f>
        <v>#N/A</v>
      </c>
      <c r="C42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3)</f>
        <v>#N/A</v>
      </c>
      <c r="D4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3" s="63" t="e">
        <f>INDEX(RawData!E$2:E$1048576,MATCH(FmtData!$B$4+(ROW()-10),RawData!$A$2:$A$1048576,0))</f>
        <v>#N/A</v>
      </c>
      <c r="F4283" t="e">
        <f>INDEX(RawData!F$2:F$1048576,MATCH(FmtData!$B$4+(ROW()-10),RawData!$A$2:$A$1048576,0))</f>
        <v>#N/A</v>
      </c>
      <c r="G4283" t="e">
        <f>INDEX(RawData!G$2:G$1048576,MATCH(FmtData!$B$4+(ROW()-10),RawData!$A$2:$A$1048576,0))</f>
        <v>#N/A</v>
      </c>
      <c r="H4283" t="e">
        <f>INDEX(RawData!H$2:H$1048576,MATCH(FmtData!$B$4+(ROW()-10),RawData!$A$2:$A$1048576,0))</f>
        <v>#N/A</v>
      </c>
      <c r="I4283" t="e">
        <f>INDEX(RawData!I$2:I$1048576,MATCH(FmtData!$B$4+(ROW()-10),RawData!$A$2:$A$1048576,0))</f>
        <v>#N/A</v>
      </c>
      <c r="J4283" t="e">
        <f>INDEX(RawData!J$2:J$1048576,MATCH(FmtData!$B$4+(ROW()-10),RawData!$A$2:$A$1048576,0))</f>
        <v>#N/A</v>
      </c>
      <c r="K4283" t="e">
        <f>INDEX(RawData!K$2:K$1048576,MATCH(FmtData!$B$4+(ROW()-10),RawData!$A$2:$A$1048576,0))</f>
        <v>#N/A</v>
      </c>
      <c r="L4283" t="e">
        <f>INDEX(RawData!L$2:L$1048576,MATCH(FmtData!$B$4+(ROW()-10),RawData!$A$2:$A$1048576,0))</f>
        <v>#N/A</v>
      </c>
      <c r="M4283" t="e">
        <f>INDEX(RawData!M$2:M$1048576,MATCH(FmtData!$B$4+(ROW()-10),RawData!$A$2:$A$1048576,0))</f>
        <v>#N/A</v>
      </c>
      <c r="N4283" t="e">
        <f>INDEX(RawData!N$2:N$1048576,MATCH(FmtData!$B$4+(ROW()-10),RawData!$A$2:$A$1048576,0))</f>
        <v>#N/A</v>
      </c>
      <c r="O4283" t="e">
        <f>INDEX(RawData!O$2:O$1048576,MATCH(FmtData!$B$4+(ROW()-10),RawData!$A$2:$A$1048576,0))</f>
        <v>#N/A</v>
      </c>
      <c r="P4283" t="e">
        <f>INDEX(RawData!P$2:P$1048576,MATCH(FmtData!$B$4+(ROW()-10),RawData!$A$2:$A$1048576,0))</f>
        <v>#N/A</v>
      </c>
      <c r="Q4283" t="e">
        <f>INDEX(RawData!Q$2:Q$1048576,MATCH(FmtData!$B$4+(ROW()-10),RawData!$A$2:$A$1048576,0))</f>
        <v>#N/A</v>
      </c>
      <c r="R4283" t="e">
        <f>INDEX(RawData!R$2:R$1048576,MATCH(FmtData!$B$4+(ROW()-10),RawData!$A$2:$A$1048576,0))</f>
        <v>#N/A</v>
      </c>
      <c r="S4283" t="e">
        <f>INDEX(RawData!S$2:S$1048576,MATCH(FmtData!$B$4+(ROW()-10),RawData!$A$2:$A$1048576,0))</f>
        <v>#N/A</v>
      </c>
      <c r="T4283" t="e">
        <f>INDEX(RawData!T$2:T$1048576,MATCH(FmtData!$B$4+(ROW()-10),RawData!$A$2:$A$1048576,0))</f>
        <v>#N/A</v>
      </c>
      <c r="U4283" t="e">
        <f>INDEX(RawData!U$2:U$1048576,MATCH(FmtData!$B$4+(ROW()-10),RawData!$A$2:$A$1048576,0))</f>
        <v>#N/A</v>
      </c>
      <c r="V4283" t="e">
        <f>INDEX(RawData!V$2:V$1048576,MATCH(FmtData!$B$4+(ROW()-10),RawData!$A$2:$A$1048576,0))</f>
        <v>#N/A</v>
      </c>
      <c r="W4283" s="8" t="e">
        <f t="shared" si="1389"/>
        <v>#N/A</v>
      </c>
      <c r="X4283" s="8" t="e">
        <f t="shared" si="1390"/>
        <v>#N/A</v>
      </c>
      <c r="Y4283" s="8" t="e">
        <f t="shared" si="1391"/>
        <v>#N/A</v>
      </c>
      <c r="Z4283" s="8" t="e">
        <f t="shared" si="1392"/>
        <v>#N/A</v>
      </c>
      <c r="AA4283" s="8" t="e">
        <f t="shared" si="1393"/>
        <v>#N/A</v>
      </c>
      <c r="AB4283" s="8" t="e">
        <f t="shared" si="1394"/>
        <v>#N/A</v>
      </c>
      <c r="AC4283" s="6" t="e">
        <f t="shared" si="1409"/>
        <v>#N/A</v>
      </c>
      <c r="AD4283" s="41" t="e">
        <f t="shared" si="1404"/>
        <v>#N/A</v>
      </c>
      <c r="AE4283" s="15" t="e">
        <f t="shared" si="1405"/>
        <v>#N/A</v>
      </c>
      <c r="AF4283" s="15" t="e">
        <f t="shared" si="1406"/>
        <v>#N/A</v>
      </c>
      <c r="AG4283" s="15" t="e">
        <f t="shared" si="1395"/>
        <v>#N/A</v>
      </c>
      <c r="AH4283" s="15" t="e">
        <f t="shared" si="1407"/>
        <v>#N/A</v>
      </c>
      <c r="AI4283" s="17" t="e">
        <f t="shared" si="1396"/>
        <v>#N/A</v>
      </c>
      <c r="AJ4283" s="17" t="e">
        <f t="shared" si="1397"/>
        <v>#N/A</v>
      </c>
      <c r="AK4283" s="17" t="e">
        <f t="shared" si="1398"/>
        <v>#N/A</v>
      </c>
      <c r="AL4283" s="17" t="e">
        <f t="shared" si="1399"/>
        <v>#N/A</v>
      </c>
      <c r="AM4283" s="17" t="e">
        <f t="shared" si="1400"/>
        <v>#N/A</v>
      </c>
      <c r="AN4283" s="17" t="e">
        <f t="shared" si="1408"/>
        <v>#N/A</v>
      </c>
      <c r="AO4283" s="17" t="e">
        <f>$AM$6*E4283^3+$AN$6*E4283^2+$AO$6*E4283</f>
        <v>#N/A</v>
      </c>
      <c r="AP4283" s="17" t="e">
        <f t="shared" si="1401"/>
        <v>#N/A</v>
      </c>
      <c r="AQ4283" s="17" t="e">
        <f t="shared" si="1402"/>
        <v>#N/A</v>
      </c>
      <c r="AR4283" s="17" t="e">
        <f t="shared" si="1403"/>
        <v>#N/A</v>
      </c>
    </row>
    <row r="4284" spans="2:44" x14ac:dyDescent="0.25">
      <c r="B4284" t="e">
        <f>INDEX(RawData!$A$2:$A$1048576,MATCH(FmtData!$B$4+(ROW()-10),RawData!$A$2:$A$1048576,0))</f>
        <v>#N/A</v>
      </c>
      <c r="C42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4)</f>
        <v>#N/A</v>
      </c>
      <c r="D4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4" s="63" t="e">
        <f>INDEX(RawData!E$2:E$1048576,MATCH(FmtData!$B$4+(ROW()-10),RawData!$A$2:$A$1048576,0))</f>
        <v>#N/A</v>
      </c>
      <c r="F4284" t="e">
        <f>INDEX(RawData!F$2:F$1048576,MATCH(FmtData!$B$4+(ROW()-10),RawData!$A$2:$A$1048576,0))</f>
        <v>#N/A</v>
      </c>
      <c r="G4284" t="e">
        <f>INDEX(RawData!G$2:G$1048576,MATCH(FmtData!$B$4+(ROW()-10),RawData!$A$2:$A$1048576,0))</f>
        <v>#N/A</v>
      </c>
      <c r="H4284" t="e">
        <f>INDEX(RawData!H$2:H$1048576,MATCH(FmtData!$B$4+(ROW()-10),RawData!$A$2:$A$1048576,0))</f>
        <v>#N/A</v>
      </c>
      <c r="I4284" t="e">
        <f>INDEX(RawData!I$2:I$1048576,MATCH(FmtData!$B$4+(ROW()-10),RawData!$A$2:$A$1048576,0))</f>
        <v>#N/A</v>
      </c>
      <c r="J4284" t="e">
        <f>INDEX(RawData!J$2:J$1048576,MATCH(FmtData!$B$4+(ROW()-10),RawData!$A$2:$A$1048576,0))</f>
        <v>#N/A</v>
      </c>
      <c r="K4284" t="e">
        <f>INDEX(RawData!K$2:K$1048576,MATCH(FmtData!$B$4+(ROW()-10),RawData!$A$2:$A$1048576,0))</f>
        <v>#N/A</v>
      </c>
      <c r="L4284" t="e">
        <f>INDEX(RawData!L$2:L$1048576,MATCH(FmtData!$B$4+(ROW()-10),RawData!$A$2:$A$1048576,0))</f>
        <v>#N/A</v>
      </c>
      <c r="M4284" t="e">
        <f>INDEX(RawData!M$2:M$1048576,MATCH(FmtData!$B$4+(ROW()-10),RawData!$A$2:$A$1048576,0))</f>
        <v>#N/A</v>
      </c>
      <c r="N4284" t="e">
        <f>INDEX(RawData!N$2:N$1048576,MATCH(FmtData!$B$4+(ROW()-10),RawData!$A$2:$A$1048576,0))</f>
        <v>#N/A</v>
      </c>
      <c r="O4284" t="e">
        <f>INDEX(RawData!O$2:O$1048576,MATCH(FmtData!$B$4+(ROW()-10),RawData!$A$2:$A$1048576,0))</f>
        <v>#N/A</v>
      </c>
      <c r="P4284" t="e">
        <f>INDEX(RawData!P$2:P$1048576,MATCH(FmtData!$B$4+(ROW()-10),RawData!$A$2:$A$1048576,0))</f>
        <v>#N/A</v>
      </c>
      <c r="Q4284" t="e">
        <f>INDEX(RawData!Q$2:Q$1048576,MATCH(FmtData!$B$4+(ROW()-10),RawData!$A$2:$A$1048576,0))</f>
        <v>#N/A</v>
      </c>
      <c r="R4284" t="e">
        <f>INDEX(RawData!R$2:R$1048576,MATCH(FmtData!$B$4+(ROW()-10),RawData!$A$2:$A$1048576,0))</f>
        <v>#N/A</v>
      </c>
      <c r="S4284" t="e">
        <f>INDEX(RawData!S$2:S$1048576,MATCH(FmtData!$B$4+(ROW()-10),RawData!$A$2:$A$1048576,0))</f>
        <v>#N/A</v>
      </c>
      <c r="T4284" t="e">
        <f>INDEX(RawData!T$2:T$1048576,MATCH(FmtData!$B$4+(ROW()-10),RawData!$A$2:$A$1048576,0))</f>
        <v>#N/A</v>
      </c>
      <c r="U4284" t="e">
        <f>INDEX(RawData!U$2:U$1048576,MATCH(FmtData!$B$4+(ROW()-10),RawData!$A$2:$A$1048576,0))</f>
        <v>#N/A</v>
      </c>
      <c r="V4284" t="e">
        <f>INDEX(RawData!V$2:V$1048576,MATCH(FmtData!$B$4+(ROW()-10),RawData!$A$2:$A$1048576,0))</f>
        <v>#N/A</v>
      </c>
      <c r="W4284" s="8" t="e">
        <f t="shared" si="1389"/>
        <v>#N/A</v>
      </c>
      <c r="X4284" s="8" t="e">
        <f t="shared" si="1390"/>
        <v>#N/A</v>
      </c>
      <c r="Y4284" s="8" t="e">
        <f t="shared" si="1391"/>
        <v>#N/A</v>
      </c>
      <c r="Z4284" s="8" t="e">
        <f t="shared" si="1392"/>
        <v>#N/A</v>
      </c>
      <c r="AA4284" s="8" t="e">
        <f t="shared" si="1393"/>
        <v>#N/A</v>
      </c>
      <c r="AB4284" s="8" t="e">
        <f t="shared" si="1394"/>
        <v>#N/A</v>
      </c>
      <c r="AC4284" s="6" t="e">
        <f t="shared" si="1409"/>
        <v>#N/A</v>
      </c>
      <c r="AD4284" s="41" t="e">
        <f t="shared" si="1404"/>
        <v>#N/A</v>
      </c>
      <c r="AE4284" s="15" t="e">
        <f t="shared" si="1405"/>
        <v>#N/A</v>
      </c>
      <c r="AF4284" s="15" t="e">
        <f t="shared" si="1406"/>
        <v>#N/A</v>
      </c>
      <c r="AG4284" s="15" t="e">
        <f t="shared" si="1395"/>
        <v>#N/A</v>
      </c>
      <c r="AH4284" s="15" t="e">
        <f t="shared" si="1407"/>
        <v>#N/A</v>
      </c>
      <c r="AI4284" s="17" t="e">
        <f t="shared" si="1396"/>
        <v>#N/A</v>
      </c>
      <c r="AJ4284" s="17" t="e">
        <f t="shared" si="1397"/>
        <v>#N/A</v>
      </c>
      <c r="AK4284" s="17" t="e">
        <f t="shared" si="1398"/>
        <v>#N/A</v>
      </c>
      <c r="AL4284" s="17" t="e">
        <f t="shared" si="1399"/>
        <v>#N/A</v>
      </c>
      <c r="AM4284" s="17" t="e">
        <f t="shared" si="1400"/>
        <v>#N/A</v>
      </c>
      <c r="AN4284" s="17" t="e">
        <f t="shared" si="1408"/>
        <v>#N/A</v>
      </c>
      <c r="AO4284" s="17" t="e">
        <f>$AM$6*E4284^3+$AN$6*E4284^2+$AO$6*E4284</f>
        <v>#N/A</v>
      </c>
      <c r="AP4284" s="17" t="e">
        <f t="shared" si="1401"/>
        <v>#N/A</v>
      </c>
      <c r="AQ4284" s="17" t="e">
        <f t="shared" si="1402"/>
        <v>#N/A</v>
      </c>
      <c r="AR4284" s="17" t="e">
        <f t="shared" si="1403"/>
        <v>#N/A</v>
      </c>
    </row>
    <row r="4285" spans="2:44" x14ac:dyDescent="0.25">
      <c r="B4285" t="e">
        <f>INDEX(RawData!$A$2:$A$1048576,MATCH(FmtData!$B$4+(ROW()-10),RawData!$A$2:$A$1048576,0))</f>
        <v>#N/A</v>
      </c>
      <c r="C42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5)</f>
        <v>#N/A</v>
      </c>
      <c r="D4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5" s="63" t="e">
        <f>INDEX(RawData!E$2:E$1048576,MATCH(FmtData!$B$4+(ROW()-10),RawData!$A$2:$A$1048576,0))</f>
        <v>#N/A</v>
      </c>
      <c r="F4285" t="e">
        <f>INDEX(RawData!F$2:F$1048576,MATCH(FmtData!$B$4+(ROW()-10),RawData!$A$2:$A$1048576,0))</f>
        <v>#N/A</v>
      </c>
      <c r="G4285" t="e">
        <f>INDEX(RawData!G$2:G$1048576,MATCH(FmtData!$B$4+(ROW()-10),RawData!$A$2:$A$1048576,0))</f>
        <v>#N/A</v>
      </c>
      <c r="H4285" t="e">
        <f>INDEX(RawData!H$2:H$1048576,MATCH(FmtData!$B$4+(ROW()-10),RawData!$A$2:$A$1048576,0))</f>
        <v>#N/A</v>
      </c>
      <c r="I4285" t="e">
        <f>INDEX(RawData!I$2:I$1048576,MATCH(FmtData!$B$4+(ROW()-10),RawData!$A$2:$A$1048576,0))</f>
        <v>#N/A</v>
      </c>
      <c r="J4285" t="e">
        <f>INDEX(RawData!J$2:J$1048576,MATCH(FmtData!$B$4+(ROW()-10),RawData!$A$2:$A$1048576,0))</f>
        <v>#N/A</v>
      </c>
      <c r="K4285" t="e">
        <f>INDEX(RawData!K$2:K$1048576,MATCH(FmtData!$B$4+(ROW()-10),RawData!$A$2:$A$1048576,0))</f>
        <v>#N/A</v>
      </c>
      <c r="L4285" t="e">
        <f>INDEX(RawData!L$2:L$1048576,MATCH(FmtData!$B$4+(ROW()-10),RawData!$A$2:$A$1048576,0))</f>
        <v>#N/A</v>
      </c>
      <c r="M4285" t="e">
        <f>INDEX(RawData!M$2:M$1048576,MATCH(FmtData!$B$4+(ROW()-10),RawData!$A$2:$A$1048576,0))</f>
        <v>#N/A</v>
      </c>
      <c r="N4285" t="e">
        <f>INDEX(RawData!N$2:N$1048576,MATCH(FmtData!$B$4+(ROW()-10),RawData!$A$2:$A$1048576,0))</f>
        <v>#N/A</v>
      </c>
      <c r="O4285" t="e">
        <f>INDEX(RawData!O$2:O$1048576,MATCH(FmtData!$B$4+(ROW()-10),RawData!$A$2:$A$1048576,0))</f>
        <v>#N/A</v>
      </c>
      <c r="P4285" t="e">
        <f>INDEX(RawData!P$2:P$1048576,MATCH(FmtData!$B$4+(ROW()-10),RawData!$A$2:$A$1048576,0))</f>
        <v>#N/A</v>
      </c>
      <c r="Q4285" t="e">
        <f>INDEX(RawData!Q$2:Q$1048576,MATCH(FmtData!$B$4+(ROW()-10),RawData!$A$2:$A$1048576,0))</f>
        <v>#N/A</v>
      </c>
      <c r="R4285" t="e">
        <f>INDEX(RawData!R$2:R$1048576,MATCH(FmtData!$B$4+(ROW()-10),RawData!$A$2:$A$1048576,0))</f>
        <v>#N/A</v>
      </c>
      <c r="S4285" t="e">
        <f>INDEX(RawData!S$2:S$1048576,MATCH(FmtData!$B$4+(ROW()-10),RawData!$A$2:$A$1048576,0))</f>
        <v>#N/A</v>
      </c>
      <c r="T4285" t="e">
        <f>INDEX(RawData!T$2:T$1048576,MATCH(FmtData!$B$4+(ROW()-10),RawData!$A$2:$A$1048576,0))</f>
        <v>#N/A</v>
      </c>
      <c r="U4285" t="e">
        <f>INDEX(RawData!U$2:U$1048576,MATCH(FmtData!$B$4+(ROW()-10),RawData!$A$2:$A$1048576,0))</f>
        <v>#N/A</v>
      </c>
      <c r="V4285" t="e">
        <f>INDEX(RawData!V$2:V$1048576,MATCH(FmtData!$B$4+(ROW()-10),RawData!$A$2:$A$1048576,0))</f>
        <v>#N/A</v>
      </c>
      <c r="W4285" s="8" t="e">
        <f t="shared" si="1389"/>
        <v>#N/A</v>
      </c>
      <c r="X4285" s="8" t="e">
        <f t="shared" si="1390"/>
        <v>#N/A</v>
      </c>
      <c r="Y4285" s="8" t="e">
        <f t="shared" si="1391"/>
        <v>#N/A</v>
      </c>
      <c r="Z4285" s="8" t="e">
        <f t="shared" si="1392"/>
        <v>#N/A</v>
      </c>
      <c r="AA4285" s="8" t="e">
        <f t="shared" si="1393"/>
        <v>#N/A</v>
      </c>
      <c r="AB4285" s="8" t="e">
        <f t="shared" si="1394"/>
        <v>#N/A</v>
      </c>
      <c r="AC4285" s="6" t="e">
        <f t="shared" si="1409"/>
        <v>#N/A</v>
      </c>
      <c r="AD4285" s="41" t="e">
        <f t="shared" si="1404"/>
        <v>#N/A</v>
      </c>
      <c r="AE4285" s="15" t="e">
        <f t="shared" si="1405"/>
        <v>#N/A</v>
      </c>
      <c r="AF4285" s="15" t="e">
        <f t="shared" si="1406"/>
        <v>#N/A</v>
      </c>
      <c r="AG4285" s="15" t="e">
        <f t="shared" si="1395"/>
        <v>#N/A</v>
      </c>
      <c r="AH4285" s="15" t="e">
        <f t="shared" si="1407"/>
        <v>#N/A</v>
      </c>
      <c r="AI4285" s="17" t="e">
        <f t="shared" si="1396"/>
        <v>#N/A</v>
      </c>
      <c r="AJ4285" s="17" t="e">
        <f t="shared" si="1397"/>
        <v>#N/A</v>
      </c>
      <c r="AK4285" s="17" t="e">
        <f t="shared" si="1398"/>
        <v>#N/A</v>
      </c>
      <c r="AL4285" s="17" t="e">
        <f t="shared" si="1399"/>
        <v>#N/A</v>
      </c>
      <c r="AM4285" s="17" t="e">
        <f t="shared" si="1400"/>
        <v>#N/A</v>
      </c>
      <c r="AN4285" s="17" t="e">
        <f t="shared" si="1408"/>
        <v>#N/A</v>
      </c>
      <c r="AO4285" s="17" t="e">
        <f>$AM$6*E4285^3+$AN$6*E4285^2+$AO$6*E4285</f>
        <v>#N/A</v>
      </c>
      <c r="AP4285" s="17" t="e">
        <f t="shared" si="1401"/>
        <v>#N/A</v>
      </c>
      <c r="AQ4285" s="17" t="e">
        <f t="shared" si="1402"/>
        <v>#N/A</v>
      </c>
      <c r="AR4285" s="17" t="e">
        <f t="shared" si="1403"/>
        <v>#N/A</v>
      </c>
    </row>
    <row r="4286" spans="2:44" x14ac:dyDescent="0.25">
      <c r="B4286" t="e">
        <f>INDEX(RawData!$A$2:$A$1048576,MATCH(FmtData!$B$4+(ROW()-10),RawData!$A$2:$A$1048576,0))</f>
        <v>#N/A</v>
      </c>
      <c r="C42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6)</f>
        <v>#N/A</v>
      </c>
      <c r="D4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6" s="63" t="e">
        <f>INDEX(RawData!E$2:E$1048576,MATCH(FmtData!$B$4+(ROW()-10),RawData!$A$2:$A$1048576,0))</f>
        <v>#N/A</v>
      </c>
      <c r="F4286" t="e">
        <f>INDEX(RawData!F$2:F$1048576,MATCH(FmtData!$B$4+(ROW()-10),RawData!$A$2:$A$1048576,0))</f>
        <v>#N/A</v>
      </c>
      <c r="G4286" t="e">
        <f>INDEX(RawData!G$2:G$1048576,MATCH(FmtData!$B$4+(ROW()-10),RawData!$A$2:$A$1048576,0))</f>
        <v>#N/A</v>
      </c>
      <c r="H4286" t="e">
        <f>INDEX(RawData!H$2:H$1048576,MATCH(FmtData!$B$4+(ROW()-10),RawData!$A$2:$A$1048576,0))</f>
        <v>#N/A</v>
      </c>
      <c r="I4286" t="e">
        <f>INDEX(RawData!I$2:I$1048576,MATCH(FmtData!$B$4+(ROW()-10),RawData!$A$2:$A$1048576,0))</f>
        <v>#N/A</v>
      </c>
      <c r="J4286" t="e">
        <f>INDEX(RawData!J$2:J$1048576,MATCH(FmtData!$B$4+(ROW()-10),RawData!$A$2:$A$1048576,0))</f>
        <v>#N/A</v>
      </c>
      <c r="K4286" t="e">
        <f>INDEX(RawData!K$2:K$1048576,MATCH(FmtData!$B$4+(ROW()-10),RawData!$A$2:$A$1048576,0))</f>
        <v>#N/A</v>
      </c>
      <c r="L4286" t="e">
        <f>INDEX(RawData!L$2:L$1048576,MATCH(FmtData!$B$4+(ROW()-10),RawData!$A$2:$A$1048576,0))</f>
        <v>#N/A</v>
      </c>
      <c r="M4286" t="e">
        <f>INDEX(RawData!M$2:M$1048576,MATCH(FmtData!$B$4+(ROW()-10),RawData!$A$2:$A$1048576,0))</f>
        <v>#N/A</v>
      </c>
      <c r="N4286" t="e">
        <f>INDEX(RawData!N$2:N$1048576,MATCH(FmtData!$B$4+(ROW()-10),RawData!$A$2:$A$1048576,0))</f>
        <v>#N/A</v>
      </c>
      <c r="O4286" t="e">
        <f>INDEX(RawData!O$2:O$1048576,MATCH(FmtData!$B$4+(ROW()-10),RawData!$A$2:$A$1048576,0))</f>
        <v>#N/A</v>
      </c>
      <c r="P4286" t="e">
        <f>INDEX(RawData!P$2:P$1048576,MATCH(FmtData!$B$4+(ROW()-10),RawData!$A$2:$A$1048576,0))</f>
        <v>#N/A</v>
      </c>
      <c r="Q4286" t="e">
        <f>INDEX(RawData!Q$2:Q$1048576,MATCH(FmtData!$B$4+(ROW()-10),RawData!$A$2:$A$1048576,0))</f>
        <v>#N/A</v>
      </c>
      <c r="R4286" t="e">
        <f>INDEX(RawData!R$2:R$1048576,MATCH(FmtData!$B$4+(ROW()-10),RawData!$A$2:$A$1048576,0))</f>
        <v>#N/A</v>
      </c>
      <c r="S4286" t="e">
        <f>INDEX(RawData!S$2:S$1048576,MATCH(FmtData!$B$4+(ROW()-10),RawData!$A$2:$A$1048576,0))</f>
        <v>#N/A</v>
      </c>
      <c r="T4286" t="e">
        <f>INDEX(RawData!T$2:T$1048576,MATCH(FmtData!$B$4+(ROW()-10),RawData!$A$2:$A$1048576,0))</f>
        <v>#N/A</v>
      </c>
      <c r="U4286" t="e">
        <f>INDEX(RawData!U$2:U$1048576,MATCH(FmtData!$B$4+(ROW()-10),RawData!$A$2:$A$1048576,0))</f>
        <v>#N/A</v>
      </c>
      <c r="V4286" t="e">
        <f>INDEX(RawData!V$2:V$1048576,MATCH(FmtData!$B$4+(ROW()-10),RawData!$A$2:$A$1048576,0))</f>
        <v>#N/A</v>
      </c>
      <c r="W4286" s="8" t="e">
        <f t="shared" si="1389"/>
        <v>#N/A</v>
      </c>
      <c r="X4286" s="8" t="e">
        <f t="shared" si="1390"/>
        <v>#N/A</v>
      </c>
      <c r="Y4286" s="8" t="e">
        <f t="shared" si="1391"/>
        <v>#N/A</v>
      </c>
      <c r="Z4286" s="8" t="e">
        <f t="shared" si="1392"/>
        <v>#N/A</v>
      </c>
      <c r="AA4286" s="8" t="e">
        <f t="shared" si="1393"/>
        <v>#N/A</v>
      </c>
      <c r="AB4286" s="8" t="e">
        <f t="shared" si="1394"/>
        <v>#N/A</v>
      </c>
      <c r="AC4286" s="6" t="e">
        <f t="shared" si="1409"/>
        <v>#N/A</v>
      </c>
      <c r="AD4286" s="41" t="e">
        <f t="shared" si="1404"/>
        <v>#N/A</v>
      </c>
      <c r="AE4286" s="15" t="e">
        <f t="shared" si="1405"/>
        <v>#N/A</v>
      </c>
      <c r="AF4286" s="15" t="e">
        <f t="shared" si="1406"/>
        <v>#N/A</v>
      </c>
      <c r="AG4286" s="15" t="e">
        <f t="shared" si="1395"/>
        <v>#N/A</v>
      </c>
      <c r="AH4286" s="15" t="e">
        <f t="shared" si="1407"/>
        <v>#N/A</v>
      </c>
      <c r="AI4286" s="17" t="e">
        <f t="shared" si="1396"/>
        <v>#N/A</v>
      </c>
      <c r="AJ4286" s="17" t="e">
        <f t="shared" si="1397"/>
        <v>#N/A</v>
      </c>
      <c r="AK4286" s="17" t="e">
        <f t="shared" si="1398"/>
        <v>#N/A</v>
      </c>
      <c r="AL4286" s="17" t="e">
        <f t="shared" si="1399"/>
        <v>#N/A</v>
      </c>
      <c r="AM4286" s="17" t="e">
        <f t="shared" si="1400"/>
        <v>#N/A</v>
      </c>
      <c r="AN4286" s="17" t="e">
        <f t="shared" si="1408"/>
        <v>#N/A</v>
      </c>
      <c r="AO4286" s="17" t="e">
        <f>$AM$6*E4286^3+$AN$6*E4286^2+$AO$6*E4286</f>
        <v>#N/A</v>
      </c>
      <c r="AP4286" s="17" t="e">
        <f t="shared" si="1401"/>
        <v>#N/A</v>
      </c>
      <c r="AQ4286" s="17" t="e">
        <f t="shared" si="1402"/>
        <v>#N/A</v>
      </c>
      <c r="AR4286" s="17" t="e">
        <f t="shared" si="1403"/>
        <v>#N/A</v>
      </c>
    </row>
    <row r="4287" spans="2:44" x14ac:dyDescent="0.25">
      <c r="B4287" t="e">
        <f>INDEX(RawData!$A$2:$A$1048576,MATCH(FmtData!$B$4+(ROW()-10),RawData!$A$2:$A$1048576,0))</f>
        <v>#N/A</v>
      </c>
      <c r="C42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7)</f>
        <v>#N/A</v>
      </c>
      <c r="D4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7" s="63" t="e">
        <f>INDEX(RawData!E$2:E$1048576,MATCH(FmtData!$B$4+(ROW()-10),RawData!$A$2:$A$1048576,0))</f>
        <v>#N/A</v>
      </c>
      <c r="F4287" t="e">
        <f>INDEX(RawData!F$2:F$1048576,MATCH(FmtData!$B$4+(ROW()-10),RawData!$A$2:$A$1048576,0))</f>
        <v>#N/A</v>
      </c>
      <c r="G4287" t="e">
        <f>INDEX(RawData!G$2:G$1048576,MATCH(FmtData!$B$4+(ROW()-10),RawData!$A$2:$A$1048576,0))</f>
        <v>#N/A</v>
      </c>
      <c r="H4287" t="e">
        <f>INDEX(RawData!H$2:H$1048576,MATCH(FmtData!$B$4+(ROW()-10),RawData!$A$2:$A$1048576,0))</f>
        <v>#N/A</v>
      </c>
      <c r="I4287" t="e">
        <f>INDEX(RawData!I$2:I$1048576,MATCH(FmtData!$B$4+(ROW()-10),RawData!$A$2:$A$1048576,0))</f>
        <v>#N/A</v>
      </c>
      <c r="J4287" t="e">
        <f>INDEX(RawData!J$2:J$1048576,MATCH(FmtData!$B$4+(ROW()-10),RawData!$A$2:$A$1048576,0))</f>
        <v>#N/A</v>
      </c>
      <c r="K4287" t="e">
        <f>INDEX(RawData!K$2:K$1048576,MATCH(FmtData!$B$4+(ROW()-10),RawData!$A$2:$A$1048576,0))</f>
        <v>#N/A</v>
      </c>
      <c r="L4287" t="e">
        <f>INDEX(RawData!L$2:L$1048576,MATCH(FmtData!$B$4+(ROW()-10),RawData!$A$2:$A$1048576,0))</f>
        <v>#N/A</v>
      </c>
      <c r="M4287" t="e">
        <f>INDEX(RawData!M$2:M$1048576,MATCH(FmtData!$B$4+(ROW()-10),RawData!$A$2:$A$1048576,0))</f>
        <v>#N/A</v>
      </c>
      <c r="N4287" t="e">
        <f>INDEX(RawData!N$2:N$1048576,MATCH(FmtData!$B$4+(ROW()-10),RawData!$A$2:$A$1048576,0))</f>
        <v>#N/A</v>
      </c>
      <c r="O4287" t="e">
        <f>INDEX(RawData!O$2:O$1048576,MATCH(FmtData!$B$4+(ROW()-10),RawData!$A$2:$A$1048576,0))</f>
        <v>#N/A</v>
      </c>
      <c r="P4287" t="e">
        <f>INDEX(RawData!P$2:P$1048576,MATCH(FmtData!$B$4+(ROW()-10),RawData!$A$2:$A$1048576,0))</f>
        <v>#N/A</v>
      </c>
      <c r="Q4287" t="e">
        <f>INDEX(RawData!Q$2:Q$1048576,MATCH(FmtData!$B$4+(ROW()-10),RawData!$A$2:$A$1048576,0))</f>
        <v>#N/A</v>
      </c>
      <c r="R4287" t="e">
        <f>INDEX(RawData!R$2:R$1048576,MATCH(FmtData!$B$4+(ROW()-10),RawData!$A$2:$A$1048576,0))</f>
        <v>#N/A</v>
      </c>
      <c r="S4287" t="e">
        <f>INDEX(RawData!S$2:S$1048576,MATCH(FmtData!$B$4+(ROW()-10),RawData!$A$2:$A$1048576,0))</f>
        <v>#N/A</v>
      </c>
      <c r="T4287" t="e">
        <f>INDEX(RawData!T$2:T$1048576,MATCH(FmtData!$B$4+(ROW()-10),RawData!$A$2:$A$1048576,0))</f>
        <v>#N/A</v>
      </c>
      <c r="U4287" t="e">
        <f>INDEX(RawData!U$2:U$1048576,MATCH(FmtData!$B$4+(ROW()-10),RawData!$A$2:$A$1048576,0))</f>
        <v>#N/A</v>
      </c>
      <c r="V4287" t="e">
        <f>INDEX(RawData!V$2:V$1048576,MATCH(FmtData!$B$4+(ROW()-10),RawData!$A$2:$A$1048576,0))</f>
        <v>#N/A</v>
      </c>
      <c r="W4287" s="8" t="e">
        <f t="shared" si="1389"/>
        <v>#N/A</v>
      </c>
      <c r="X4287" s="8" t="e">
        <f t="shared" si="1390"/>
        <v>#N/A</v>
      </c>
      <c r="Y4287" s="8" t="e">
        <f t="shared" si="1391"/>
        <v>#N/A</v>
      </c>
      <c r="Z4287" s="8" t="e">
        <f t="shared" si="1392"/>
        <v>#N/A</v>
      </c>
      <c r="AA4287" s="8" t="e">
        <f t="shared" si="1393"/>
        <v>#N/A</v>
      </c>
      <c r="AB4287" s="8" t="e">
        <f t="shared" si="1394"/>
        <v>#N/A</v>
      </c>
      <c r="AC4287" s="6" t="e">
        <f t="shared" si="1409"/>
        <v>#N/A</v>
      </c>
      <c r="AD4287" s="41" t="e">
        <f t="shared" si="1404"/>
        <v>#N/A</v>
      </c>
      <c r="AE4287" s="15" t="e">
        <f t="shared" si="1405"/>
        <v>#N/A</v>
      </c>
      <c r="AF4287" s="15" t="e">
        <f t="shared" si="1406"/>
        <v>#N/A</v>
      </c>
      <c r="AG4287" s="15" t="e">
        <f t="shared" si="1395"/>
        <v>#N/A</v>
      </c>
      <c r="AH4287" s="15" t="e">
        <f t="shared" si="1407"/>
        <v>#N/A</v>
      </c>
      <c r="AI4287" s="17" t="e">
        <f t="shared" si="1396"/>
        <v>#N/A</v>
      </c>
      <c r="AJ4287" s="17" t="e">
        <f t="shared" si="1397"/>
        <v>#N/A</v>
      </c>
      <c r="AK4287" s="17" t="e">
        <f t="shared" si="1398"/>
        <v>#N/A</v>
      </c>
      <c r="AL4287" s="17" t="e">
        <f t="shared" si="1399"/>
        <v>#N/A</v>
      </c>
      <c r="AM4287" s="17" t="e">
        <f t="shared" si="1400"/>
        <v>#N/A</v>
      </c>
      <c r="AN4287" s="17" t="e">
        <f t="shared" si="1408"/>
        <v>#N/A</v>
      </c>
      <c r="AO4287" s="17" t="e">
        <f>$AM$6*E4287^3+$AN$6*E4287^2+$AO$6*E4287</f>
        <v>#N/A</v>
      </c>
      <c r="AP4287" s="17" t="e">
        <f t="shared" si="1401"/>
        <v>#N/A</v>
      </c>
      <c r="AQ4287" s="17" t="e">
        <f t="shared" si="1402"/>
        <v>#N/A</v>
      </c>
      <c r="AR4287" s="17" t="e">
        <f t="shared" si="1403"/>
        <v>#N/A</v>
      </c>
    </row>
    <row r="4288" spans="2:44" x14ac:dyDescent="0.25">
      <c r="B4288" t="e">
        <f>INDEX(RawData!$A$2:$A$1048576,MATCH(FmtData!$B$4+(ROW()-10),RawData!$A$2:$A$1048576,0))</f>
        <v>#N/A</v>
      </c>
      <c r="C42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8)</f>
        <v>#N/A</v>
      </c>
      <c r="D4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8" s="63" t="e">
        <f>INDEX(RawData!E$2:E$1048576,MATCH(FmtData!$B$4+(ROW()-10),RawData!$A$2:$A$1048576,0))</f>
        <v>#N/A</v>
      </c>
      <c r="F4288" t="e">
        <f>INDEX(RawData!F$2:F$1048576,MATCH(FmtData!$B$4+(ROW()-10),RawData!$A$2:$A$1048576,0))</f>
        <v>#N/A</v>
      </c>
      <c r="G4288" t="e">
        <f>INDEX(RawData!G$2:G$1048576,MATCH(FmtData!$B$4+(ROW()-10),RawData!$A$2:$A$1048576,0))</f>
        <v>#N/A</v>
      </c>
      <c r="H4288" t="e">
        <f>INDEX(RawData!H$2:H$1048576,MATCH(FmtData!$B$4+(ROW()-10),RawData!$A$2:$A$1048576,0))</f>
        <v>#N/A</v>
      </c>
      <c r="I4288" t="e">
        <f>INDEX(RawData!I$2:I$1048576,MATCH(FmtData!$B$4+(ROW()-10),RawData!$A$2:$A$1048576,0))</f>
        <v>#N/A</v>
      </c>
      <c r="J4288" t="e">
        <f>INDEX(RawData!J$2:J$1048576,MATCH(FmtData!$B$4+(ROW()-10),RawData!$A$2:$A$1048576,0))</f>
        <v>#N/A</v>
      </c>
      <c r="K4288" t="e">
        <f>INDEX(RawData!K$2:K$1048576,MATCH(FmtData!$B$4+(ROW()-10),RawData!$A$2:$A$1048576,0))</f>
        <v>#N/A</v>
      </c>
      <c r="L4288" t="e">
        <f>INDEX(RawData!L$2:L$1048576,MATCH(FmtData!$B$4+(ROW()-10),RawData!$A$2:$A$1048576,0))</f>
        <v>#N/A</v>
      </c>
      <c r="M4288" t="e">
        <f>INDEX(RawData!M$2:M$1048576,MATCH(FmtData!$B$4+(ROW()-10),RawData!$A$2:$A$1048576,0))</f>
        <v>#N/A</v>
      </c>
      <c r="N4288" t="e">
        <f>INDEX(RawData!N$2:N$1048576,MATCH(FmtData!$B$4+(ROW()-10),RawData!$A$2:$A$1048576,0))</f>
        <v>#N/A</v>
      </c>
      <c r="O4288" t="e">
        <f>INDEX(RawData!O$2:O$1048576,MATCH(FmtData!$B$4+(ROW()-10),RawData!$A$2:$A$1048576,0))</f>
        <v>#N/A</v>
      </c>
      <c r="P4288" t="e">
        <f>INDEX(RawData!P$2:P$1048576,MATCH(FmtData!$B$4+(ROW()-10),RawData!$A$2:$A$1048576,0))</f>
        <v>#N/A</v>
      </c>
      <c r="Q4288" t="e">
        <f>INDEX(RawData!Q$2:Q$1048576,MATCH(FmtData!$B$4+(ROW()-10),RawData!$A$2:$A$1048576,0))</f>
        <v>#N/A</v>
      </c>
      <c r="R4288" t="e">
        <f>INDEX(RawData!R$2:R$1048576,MATCH(FmtData!$B$4+(ROW()-10),RawData!$A$2:$A$1048576,0))</f>
        <v>#N/A</v>
      </c>
      <c r="S4288" t="e">
        <f>INDEX(RawData!S$2:S$1048576,MATCH(FmtData!$B$4+(ROW()-10),RawData!$A$2:$A$1048576,0))</f>
        <v>#N/A</v>
      </c>
      <c r="T4288" t="e">
        <f>INDEX(RawData!T$2:T$1048576,MATCH(FmtData!$B$4+(ROW()-10),RawData!$A$2:$A$1048576,0))</f>
        <v>#N/A</v>
      </c>
      <c r="U4288" t="e">
        <f>INDEX(RawData!U$2:U$1048576,MATCH(FmtData!$B$4+(ROW()-10),RawData!$A$2:$A$1048576,0))</f>
        <v>#N/A</v>
      </c>
      <c r="V4288" t="e">
        <f>INDEX(RawData!V$2:V$1048576,MATCH(FmtData!$B$4+(ROW()-10),RawData!$A$2:$A$1048576,0))</f>
        <v>#N/A</v>
      </c>
      <c r="W4288" s="8" t="e">
        <f t="shared" si="1389"/>
        <v>#N/A</v>
      </c>
      <c r="X4288" s="8" t="e">
        <f t="shared" si="1390"/>
        <v>#N/A</v>
      </c>
      <c r="Y4288" s="8" t="e">
        <f t="shared" si="1391"/>
        <v>#N/A</v>
      </c>
      <c r="Z4288" s="8" t="e">
        <f t="shared" si="1392"/>
        <v>#N/A</v>
      </c>
      <c r="AA4288" s="8" t="e">
        <f t="shared" si="1393"/>
        <v>#N/A</v>
      </c>
      <c r="AB4288" s="8" t="e">
        <f t="shared" si="1394"/>
        <v>#N/A</v>
      </c>
      <c r="AC4288" s="6" t="e">
        <f t="shared" si="1409"/>
        <v>#N/A</v>
      </c>
      <c r="AD4288" s="41" t="e">
        <f t="shared" si="1404"/>
        <v>#N/A</v>
      </c>
      <c r="AE4288" s="15" t="e">
        <f t="shared" si="1405"/>
        <v>#N/A</v>
      </c>
      <c r="AF4288" s="15" t="e">
        <f t="shared" si="1406"/>
        <v>#N/A</v>
      </c>
      <c r="AG4288" s="15" t="e">
        <f t="shared" si="1395"/>
        <v>#N/A</v>
      </c>
      <c r="AH4288" s="15" t="e">
        <f t="shared" si="1407"/>
        <v>#N/A</v>
      </c>
      <c r="AI4288" s="17" t="e">
        <f t="shared" si="1396"/>
        <v>#N/A</v>
      </c>
      <c r="AJ4288" s="17" t="e">
        <f t="shared" si="1397"/>
        <v>#N/A</v>
      </c>
      <c r="AK4288" s="17" t="e">
        <f t="shared" si="1398"/>
        <v>#N/A</v>
      </c>
      <c r="AL4288" s="17" t="e">
        <f t="shared" si="1399"/>
        <v>#N/A</v>
      </c>
      <c r="AM4288" s="17" t="e">
        <f t="shared" si="1400"/>
        <v>#N/A</v>
      </c>
      <c r="AN4288" s="17" t="e">
        <f t="shared" si="1408"/>
        <v>#N/A</v>
      </c>
      <c r="AO4288" s="17" t="e">
        <f>$AM$6*E4288^3+$AN$6*E4288^2+$AO$6*E4288</f>
        <v>#N/A</v>
      </c>
      <c r="AP4288" s="17" t="e">
        <f t="shared" si="1401"/>
        <v>#N/A</v>
      </c>
      <c r="AQ4288" s="17" t="e">
        <f t="shared" si="1402"/>
        <v>#N/A</v>
      </c>
      <c r="AR4288" s="17" t="e">
        <f t="shared" si="1403"/>
        <v>#N/A</v>
      </c>
    </row>
    <row r="4289" spans="2:44" x14ac:dyDescent="0.25">
      <c r="B4289" t="e">
        <f>INDEX(RawData!$A$2:$A$1048576,MATCH(FmtData!$B$4+(ROW()-10),RawData!$A$2:$A$1048576,0))</f>
        <v>#N/A</v>
      </c>
      <c r="C42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9)</f>
        <v>#N/A</v>
      </c>
      <c r="D4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9" s="63" t="e">
        <f>INDEX(RawData!E$2:E$1048576,MATCH(FmtData!$B$4+(ROW()-10),RawData!$A$2:$A$1048576,0))</f>
        <v>#N/A</v>
      </c>
      <c r="F4289" t="e">
        <f>INDEX(RawData!F$2:F$1048576,MATCH(FmtData!$B$4+(ROW()-10),RawData!$A$2:$A$1048576,0))</f>
        <v>#N/A</v>
      </c>
      <c r="G4289" t="e">
        <f>INDEX(RawData!G$2:G$1048576,MATCH(FmtData!$B$4+(ROW()-10),RawData!$A$2:$A$1048576,0))</f>
        <v>#N/A</v>
      </c>
      <c r="H4289" t="e">
        <f>INDEX(RawData!H$2:H$1048576,MATCH(FmtData!$B$4+(ROW()-10),RawData!$A$2:$A$1048576,0))</f>
        <v>#N/A</v>
      </c>
      <c r="I4289" t="e">
        <f>INDEX(RawData!I$2:I$1048576,MATCH(FmtData!$B$4+(ROW()-10),RawData!$A$2:$A$1048576,0))</f>
        <v>#N/A</v>
      </c>
      <c r="J4289" t="e">
        <f>INDEX(RawData!J$2:J$1048576,MATCH(FmtData!$B$4+(ROW()-10),RawData!$A$2:$A$1048576,0))</f>
        <v>#N/A</v>
      </c>
      <c r="K4289" t="e">
        <f>INDEX(RawData!K$2:K$1048576,MATCH(FmtData!$B$4+(ROW()-10),RawData!$A$2:$A$1048576,0))</f>
        <v>#N/A</v>
      </c>
      <c r="L4289" t="e">
        <f>INDEX(RawData!L$2:L$1048576,MATCH(FmtData!$B$4+(ROW()-10),RawData!$A$2:$A$1048576,0))</f>
        <v>#N/A</v>
      </c>
      <c r="M4289" t="e">
        <f>INDEX(RawData!M$2:M$1048576,MATCH(FmtData!$B$4+(ROW()-10),RawData!$A$2:$A$1048576,0))</f>
        <v>#N/A</v>
      </c>
      <c r="N4289" t="e">
        <f>INDEX(RawData!N$2:N$1048576,MATCH(FmtData!$B$4+(ROW()-10),RawData!$A$2:$A$1048576,0))</f>
        <v>#N/A</v>
      </c>
      <c r="O4289" t="e">
        <f>INDEX(RawData!O$2:O$1048576,MATCH(FmtData!$B$4+(ROW()-10),RawData!$A$2:$A$1048576,0))</f>
        <v>#N/A</v>
      </c>
      <c r="P4289" t="e">
        <f>INDEX(RawData!P$2:P$1048576,MATCH(FmtData!$B$4+(ROW()-10),RawData!$A$2:$A$1048576,0))</f>
        <v>#N/A</v>
      </c>
      <c r="Q4289" t="e">
        <f>INDEX(RawData!Q$2:Q$1048576,MATCH(FmtData!$B$4+(ROW()-10),RawData!$A$2:$A$1048576,0))</f>
        <v>#N/A</v>
      </c>
      <c r="R4289" t="e">
        <f>INDEX(RawData!R$2:R$1048576,MATCH(FmtData!$B$4+(ROW()-10),RawData!$A$2:$A$1048576,0))</f>
        <v>#N/A</v>
      </c>
      <c r="S4289" t="e">
        <f>INDEX(RawData!S$2:S$1048576,MATCH(FmtData!$B$4+(ROW()-10),RawData!$A$2:$A$1048576,0))</f>
        <v>#N/A</v>
      </c>
      <c r="T4289" t="e">
        <f>INDEX(RawData!T$2:T$1048576,MATCH(FmtData!$B$4+(ROW()-10),RawData!$A$2:$A$1048576,0))</f>
        <v>#N/A</v>
      </c>
      <c r="U4289" t="e">
        <f>INDEX(RawData!U$2:U$1048576,MATCH(FmtData!$B$4+(ROW()-10),RawData!$A$2:$A$1048576,0))</f>
        <v>#N/A</v>
      </c>
      <c r="V4289" t="e">
        <f>INDEX(RawData!V$2:V$1048576,MATCH(FmtData!$B$4+(ROW()-10),RawData!$A$2:$A$1048576,0))</f>
        <v>#N/A</v>
      </c>
      <c r="W4289" s="8" t="e">
        <f t="shared" si="1389"/>
        <v>#N/A</v>
      </c>
      <c r="X4289" s="8" t="e">
        <f t="shared" si="1390"/>
        <v>#N/A</v>
      </c>
      <c r="Y4289" s="8" t="e">
        <f t="shared" si="1391"/>
        <v>#N/A</v>
      </c>
      <c r="Z4289" s="8" t="e">
        <f t="shared" si="1392"/>
        <v>#N/A</v>
      </c>
      <c r="AA4289" s="8" t="e">
        <f t="shared" si="1393"/>
        <v>#N/A</v>
      </c>
      <c r="AB4289" s="8" t="e">
        <f t="shared" si="1394"/>
        <v>#N/A</v>
      </c>
      <c r="AC4289" s="6" t="e">
        <f t="shared" si="1409"/>
        <v>#N/A</v>
      </c>
      <c r="AD4289" s="41" t="e">
        <f t="shared" si="1404"/>
        <v>#N/A</v>
      </c>
      <c r="AE4289" s="15" t="e">
        <f t="shared" si="1405"/>
        <v>#N/A</v>
      </c>
      <c r="AF4289" s="15" t="e">
        <f t="shared" si="1406"/>
        <v>#N/A</v>
      </c>
      <c r="AG4289" s="15" t="e">
        <f t="shared" si="1395"/>
        <v>#N/A</v>
      </c>
      <c r="AH4289" s="15" t="e">
        <f t="shared" si="1407"/>
        <v>#N/A</v>
      </c>
      <c r="AI4289" s="17" t="e">
        <f t="shared" si="1396"/>
        <v>#N/A</v>
      </c>
      <c r="AJ4289" s="17" t="e">
        <f t="shared" si="1397"/>
        <v>#N/A</v>
      </c>
      <c r="AK4289" s="17" t="e">
        <f t="shared" si="1398"/>
        <v>#N/A</v>
      </c>
      <c r="AL4289" s="17" t="e">
        <f t="shared" si="1399"/>
        <v>#N/A</v>
      </c>
      <c r="AM4289" s="17" t="e">
        <f t="shared" si="1400"/>
        <v>#N/A</v>
      </c>
      <c r="AN4289" s="17" t="e">
        <f t="shared" si="1408"/>
        <v>#N/A</v>
      </c>
      <c r="AO4289" s="17" t="e">
        <f>$AM$6*E4289^3+$AN$6*E4289^2+$AO$6*E4289</f>
        <v>#N/A</v>
      </c>
      <c r="AP4289" s="17" t="e">
        <f t="shared" si="1401"/>
        <v>#N/A</v>
      </c>
      <c r="AQ4289" s="17" t="e">
        <f t="shared" si="1402"/>
        <v>#N/A</v>
      </c>
      <c r="AR4289" s="17" t="e">
        <f t="shared" si="1403"/>
        <v>#N/A</v>
      </c>
    </row>
    <row r="4290" spans="2:44" x14ac:dyDescent="0.25">
      <c r="B4290" t="e">
        <f>INDEX(RawData!$A$2:$A$1048576,MATCH(FmtData!$B$4+(ROW()-10),RawData!$A$2:$A$1048576,0))</f>
        <v>#N/A</v>
      </c>
      <c r="C42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0)</f>
        <v>#N/A</v>
      </c>
      <c r="D4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0" s="63" t="e">
        <f>INDEX(RawData!E$2:E$1048576,MATCH(FmtData!$B$4+(ROW()-10),RawData!$A$2:$A$1048576,0))</f>
        <v>#N/A</v>
      </c>
      <c r="F4290" t="e">
        <f>INDEX(RawData!F$2:F$1048576,MATCH(FmtData!$B$4+(ROW()-10),RawData!$A$2:$A$1048576,0))</f>
        <v>#N/A</v>
      </c>
      <c r="G4290" t="e">
        <f>INDEX(RawData!G$2:G$1048576,MATCH(FmtData!$B$4+(ROW()-10),RawData!$A$2:$A$1048576,0))</f>
        <v>#N/A</v>
      </c>
      <c r="H4290" t="e">
        <f>INDEX(RawData!H$2:H$1048576,MATCH(FmtData!$B$4+(ROW()-10),RawData!$A$2:$A$1048576,0))</f>
        <v>#N/A</v>
      </c>
      <c r="I4290" t="e">
        <f>INDEX(RawData!I$2:I$1048576,MATCH(FmtData!$B$4+(ROW()-10),RawData!$A$2:$A$1048576,0))</f>
        <v>#N/A</v>
      </c>
      <c r="J4290" t="e">
        <f>INDEX(RawData!J$2:J$1048576,MATCH(FmtData!$B$4+(ROW()-10),RawData!$A$2:$A$1048576,0))</f>
        <v>#N/A</v>
      </c>
      <c r="K4290" t="e">
        <f>INDEX(RawData!K$2:K$1048576,MATCH(FmtData!$B$4+(ROW()-10),RawData!$A$2:$A$1048576,0))</f>
        <v>#N/A</v>
      </c>
      <c r="L4290" t="e">
        <f>INDEX(RawData!L$2:L$1048576,MATCH(FmtData!$B$4+(ROW()-10),RawData!$A$2:$A$1048576,0))</f>
        <v>#N/A</v>
      </c>
      <c r="M4290" t="e">
        <f>INDEX(RawData!M$2:M$1048576,MATCH(FmtData!$B$4+(ROW()-10),RawData!$A$2:$A$1048576,0))</f>
        <v>#N/A</v>
      </c>
      <c r="N4290" t="e">
        <f>INDEX(RawData!N$2:N$1048576,MATCH(FmtData!$B$4+(ROW()-10),RawData!$A$2:$A$1048576,0))</f>
        <v>#N/A</v>
      </c>
      <c r="O4290" t="e">
        <f>INDEX(RawData!O$2:O$1048576,MATCH(FmtData!$B$4+(ROW()-10),RawData!$A$2:$A$1048576,0))</f>
        <v>#N/A</v>
      </c>
      <c r="P4290" t="e">
        <f>INDEX(RawData!P$2:P$1048576,MATCH(FmtData!$B$4+(ROW()-10),RawData!$A$2:$A$1048576,0))</f>
        <v>#N/A</v>
      </c>
      <c r="Q4290" t="e">
        <f>INDEX(RawData!Q$2:Q$1048576,MATCH(FmtData!$B$4+(ROW()-10),RawData!$A$2:$A$1048576,0))</f>
        <v>#N/A</v>
      </c>
      <c r="R4290" t="e">
        <f>INDEX(RawData!R$2:R$1048576,MATCH(FmtData!$B$4+(ROW()-10),RawData!$A$2:$A$1048576,0))</f>
        <v>#N/A</v>
      </c>
      <c r="S4290" t="e">
        <f>INDEX(RawData!S$2:S$1048576,MATCH(FmtData!$B$4+(ROW()-10),RawData!$A$2:$A$1048576,0))</f>
        <v>#N/A</v>
      </c>
      <c r="T4290" t="e">
        <f>INDEX(RawData!T$2:T$1048576,MATCH(FmtData!$B$4+(ROW()-10),RawData!$A$2:$A$1048576,0))</f>
        <v>#N/A</v>
      </c>
      <c r="U4290" t="e">
        <f>INDEX(RawData!U$2:U$1048576,MATCH(FmtData!$B$4+(ROW()-10),RawData!$A$2:$A$1048576,0))</f>
        <v>#N/A</v>
      </c>
      <c r="V4290" t="e">
        <f>INDEX(RawData!V$2:V$1048576,MATCH(FmtData!$B$4+(ROW()-10),RawData!$A$2:$A$1048576,0))</f>
        <v>#N/A</v>
      </c>
      <c r="W4290" s="8" t="e">
        <f t="shared" si="1389"/>
        <v>#N/A</v>
      </c>
      <c r="X4290" s="8" t="e">
        <f t="shared" si="1390"/>
        <v>#N/A</v>
      </c>
      <c r="Y4290" s="8" t="e">
        <f t="shared" si="1391"/>
        <v>#N/A</v>
      </c>
      <c r="Z4290" s="8" t="e">
        <f t="shared" si="1392"/>
        <v>#N/A</v>
      </c>
      <c r="AA4290" s="8" t="e">
        <f t="shared" si="1393"/>
        <v>#N/A</v>
      </c>
      <c r="AB4290" s="8" t="e">
        <f t="shared" si="1394"/>
        <v>#N/A</v>
      </c>
      <c r="AC4290" s="6" t="e">
        <f t="shared" si="1409"/>
        <v>#N/A</v>
      </c>
      <c r="AD4290" s="41" t="e">
        <f t="shared" si="1404"/>
        <v>#N/A</v>
      </c>
      <c r="AE4290" s="15" t="e">
        <f t="shared" si="1405"/>
        <v>#N/A</v>
      </c>
      <c r="AF4290" s="15" t="e">
        <f t="shared" si="1406"/>
        <v>#N/A</v>
      </c>
      <c r="AG4290" s="15" t="e">
        <f t="shared" si="1395"/>
        <v>#N/A</v>
      </c>
      <c r="AH4290" s="15" t="e">
        <f t="shared" si="1407"/>
        <v>#N/A</v>
      </c>
      <c r="AI4290" s="17" t="e">
        <f t="shared" si="1396"/>
        <v>#N/A</v>
      </c>
      <c r="AJ4290" s="17" t="e">
        <f t="shared" si="1397"/>
        <v>#N/A</v>
      </c>
      <c r="AK4290" s="17" t="e">
        <f t="shared" si="1398"/>
        <v>#N/A</v>
      </c>
      <c r="AL4290" s="17" t="e">
        <f t="shared" si="1399"/>
        <v>#N/A</v>
      </c>
      <c r="AM4290" s="17" t="e">
        <f t="shared" si="1400"/>
        <v>#N/A</v>
      </c>
      <c r="AN4290" s="17" t="e">
        <f t="shared" si="1408"/>
        <v>#N/A</v>
      </c>
      <c r="AO4290" s="17" t="e">
        <f>$AM$6*E4290^3+$AN$6*E4290^2+$AO$6*E4290</f>
        <v>#N/A</v>
      </c>
      <c r="AP4290" s="17" t="e">
        <f t="shared" si="1401"/>
        <v>#N/A</v>
      </c>
      <c r="AQ4290" s="17" t="e">
        <f t="shared" si="1402"/>
        <v>#N/A</v>
      </c>
      <c r="AR4290" s="17" t="e">
        <f t="shared" si="1403"/>
        <v>#N/A</v>
      </c>
    </row>
    <row r="4291" spans="2:44" x14ac:dyDescent="0.25">
      <c r="B4291" t="e">
        <f>INDEX(RawData!$A$2:$A$1048576,MATCH(FmtData!$B$4+(ROW()-10),RawData!$A$2:$A$1048576,0))</f>
        <v>#N/A</v>
      </c>
      <c r="C42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1)</f>
        <v>#N/A</v>
      </c>
      <c r="D4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1" s="63" t="e">
        <f>INDEX(RawData!E$2:E$1048576,MATCH(FmtData!$B$4+(ROW()-10),RawData!$A$2:$A$1048576,0))</f>
        <v>#N/A</v>
      </c>
      <c r="F4291" t="e">
        <f>INDEX(RawData!F$2:F$1048576,MATCH(FmtData!$B$4+(ROW()-10),RawData!$A$2:$A$1048576,0))</f>
        <v>#N/A</v>
      </c>
      <c r="G4291" t="e">
        <f>INDEX(RawData!G$2:G$1048576,MATCH(FmtData!$B$4+(ROW()-10),RawData!$A$2:$A$1048576,0))</f>
        <v>#N/A</v>
      </c>
      <c r="H4291" t="e">
        <f>INDEX(RawData!H$2:H$1048576,MATCH(FmtData!$B$4+(ROW()-10),RawData!$A$2:$A$1048576,0))</f>
        <v>#N/A</v>
      </c>
      <c r="I4291" t="e">
        <f>INDEX(RawData!I$2:I$1048576,MATCH(FmtData!$B$4+(ROW()-10),RawData!$A$2:$A$1048576,0))</f>
        <v>#N/A</v>
      </c>
      <c r="J4291" t="e">
        <f>INDEX(RawData!J$2:J$1048576,MATCH(FmtData!$B$4+(ROW()-10),RawData!$A$2:$A$1048576,0))</f>
        <v>#N/A</v>
      </c>
      <c r="K4291" t="e">
        <f>INDEX(RawData!K$2:K$1048576,MATCH(FmtData!$B$4+(ROW()-10),RawData!$A$2:$A$1048576,0))</f>
        <v>#N/A</v>
      </c>
      <c r="L4291" t="e">
        <f>INDEX(RawData!L$2:L$1048576,MATCH(FmtData!$B$4+(ROW()-10),RawData!$A$2:$A$1048576,0))</f>
        <v>#N/A</v>
      </c>
      <c r="M4291" t="e">
        <f>INDEX(RawData!M$2:M$1048576,MATCH(FmtData!$B$4+(ROW()-10),RawData!$A$2:$A$1048576,0))</f>
        <v>#N/A</v>
      </c>
      <c r="N4291" t="e">
        <f>INDEX(RawData!N$2:N$1048576,MATCH(FmtData!$B$4+(ROW()-10),RawData!$A$2:$A$1048576,0))</f>
        <v>#N/A</v>
      </c>
      <c r="O4291" t="e">
        <f>INDEX(RawData!O$2:O$1048576,MATCH(FmtData!$B$4+(ROW()-10),RawData!$A$2:$A$1048576,0))</f>
        <v>#N/A</v>
      </c>
      <c r="P4291" t="e">
        <f>INDEX(RawData!P$2:P$1048576,MATCH(FmtData!$B$4+(ROW()-10),RawData!$A$2:$A$1048576,0))</f>
        <v>#N/A</v>
      </c>
      <c r="Q4291" t="e">
        <f>INDEX(RawData!Q$2:Q$1048576,MATCH(FmtData!$B$4+(ROW()-10),RawData!$A$2:$A$1048576,0))</f>
        <v>#N/A</v>
      </c>
      <c r="R4291" t="e">
        <f>INDEX(RawData!R$2:R$1048576,MATCH(FmtData!$B$4+(ROW()-10),RawData!$A$2:$A$1048576,0))</f>
        <v>#N/A</v>
      </c>
      <c r="S4291" t="e">
        <f>INDEX(RawData!S$2:S$1048576,MATCH(FmtData!$B$4+(ROW()-10),RawData!$A$2:$A$1048576,0))</f>
        <v>#N/A</v>
      </c>
      <c r="T4291" t="e">
        <f>INDEX(RawData!T$2:T$1048576,MATCH(FmtData!$B$4+(ROW()-10),RawData!$A$2:$A$1048576,0))</f>
        <v>#N/A</v>
      </c>
      <c r="U4291" t="e">
        <f>INDEX(RawData!U$2:U$1048576,MATCH(FmtData!$B$4+(ROW()-10),RawData!$A$2:$A$1048576,0))</f>
        <v>#N/A</v>
      </c>
      <c r="V4291" t="e">
        <f>INDEX(RawData!V$2:V$1048576,MATCH(FmtData!$B$4+(ROW()-10),RawData!$A$2:$A$1048576,0))</f>
        <v>#N/A</v>
      </c>
      <c r="W4291" s="8" t="e">
        <f t="shared" si="1389"/>
        <v>#N/A</v>
      </c>
      <c r="X4291" s="8" t="e">
        <f t="shared" si="1390"/>
        <v>#N/A</v>
      </c>
      <c r="Y4291" s="8" t="e">
        <f t="shared" si="1391"/>
        <v>#N/A</v>
      </c>
      <c r="Z4291" s="8" t="e">
        <f t="shared" si="1392"/>
        <v>#N/A</v>
      </c>
      <c r="AA4291" s="8" t="e">
        <f t="shared" si="1393"/>
        <v>#N/A</v>
      </c>
      <c r="AB4291" s="8" t="e">
        <f t="shared" si="1394"/>
        <v>#N/A</v>
      </c>
      <c r="AC4291" s="6" t="e">
        <f t="shared" si="1409"/>
        <v>#N/A</v>
      </c>
      <c r="AD4291" s="41" t="e">
        <f t="shared" si="1404"/>
        <v>#N/A</v>
      </c>
      <c r="AE4291" s="15" t="e">
        <f t="shared" si="1405"/>
        <v>#N/A</v>
      </c>
      <c r="AF4291" s="15" t="e">
        <f t="shared" si="1406"/>
        <v>#N/A</v>
      </c>
      <c r="AG4291" s="15" t="e">
        <f t="shared" si="1395"/>
        <v>#N/A</v>
      </c>
      <c r="AH4291" s="15" t="e">
        <f t="shared" si="1407"/>
        <v>#N/A</v>
      </c>
      <c r="AI4291" s="17" t="e">
        <f t="shared" si="1396"/>
        <v>#N/A</v>
      </c>
      <c r="AJ4291" s="17" t="e">
        <f t="shared" si="1397"/>
        <v>#N/A</v>
      </c>
      <c r="AK4291" s="17" t="e">
        <f t="shared" si="1398"/>
        <v>#N/A</v>
      </c>
      <c r="AL4291" s="17" t="e">
        <f t="shared" si="1399"/>
        <v>#N/A</v>
      </c>
      <c r="AM4291" s="17" t="e">
        <f t="shared" si="1400"/>
        <v>#N/A</v>
      </c>
      <c r="AN4291" s="17" t="e">
        <f t="shared" si="1408"/>
        <v>#N/A</v>
      </c>
      <c r="AO4291" s="17" t="e">
        <f>$AM$6*E4291^3+$AN$6*E4291^2+$AO$6*E4291</f>
        <v>#N/A</v>
      </c>
      <c r="AP4291" s="17" t="e">
        <f t="shared" si="1401"/>
        <v>#N/A</v>
      </c>
      <c r="AQ4291" s="17" t="e">
        <f t="shared" si="1402"/>
        <v>#N/A</v>
      </c>
      <c r="AR4291" s="17" t="e">
        <f t="shared" si="1403"/>
        <v>#N/A</v>
      </c>
    </row>
    <row r="4292" spans="2:44" x14ac:dyDescent="0.25">
      <c r="B4292" t="e">
        <f>INDEX(RawData!$A$2:$A$1048576,MATCH(FmtData!$B$4+(ROW()-10),RawData!$A$2:$A$1048576,0))</f>
        <v>#N/A</v>
      </c>
      <c r="C42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2)</f>
        <v>#N/A</v>
      </c>
      <c r="D4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2" s="63" t="e">
        <f>INDEX(RawData!E$2:E$1048576,MATCH(FmtData!$B$4+(ROW()-10),RawData!$A$2:$A$1048576,0))</f>
        <v>#N/A</v>
      </c>
      <c r="F4292" t="e">
        <f>INDEX(RawData!F$2:F$1048576,MATCH(FmtData!$B$4+(ROW()-10),RawData!$A$2:$A$1048576,0))</f>
        <v>#N/A</v>
      </c>
      <c r="G4292" t="e">
        <f>INDEX(RawData!G$2:G$1048576,MATCH(FmtData!$B$4+(ROW()-10),RawData!$A$2:$A$1048576,0))</f>
        <v>#N/A</v>
      </c>
      <c r="H4292" t="e">
        <f>INDEX(RawData!H$2:H$1048576,MATCH(FmtData!$B$4+(ROW()-10),RawData!$A$2:$A$1048576,0))</f>
        <v>#N/A</v>
      </c>
      <c r="I4292" t="e">
        <f>INDEX(RawData!I$2:I$1048576,MATCH(FmtData!$B$4+(ROW()-10),RawData!$A$2:$A$1048576,0))</f>
        <v>#N/A</v>
      </c>
      <c r="J4292" t="e">
        <f>INDEX(RawData!J$2:J$1048576,MATCH(FmtData!$B$4+(ROW()-10),RawData!$A$2:$A$1048576,0))</f>
        <v>#N/A</v>
      </c>
      <c r="K4292" t="e">
        <f>INDEX(RawData!K$2:K$1048576,MATCH(FmtData!$B$4+(ROW()-10),RawData!$A$2:$A$1048576,0))</f>
        <v>#N/A</v>
      </c>
      <c r="L4292" t="e">
        <f>INDEX(RawData!L$2:L$1048576,MATCH(FmtData!$B$4+(ROW()-10),RawData!$A$2:$A$1048576,0))</f>
        <v>#N/A</v>
      </c>
      <c r="M4292" t="e">
        <f>INDEX(RawData!M$2:M$1048576,MATCH(FmtData!$B$4+(ROW()-10),RawData!$A$2:$A$1048576,0))</f>
        <v>#N/A</v>
      </c>
      <c r="N4292" t="e">
        <f>INDEX(RawData!N$2:N$1048576,MATCH(FmtData!$B$4+(ROW()-10),RawData!$A$2:$A$1048576,0))</f>
        <v>#N/A</v>
      </c>
      <c r="O4292" t="e">
        <f>INDEX(RawData!O$2:O$1048576,MATCH(FmtData!$B$4+(ROW()-10),RawData!$A$2:$A$1048576,0))</f>
        <v>#N/A</v>
      </c>
      <c r="P4292" t="e">
        <f>INDEX(RawData!P$2:P$1048576,MATCH(FmtData!$B$4+(ROW()-10),RawData!$A$2:$A$1048576,0))</f>
        <v>#N/A</v>
      </c>
      <c r="Q4292" t="e">
        <f>INDEX(RawData!Q$2:Q$1048576,MATCH(FmtData!$B$4+(ROW()-10),RawData!$A$2:$A$1048576,0))</f>
        <v>#N/A</v>
      </c>
      <c r="R4292" t="e">
        <f>INDEX(RawData!R$2:R$1048576,MATCH(FmtData!$B$4+(ROW()-10),RawData!$A$2:$A$1048576,0))</f>
        <v>#N/A</v>
      </c>
      <c r="S4292" t="e">
        <f>INDEX(RawData!S$2:S$1048576,MATCH(FmtData!$B$4+(ROW()-10),RawData!$A$2:$A$1048576,0))</f>
        <v>#N/A</v>
      </c>
      <c r="T4292" t="e">
        <f>INDEX(RawData!T$2:T$1048576,MATCH(FmtData!$B$4+(ROW()-10),RawData!$A$2:$A$1048576,0))</f>
        <v>#N/A</v>
      </c>
      <c r="U4292" t="e">
        <f>INDEX(RawData!U$2:U$1048576,MATCH(FmtData!$B$4+(ROW()-10),RawData!$A$2:$A$1048576,0))</f>
        <v>#N/A</v>
      </c>
      <c r="V4292" t="e">
        <f>INDEX(RawData!V$2:V$1048576,MATCH(FmtData!$B$4+(ROW()-10),RawData!$A$2:$A$1048576,0))</f>
        <v>#N/A</v>
      </c>
      <c r="W4292" s="8" t="e">
        <f t="shared" ref="W4292:W4355" si="1410">V4292-U4292</f>
        <v>#N/A</v>
      </c>
      <c r="X4292" s="8" t="e">
        <f t="shared" ref="X4292:X4355" si="1411">-(S4292-$S$10)*2.54</f>
        <v>#N/A</v>
      </c>
      <c r="Y4292" s="8" t="e">
        <f t="shared" ref="Y4292:Y4355" si="1412">-(T4292-$T$10)*2.54</f>
        <v>#N/A</v>
      </c>
      <c r="Z4292" s="8" t="e">
        <f t="shared" ref="Z4292:Z4355" si="1413">$S$6-X4292</f>
        <v>#N/A</v>
      </c>
      <c r="AA4292" s="8" t="e">
        <f t="shared" ref="AA4292:AA4355" si="1414">$S$6-Y4292</f>
        <v>#N/A</v>
      </c>
      <c r="AB4292" s="8" t="e">
        <f t="shared" ref="AB4292:AB4355" si="1415">(Z4292+AA4292)/2</f>
        <v>#N/A</v>
      </c>
      <c r="AC4292" s="6" t="e">
        <f t="shared" si="1409"/>
        <v>#N/A</v>
      </c>
      <c r="AD4292" s="41" t="e">
        <f t="shared" si="1404"/>
        <v>#N/A</v>
      </c>
      <c r="AE4292" s="15" t="e">
        <f t="shared" si="1405"/>
        <v>#N/A</v>
      </c>
      <c r="AF4292" s="15" t="e">
        <f t="shared" si="1406"/>
        <v>#N/A</v>
      </c>
      <c r="AG4292" s="15" t="e">
        <f t="shared" ref="AG4292:AG4355" si="1416">PI()*AB4292^2/4*($P$4+(AB4292-$AB$10))-$S$5</f>
        <v>#N/A</v>
      </c>
      <c r="AH4292" s="15" t="e">
        <f t="shared" si="1407"/>
        <v>#N/A</v>
      </c>
      <c r="AI4292" s="17" t="e">
        <f t="shared" ref="AI4292:AI4355" si="1417">$L$6/(($S$5+AC4292)*2160)*100^3</f>
        <v>#N/A</v>
      </c>
      <c r="AJ4292" s="17" t="e">
        <f t="shared" ref="AJ4292:AJ4355" si="1418">$L$6/(($S$5+AH4292)*2160)*100^3</f>
        <v>#N/A</v>
      </c>
      <c r="AK4292" s="17" t="e">
        <f t="shared" ref="AK4292:AK4355" si="1419">$L$6/(($S$5+AE4292)*2160)*100^3</f>
        <v>#N/A</v>
      </c>
      <c r="AL4292" s="17" t="e">
        <f t="shared" ref="AL4292:AL4355" si="1420">$L$6/(($S$5+AF4292)*2160)*100^3</f>
        <v>#N/A</v>
      </c>
      <c r="AM4292" s="17" t="e">
        <f t="shared" ref="AM4292:AM4355" si="1421">$L$6/(($S$3+AG4292)*2160)*100^3</f>
        <v>#N/A</v>
      </c>
      <c r="AN4292" s="17" t="e">
        <f t="shared" si="1408"/>
        <v>#N/A</v>
      </c>
      <c r="AO4292" s="17" t="e">
        <f>$AM$6*E4292^3+$AN$6*E4292^2+$AO$6*E4292</f>
        <v>#N/A</v>
      </c>
      <c r="AP4292" s="17" t="e">
        <f t="shared" ref="AP4292:AP4355" si="1422">AM4292*10</f>
        <v>#N/A</v>
      </c>
      <c r="AQ4292" s="17" t="e">
        <f t="shared" ref="AQ4292:AQ4355" si="1423">AI4292*10</f>
        <v>#N/A</v>
      </c>
      <c r="AR4292" s="17" t="e">
        <f t="shared" ref="AR4292:AR4355" si="1424">E4292*0.101325/14.696</f>
        <v>#N/A</v>
      </c>
    </row>
    <row r="4293" spans="2:44" x14ac:dyDescent="0.25">
      <c r="B4293" t="e">
        <f>INDEX(RawData!$A$2:$A$1048576,MATCH(FmtData!$B$4+(ROW()-10),RawData!$A$2:$A$1048576,0))</f>
        <v>#N/A</v>
      </c>
      <c r="C42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3)</f>
        <v>#N/A</v>
      </c>
      <c r="D4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3" s="63" t="e">
        <f>INDEX(RawData!E$2:E$1048576,MATCH(FmtData!$B$4+(ROW()-10),RawData!$A$2:$A$1048576,0))</f>
        <v>#N/A</v>
      </c>
      <c r="F4293" t="e">
        <f>INDEX(RawData!F$2:F$1048576,MATCH(FmtData!$B$4+(ROW()-10),RawData!$A$2:$A$1048576,0))</f>
        <v>#N/A</v>
      </c>
      <c r="G4293" t="e">
        <f>INDEX(RawData!G$2:G$1048576,MATCH(FmtData!$B$4+(ROW()-10),RawData!$A$2:$A$1048576,0))</f>
        <v>#N/A</v>
      </c>
      <c r="H4293" t="e">
        <f>INDEX(RawData!H$2:H$1048576,MATCH(FmtData!$B$4+(ROW()-10),RawData!$A$2:$A$1048576,0))</f>
        <v>#N/A</v>
      </c>
      <c r="I4293" t="e">
        <f>INDEX(RawData!I$2:I$1048576,MATCH(FmtData!$B$4+(ROW()-10),RawData!$A$2:$A$1048576,0))</f>
        <v>#N/A</v>
      </c>
      <c r="J4293" t="e">
        <f>INDEX(RawData!J$2:J$1048576,MATCH(FmtData!$B$4+(ROW()-10),RawData!$A$2:$A$1048576,0))</f>
        <v>#N/A</v>
      </c>
      <c r="K4293" t="e">
        <f>INDEX(RawData!K$2:K$1048576,MATCH(FmtData!$B$4+(ROW()-10),RawData!$A$2:$A$1048576,0))</f>
        <v>#N/A</v>
      </c>
      <c r="L4293" t="e">
        <f>INDEX(RawData!L$2:L$1048576,MATCH(FmtData!$B$4+(ROW()-10),RawData!$A$2:$A$1048576,0))</f>
        <v>#N/A</v>
      </c>
      <c r="M4293" t="e">
        <f>INDEX(RawData!M$2:M$1048576,MATCH(FmtData!$B$4+(ROW()-10),RawData!$A$2:$A$1048576,0))</f>
        <v>#N/A</v>
      </c>
      <c r="N4293" t="e">
        <f>INDEX(RawData!N$2:N$1048576,MATCH(FmtData!$B$4+(ROW()-10),RawData!$A$2:$A$1048576,0))</f>
        <v>#N/A</v>
      </c>
      <c r="O4293" t="e">
        <f>INDEX(RawData!O$2:O$1048576,MATCH(FmtData!$B$4+(ROW()-10),RawData!$A$2:$A$1048576,0))</f>
        <v>#N/A</v>
      </c>
      <c r="P4293" t="e">
        <f>INDEX(RawData!P$2:P$1048576,MATCH(FmtData!$B$4+(ROW()-10),RawData!$A$2:$A$1048576,0))</f>
        <v>#N/A</v>
      </c>
      <c r="Q4293" t="e">
        <f>INDEX(RawData!Q$2:Q$1048576,MATCH(FmtData!$B$4+(ROW()-10),RawData!$A$2:$A$1048576,0))</f>
        <v>#N/A</v>
      </c>
      <c r="R4293" t="e">
        <f>INDEX(RawData!R$2:R$1048576,MATCH(FmtData!$B$4+(ROW()-10),RawData!$A$2:$A$1048576,0))</f>
        <v>#N/A</v>
      </c>
      <c r="S4293" t="e">
        <f>INDEX(RawData!S$2:S$1048576,MATCH(FmtData!$B$4+(ROW()-10),RawData!$A$2:$A$1048576,0))</f>
        <v>#N/A</v>
      </c>
      <c r="T4293" t="e">
        <f>INDEX(RawData!T$2:T$1048576,MATCH(FmtData!$B$4+(ROW()-10),RawData!$A$2:$A$1048576,0))</f>
        <v>#N/A</v>
      </c>
      <c r="U4293" t="e">
        <f>INDEX(RawData!U$2:U$1048576,MATCH(FmtData!$B$4+(ROW()-10),RawData!$A$2:$A$1048576,0))</f>
        <v>#N/A</v>
      </c>
      <c r="V4293" t="e">
        <f>INDEX(RawData!V$2:V$1048576,MATCH(FmtData!$B$4+(ROW()-10),RawData!$A$2:$A$1048576,0))</f>
        <v>#N/A</v>
      </c>
      <c r="W4293" s="8" t="e">
        <f t="shared" si="1410"/>
        <v>#N/A</v>
      </c>
      <c r="X4293" s="8" t="e">
        <f t="shared" si="1411"/>
        <v>#N/A</v>
      </c>
      <c r="Y4293" s="8" t="e">
        <f t="shared" si="1412"/>
        <v>#N/A</v>
      </c>
      <c r="Z4293" s="8" t="e">
        <f t="shared" si="1413"/>
        <v>#N/A</v>
      </c>
      <c r="AA4293" s="8" t="e">
        <f t="shared" si="1414"/>
        <v>#N/A</v>
      </c>
      <c r="AB4293" s="8" t="e">
        <f t="shared" si="1415"/>
        <v>#N/A</v>
      </c>
      <c r="AC4293" s="6" t="e">
        <f t="shared" si="1409"/>
        <v>#N/A</v>
      </c>
      <c r="AD4293" s="41" t="e">
        <f t="shared" si="1404"/>
        <v>#N/A</v>
      </c>
      <c r="AE4293" s="15" t="e">
        <f t="shared" si="1405"/>
        <v>#N/A</v>
      </c>
      <c r="AF4293" s="15" t="e">
        <f t="shared" si="1406"/>
        <v>#N/A</v>
      </c>
      <c r="AG4293" s="15" t="e">
        <f t="shared" si="1416"/>
        <v>#N/A</v>
      </c>
      <c r="AH4293" s="15" t="e">
        <f t="shared" si="1407"/>
        <v>#N/A</v>
      </c>
      <c r="AI4293" s="17" t="e">
        <f t="shared" si="1417"/>
        <v>#N/A</v>
      </c>
      <c r="AJ4293" s="17" t="e">
        <f t="shared" si="1418"/>
        <v>#N/A</v>
      </c>
      <c r="AK4293" s="17" t="e">
        <f t="shared" si="1419"/>
        <v>#N/A</v>
      </c>
      <c r="AL4293" s="17" t="e">
        <f t="shared" si="1420"/>
        <v>#N/A</v>
      </c>
      <c r="AM4293" s="17" t="e">
        <f t="shared" si="1421"/>
        <v>#N/A</v>
      </c>
      <c r="AN4293" s="17" t="e">
        <f t="shared" si="1408"/>
        <v>#N/A</v>
      </c>
      <c r="AO4293" s="17" t="e">
        <f>$AM$6*E4293^3+$AN$6*E4293^2+$AO$6*E4293</f>
        <v>#N/A</v>
      </c>
      <c r="AP4293" s="17" t="e">
        <f t="shared" si="1422"/>
        <v>#N/A</v>
      </c>
      <c r="AQ4293" s="17" t="e">
        <f t="shared" si="1423"/>
        <v>#N/A</v>
      </c>
      <c r="AR4293" s="17" t="e">
        <f t="shared" si="1424"/>
        <v>#N/A</v>
      </c>
    </row>
    <row r="4294" spans="2:44" x14ac:dyDescent="0.25">
      <c r="B4294" t="e">
        <f>INDEX(RawData!$A$2:$A$1048576,MATCH(FmtData!$B$4+(ROW()-10),RawData!$A$2:$A$1048576,0))</f>
        <v>#N/A</v>
      </c>
      <c r="C42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4)</f>
        <v>#N/A</v>
      </c>
      <c r="D4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4" s="63" t="e">
        <f>INDEX(RawData!E$2:E$1048576,MATCH(FmtData!$B$4+(ROW()-10),RawData!$A$2:$A$1048576,0))</f>
        <v>#N/A</v>
      </c>
      <c r="F4294" t="e">
        <f>INDEX(RawData!F$2:F$1048576,MATCH(FmtData!$B$4+(ROW()-10),RawData!$A$2:$A$1048576,0))</f>
        <v>#N/A</v>
      </c>
      <c r="G4294" t="e">
        <f>INDEX(RawData!G$2:G$1048576,MATCH(FmtData!$B$4+(ROW()-10),RawData!$A$2:$A$1048576,0))</f>
        <v>#N/A</v>
      </c>
      <c r="H4294" t="e">
        <f>INDEX(RawData!H$2:H$1048576,MATCH(FmtData!$B$4+(ROW()-10),RawData!$A$2:$A$1048576,0))</f>
        <v>#N/A</v>
      </c>
      <c r="I4294" t="e">
        <f>INDEX(RawData!I$2:I$1048576,MATCH(FmtData!$B$4+(ROW()-10),RawData!$A$2:$A$1048576,0))</f>
        <v>#N/A</v>
      </c>
      <c r="J4294" t="e">
        <f>INDEX(RawData!J$2:J$1048576,MATCH(FmtData!$B$4+(ROW()-10),RawData!$A$2:$A$1048576,0))</f>
        <v>#N/A</v>
      </c>
      <c r="K4294" t="e">
        <f>INDEX(RawData!K$2:K$1048576,MATCH(FmtData!$B$4+(ROW()-10),RawData!$A$2:$A$1048576,0))</f>
        <v>#N/A</v>
      </c>
      <c r="L4294" t="e">
        <f>INDEX(RawData!L$2:L$1048576,MATCH(FmtData!$B$4+(ROW()-10),RawData!$A$2:$A$1048576,0))</f>
        <v>#N/A</v>
      </c>
      <c r="M4294" t="e">
        <f>INDEX(RawData!M$2:M$1048576,MATCH(FmtData!$B$4+(ROW()-10),RawData!$A$2:$A$1048576,0))</f>
        <v>#N/A</v>
      </c>
      <c r="N4294" t="e">
        <f>INDEX(RawData!N$2:N$1048576,MATCH(FmtData!$B$4+(ROW()-10),RawData!$A$2:$A$1048576,0))</f>
        <v>#N/A</v>
      </c>
      <c r="O4294" t="e">
        <f>INDEX(RawData!O$2:O$1048576,MATCH(FmtData!$B$4+(ROW()-10),RawData!$A$2:$A$1048576,0))</f>
        <v>#N/A</v>
      </c>
      <c r="P4294" t="e">
        <f>INDEX(RawData!P$2:P$1048576,MATCH(FmtData!$B$4+(ROW()-10),RawData!$A$2:$A$1048576,0))</f>
        <v>#N/A</v>
      </c>
      <c r="Q4294" t="e">
        <f>INDEX(RawData!Q$2:Q$1048576,MATCH(FmtData!$B$4+(ROW()-10),RawData!$A$2:$A$1048576,0))</f>
        <v>#N/A</v>
      </c>
      <c r="R4294" t="e">
        <f>INDEX(RawData!R$2:R$1048576,MATCH(FmtData!$B$4+(ROW()-10),RawData!$A$2:$A$1048576,0))</f>
        <v>#N/A</v>
      </c>
      <c r="S4294" t="e">
        <f>INDEX(RawData!S$2:S$1048576,MATCH(FmtData!$B$4+(ROW()-10),RawData!$A$2:$A$1048576,0))</f>
        <v>#N/A</v>
      </c>
      <c r="T4294" t="e">
        <f>INDEX(RawData!T$2:T$1048576,MATCH(FmtData!$B$4+(ROW()-10),RawData!$A$2:$A$1048576,0))</f>
        <v>#N/A</v>
      </c>
      <c r="U4294" t="e">
        <f>INDEX(RawData!U$2:U$1048576,MATCH(FmtData!$B$4+(ROW()-10),RawData!$A$2:$A$1048576,0))</f>
        <v>#N/A</v>
      </c>
      <c r="V4294" t="e">
        <f>INDEX(RawData!V$2:V$1048576,MATCH(FmtData!$B$4+(ROW()-10),RawData!$A$2:$A$1048576,0))</f>
        <v>#N/A</v>
      </c>
      <c r="W4294" s="8" t="e">
        <f t="shared" si="1410"/>
        <v>#N/A</v>
      </c>
      <c r="X4294" s="8" t="e">
        <f t="shared" si="1411"/>
        <v>#N/A</v>
      </c>
      <c r="Y4294" s="8" t="e">
        <f t="shared" si="1412"/>
        <v>#N/A</v>
      </c>
      <c r="Z4294" s="8" t="e">
        <f t="shared" si="1413"/>
        <v>#N/A</v>
      </c>
      <c r="AA4294" s="8" t="e">
        <f t="shared" si="1414"/>
        <v>#N/A</v>
      </c>
      <c r="AB4294" s="8" t="e">
        <f t="shared" si="1415"/>
        <v>#N/A</v>
      </c>
      <c r="AC4294" s="6" t="e">
        <f t="shared" si="1409"/>
        <v>#N/A</v>
      </c>
      <c r="AD4294" s="41" t="e">
        <f t="shared" si="1404"/>
        <v>#N/A</v>
      </c>
      <c r="AE4294" s="15" t="e">
        <f t="shared" si="1405"/>
        <v>#N/A</v>
      </c>
      <c r="AF4294" s="15" t="e">
        <f t="shared" si="1406"/>
        <v>#N/A</v>
      </c>
      <c r="AG4294" s="15" t="e">
        <f t="shared" si="1416"/>
        <v>#N/A</v>
      </c>
      <c r="AH4294" s="15" t="e">
        <f t="shared" si="1407"/>
        <v>#N/A</v>
      </c>
      <c r="AI4294" s="17" t="e">
        <f t="shared" si="1417"/>
        <v>#N/A</v>
      </c>
      <c r="AJ4294" s="17" t="e">
        <f t="shared" si="1418"/>
        <v>#N/A</v>
      </c>
      <c r="AK4294" s="17" t="e">
        <f t="shared" si="1419"/>
        <v>#N/A</v>
      </c>
      <c r="AL4294" s="17" t="e">
        <f t="shared" si="1420"/>
        <v>#N/A</v>
      </c>
      <c r="AM4294" s="17" t="e">
        <f t="shared" si="1421"/>
        <v>#N/A</v>
      </c>
      <c r="AN4294" s="17" t="e">
        <f t="shared" si="1408"/>
        <v>#N/A</v>
      </c>
      <c r="AO4294" s="17" t="e">
        <f>$AM$6*E4294^3+$AN$6*E4294^2+$AO$6*E4294</f>
        <v>#N/A</v>
      </c>
      <c r="AP4294" s="17" t="e">
        <f t="shared" si="1422"/>
        <v>#N/A</v>
      </c>
      <c r="AQ4294" s="17" t="e">
        <f t="shared" si="1423"/>
        <v>#N/A</v>
      </c>
      <c r="AR4294" s="17" t="e">
        <f t="shared" si="1424"/>
        <v>#N/A</v>
      </c>
    </row>
    <row r="4295" spans="2:44" x14ac:dyDescent="0.25">
      <c r="B4295" t="e">
        <f>INDEX(RawData!$A$2:$A$1048576,MATCH(FmtData!$B$4+(ROW()-10),RawData!$A$2:$A$1048576,0))</f>
        <v>#N/A</v>
      </c>
      <c r="C42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5)</f>
        <v>#N/A</v>
      </c>
      <c r="D4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5" s="63" t="e">
        <f>INDEX(RawData!E$2:E$1048576,MATCH(FmtData!$B$4+(ROW()-10),RawData!$A$2:$A$1048576,0))</f>
        <v>#N/A</v>
      </c>
      <c r="F4295" t="e">
        <f>INDEX(RawData!F$2:F$1048576,MATCH(FmtData!$B$4+(ROW()-10),RawData!$A$2:$A$1048576,0))</f>
        <v>#N/A</v>
      </c>
      <c r="G4295" t="e">
        <f>INDEX(RawData!G$2:G$1048576,MATCH(FmtData!$B$4+(ROW()-10),RawData!$A$2:$A$1048576,0))</f>
        <v>#N/A</v>
      </c>
      <c r="H4295" t="e">
        <f>INDEX(RawData!H$2:H$1048576,MATCH(FmtData!$B$4+(ROW()-10),RawData!$A$2:$A$1048576,0))</f>
        <v>#N/A</v>
      </c>
      <c r="I4295" t="e">
        <f>INDEX(RawData!I$2:I$1048576,MATCH(FmtData!$B$4+(ROW()-10),RawData!$A$2:$A$1048576,0))</f>
        <v>#N/A</v>
      </c>
      <c r="J4295" t="e">
        <f>INDEX(RawData!J$2:J$1048576,MATCH(FmtData!$B$4+(ROW()-10),RawData!$A$2:$A$1048576,0))</f>
        <v>#N/A</v>
      </c>
      <c r="K4295" t="e">
        <f>INDEX(RawData!K$2:K$1048576,MATCH(FmtData!$B$4+(ROW()-10),RawData!$A$2:$A$1048576,0))</f>
        <v>#N/A</v>
      </c>
      <c r="L4295" t="e">
        <f>INDEX(RawData!L$2:L$1048576,MATCH(FmtData!$B$4+(ROW()-10),RawData!$A$2:$A$1048576,0))</f>
        <v>#N/A</v>
      </c>
      <c r="M4295" t="e">
        <f>INDEX(RawData!M$2:M$1048576,MATCH(FmtData!$B$4+(ROW()-10),RawData!$A$2:$A$1048576,0))</f>
        <v>#N/A</v>
      </c>
      <c r="N4295" t="e">
        <f>INDEX(RawData!N$2:N$1048576,MATCH(FmtData!$B$4+(ROW()-10),RawData!$A$2:$A$1048576,0))</f>
        <v>#N/A</v>
      </c>
      <c r="O4295" t="e">
        <f>INDEX(RawData!O$2:O$1048576,MATCH(FmtData!$B$4+(ROW()-10),RawData!$A$2:$A$1048576,0))</f>
        <v>#N/A</v>
      </c>
      <c r="P4295" t="e">
        <f>INDEX(RawData!P$2:P$1048576,MATCH(FmtData!$B$4+(ROW()-10),RawData!$A$2:$A$1048576,0))</f>
        <v>#N/A</v>
      </c>
      <c r="Q4295" t="e">
        <f>INDEX(RawData!Q$2:Q$1048576,MATCH(FmtData!$B$4+(ROW()-10),RawData!$A$2:$A$1048576,0))</f>
        <v>#N/A</v>
      </c>
      <c r="R4295" t="e">
        <f>INDEX(RawData!R$2:R$1048576,MATCH(FmtData!$B$4+(ROW()-10),RawData!$A$2:$A$1048576,0))</f>
        <v>#N/A</v>
      </c>
      <c r="S4295" t="e">
        <f>INDEX(RawData!S$2:S$1048576,MATCH(FmtData!$B$4+(ROW()-10),RawData!$A$2:$A$1048576,0))</f>
        <v>#N/A</v>
      </c>
      <c r="T4295" t="e">
        <f>INDEX(RawData!T$2:T$1048576,MATCH(FmtData!$B$4+(ROW()-10),RawData!$A$2:$A$1048576,0))</f>
        <v>#N/A</v>
      </c>
      <c r="U4295" t="e">
        <f>INDEX(RawData!U$2:U$1048576,MATCH(FmtData!$B$4+(ROW()-10),RawData!$A$2:$A$1048576,0))</f>
        <v>#N/A</v>
      </c>
      <c r="V4295" t="e">
        <f>INDEX(RawData!V$2:V$1048576,MATCH(FmtData!$B$4+(ROW()-10),RawData!$A$2:$A$1048576,0))</f>
        <v>#N/A</v>
      </c>
      <c r="W4295" s="8" t="e">
        <f t="shared" si="1410"/>
        <v>#N/A</v>
      </c>
      <c r="X4295" s="8" t="e">
        <f t="shared" si="1411"/>
        <v>#N/A</v>
      </c>
      <c r="Y4295" s="8" t="e">
        <f t="shared" si="1412"/>
        <v>#N/A</v>
      </c>
      <c r="Z4295" s="8" t="e">
        <f t="shared" si="1413"/>
        <v>#N/A</v>
      </c>
      <c r="AA4295" s="8" t="e">
        <f t="shared" si="1414"/>
        <v>#N/A</v>
      </c>
      <c r="AB4295" s="8" t="e">
        <f t="shared" si="1415"/>
        <v>#N/A</v>
      </c>
      <c r="AC4295" s="6" t="e">
        <f t="shared" si="1409"/>
        <v>#N/A</v>
      </c>
      <c r="AD4295" s="41" t="e">
        <f t="shared" si="1404"/>
        <v>#N/A</v>
      </c>
      <c r="AE4295" s="15" t="e">
        <f t="shared" si="1405"/>
        <v>#N/A</v>
      </c>
      <c r="AF4295" s="15" t="e">
        <f t="shared" si="1406"/>
        <v>#N/A</v>
      </c>
      <c r="AG4295" s="15" t="e">
        <f t="shared" si="1416"/>
        <v>#N/A</v>
      </c>
      <c r="AH4295" s="15" t="e">
        <f t="shared" si="1407"/>
        <v>#N/A</v>
      </c>
      <c r="AI4295" s="17" t="e">
        <f t="shared" si="1417"/>
        <v>#N/A</v>
      </c>
      <c r="AJ4295" s="17" t="e">
        <f t="shared" si="1418"/>
        <v>#N/A</v>
      </c>
      <c r="AK4295" s="17" t="e">
        <f t="shared" si="1419"/>
        <v>#N/A</v>
      </c>
      <c r="AL4295" s="17" t="e">
        <f t="shared" si="1420"/>
        <v>#N/A</v>
      </c>
      <c r="AM4295" s="17" t="e">
        <f t="shared" si="1421"/>
        <v>#N/A</v>
      </c>
      <c r="AN4295" s="17" t="e">
        <f t="shared" si="1408"/>
        <v>#N/A</v>
      </c>
      <c r="AO4295" s="17" t="e">
        <f>$AM$6*E4295^3+$AN$6*E4295^2+$AO$6*E4295</f>
        <v>#N/A</v>
      </c>
      <c r="AP4295" s="17" t="e">
        <f t="shared" si="1422"/>
        <v>#N/A</v>
      </c>
      <c r="AQ4295" s="17" t="e">
        <f t="shared" si="1423"/>
        <v>#N/A</v>
      </c>
      <c r="AR4295" s="17" t="e">
        <f t="shared" si="1424"/>
        <v>#N/A</v>
      </c>
    </row>
    <row r="4296" spans="2:44" x14ac:dyDescent="0.25">
      <c r="B4296" t="e">
        <f>INDEX(RawData!$A$2:$A$1048576,MATCH(FmtData!$B$4+(ROW()-10),RawData!$A$2:$A$1048576,0))</f>
        <v>#N/A</v>
      </c>
      <c r="C42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6)</f>
        <v>#N/A</v>
      </c>
      <c r="D4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6" s="63" t="e">
        <f>INDEX(RawData!E$2:E$1048576,MATCH(FmtData!$B$4+(ROW()-10),RawData!$A$2:$A$1048576,0))</f>
        <v>#N/A</v>
      </c>
      <c r="F4296" t="e">
        <f>INDEX(RawData!F$2:F$1048576,MATCH(FmtData!$B$4+(ROW()-10),RawData!$A$2:$A$1048576,0))</f>
        <v>#N/A</v>
      </c>
      <c r="G4296" t="e">
        <f>INDEX(RawData!G$2:G$1048576,MATCH(FmtData!$B$4+(ROW()-10),RawData!$A$2:$A$1048576,0))</f>
        <v>#N/A</v>
      </c>
      <c r="H4296" t="e">
        <f>INDEX(RawData!H$2:H$1048576,MATCH(FmtData!$B$4+(ROW()-10),RawData!$A$2:$A$1048576,0))</f>
        <v>#N/A</v>
      </c>
      <c r="I4296" t="e">
        <f>INDEX(RawData!I$2:I$1048576,MATCH(FmtData!$B$4+(ROW()-10),RawData!$A$2:$A$1048576,0))</f>
        <v>#N/A</v>
      </c>
      <c r="J4296" t="e">
        <f>INDEX(RawData!J$2:J$1048576,MATCH(FmtData!$B$4+(ROW()-10),RawData!$A$2:$A$1048576,0))</f>
        <v>#N/A</v>
      </c>
      <c r="K4296" t="e">
        <f>INDEX(RawData!K$2:K$1048576,MATCH(FmtData!$B$4+(ROW()-10),RawData!$A$2:$A$1048576,0))</f>
        <v>#N/A</v>
      </c>
      <c r="L4296" t="e">
        <f>INDEX(RawData!L$2:L$1048576,MATCH(FmtData!$B$4+(ROW()-10),RawData!$A$2:$A$1048576,0))</f>
        <v>#N/A</v>
      </c>
      <c r="M4296" t="e">
        <f>INDEX(RawData!M$2:M$1048576,MATCH(FmtData!$B$4+(ROW()-10),RawData!$A$2:$A$1048576,0))</f>
        <v>#N/A</v>
      </c>
      <c r="N4296" t="e">
        <f>INDEX(RawData!N$2:N$1048576,MATCH(FmtData!$B$4+(ROW()-10),RawData!$A$2:$A$1048576,0))</f>
        <v>#N/A</v>
      </c>
      <c r="O4296" t="e">
        <f>INDEX(RawData!O$2:O$1048576,MATCH(FmtData!$B$4+(ROW()-10),RawData!$A$2:$A$1048576,0))</f>
        <v>#N/A</v>
      </c>
      <c r="P4296" t="e">
        <f>INDEX(RawData!P$2:P$1048576,MATCH(FmtData!$B$4+(ROW()-10),RawData!$A$2:$A$1048576,0))</f>
        <v>#N/A</v>
      </c>
      <c r="Q4296" t="e">
        <f>INDEX(RawData!Q$2:Q$1048576,MATCH(FmtData!$B$4+(ROW()-10),RawData!$A$2:$A$1048576,0))</f>
        <v>#N/A</v>
      </c>
      <c r="R4296" t="e">
        <f>INDEX(RawData!R$2:R$1048576,MATCH(FmtData!$B$4+(ROW()-10),RawData!$A$2:$A$1048576,0))</f>
        <v>#N/A</v>
      </c>
      <c r="S4296" t="e">
        <f>INDEX(RawData!S$2:S$1048576,MATCH(FmtData!$B$4+(ROW()-10),RawData!$A$2:$A$1048576,0))</f>
        <v>#N/A</v>
      </c>
      <c r="T4296" t="e">
        <f>INDEX(RawData!T$2:T$1048576,MATCH(FmtData!$B$4+(ROW()-10),RawData!$A$2:$A$1048576,0))</f>
        <v>#N/A</v>
      </c>
      <c r="U4296" t="e">
        <f>INDEX(RawData!U$2:U$1048576,MATCH(FmtData!$B$4+(ROW()-10),RawData!$A$2:$A$1048576,0))</f>
        <v>#N/A</v>
      </c>
      <c r="V4296" t="e">
        <f>INDEX(RawData!V$2:V$1048576,MATCH(FmtData!$B$4+(ROW()-10),RawData!$A$2:$A$1048576,0))</f>
        <v>#N/A</v>
      </c>
      <c r="W4296" s="8" t="e">
        <f t="shared" si="1410"/>
        <v>#N/A</v>
      </c>
      <c r="X4296" s="8" t="e">
        <f t="shared" si="1411"/>
        <v>#N/A</v>
      </c>
      <c r="Y4296" s="8" t="e">
        <f t="shared" si="1412"/>
        <v>#N/A</v>
      </c>
      <c r="Z4296" s="8" t="e">
        <f t="shared" si="1413"/>
        <v>#N/A</v>
      </c>
      <c r="AA4296" s="8" t="e">
        <f t="shared" si="1414"/>
        <v>#N/A</v>
      </c>
      <c r="AB4296" s="8" t="e">
        <f t="shared" si="1415"/>
        <v>#N/A</v>
      </c>
      <c r="AC4296" s="6" t="e">
        <f t="shared" si="1409"/>
        <v>#N/A</v>
      </c>
      <c r="AD4296" s="41" t="e">
        <f t="shared" si="1404"/>
        <v>#N/A</v>
      </c>
      <c r="AE4296" s="15" t="e">
        <f t="shared" si="1405"/>
        <v>#N/A</v>
      </c>
      <c r="AF4296" s="15" t="e">
        <f t="shared" si="1406"/>
        <v>#N/A</v>
      </c>
      <c r="AG4296" s="15" t="e">
        <f t="shared" si="1416"/>
        <v>#N/A</v>
      </c>
      <c r="AH4296" s="15" t="e">
        <f t="shared" si="1407"/>
        <v>#N/A</v>
      </c>
      <c r="AI4296" s="17" t="e">
        <f t="shared" si="1417"/>
        <v>#N/A</v>
      </c>
      <c r="AJ4296" s="17" t="e">
        <f t="shared" si="1418"/>
        <v>#N/A</v>
      </c>
      <c r="AK4296" s="17" t="e">
        <f t="shared" si="1419"/>
        <v>#N/A</v>
      </c>
      <c r="AL4296" s="17" t="e">
        <f t="shared" si="1420"/>
        <v>#N/A</v>
      </c>
      <c r="AM4296" s="17" t="e">
        <f t="shared" si="1421"/>
        <v>#N/A</v>
      </c>
      <c r="AN4296" s="17" t="e">
        <f t="shared" si="1408"/>
        <v>#N/A</v>
      </c>
      <c r="AO4296" s="17" t="e">
        <f>$AM$6*E4296^3+$AN$6*E4296^2+$AO$6*E4296</f>
        <v>#N/A</v>
      </c>
      <c r="AP4296" s="17" t="e">
        <f t="shared" si="1422"/>
        <v>#N/A</v>
      </c>
      <c r="AQ4296" s="17" t="e">
        <f t="shared" si="1423"/>
        <v>#N/A</v>
      </c>
      <c r="AR4296" s="17" t="e">
        <f t="shared" si="1424"/>
        <v>#N/A</v>
      </c>
    </row>
    <row r="4297" spans="2:44" x14ac:dyDescent="0.25">
      <c r="B4297" t="e">
        <f>INDEX(RawData!$A$2:$A$1048576,MATCH(FmtData!$B$4+(ROW()-10),RawData!$A$2:$A$1048576,0))</f>
        <v>#N/A</v>
      </c>
      <c r="C42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7)</f>
        <v>#N/A</v>
      </c>
      <c r="D4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7" s="63" t="e">
        <f>INDEX(RawData!E$2:E$1048576,MATCH(FmtData!$B$4+(ROW()-10),RawData!$A$2:$A$1048576,0))</f>
        <v>#N/A</v>
      </c>
      <c r="F4297" t="e">
        <f>INDEX(RawData!F$2:F$1048576,MATCH(FmtData!$B$4+(ROW()-10),RawData!$A$2:$A$1048576,0))</f>
        <v>#N/A</v>
      </c>
      <c r="G4297" t="e">
        <f>INDEX(RawData!G$2:G$1048576,MATCH(FmtData!$B$4+(ROW()-10),RawData!$A$2:$A$1048576,0))</f>
        <v>#N/A</v>
      </c>
      <c r="H4297" t="e">
        <f>INDEX(RawData!H$2:H$1048576,MATCH(FmtData!$B$4+(ROW()-10),RawData!$A$2:$A$1048576,0))</f>
        <v>#N/A</v>
      </c>
      <c r="I4297" t="e">
        <f>INDEX(RawData!I$2:I$1048576,MATCH(FmtData!$B$4+(ROW()-10),RawData!$A$2:$A$1048576,0))</f>
        <v>#N/A</v>
      </c>
      <c r="J4297" t="e">
        <f>INDEX(RawData!J$2:J$1048576,MATCH(FmtData!$B$4+(ROW()-10),RawData!$A$2:$A$1048576,0))</f>
        <v>#N/A</v>
      </c>
      <c r="K4297" t="e">
        <f>INDEX(RawData!K$2:K$1048576,MATCH(FmtData!$B$4+(ROW()-10),RawData!$A$2:$A$1048576,0))</f>
        <v>#N/A</v>
      </c>
      <c r="L4297" t="e">
        <f>INDEX(RawData!L$2:L$1048576,MATCH(FmtData!$B$4+(ROW()-10),RawData!$A$2:$A$1048576,0))</f>
        <v>#N/A</v>
      </c>
      <c r="M4297" t="e">
        <f>INDEX(RawData!M$2:M$1048576,MATCH(FmtData!$B$4+(ROW()-10),RawData!$A$2:$A$1048576,0))</f>
        <v>#N/A</v>
      </c>
      <c r="N4297" t="e">
        <f>INDEX(RawData!N$2:N$1048576,MATCH(FmtData!$B$4+(ROW()-10),RawData!$A$2:$A$1048576,0))</f>
        <v>#N/A</v>
      </c>
      <c r="O4297" t="e">
        <f>INDEX(RawData!O$2:O$1048576,MATCH(FmtData!$B$4+(ROW()-10),RawData!$A$2:$A$1048576,0))</f>
        <v>#N/A</v>
      </c>
      <c r="P4297" t="e">
        <f>INDEX(RawData!P$2:P$1048576,MATCH(FmtData!$B$4+(ROW()-10),RawData!$A$2:$A$1048576,0))</f>
        <v>#N/A</v>
      </c>
      <c r="Q4297" t="e">
        <f>INDEX(RawData!Q$2:Q$1048576,MATCH(FmtData!$B$4+(ROW()-10),RawData!$A$2:$A$1048576,0))</f>
        <v>#N/A</v>
      </c>
      <c r="R4297" t="e">
        <f>INDEX(RawData!R$2:R$1048576,MATCH(FmtData!$B$4+(ROW()-10),RawData!$A$2:$A$1048576,0))</f>
        <v>#N/A</v>
      </c>
      <c r="S4297" t="e">
        <f>INDEX(RawData!S$2:S$1048576,MATCH(FmtData!$B$4+(ROW()-10),RawData!$A$2:$A$1048576,0))</f>
        <v>#N/A</v>
      </c>
      <c r="T4297" t="e">
        <f>INDEX(RawData!T$2:T$1048576,MATCH(FmtData!$B$4+(ROW()-10),RawData!$A$2:$A$1048576,0))</f>
        <v>#N/A</v>
      </c>
      <c r="U4297" t="e">
        <f>INDEX(RawData!U$2:U$1048576,MATCH(FmtData!$B$4+(ROW()-10),RawData!$A$2:$A$1048576,0))</f>
        <v>#N/A</v>
      </c>
      <c r="V4297" t="e">
        <f>INDEX(RawData!V$2:V$1048576,MATCH(FmtData!$B$4+(ROW()-10),RawData!$A$2:$A$1048576,0))</f>
        <v>#N/A</v>
      </c>
      <c r="W4297" s="8" t="e">
        <f t="shared" si="1410"/>
        <v>#N/A</v>
      </c>
      <c r="X4297" s="8" t="e">
        <f t="shared" si="1411"/>
        <v>#N/A</v>
      </c>
      <c r="Y4297" s="8" t="e">
        <f t="shared" si="1412"/>
        <v>#N/A</v>
      </c>
      <c r="Z4297" s="8" t="e">
        <f t="shared" si="1413"/>
        <v>#N/A</v>
      </c>
      <c r="AA4297" s="8" t="e">
        <f t="shared" si="1414"/>
        <v>#N/A</v>
      </c>
      <c r="AB4297" s="8" t="e">
        <f t="shared" si="1415"/>
        <v>#N/A</v>
      </c>
      <c r="AC4297" s="6" t="e">
        <f t="shared" si="1409"/>
        <v>#N/A</v>
      </c>
      <c r="AD4297" s="41" t="e">
        <f t="shared" si="1404"/>
        <v>#N/A</v>
      </c>
      <c r="AE4297" s="15" t="e">
        <f t="shared" si="1405"/>
        <v>#N/A</v>
      </c>
      <c r="AF4297" s="15" t="e">
        <f t="shared" si="1406"/>
        <v>#N/A</v>
      </c>
      <c r="AG4297" s="15" t="e">
        <f t="shared" si="1416"/>
        <v>#N/A</v>
      </c>
      <c r="AH4297" s="15" t="e">
        <f t="shared" si="1407"/>
        <v>#N/A</v>
      </c>
      <c r="AI4297" s="17" t="e">
        <f t="shared" si="1417"/>
        <v>#N/A</v>
      </c>
      <c r="AJ4297" s="17" t="e">
        <f t="shared" si="1418"/>
        <v>#N/A</v>
      </c>
      <c r="AK4297" s="17" t="e">
        <f t="shared" si="1419"/>
        <v>#N/A</v>
      </c>
      <c r="AL4297" s="17" t="e">
        <f t="shared" si="1420"/>
        <v>#N/A</v>
      </c>
      <c r="AM4297" s="17" t="e">
        <f t="shared" si="1421"/>
        <v>#N/A</v>
      </c>
      <c r="AN4297" s="17" t="e">
        <f t="shared" si="1408"/>
        <v>#N/A</v>
      </c>
      <c r="AO4297" s="17" t="e">
        <f>$AM$6*E4297^3+$AN$6*E4297^2+$AO$6*E4297</f>
        <v>#N/A</v>
      </c>
      <c r="AP4297" s="17" t="e">
        <f t="shared" si="1422"/>
        <v>#N/A</v>
      </c>
      <c r="AQ4297" s="17" t="e">
        <f t="shared" si="1423"/>
        <v>#N/A</v>
      </c>
      <c r="AR4297" s="17" t="e">
        <f t="shared" si="1424"/>
        <v>#N/A</v>
      </c>
    </row>
    <row r="4298" spans="2:44" x14ac:dyDescent="0.25">
      <c r="B4298" t="e">
        <f>INDEX(RawData!$A$2:$A$1048576,MATCH(FmtData!$B$4+(ROW()-10),RawData!$A$2:$A$1048576,0))</f>
        <v>#N/A</v>
      </c>
      <c r="C42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8)</f>
        <v>#N/A</v>
      </c>
      <c r="D4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8" s="63" t="e">
        <f>INDEX(RawData!E$2:E$1048576,MATCH(FmtData!$B$4+(ROW()-10),RawData!$A$2:$A$1048576,0))</f>
        <v>#N/A</v>
      </c>
      <c r="F4298" t="e">
        <f>INDEX(RawData!F$2:F$1048576,MATCH(FmtData!$B$4+(ROW()-10),RawData!$A$2:$A$1048576,0))</f>
        <v>#N/A</v>
      </c>
      <c r="G4298" t="e">
        <f>INDEX(RawData!G$2:G$1048576,MATCH(FmtData!$B$4+(ROW()-10),RawData!$A$2:$A$1048576,0))</f>
        <v>#N/A</v>
      </c>
      <c r="H4298" t="e">
        <f>INDEX(RawData!H$2:H$1048576,MATCH(FmtData!$B$4+(ROW()-10),RawData!$A$2:$A$1048576,0))</f>
        <v>#N/A</v>
      </c>
      <c r="I4298" t="e">
        <f>INDEX(RawData!I$2:I$1048576,MATCH(FmtData!$B$4+(ROW()-10),RawData!$A$2:$A$1048576,0))</f>
        <v>#N/A</v>
      </c>
      <c r="J4298" t="e">
        <f>INDEX(RawData!J$2:J$1048576,MATCH(FmtData!$B$4+(ROW()-10),RawData!$A$2:$A$1048576,0))</f>
        <v>#N/A</v>
      </c>
      <c r="K4298" t="e">
        <f>INDEX(RawData!K$2:K$1048576,MATCH(FmtData!$B$4+(ROW()-10),RawData!$A$2:$A$1048576,0))</f>
        <v>#N/A</v>
      </c>
      <c r="L4298" t="e">
        <f>INDEX(RawData!L$2:L$1048576,MATCH(FmtData!$B$4+(ROW()-10),RawData!$A$2:$A$1048576,0))</f>
        <v>#N/A</v>
      </c>
      <c r="M4298" t="e">
        <f>INDEX(RawData!M$2:M$1048576,MATCH(FmtData!$B$4+(ROW()-10),RawData!$A$2:$A$1048576,0))</f>
        <v>#N/A</v>
      </c>
      <c r="N4298" t="e">
        <f>INDEX(RawData!N$2:N$1048576,MATCH(FmtData!$B$4+(ROW()-10),RawData!$A$2:$A$1048576,0))</f>
        <v>#N/A</v>
      </c>
      <c r="O4298" t="e">
        <f>INDEX(RawData!O$2:O$1048576,MATCH(FmtData!$B$4+(ROW()-10),RawData!$A$2:$A$1048576,0))</f>
        <v>#N/A</v>
      </c>
      <c r="P4298" t="e">
        <f>INDEX(RawData!P$2:P$1048576,MATCH(FmtData!$B$4+(ROW()-10),RawData!$A$2:$A$1048576,0))</f>
        <v>#N/A</v>
      </c>
      <c r="Q4298" t="e">
        <f>INDEX(RawData!Q$2:Q$1048576,MATCH(FmtData!$B$4+(ROW()-10),RawData!$A$2:$A$1048576,0))</f>
        <v>#N/A</v>
      </c>
      <c r="R4298" t="e">
        <f>INDEX(RawData!R$2:R$1048576,MATCH(FmtData!$B$4+(ROW()-10),RawData!$A$2:$A$1048576,0))</f>
        <v>#N/A</v>
      </c>
      <c r="S4298" t="e">
        <f>INDEX(RawData!S$2:S$1048576,MATCH(FmtData!$B$4+(ROW()-10),RawData!$A$2:$A$1048576,0))</f>
        <v>#N/A</v>
      </c>
      <c r="T4298" t="e">
        <f>INDEX(RawData!T$2:T$1048576,MATCH(FmtData!$B$4+(ROW()-10),RawData!$A$2:$A$1048576,0))</f>
        <v>#N/A</v>
      </c>
      <c r="U4298" t="e">
        <f>INDEX(RawData!U$2:U$1048576,MATCH(FmtData!$B$4+(ROW()-10),RawData!$A$2:$A$1048576,0))</f>
        <v>#N/A</v>
      </c>
      <c r="V4298" t="e">
        <f>INDEX(RawData!V$2:V$1048576,MATCH(FmtData!$B$4+(ROW()-10),RawData!$A$2:$A$1048576,0))</f>
        <v>#N/A</v>
      </c>
      <c r="W4298" s="8" t="e">
        <f t="shared" si="1410"/>
        <v>#N/A</v>
      </c>
      <c r="X4298" s="8" t="e">
        <f t="shared" si="1411"/>
        <v>#N/A</v>
      </c>
      <c r="Y4298" s="8" t="e">
        <f t="shared" si="1412"/>
        <v>#N/A</v>
      </c>
      <c r="Z4298" s="8" t="e">
        <f t="shared" si="1413"/>
        <v>#N/A</v>
      </c>
      <c r="AA4298" s="8" t="e">
        <f t="shared" si="1414"/>
        <v>#N/A</v>
      </c>
      <c r="AB4298" s="8" t="e">
        <f t="shared" si="1415"/>
        <v>#N/A</v>
      </c>
      <c r="AC4298" s="6" t="e">
        <f t="shared" si="1409"/>
        <v>#N/A</v>
      </c>
      <c r="AD4298" s="41" t="e">
        <f t="shared" si="1404"/>
        <v>#N/A</v>
      </c>
      <c r="AE4298" s="15" t="e">
        <f t="shared" si="1405"/>
        <v>#N/A</v>
      </c>
      <c r="AF4298" s="15" t="e">
        <f t="shared" si="1406"/>
        <v>#N/A</v>
      </c>
      <c r="AG4298" s="15" t="e">
        <f t="shared" si="1416"/>
        <v>#N/A</v>
      </c>
      <c r="AH4298" s="15" t="e">
        <f t="shared" si="1407"/>
        <v>#N/A</v>
      </c>
      <c r="AI4298" s="17" t="e">
        <f t="shared" si="1417"/>
        <v>#N/A</v>
      </c>
      <c r="AJ4298" s="17" t="e">
        <f t="shared" si="1418"/>
        <v>#N/A</v>
      </c>
      <c r="AK4298" s="17" t="e">
        <f t="shared" si="1419"/>
        <v>#N/A</v>
      </c>
      <c r="AL4298" s="17" t="e">
        <f t="shared" si="1420"/>
        <v>#N/A</v>
      </c>
      <c r="AM4298" s="17" t="e">
        <f t="shared" si="1421"/>
        <v>#N/A</v>
      </c>
      <c r="AN4298" s="17" t="e">
        <f t="shared" si="1408"/>
        <v>#N/A</v>
      </c>
      <c r="AO4298" s="17" t="e">
        <f>$AM$6*E4298^3+$AN$6*E4298^2+$AO$6*E4298</f>
        <v>#N/A</v>
      </c>
      <c r="AP4298" s="17" t="e">
        <f t="shared" si="1422"/>
        <v>#N/A</v>
      </c>
      <c r="AQ4298" s="17" t="e">
        <f t="shared" si="1423"/>
        <v>#N/A</v>
      </c>
      <c r="AR4298" s="17" t="e">
        <f t="shared" si="1424"/>
        <v>#N/A</v>
      </c>
    </row>
    <row r="4299" spans="2:44" x14ac:dyDescent="0.25">
      <c r="B4299" t="e">
        <f>INDEX(RawData!$A$2:$A$1048576,MATCH(FmtData!$B$4+(ROW()-10),RawData!$A$2:$A$1048576,0))</f>
        <v>#N/A</v>
      </c>
      <c r="C42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9)</f>
        <v>#N/A</v>
      </c>
      <c r="D4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9" s="63" t="e">
        <f>INDEX(RawData!E$2:E$1048576,MATCH(FmtData!$B$4+(ROW()-10),RawData!$A$2:$A$1048576,0))</f>
        <v>#N/A</v>
      </c>
      <c r="F4299" t="e">
        <f>INDEX(RawData!F$2:F$1048576,MATCH(FmtData!$B$4+(ROW()-10),RawData!$A$2:$A$1048576,0))</f>
        <v>#N/A</v>
      </c>
      <c r="G4299" t="e">
        <f>INDEX(RawData!G$2:G$1048576,MATCH(FmtData!$B$4+(ROW()-10),RawData!$A$2:$A$1048576,0))</f>
        <v>#N/A</v>
      </c>
      <c r="H4299" t="e">
        <f>INDEX(RawData!H$2:H$1048576,MATCH(FmtData!$B$4+(ROW()-10),RawData!$A$2:$A$1048576,0))</f>
        <v>#N/A</v>
      </c>
      <c r="I4299" t="e">
        <f>INDEX(RawData!I$2:I$1048576,MATCH(FmtData!$B$4+(ROW()-10),RawData!$A$2:$A$1048576,0))</f>
        <v>#N/A</v>
      </c>
      <c r="J4299" t="e">
        <f>INDEX(RawData!J$2:J$1048576,MATCH(FmtData!$B$4+(ROW()-10),RawData!$A$2:$A$1048576,0))</f>
        <v>#N/A</v>
      </c>
      <c r="K4299" t="e">
        <f>INDEX(RawData!K$2:K$1048576,MATCH(FmtData!$B$4+(ROW()-10),RawData!$A$2:$A$1048576,0))</f>
        <v>#N/A</v>
      </c>
      <c r="L4299" t="e">
        <f>INDEX(RawData!L$2:L$1048576,MATCH(FmtData!$B$4+(ROW()-10),RawData!$A$2:$A$1048576,0))</f>
        <v>#N/A</v>
      </c>
      <c r="M4299" t="e">
        <f>INDEX(RawData!M$2:M$1048576,MATCH(FmtData!$B$4+(ROW()-10),RawData!$A$2:$A$1048576,0))</f>
        <v>#N/A</v>
      </c>
      <c r="N4299" t="e">
        <f>INDEX(RawData!N$2:N$1048576,MATCH(FmtData!$B$4+(ROW()-10),RawData!$A$2:$A$1048576,0))</f>
        <v>#N/A</v>
      </c>
      <c r="O4299" t="e">
        <f>INDEX(RawData!O$2:O$1048576,MATCH(FmtData!$B$4+(ROW()-10),RawData!$A$2:$A$1048576,0))</f>
        <v>#N/A</v>
      </c>
      <c r="P4299" t="e">
        <f>INDEX(RawData!P$2:P$1048576,MATCH(FmtData!$B$4+(ROW()-10),RawData!$A$2:$A$1048576,0))</f>
        <v>#N/A</v>
      </c>
      <c r="Q4299" t="e">
        <f>INDEX(RawData!Q$2:Q$1048576,MATCH(FmtData!$B$4+(ROW()-10),RawData!$A$2:$A$1048576,0))</f>
        <v>#N/A</v>
      </c>
      <c r="R4299" t="e">
        <f>INDEX(RawData!R$2:R$1048576,MATCH(FmtData!$B$4+(ROW()-10),RawData!$A$2:$A$1048576,0))</f>
        <v>#N/A</v>
      </c>
      <c r="S4299" t="e">
        <f>INDEX(RawData!S$2:S$1048576,MATCH(FmtData!$B$4+(ROW()-10),RawData!$A$2:$A$1048576,0))</f>
        <v>#N/A</v>
      </c>
      <c r="T4299" t="e">
        <f>INDEX(RawData!T$2:T$1048576,MATCH(FmtData!$B$4+(ROW()-10),RawData!$A$2:$A$1048576,0))</f>
        <v>#N/A</v>
      </c>
      <c r="U4299" t="e">
        <f>INDEX(RawData!U$2:U$1048576,MATCH(FmtData!$B$4+(ROW()-10),RawData!$A$2:$A$1048576,0))</f>
        <v>#N/A</v>
      </c>
      <c r="V4299" t="e">
        <f>INDEX(RawData!V$2:V$1048576,MATCH(FmtData!$B$4+(ROW()-10),RawData!$A$2:$A$1048576,0))</f>
        <v>#N/A</v>
      </c>
      <c r="W4299" s="8" t="e">
        <f t="shared" si="1410"/>
        <v>#N/A</v>
      </c>
      <c r="X4299" s="8" t="e">
        <f t="shared" si="1411"/>
        <v>#N/A</v>
      </c>
      <c r="Y4299" s="8" t="e">
        <f t="shared" si="1412"/>
        <v>#N/A</v>
      </c>
      <c r="Z4299" s="8" t="e">
        <f t="shared" si="1413"/>
        <v>#N/A</v>
      </c>
      <c r="AA4299" s="8" t="e">
        <f t="shared" si="1414"/>
        <v>#N/A</v>
      </c>
      <c r="AB4299" s="8" t="e">
        <f t="shared" si="1415"/>
        <v>#N/A</v>
      </c>
      <c r="AC4299" s="6" t="e">
        <f t="shared" si="1409"/>
        <v>#N/A</v>
      </c>
      <c r="AD4299" s="41" t="e">
        <f t="shared" ref="AD4299:AD4362" si="1425">AC4299+$AD$4</f>
        <v>#N/A</v>
      </c>
      <c r="AE4299" s="15" t="e">
        <f t="shared" ref="AE4299:AE4362" si="1426">PI()*Z4299^2/4*($P$4+($Z$10-Z4299))-$S$5</f>
        <v>#N/A</v>
      </c>
      <c r="AF4299" s="15" t="e">
        <f t="shared" ref="AF4299:AF4362" si="1427">PI()*AA4299^2/4*($P$4+($AA$10-AA4299))-$S$5</f>
        <v>#N/A</v>
      </c>
      <c r="AG4299" s="15" t="e">
        <f t="shared" si="1416"/>
        <v>#N/A</v>
      </c>
      <c r="AH4299" s="15" t="e">
        <f t="shared" ref="AH4299:AH4362" si="1428">AC4299-AO4299</f>
        <v>#N/A</v>
      </c>
      <c r="AI4299" s="17" t="e">
        <f t="shared" si="1417"/>
        <v>#N/A</v>
      </c>
      <c r="AJ4299" s="17" t="e">
        <f t="shared" si="1418"/>
        <v>#N/A</v>
      </c>
      <c r="AK4299" s="17" t="e">
        <f t="shared" si="1419"/>
        <v>#N/A</v>
      </c>
      <c r="AL4299" s="17" t="e">
        <f t="shared" si="1420"/>
        <v>#N/A</v>
      </c>
      <c r="AM4299" s="17" t="e">
        <f t="shared" si="1421"/>
        <v>#N/A</v>
      </c>
      <c r="AN4299" s="17" t="e">
        <f t="shared" ref="AN4299:AN4362" si="1429">$L$6/(($S$5+AH4299)*2160)*100^3+(171.2-163)*0.0129</f>
        <v>#N/A</v>
      </c>
      <c r="AO4299" s="17" t="e">
        <f>$AM$6*E4299^3+$AN$6*E4299^2+$AO$6*E4299</f>
        <v>#N/A</v>
      </c>
      <c r="AP4299" s="17" t="e">
        <f t="shared" si="1422"/>
        <v>#N/A</v>
      </c>
      <c r="AQ4299" s="17" t="e">
        <f t="shared" si="1423"/>
        <v>#N/A</v>
      </c>
      <c r="AR4299" s="17" t="e">
        <f t="shared" si="1424"/>
        <v>#N/A</v>
      </c>
    </row>
    <row r="4300" spans="2:44" x14ac:dyDescent="0.25">
      <c r="B4300" t="e">
        <f>INDEX(RawData!$A$2:$A$1048576,MATCH(FmtData!$B$4+(ROW()-10),RawData!$A$2:$A$1048576,0))</f>
        <v>#N/A</v>
      </c>
      <c r="C43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0)</f>
        <v>#N/A</v>
      </c>
      <c r="D4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0" s="63" t="e">
        <f>INDEX(RawData!E$2:E$1048576,MATCH(FmtData!$B$4+(ROW()-10),RawData!$A$2:$A$1048576,0))</f>
        <v>#N/A</v>
      </c>
      <c r="F4300" t="e">
        <f>INDEX(RawData!F$2:F$1048576,MATCH(FmtData!$B$4+(ROW()-10),RawData!$A$2:$A$1048576,0))</f>
        <v>#N/A</v>
      </c>
      <c r="G4300" t="e">
        <f>INDEX(RawData!G$2:G$1048576,MATCH(FmtData!$B$4+(ROW()-10),RawData!$A$2:$A$1048576,0))</f>
        <v>#N/A</v>
      </c>
      <c r="H4300" t="e">
        <f>INDEX(RawData!H$2:H$1048576,MATCH(FmtData!$B$4+(ROW()-10),RawData!$A$2:$A$1048576,0))</f>
        <v>#N/A</v>
      </c>
      <c r="I4300" t="e">
        <f>INDEX(RawData!I$2:I$1048576,MATCH(FmtData!$B$4+(ROW()-10),RawData!$A$2:$A$1048576,0))</f>
        <v>#N/A</v>
      </c>
      <c r="J4300" t="e">
        <f>INDEX(RawData!J$2:J$1048576,MATCH(FmtData!$B$4+(ROW()-10),RawData!$A$2:$A$1048576,0))</f>
        <v>#N/A</v>
      </c>
      <c r="K4300" t="e">
        <f>INDEX(RawData!K$2:K$1048576,MATCH(FmtData!$B$4+(ROW()-10),RawData!$A$2:$A$1048576,0))</f>
        <v>#N/A</v>
      </c>
      <c r="L4300" t="e">
        <f>INDEX(RawData!L$2:L$1048576,MATCH(FmtData!$B$4+(ROW()-10),RawData!$A$2:$A$1048576,0))</f>
        <v>#N/A</v>
      </c>
      <c r="M4300" t="e">
        <f>INDEX(RawData!M$2:M$1048576,MATCH(FmtData!$B$4+(ROW()-10),RawData!$A$2:$A$1048576,0))</f>
        <v>#N/A</v>
      </c>
      <c r="N4300" t="e">
        <f>INDEX(RawData!N$2:N$1048576,MATCH(FmtData!$B$4+(ROW()-10),RawData!$A$2:$A$1048576,0))</f>
        <v>#N/A</v>
      </c>
      <c r="O4300" t="e">
        <f>INDEX(RawData!O$2:O$1048576,MATCH(FmtData!$B$4+(ROW()-10),RawData!$A$2:$A$1048576,0))</f>
        <v>#N/A</v>
      </c>
      <c r="P4300" t="e">
        <f>INDEX(RawData!P$2:P$1048576,MATCH(FmtData!$B$4+(ROW()-10),RawData!$A$2:$A$1048576,0))</f>
        <v>#N/A</v>
      </c>
      <c r="Q4300" t="e">
        <f>INDEX(RawData!Q$2:Q$1048576,MATCH(FmtData!$B$4+(ROW()-10),RawData!$A$2:$A$1048576,0))</f>
        <v>#N/A</v>
      </c>
      <c r="R4300" t="e">
        <f>INDEX(RawData!R$2:R$1048576,MATCH(FmtData!$B$4+(ROW()-10),RawData!$A$2:$A$1048576,0))</f>
        <v>#N/A</v>
      </c>
      <c r="S4300" t="e">
        <f>INDEX(RawData!S$2:S$1048576,MATCH(FmtData!$B$4+(ROW()-10),RawData!$A$2:$A$1048576,0))</f>
        <v>#N/A</v>
      </c>
      <c r="T4300" t="e">
        <f>INDEX(RawData!T$2:T$1048576,MATCH(FmtData!$B$4+(ROW()-10),RawData!$A$2:$A$1048576,0))</f>
        <v>#N/A</v>
      </c>
      <c r="U4300" t="e">
        <f>INDEX(RawData!U$2:U$1048576,MATCH(FmtData!$B$4+(ROW()-10),RawData!$A$2:$A$1048576,0))</f>
        <v>#N/A</v>
      </c>
      <c r="V4300" t="e">
        <f>INDEX(RawData!V$2:V$1048576,MATCH(FmtData!$B$4+(ROW()-10),RawData!$A$2:$A$1048576,0))</f>
        <v>#N/A</v>
      </c>
      <c r="W4300" s="8" t="e">
        <f t="shared" si="1410"/>
        <v>#N/A</v>
      </c>
      <c r="X4300" s="8" t="e">
        <f t="shared" si="1411"/>
        <v>#N/A</v>
      </c>
      <c r="Y4300" s="8" t="e">
        <f t="shared" si="1412"/>
        <v>#N/A</v>
      </c>
      <c r="Z4300" s="8" t="e">
        <f t="shared" si="1413"/>
        <v>#N/A</v>
      </c>
      <c r="AA4300" s="8" t="e">
        <f t="shared" si="1414"/>
        <v>#N/A</v>
      </c>
      <c r="AB4300" s="8" t="e">
        <f t="shared" si="1415"/>
        <v>#N/A</v>
      </c>
      <c r="AC4300" s="6" t="e">
        <f t="shared" ref="AC4300:AC4363" si="1430">Q4300-$Q$10</f>
        <v>#N/A</v>
      </c>
      <c r="AD4300" s="41" t="e">
        <f t="shared" si="1425"/>
        <v>#N/A</v>
      </c>
      <c r="AE4300" s="15" t="e">
        <f t="shared" si="1426"/>
        <v>#N/A</v>
      </c>
      <c r="AF4300" s="15" t="e">
        <f t="shared" si="1427"/>
        <v>#N/A</v>
      </c>
      <c r="AG4300" s="15" t="e">
        <f t="shared" si="1416"/>
        <v>#N/A</v>
      </c>
      <c r="AH4300" s="15" t="e">
        <f t="shared" si="1428"/>
        <v>#N/A</v>
      </c>
      <c r="AI4300" s="17" t="e">
        <f t="shared" si="1417"/>
        <v>#N/A</v>
      </c>
      <c r="AJ4300" s="17" t="e">
        <f t="shared" si="1418"/>
        <v>#N/A</v>
      </c>
      <c r="AK4300" s="17" t="e">
        <f t="shared" si="1419"/>
        <v>#N/A</v>
      </c>
      <c r="AL4300" s="17" t="e">
        <f t="shared" si="1420"/>
        <v>#N/A</v>
      </c>
      <c r="AM4300" s="17" t="e">
        <f t="shared" si="1421"/>
        <v>#N/A</v>
      </c>
      <c r="AN4300" s="17" t="e">
        <f t="shared" si="1429"/>
        <v>#N/A</v>
      </c>
      <c r="AO4300" s="17" t="e">
        <f>$AM$6*E4300^3+$AN$6*E4300^2+$AO$6*E4300</f>
        <v>#N/A</v>
      </c>
      <c r="AP4300" s="17" t="e">
        <f t="shared" si="1422"/>
        <v>#N/A</v>
      </c>
      <c r="AQ4300" s="17" t="e">
        <f t="shared" si="1423"/>
        <v>#N/A</v>
      </c>
      <c r="AR4300" s="17" t="e">
        <f t="shared" si="1424"/>
        <v>#N/A</v>
      </c>
    </row>
    <row r="4301" spans="2:44" x14ac:dyDescent="0.25">
      <c r="B4301" t="e">
        <f>INDEX(RawData!$A$2:$A$1048576,MATCH(FmtData!$B$4+(ROW()-10),RawData!$A$2:$A$1048576,0))</f>
        <v>#N/A</v>
      </c>
      <c r="C43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1)</f>
        <v>#N/A</v>
      </c>
      <c r="D4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1" s="63" t="e">
        <f>INDEX(RawData!E$2:E$1048576,MATCH(FmtData!$B$4+(ROW()-10),RawData!$A$2:$A$1048576,0))</f>
        <v>#N/A</v>
      </c>
      <c r="F4301" t="e">
        <f>INDEX(RawData!F$2:F$1048576,MATCH(FmtData!$B$4+(ROW()-10),RawData!$A$2:$A$1048576,0))</f>
        <v>#N/A</v>
      </c>
      <c r="G4301" t="e">
        <f>INDEX(RawData!G$2:G$1048576,MATCH(FmtData!$B$4+(ROW()-10),RawData!$A$2:$A$1048576,0))</f>
        <v>#N/A</v>
      </c>
      <c r="H4301" t="e">
        <f>INDEX(RawData!H$2:H$1048576,MATCH(FmtData!$B$4+(ROW()-10),RawData!$A$2:$A$1048576,0))</f>
        <v>#N/A</v>
      </c>
      <c r="I4301" t="e">
        <f>INDEX(RawData!I$2:I$1048576,MATCH(FmtData!$B$4+(ROW()-10),RawData!$A$2:$A$1048576,0))</f>
        <v>#N/A</v>
      </c>
      <c r="J4301" t="e">
        <f>INDEX(RawData!J$2:J$1048576,MATCH(FmtData!$B$4+(ROW()-10),RawData!$A$2:$A$1048576,0))</f>
        <v>#N/A</v>
      </c>
      <c r="K4301" t="e">
        <f>INDEX(RawData!K$2:K$1048576,MATCH(FmtData!$B$4+(ROW()-10),RawData!$A$2:$A$1048576,0))</f>
        <v>#N/A</v>
      </c>
      <c r="L4301" t="e">
        <f>INDEX(RawData!L$2:L$1048576,MATCH(FmtData!$B$4+(ROW()-10),RawData!$A$2:$A$1048576,0))</f>
        <v>#N/A</v>
      </c>
      <c r="M4301" t="e">
        <f>INDEX(RawData!M$2:M$1048576,MATCH(FmtData!$B$4+(ROW()-10),RawData!$A$2:$A$1048576,0))</f>
        <v>#N/A</v>
      </c>
      <c r="N4301" t="e">
        <f>INDEX(RawData!N$2:N$1048576,MATCH(FmtData!$B$4+(ROW()-10),RawData!$A$2:$A$1048576,0))</f>
        <v>#N/A</v>
      </c>
      <c r="O4301" t="e">
        <f>INDEX(RawData!O$2:O$1048576,MATCH(FmtData!$B$4+(ROW()-10),RawData!$A$2:$A$1048576,0))</f>
        <v>#N/A</v>
      </c>
      <c r="P4301" t="e">
        <f>INDEX(RawData!P$2:P$1048576,MATCH(FmtData!$B$4+(ROW()-10),RawData!$A$2:$A$1048576,0))</f>
        <v>#N/A</v>
      </c>
      <c r="Q4301" t="e">
        <f>INDEX(RawData!Q$2:Q$1048576,MATCH(FmtData!$B$4+(ROW()-10),RawData!$A$2:$A$1048576,0))</f>
        <v>#N/A</v>
      </c>
      <c r="R4301" t="e">
        <f>INDEX(RawData!R$2:R$1048576,MATCH(FmtData!$B$4+(ROW()-10),RawData!$A$2:$A$1048576,0))</f>
        <v>#N/A</v>
      </c>
      <c r="S4301" t="e">
        <f>INDEX(RawData!S$2:S$1048576,MATCH(FmtData!$B$4+(ROW()-10),RawData!$A$2:$A$1048576,0))</f>
        <v>#N/A</v>
      </c>
      <c r="T4301" t="e">
        <f>INDEX(RawData!T$2:T$1048576,MATCH(FmtData!$B$4+(ROW()-10),RawData!$A$2:$A$1048576,0))</f>
        <v>#N/A</v>
      </c>
      <c r="U4301" t="e">
        <f>INDEX(RawData!U$2:U$1048576,MATCH(FmtData!$B$4+(ROW()-10),RawData!$A$2:$A$1048576,0))</f>
        <v>#N/A</v>
      </c>
      <c r="V4301" t="e">
        <f>INDEX(RawData!V$2:V$1048576,MATCH(FmtData!$B$4+(ROW()-10),RawData!$A$2:$A$1048576,0))</f>
        <v>#N/A</v>
      </c>
      <c r="W4301" s="8" t="e">
        <f t="shared" si="1410"/>
        <v>#N/A</v>
      </c>
      <c r="X4301" s="8" t="e">
        <f t="shared" si="1411"/>
        <v>#N/A</v>
      </c>
      <c r="Y4301" s="8" t="e">
        <f t="shared" si="1412"/>
        <v>#N/A</v>
      </c>
      <c r="Z4301" s="8" t="e">
        <f t="shared" si="1413"/>
        <v>#N/A</v>
      </c>
      <c r="AA4301" s="8" t="e">
        <f t="shared" si="1414"/>
        <v>#N/A</v>
      </c>
      <c r="AB4301" s="8" t="e">
        <f t="shared" si="1415"/>
        <v>#N/A</v>
      </c>
      <c r="AC4301" s="6" t="e">
        <f t="shared" si="1430"/>
        <v>#N/A</v>
      </c>
      <c r="AD4301" s="41" t="e">
        <f t="shared" si="1425"/>
        <v>#N/A</v>
      </c>
      <c r="AE4301" s="15" t="e">
        <f t="shared" si="1426"/>
        <v>#N/A</v>
      </c>
      <c r="AF4301" s="15" t="e">
        <f t="shared" si="1427"/>
        <v>#N/A</v>
      </c>
      <c r="AG4301" s="15" t="e">
        <f t="shared" si="1416"/>
        <v>#N/A</v>
      </c>
      <c r="AH4301" s="15" t="e">
        <f t="shared" si="1428"/>
        <v>#N/A</v>
      </c>
      <c r="AI4301" s="17" t="e">
        <f t="shared" si="1417"/>
        <v>#N/A</v>
      </c>
      <c r="AJ4301" s="17" t="e">
        <f t="shared" si="1418"/>
        <v>#N/A</v>
      </c>
      <c r="AK4301" s="17" t="e">
        <f t="shared" si="1419"/>
        <v>#N/A</v>
      </c>
      <c r="AL4301" s="17" t="e">
        <f t="shared" si="1420"/>
        <v>#N/A</v>
      </c>
      <c r="AM4301" s="17" t="e">
        <f t="shared" si="1421"/>
        <v>#N/A</v>
      </c>
      <c r="AN4301" s="17" t="e">
        <f t="shared" si="1429"/>
        <v>#N/A</v>
      </c>
      <c r="AO4301" s="17" t="e">
        <f>$AM$6*E4301^3+$AN$6*E4301^2+$AO$6*E4301</f>
        <v>#N/A</v>
      </c>
      <c r="AP4301" s="17" t="e">
        <f t="shared" si="1422"/>
        <v>#N/A</v>
      </c>
      <c r="AQ4301" s="17" t="e">
        <f t="shared" si="1423"/>
        <v>#N/A</v>
      </c>
      <c r="AR4301" s="17" t="e">
        <f t="shared" si="1424"/>
        <v>#N/A</v>
      </c>
    </row>
    <row r="4302" spans="2:44" x14ac:dyDescent="0.25">
      <c r="B4302" t="e">
        <f>INDEX(RawData!$A$2:$A$1048576,MATCH(FmtData!$B$4+(ROW()-10),RawData!$A$2:$A$1048576,0))</f>
        <v>#N/A</v>
      </c>
      <c r="C43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2)</f>
        <v>#N/A</v>
      </c>
      <c r="D4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2" s="63" t="e">
        <f>INDEX(RawData!E$2:E$1048576,MATCH(FmtData!$B$4+(ROW()-10),RawData!$A$2:$A$1048576,0))</f>
        <v>#N/A</v>
      </c>
      <c r="F4302" t="e">
        <f>INDEX(RawData!F$2:F$1048576,MATCH(FmtData!$B$4+(ROW()-10),RawData!$A$2:$A$1048576,0))</f>
        <v>#N/A</v>
      </c>
      <c r="G4302" t="e">
        <f>INDEX(RawData!G$2:G$1048576,MATCH(FmtData!$B$4+(ROW()-10),RawData!$A$2:$A$1048576,0))</f>
        <v>#N/A</v>
      </c>
      <c r="H4302" t="e">
        <f>INDEX(RawData!H$2:H$1048576,MATCH(FmtData!$B$4+(ROW()-10),RawData!$A$2:$A$1048576,0))</f>
        <v>#N/A</v>
      </c>
      <c r="I4302" t="e">
        <f>INDEX(RawData!I$2:I$1048576,MATCH(FmtData!$B$4+(ROW()-10),RawData!$A$2:$A$1048576,0))</f>
        <v>#N/A</v>
      </c>
      <c r="J4302" t="e">
        <f>INDEX(RawData!J$2:J$1048576,MATCH(FmtData!$B$4+(ROW()-10),RawData!$A$2:$A$1048576,0))</f>
        <v>#N/A</v>
      </c>
      <c r="K4302" t="e">
        <f>INDEX(RawData!K$2:K$1048576,MATCH(FmtData!$B$4+(ROW()-10),RawData!$A$2:$A$1048576,0))</f>
        <v>#N/A</v>
      </c>
      <c r="L4302" t="e">
        <f>INDEX(RawData!L$2:L$1048576,MATCH(FmtData!$B$4+(ROW()-10),RawData!$A$2:$A$1048576,0))</f>
        <v>#N/A</v>
      </c>
      <c r="M4302" t="e">
        <f>INDEX(RawData!M$2:M$1048576,MATCH(FmtData!$B$4+(ROW()-10),RawData!$A$2:$A$1048576,0))</f>
        <v>#N/A</v>
      </c>
      <c r="N4302" t="e">
        <f>INDEX(RawData!N$2:N$1048576,MATCH(FmtData!$B$4+(ROW()-10),RawData!$A$2:$A$1048576,0))</f>
        <v>#N/A</v>
      </c>
      <c r="O4302" t="e">
        <f>INDEX(RawData!O$2:O$1048576,MATCH(FmtData!$B$4+(ROW()-10),RawData!$A$2:$A$1048576,0))</f>
        <v>#N/A</v>
      </c>
      <c r="P4302" t="e">
        <f>INDEX(RawData!P$2:P$1048576,MATCH(FmtData!$B$4+(ROW()-10),RawData!$A$2:$A$1048576,0))</f>
        <v>#N/A</v>
      </c>
      <c r="Q4302" t="e">
        <f>INDEX(RawData!Q$2:Q$1048576,MATCH(FmtData!$B$4+(ROW()-10),RawData!$A$2:$A$1048576,0))</f>
        <v>#N/A</v>
      </c>
      <c r="R4302" t="e">
        <f>INDEX(RawData!R$2:R$1048576,MATCH(FmtData!$B$4+(ROW()-10),RawData!$A$2:$A$1048576,0))</f>
        <v>#N/A</v>
      </c>
      <c r="S4302" t="e">
        <f>INDEX(RawData!S$2:S$1048576,MATCH(FmtData!$B$4+(ROW()-10),RawData!$A$2:$A$1048576,0))</f>
        <v>#N/A</v>
      </c>
      <c r="T4302" t="e">
        <f>INDEX(RawData!T$2:T$1048576,MATCH(FmtData!$B$4+(ROW()-10),RawData!$A$2:$A$1048576,0))</f>
        <v>#N/A</v>
      </c>
      <c r="U4302" t="e">
        <f>INDEX(RawData!U$2:U$1048576,MATCH(FmtData!$B$4+(ROW()-10),RawData!$A$2:$A$1048576,0))</f>
        <v>#N/A</v>
      </c>
      <c r="V4302" t="e">
        <f>INDEX(RawData!V$2:V$1048576,MATCH(FmtData!$B$4+(ROW()-10),RawData!$A$2:$A$1048576,0))</f>
        <v>#N/A</v>
      </c>
      <c r="W4302" s="8" t="e">
        <f t="shared" si="1410"/>
        <v>#N/A</v>
      </c>
      <c r="X4302" s="8" t="e">
        <f t="shared" si="1411"/>
        <v>#N/A</v>
      </c>
      <c r="Y4302" s="8" t="e">
        <f t="shared" si="1412"/>
        <v>#N/A</v>
      </c>
      <c r="Z4302" s="8" t="e">
        <f t="shared" si="1413"/>
        <v>#N/A</v>
      </c>
      <c r="AA4302" s="8" t="e">
        <f t="shared" si="1414"/>
        <v>#N/A</v>
      </c>
      <c r="AB4302" s="8" t="e">
        <f t="shared" si="1415"/>
        <v>#N/A</v>
      </c>
      <c r="AC4302" s="6" t="e">
        <f t="shared" si="1430"/>
        <v>#N/A</v>
      </c>
      <c r="AD4302" s="41" t="e">
        <f t="shared" si="1425"/>
        <v>#N/A</v>
      </c>
      <c r="AE4302" s="15" t="e">
        <f t="shared" si="1426"/>
        <v>#N/A</v>
      </c>
      <c r="AF4302" s="15" t="e">
        <f t="shared" si="1427"/>
        <v>#N/A</v>
      </c>
      <c r="AG4302" s="15" t="e">
        <f t="shared" si="1416"/>
        <v>#N/A</v>
      </c>
      <c r="AH4302" s="15" t="e">
        <f t="shared" si="1428"/>
        <v>#N/A</v>
      </c>
      <c r="AI4302" s="17" t="e">
        <f t="shared" si="1417"/>
        <v>#N/A</v>
      </c>
      <c r="AJ4302" s="17" t="e">
        <f t="shared" si="1418"/>
        <v>#N/A</v>
      </c>
      <c r="AK4302" s="17" t="e">
        <f t="shared" si="1419"/>
        <v>#N/A</v>
      </c>
      <c r="AL4302" s="17" t="e">
        <f t="shared" si="1420"/>
        <v>#N/A</v>
      </c>
      <c r="AM4302" s="17" t="e">
        <f t="shared" si="1421"/>
        <v>#N/A</v>
      </c>
      <c r="AN4302" s="17" t="e">
        <f t="shared" si="1429"/>
        <v>#N/A</v>
      </c>
      <c r="AO4302" s="17" t="e">
        <f>$AM$6*E4302^3+$AN$6*E4302^2+$AO$6*E4302</f>
        <v>#N/A</v>
      </c>
      <c r="AP4302" s="17" t="e">
        <f t="shared" si="1422"/>
        <v>#N/A</v>
      </c>
      <c r="AQ4302" s="17" t="e">
        <f t="shared" si="1423"/>
        <v>#N/A</v>
      </c>
      <c r="AR4302" s="17" t="e">
        <f t="shared" si="1424"/>
        <v>#N/A</v>
      </c>
    </row>
    <row r="4303" spans="2:44" x14ac:dyDescent="0.25">
      <c r="B4303" t="e">
        <f>INDEX(RawData!$A$2:$A$1048576,MATCH(FmtData!$B$4+(ROW()-10),RawData!$A$2:$A$1048576,0))</f>
        <v>#N/A</v>
      </c>
      <c r="C43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3)</f>
        <v>#N/A</v>
      </c>
      <c r="D4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3" s="63" t="e">
        <f>INDEX(RawData!E$2:E$1048576,MATCH(FmtData!$B$4+(ROW()-10),RawData!$A$2:$A$1048576,0))</f>
        <v>#N/A</v>
      </c>
      <c r="F4303" t="e">
        <f>INDEX(RawData!F$2:F$1048576,MATCH(FmtData!$B$4+(ROW()-10),RawData!$A$2:$A$1048576,0))</f>
        <v>#N/A</v>
      </c>
      <c r="G4303" t="e">
        <f>INDEX(RawData!G$2:G$1048576,MATCH(FmtData!$B$4+(ROW()-10),RawData!$A$2:$A$1048576,0))</f>
        <v>#N/A</v>
      </c>
      <c r="H4303" t="e">
        <f>INDEX(RawData!H$2:H$1048576,MATCH(FmtData!$B$4+(ROW()-10),RawData!$A$2:$A$1048576,0))</f>
        <v>#N/A</v>
      </c>
      <c r="I4303" t="e">
        <f>INDEX(RawData!I$2:I$1048576,MATCH(FmtData!$B$4+(ROW()-10),RawData!$A$2:$A$1048576,0))</f>
        <v>#N/A</v>
      </c>
      <c r="J4303" t="e">
        <f>INDEX(RawData!J$2:J$1048576,MATCH(FmtData!$B$4+(ROW()-10),RawData!$A$2:$A$1048576,0))</f>
        <v>#N/A</v>
      </c>
      <c r="K4303" t="e">
        <f>INDEX(RawData!K$2:K$1048576,MATCH(FmtData!$B$4+(ROW()-10),RawData!$A$2:$A$1048576,0))</f>
        <v>#N/A</v>
      </c>
      <c r="L4303" t="e">
        <f>INDEX(RawData!L$2:L$1048576,MATCH(FmtData!$B$4+(ROW()-10),RawData!$A$2:$A$1048576,0))</f>
        <v>#N/A</v>
      </c>
      <c r="M4303" t="e">
        <f>INDEX(RawData!M$2:M$1048576,MATCH(FmtData!$B$4+(ROW()-10),RawData!$A$2:$A$1048576,0))</f>
        <v>#N/A</v>
      </c>
      <c r="N4303" t="e">
        <f>INDEX(RawData!N$2:N$1048576,MATCH(FmtData!$B$4+(ROW()-10),RawData!$A$2:$A$1048576,0))</f>
        <v>#N/A</v>
      </c>
      <c r="O4303" t="e">
        <f>INDEX(RawData!O$2:O$1048576,MATCH(FmtData!$B$4+(ROW()-10),RawData!$A$2:$A$1048576,0))</f>
        <v>#N/A</v>
      </c>
      <c r="P4303" t="e">
        <f>INDEX(RawData!P$2:P$1048576,MATCH(FmtData!$B$4+(ROW()-10),RawData!$A$2:$A$1048576,0))</f>
        <v>#N/A</v>
      </c>
      <c r="Q4303" t="e">
        <f>INDEX(RawData!Q$2:Q$1048576,MATCH(FmtData!$B$4+(ROW()-10),RawData!$A$2:$A$1048576,0))</f>
        <v>#N/A</v>
      </c>
      <c r="R4303" t="e">
        <f>INDEX(RawData!R$2:R$1048576,MATCH(FmtData!$B$4+(ROW()-10),RawData!$A$2:$A$1048576,0))</f>
        <v>#N/A</v>
      </c>
      <c r="S4303" t="e">
        <f>INDEX(RawData!S$2:S$1048576,MATCH(FmtData!$B$4+(ROW()-10),RawData!$A$2:$A$1048576,0))</f>
        <v>#N/A</v>
      </c>
      <c r="T4303" t="e">
        <f>INDEX(RawData!T$2:T$1048576,MATCH(FmtData!$B$4+(ROW()-10),RawData!$A$2:$A$1048576,0))</f>
        <v>#N/A</v>
      </c>
      <c r="U4303" t="e">
        <f>INDEX(RawData!U$2:U$1048576,MATCH(FmtData!$B$4+(ROW()-10),RawData!$A$2:$A$1048576,0))</f>
        <v>#N/A</v>
      </c>
      <c r="V4303" t="e">
        <f>INDEX(RawData!V$2:V$1048576,MATCH(FmtData!$B$4+(ROW()-10),RawData!$A$2:$A$1048576,0))</f>
        <v>#N/A</v>
      </c>
      <c r="W4303" s="8" t="e">
        <f t="shared" si="1410"/>
        <v>#N/A</v>
      </c>
      <c r="X4303" s="8" t="e">
        <f t="shared" si="1411"/>
        <v>#N/A</v>
      </c>
      <c r="Y4303" s="8" t="e">
        <f t="shared" si="1412"/>
        <v>#N/A</v>
      </c>
      <c r="Z4303" s="8" t="e">
        <f t="shared" si="1413"/>
        <v>#N/A</v>
      </c>
      <c r="AA4303" s="8" t="e">
        <f t="shared" si="1414"/>
        <v>#N/A</v>
      </c>
      <c r="AB4303" s="8" t="e">
        <f t="shared" si="1415"/>
        <v>#N/A</v>
      </c>
      <c r="AC4303" s="6" t="e">
        <f t="shared" si="1430"/>
        <v>#N/A</v>
      </c>
      <c r="AD4303" s="41" t="e">
        <f t="shared" si="1425"/>
        <v>#N/A</v>
      </c>
      <c r="AE4303" s="15" t="e">
        <f t="shared" si="1426"/>
        <v>#N/A</v>
      </c>
      <c r="AF4303" s="15" t="e">
        <f t="shared" si="1427"/>
        <v>#N/A</v>
      </c>
      <c r="AG4303" s="15" t="e">
        <f t="shared" si="1416"/>
        <v>#N/A</v>
      </c>
      <c r="AH4303" s="15" t="e">
        <f t="shared" si="1428"/>
        <v>#N/A</v>
      </c>
      <c r="AI4303" s="17" t="e">
        <f t="shared" si="1417"/>
        <v>#N/A</v>
      </c>
      <c r="AJ4303" s="17" t="e">
        <f t="shared" si="1418"/>
        <v>#N/A</v>
      </c>
      <c r="AK4303" s="17" t="e">
        <f t="shared" si="1419"/>
        <v>#N/A</v>
      </c>
      <c r="AL4303" s="17" t="e">
        <f t="shared" si="1420"/>
        <v>#N/A</v>
      </c>
      <c r="AM4303" s="17" t="e">
        <f t="shared" si="1421"/>
        <v>#N/A</v>
      </c>
      <c r="AN4303" s="17" t="e">
        <f t="shared" si="1429"/>
        <v>#N/A</v>
      </c>
      <c r="AO4303" s="17" t="e">
        <f>$AM$6*E4303^3+$AN$6*E4303^2+$AO$6*E4303</f>
        <v>#N/A</v>
      </c>
      <c r="AP4303" s="17" t="e">
        <f t="shared" si="1422"/>
        <v>#N/A</v>
      </c>
      <c r="AQ4303" s="17" t="e">
        <f t="shared" si="1423"/>
        <v>#N/A</v>
      </c>
      <c r="AR4303" s="17" t="e">
        <f t="shared" si="1424"/>
        <v>#N/A</v>
      </c>
    </row>
    <row r="4304" spans="2:44" x14ac:dyDescent="0.25">
      <c r="B4304" t="e">
        <f>INDEX(RawData!$A$2:$A$1048576,MATCH(FmtData!$B$4+(ROW()-10),RawData!$A$2:$A$1048576,0))</f>
        <v>#N/A</v>
      </c>
      <c r="C43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4)</f>
        <v>#N/A</v>
      </c>
      <c r="D4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4" s="63" t="e">
        <f>INDEX(RawData!E$2:E$1048576,MATCH(FmtData!$B$4+(ROW()-10),RawData!$A$2:$A$1048576,0))</f>
        <v>#N/A</v>
      </c>
      <c r="F4304" t="e">
        <f>INDEX(RawData!F$2:F$1048576,MATCH(FmtData!$B$4+(ROW()-10),RawData!$A$2:$A$1048576,0))</f>
        <v>#N/A</v>
      </c>
      <c r="G4304" t="e">
        <f>INDEX(RawData!G$2:G$1048576,MATCH(FmtData!$B$4+(ROW()-10),RawData!$A$2:$A$1048576,0))</f>
        <v>#N/A</v>
      </c>
      <c r="H4304" t="e">
        <f>INDEX(RawData!H$2:H$1048576,MATCH(FmtData!$B$4+(ROW()-10),RawData!$A$2:$A$1048576,0))</f>
        <v>#N/A</v>
      </c>
      <c r="I4304" t="e">
        <f>INDEX(RawData!I$2:I$1048576,MATCH(FmtData!$B$4+(ROW()-10),RawData!$A$2:$A$1048576,0))</f>
        <v>#N/A</v>
      </c>
      <c r="J4304" t="e">
        <f>INDEX(RawData!J$2:J$1048576,MATCH(FmtData!$B$4+(ROW()-10),RawData!$A$2:$A$1048576,0))</f>
        <v>#N/A</v>
      </c>
      <c r="K4304" t="e">
        <f>INDEX(RawData!K$2:K$1048576,MATCH(FmtData!$B$4+(ROW()-10),RawData!$A$2:$A$1048576,0))</f>
        <v>#N/A</v>
      </c>
      <c r="L4304" t="e">
        <f>INDEX(RawData!L$2:L$1048576,MATCH(FmtData!$B$4+(ROW()-10),RawData!$A$2:$A$1048576,0))</f>
        <v>#N/A</v>
      </c>
      <c r="M4304" t="e">
        <f>INDEX(RawData!M$2:M$1048576,MATCH(FmtData!$B$4+(ROW()-10),RawData!$A$2:$A$1048576,0))</f>
        <v>#N/A</v>
      </c>
      <c r="N4304" t="e">
        <f>INDEX(RawData!N$2:N$1048576,MATCH(FmtData!$B$4+(ROW()-10),RawData!$A$2:$A$1048576,0))</f>
        <v>#N/A</v>
      </c>
      <c r="O4304" t="e">
        <f>INDEX(RawData!O$2:O$1048576,MATCH(FmtData!$B$4+(ROW()-10),RawData!$A$2:$A$1048576,0))</f>
        <v>#N/A</v>
      </c>
      <c r="P4304" t="e">
        <f>INDEX(RawData!P$2:P$1048576,MATCH(FmtData!$B$4+(ROW()-10),RawData!$A$2:$A$1048576,0))</f>
        <v>#N/A</v>
      </c>
      <c r="Q4304" t="e">
        <f>INDEX(RawData!Q$2:Q$1048576,MATCH(FmtData!$B$4+(ROW()-10),RawData!$A$2:$A$1048576,0))</f>
        <v>#N/A</v>
      </c>
      <c r="R4304" t="e">
        <f>INDEX(RawData!R$2:R$1048576,MATCH(FmtData!$B$4+(ROW()-10),RawData!$A$2:$A$1048576,0))</f>
        <v>#N/A</v>
      </c>
      <c r="S4304" t="e">
        <f>INDEX(RawData!S$2:S$1048576,MATCH(FmtData!$B$4+(ROW()-10),RawData!$A$2:$A$1048576,0))</f>
        <v>#N/A</v>
      </c>
      <c r="T4304" t="e">
        <f>INDEX(RawData!T$2:T$1048576,MATCH(FmtData!$B$4+(ROW()-10),RawData!$A$2:$A$1048576,0))</f>
        <v>#N/A</v>
      </c>
      <c r="U4304" t="e">
        <f>INDEX(RawData!U$2:U$1048576,MATCH(FmtData!$B$4+(ROW()-10),RawData!$A$2:$A$1048576,0))</f>
        <v>#N/A</v>
      </c>
      <c r="V4304" t="e">
        <f>INDEX(RawData!V$2:V$1048576,MATCH(FmtData!$B$4+(ROW()-10),RawData!$A$2:$A$1048576,0))</f>
        <v>#N/A</v>
      </c>
      <c r="W4304" s="8" t="e">
        <f t="shared" si="1410"/>
        <v>#N/A</v>
      </c>
      <c r="X4304" s="8" t="e">
        <f t="shared" si="1411"/>
        <v>#N/A</v>
      </c>
      <c r="Y4304" s="8" t="e">
        <f t="shared" si="1412"/>
        <v>#N/A</v>
      </c>
      <c r="Z4304" s="8" t="e">
        <f t="shared" si="1413"/>
        <v>#N/A</v>
      </c>
      <c r="AA4304" s="8" t="e">
        <f t="shared" si="1414"/>
        <v>#N/A</v>
      </c>
      <c r="AB4304" s="8" t="e">
        <f t="shared" si="1415"/>
        <v>#N/A</v>
      </c>
      <c r="AC4304" s="6" t="e">
        <f t="shared" si="1430"/>
        <v>#N/A</v>
      </c>
      <c r="AD4304" s="41" t="e">
        <f t="shared" si="1425"/>
        <v>#N/A</v>
      </c>
      <c r="AE4304" s="15" t="e">
        <f t="shared" si="1426"/>
        <v>#N/A</v>
      </c>
      <c r="AF4304" s="15" t="e">
        <f t="shared" si="1427"/>
        <v>#N/A</v>
      </c>
      <c r="AG4304" s="15" t="e">
        <f t="shared" si="1416"/>
        <v>#N/A</v>
      </c>
      <c r="AH4304" s="15" t="e">
        <f t="shared" si="1428"/>
        <v>#N/A</v>
      </c>
      <c r="AI4304" s="17" t="e">
        <f t="shared" si="1417"/>
        <v>#N/A</v>
      </c>
      <c r="AJ4304" s="17" t="e">
        <f t="shared" si="1418"/>
        <v>#N/A</v>
      </c>
      <c r="AK4304" s="17" t="e">
        <f t="shared" si="1419"/>
        <v>#N/A</v>
      </c>
      <c r="AL4304" s="17" t="e">
        <f t="shared" si="1420"/>
        <v>#N/A</v>
      </c>
      <c r="AM4304" s="17" t="e">
        <f t="shared" si="1421"/>
        <v>#N/A</v>
      </c>
      <c r="AN4304" s="17" t="e">
        <f t="shared" si="1429"/>
        <v>#N/A</v>
      </c>
      <c r="AO4304" s="17" t="e">
        <f>$AM$6*E4304^3+$AN$6*E4304^2+$AO$6*E4304</f>
        <v>#N/A</v>
      </c>
      <c r="AP4304" s="17" t="e">
        <f t="shared" si="1422"/>
        <v>#N/A</v>
      </c>
      <c r="AQ4304" s="17" t="e">
        <f t="shared" si="1423"/>
        <v>#N/A</v>
      </c>
      <c r="AR4304" s="17" t="e">
        <f t="shared" si="1424"/>
        <v>#N/A</v>
      </c>
    </row>
    <row r="4305" spans="2:44" x14ac:dyDescent="0.25">
      <c r="B4305" t="e">
        <f>INDEX(RawData!$A$2:$A$1048576,MATCH(FmtData!$B$4+(ROW()-10),RawData!$A$2:$A$1048576,0))</f>
        <v>#N/A</v>
      </c>
      <c r="C43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5)</f>
        <v>#N/A</v>
      </c>
      <c r="D4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5" s="63" t="e">
        <f>INDEX(RawData!E$2:E$1048576,MATCH(FmtData!$B$4+(ROW()-10),RawData!$A$2:$A$1048576,0))</f>
        <v>#N/A</v>
      </c>
      <c r="F4305" t="e">
        <f>INDEX(RawData!F$2:F$1048576,MATCH(FmtData!$B$4+(ROW()-10),RawData!$A$2:$A$1048576,0))</f>
        <v>#N/A</v>
      </c>
      <c r="G4305" t="e">
        <f>INDEX(RawData!G$2:G$1048576,MATCH(FmtData!$B$4+(ROW()-10),RawData!$A$2:$A$1048576,0))</f>
        <v>#N/A</v>
      </c>
      <c r="H4305" t="e">
        <f>INDEX(RawData!H$2:H$1048576,MATCH(FmtData!$B$4+(ROW()-10),RawData!$A$2:$A$1048576,0))</f>
        <v>#N/A</v>
      </c>
      <c r="I4305" t="e">
        <f>INDEX(RawData!I$2:I$1048576,MATCH(FmtData!$B$4+(ROW()-10),RawData!$A$2:$A$1048576,0))</f>
        <v>#N/A</v>
      </c>
      <c r="J4305" t="e">
        <f>INDEX(RawData!J$2:J$1048576,MATCH(FmtData!$B$4+(ROW()-10),RawData!$A$2:$A$1048576,0))</f>
        <v>#N/A</v>
      </c>
      <c r="K4305" t="e">
        <f>INDEX(RawData!K$2:K$1048576,MATCH(FmtData!$B$4+(ROW()-10),RawData!$A$2:$A$1048576,0))</f>
        <v>#N/A</v>
      </c>
      <c r="L4305" t="e">
        <f>INDEX(RawData!L$2:L$1048576,MATCH(FmtData!$B$4+(ROW()-10),RawData!$A$2:$A$1048576,0))</f>
        <v>#N/A</v>
      </c>
      <c r="M4305" t="e">
        <f>INDEX(RawData!M$2:M$1048576,MATCH(FmtData!$B$4+(ROW()-10),RawData!$A$2:$A$1048576,0))</f>
        <v>#N/A</v>
      </c>
      <c r="N4305" t="e">
        <f>INDEX(RawData!N$2:N$1048576,MATCH(FmtData!$B$4+(ROW()-10),RawData!$A$2:$A$1048576,0))</f>
        <v>#N/A</v>
      </c>
      <c r="O4305" t="e">
        <f>INDEX(RawData!O$2:O$1048576,MATCH(FmtData!$B$4+(ROW()-10),RawData!$A$2:$A$1048576,0))</f>
        <v>#N/A</v>
      </c>
      <c r="P4305" t="e">
        <f>INDEX(RawData!P$2:P$1048576,MATCH(FmtData!$B$4+(ROW()-10),RawData!$A$2:$A$1048576,0))</f>
        <v>#N/A</v>
      </c>
      <c r="Q4305" t="e">
        <f>INDEX(RawData!Q$2:Q$1048576,MATCH(FmtData!$B$4+(ROW()-10),RawData!$A$2:$A$1048576,0))</f>
        <v>#N/A</v>
      </c>
      <c r="R4305" t="e">
        <f>INDEX(RawData!R$2:R$1048576,MATCH(FmtData!$B$4+(ROW()-10),RawData!$A$2:$A$1048576,0))</f>
        <v>#N/A</v>
      </c>
      <c r="S4305" t="e">
        <f>INDEX(RawData!S$2:S$1048576,MATCH(FmtData!$B$4+(ROW()-10),RawData!$A$2:$A$1048576,0))</f>
        <v>#N/A</v>
      </c>
      <c r="T4305" t="e">
        <f>INDEX(RawData!T$2:T$1048576,MATCH(FmtData!$B$4+(ROW()-10),RawData!$A$2:$A$1048576,0))</f>
        <v>#N/A</v>
      </c>
      <c r="U4305" t="e">
        <f>INDEX(RawData!U$2:U$1048576,MATCH(FmtData!$B$4+(ROW()-10),RawData!$A$2:$A$1048576,0))</f>
        <v>#N/A</v>
      </c>
      <c r="V4305" t="e">
        <f>INDEX(RawData!V$2:V$1048576,MATCH(FmtData!$B$4+(ROW()-10),RawData!$A$2:$A$1048576,0))</f>
        <v>#N/A</v>
      </c>
      <c r="W4305" s="8" t="e">
        <f t="shared" si="1410"/>
        <v>#N/A</v>
      </c>
      <c r="X4305" s="8" t="e">
        <f t="shared" si="1411"/>
        <v>#N/A</v>
      </c>
      <c r="Y4305" s="8" t="e">
        <f t="shared" si="1412"/>
        <v>#N/A</v>
      </c>
      <c r="Z4305" s="8" t="e">
        <f t="shared" si="1413"/>
        <v>#N/A</v>
      </c>
      <c r="AA4305" s="8" t="e">
        <f t="shared" si="1414"/>
        <v>#N/A</v>
      </c>
      <c r="AB4305" s="8" t="e">
        <f t="shared" si="1415"/>
        <v>#N/A</v>
      </c>
      <c r="AC4305" s="6" t="e">
        <f t="shared" si="1430"/>
        <v>#N/A</v>
      </c>
      <c r="AD4305" s="41" t="e">
        <f t="shared" si="1425"/>
        <v>#N/A</v>
      </c>
      <c r="AE4305" s="15" t="e">
        <f t="shared" si="1426"/>
        <v>#N/A</v>
      </c>
      <c r="AF4305" s="15" t="e">
        <f t="shared" si="1427"/>
        <v>#N/A</v>
      </c>
      <c r="AG4305" s="15" t="e">
        <f t="shared" si="1416"/>
        <v>#N/A</v>
      </c>
      <c r="AH4305" s="15" t="e">
        <f t="shared" si="1428"/>
        <v>#N/A</v>
      </c>
      <c r="AI4305" s="17" t="e">
        <f t="shared" si="1417"/>
        <v>#N/A</v>
      </c>
      <c r="AJ4305" s="17" t="e">
        <f t="shared" si="1418"/>
        <v>#N/A</v>
      </c>
      <c r="AK4305" s="17" t="e">
        <f t="shared" si="1419"/>
        <v>#N/A</v>
      </c>
      <c r="AL4305" s="17" t="e">
        <f t="shared" si="1420"/>
        <v>#N/A</v>
      </c>
      <c r="AM4305" s="17" t="e">
        <f t="shared" si="1421"/>
        <v>#N/A</v>
      </c>
      <c r="AN4305" s="17" t="e">
        <f t="shared" si="1429"/>
        <v>#N/A</v>
      </c>
      <c r="AO4305" s="17" t="e">
        <f>$AM$6*E4305^3+$AN$6*E4305^2+$AO$6*E4305</f>
        <v>#N/A</v>
      </c>
      <c r="AP4305" s="17" t="e">
        <f t="shared" si="1422"/>
        <v>#N/A</v>
      </c>
      <c r="AQ4305" s="17" t="e">
        <f t="shared" si="1423"/>
        <v>#N/A</v>
      </c>
      <c r="AR4305" s="17" t="e">
        <f t="shared" si="1424"/>
        <v>#N/A</v>
      </c>
    </row>
    <row r="4306" spans="2:44" x14ac:dyDescent="0.25">
      <c r="B4306" t="e">
        <f>INDEX(RawData!$A$2:$A$1048576,MATCH(FmtData!$B$4+(ROW()-10),RawData!$A$2:$A$1048576,0))</f>
        <v>#N/A</v>
      </c>
      <c r="C43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6)</f>
        <v>#N/A</v>
      </c>
      <c r="D4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6" s="63" t="e">
        <f>INDEX(RawData!E$2:E$1048576,MATCH(FmtData!$B$4+(ROW()-10),RawData!$A$2:$A$1048576,0))</f>
        <v>#N/A</v>
      </c>
      <c r="F4306" t="e">
        <f>INDEX(RawData!F$2:F$1048576,MATCH(FmtData!$B$4+(ROW()-10),RawData!$A$2:$A$1048576,0))</f>
        <v>#N/A</v>
      </c>
      <c r="G4306" t="e">
        <f>INDEX(RawData!G$2:G$1048576,MATCH(FmtData!$B$4+(ROW()-10),RawData!$A$2:$A$1048576,0))</f>
        <v>#N/A</v>
      </c>
      <c r="H4306" t="e">
        <f>INDEX(RawData!H$2:H$1048576,MATCH(FmtData!$B$4+(ROW()-10),RawData!$A$2:$A$1048576,0))</f>
        <v>#N/A</v>
      </c>
      <c r="I4306" t="e">
        <f>INDEX(RawData!I$2:I$1048576,MATCH(FmtData!$B$4+(ROW()-10),RawData!$A$2:$A$1048576,0))</f>
        <v>#N/A</v>
      </c>
      <c r="J4306" t="e">
        <f>INDEX(RawData!J$2:J$1048576,MATCH(FmtData!$B$4+(ROW()-10),RawData!$A$2:$A$1048576,0))</f>
        <v>#N/A</v>
      </c>
      <c r="K4306" t="e">
        <f>INDEX(RawData!K$2:K$1048576,MATCH(FmtData!$B$4+(ROW()-10),RawData!$A$2:$A$1048576,0))</f>
        <v>#N/A</v>
      </c>
      <c r="L4306" t="e">
        <f>INDEX(RawData!L$2:L$1048576,MATCH(FmtData!$B$4+(ROW()-10),RawData!$A$2:$A$1048576,0))</f>
        <v>#N/A</v>
      </c>
      <c r="M4306" t="e">
        <f>INDEX(RawData!M$2:M$1048576,MATCH(FmtData!$B$4+(ROW()-10),RawData!$A$2:$A$1048576,0))</f>
        <v>#N/A</v>
      </c>
      <c r="N4306" t="e">
        <f>INDEX(RawData!N$2:N$1048576,MATCH(FmtData!$B$4+(ROW()-10),RawData!$A$2:$A$1048576,0))</f>
        <v>#N/A</v>
      </c>
      <c r="O4306" t="e">
        <f>INDEX(RawData!O$2:O$1048576,MATCH(FmtData!$B$4+(ROW()-10),RawData!$A$2:$A$1048576,0))</f>
        <v>#N/A</v>
      </c>
      <c r="P4306" t="e">
        <f>INDEX(RawData!P$2:P$1048576,MATCH(FmtData!$B$4+(ROW()-10),RawData!$A$2:$A$1048576,0))</f>
        <v>#N/A</v>
      </c>
      <c r="Q4306" t="e">
        <f>INDEX(RawData!Q$2:Q$1048576,MATCH(FmtData!$B$4+(ROW()-10),RawData!$A$2:$A$1048576,0))</f>
        <v>#N/A</v>
      </c>
      <c r="R4306" t="e">
        <f>INDEX(RawData!R$2:R$1048576,MATCH(FmtData!$B$4+(ROW()-10),RawData!$A$2:$A$1048576,0))</f>
        <v>#N/A</v>
      </c>
      <c r="S4306" t="e">
        <f>INDEX(RawData!S$2:S$1048576,MATCH(FmtData!$B$4+(ROW()-10),RawData!$A$2:$A$1048576,0))</f>
        <v>#N/A</v>
      </c>
      <c r="T4306" t="e">
        <f>INDEX(RawData!T$2:T$1048576,MATCH(FmtData!$B$4+(ROW()-10),RawData!$A$2:$A$1048576,0))</f>
        <v>#N/A</v>
      </c>
      <c r="U4306" t="e">
        <f>INDEX(RawData!U$2:U$1048576,MATCH(FmtData!$B$4+(ROW()-10),RawData!$A$2:$A$1048576,0))</f>
        <v>#N/A</v>
      </c>
      <c r="V4306" t="e">
        <f>INDEX(RawData!V$2:V$1048576,MATCH(FmtData!$B$4+(ROW()-10),RawData!$A$2:$A$1048576,0))</f>
        <v>#N/A</v>
      </c>
      <c r="W4306" s="8" t="e">
        <f t="shared" si="1410"/>
        <v>#N/A</v>
      </c>
      <c r="X4306" s="8" t="e">
        <f t="shared" si="1411"/>
        <v>#N/A</v>
      </c>
      <c r="Y4306" s="8" t="e">
        <f t="shared" si="1412"/>
        <v>#N/A</v>
      </c>
      <c r="Z4306" s="8" t="e">
        <f t="shared" si="1413"/>
        <v>#N/A</v>
      </c>
      <c r="AA4306" s="8" t="e">
        <f t="shared" si="1414"/>
        <v>#N/A</v>
      </c>
      <c r="AB4306" s="8" t="e">
        <f t="shared" si="1415"/>
        <v>#N/A</v>
      </c>
      <c r="AC4306" s="6" t="e">
        <f t="shared" si="1430"/>
        <v>#N/A</v>
      </c>
      <c r="AD4306" s="41" t="e">
        <f t="shared" si="1425"/>
        <v>#N/A</v>
      </c>
      <c r="AE4306" s="15" t="e">
        <f t="shared" si="1426"/>
        <v>#N/A</v>
      </c>
      <c r="AF4306" s="15" t="e">
        <f t="shared" si="1427"/>
        <v>#N/A</v>
      </c>
      <c r="AG4306" s="15" t="e">
        <f t="shared" si="1416"/>
        <v>#N/A</v>
      </c>
      <c r="AH4306" s="15" t="e">
        <f t="shared" si="1428"/>
        <v>#N/A</v>
      </c>
      <c r="AI4306" s="17" t="e">
        <f t="shared" si="1417"/>
        <v>#N/A</v>
      </c>
      <c r="AJ4306" s="17" t="e">
        <f t="shared" si="1418"/>
        <v>#N/A</v>
      </c>
      <c r="AK4306" s="17" t="e">
        <f t="shared" si="1419"/>
        <v>#N/A</v>
      </c>
      <c r="AL4306" s="17" t="e">
        <f t="shared" si="1420"/>
        <v>#N/A</v>
      </c>
      <c r="AM4306" s="17" t="e">
        <f t="shared" si="1421"/>
        <v>#N/A</v>
      </c>
      <c r="AN4306" s="17" t="e">
        <f t="shared" si="1429"/>
        <v>#N/A</v>
      </c>
      <c r="AO4306" s="17" t="e">
        <f>$AM$6*E4306^3+$AN$6*E4306^2+$AO$6*E4306</f>
        <v>#N/A</v>
      </c>
      <c r="AP4306" s="17" t="e">
        <f t="shared" si="1422"/>
        <v>#N/A</v>
      </c>
      <c r="AQ4306" s="17" t="e">
        <f t="shared" si="1423"/>
        <v>#N/A</v>
      </c>
      <c r="AR4306" s="17" t="e">
        <f t="shared" si="1424"/>
        <v>#N/A</v>
      </c>
    </row>
    <row r="4307" spans="2:44" x14ac:dyDescent="0.25">
      <c r="B4307" t="e">
        <f>INDEX(RawData!$A$2:$A$1048576,MATCH(FmtData!$B$4+(ROW()-10),RawData!$A$2:$A$1048576,0))</f>
        <v>#N/A</v>
      </c>
      <c r="C43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7)</f>
        <v>#N/A</v>
      </c>
      <c r="D4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7" s="63" t="e">
        <f>INDEX(RawData!E$2:E$1048576,MATCH(FmtData!$B$4+(ROW()-10),RawData!$A$2:$A$1048576,0))</f>
        <v>#N/A</v>
      </c>
      <c r="F4307" t="e">
        <f>INDEX(RawData!F$2:F$1048576,MATCH(FmtData!$B$4+(ROW()-10),RawData!$A$2:$A$1048576,0))</f>
        <v>#N/A</v>
      </c>
      <c r="G4307" t="e">
        <f>INDEX(RawData!G$2:G$1048576,MATCH(FmtData!$B$4+(ROW()-10),RawData!$A$2:$A$1048576,0))</f>
        <v>#N/A</v>
      </c>
      <c r="H4307" t="e">
        <f>INDEX(RawData!H$2:H$1048576,MATCH(FmtData!$B$4+(ROW()-10),RawData!$A$2:$A$1048576,0))</f>
        <v>#N/A</v>
      </c>
      <c r="I4307" t="e">
        <f>INDEX(RawData!I$2:I$1048576,MATCH(FmtData!$B$4+(ROW()-10),RawData!$A$2:$A$1048576,0))</f>
        <v>#N/A</v>
      </c>
      <c r="J4307" t="e">
        <f>INDEX(RawData!J$2:J$1048576,MATCH(FmtData!$B$4+(ROW()-10),RawData!$A$2:$A$1048576,0))</f>
        <v>#N/A</v>
      </c>
      <c r="K4307" t="e">
        <f>INDEX(RawData!K$2:K$1048576,MATCH(FmtData!$B$4+(ROW()-10),RawData!$A$2:$A$1048576,0))</f>
        <v>#N/A</v>
      </c>
      <c r="L4307" t="e">
        <f>INDEX(RawData!L$2:L$1048576,MATCH(FmtData!$B$4+(ROW()-10),RawData!$A$2:$A$1048576,0))</f>
        <v>#N/A</v>
      </c>
      <c r="M4307" t="e">
        <f>INDEX(RawData!M$2:M$1048576,MATCH(FmtData!$B$4+(ROW()-10),RawData!$A$2:$A$1048576,0))</f>
        <v>#N/A</v>
      </c>
      <c r="N4307" t="e">
        <f>INDEX(RawData!N$2:N$1048576,MATCH(FmtData!$B$4+(ROW()-10),RawData!$A$2:$A$1048576,0))</f>
        <v>#N/A</v>
      </c>
      <c r="O4307" t="e">
        <f>INDEX(RawData!O$2:O$1048576,MATCH(FmtData!$B$4+(ROW()-10),RawData!$A$2:$A$1048576,0))</f>
        <v>#N/A</v>
      </c>
      <c r="P4307" t="e">
        <f>INDEX(RawData!P$2:P$1048576,MATCH(FmtData!$B$4+(ROW()-10),RawData!$A$2:$A$1048576,0))</f>
        <v>#N/A</v>
      </c>
      <c r="Q4307" t="e">
        <f>INDEX(RawData!Q$2:Q$1048576,MATCH(FmtData!$B$4+(ROW()-10),RawData!$A$2:$A$1048576,0))</f>
        <v>#N/A</v>
      </c>
      <c r="R4307" t="e">
        <f>INDEX(RawData!R$2:R$1048576,MATCH(FmtData!$B$4+(ROW()-10),RawData!$A$2:$A$1048576,0))</f>
        <v>#N/A</v>
      </c>
      <c r="S4307" t="e">
        <f>INDEX(RawData!S$2:S$1048576,MATCH(FmtData!$B$4+(ROW()-10),RawData!$A$2:$A$1048576,0))</f>
        <v>#N/A</v>
      </c>
      <c r="T4307" t="e">
        <f>INDEX(RawData!T$2:T$1048576,MATCH(FmtData!$B$4+(ROW()-10),RawData!$A$2:$A$1048576,0))</f>
        <v>#N/A</v>
      </c>
      <c r="U4307" t="e">
        <f>INDEX(RawData!U$2:U$1048576,MATCH(FmtData!$B$4+(ROW()-10),RawData!$A$2:$A$1048576,0))</f>
        <v>#N/A</v>
      </c>
      <c r="V4307" t="e">
        <f>INDEX(RawData!V$2:V$1048576,MATCH(FmtData!$B$4+(ROW()-10),RawData!$A$2:$A$1048576,0))</f>
        <v>#N/A</v>
      </c>
      <c r="W4307" s="8" t="e">
        <f t="shared" si="1410"/>
        <v>#N/A</v>
      </c>
      <c r="X4307" s="8" t="e">
        <f t="shared" si="1411"/>
        <v>#N/A</v>
      </c>
      <c r="Y4307" s="8" t="e">
        <f t="shared" si="1412"/>
        <v>#N/A</v>
      </c>
      <c r="Z4307" s="8" t="e">
        <f t="shared" si="1413"/>
        <v>#N/A</v>
      </c>
      <c r="AA4307" s="8" t="e">
        <f t="shared" si="1414"/>
        <v>#N/A</v>
      </c>
      <c r="AB4307" s="8" t="e">
        <f t="shared" si="1415"/>
        <v>#N/A</v>
      </c>
      <c r="AC4307" s="6" t="e">
        <f t="shared" si="1430"/>
        <v>#N/A</v>
      </c>
      <c r="AD4307" s="41" t="e">
        <f t="shared" si="1425"/>
        <v>#N/A</v>
      </c>
      <c r="AE4307" s="15" t="e">
        <f t="shared" si="1426"/>
        <v>#N/A</v>
      </c>
      <c r="AF4307" s="15" t="e">
        <f t="shared" si="1427"/>
        <v>#N/A</v>
      </c>
      <c r="AG4307" s="15" t="e">
        <f t="shared" si="1416"/>
        <v>#N/A</v>
      </c>
      <c r="AH4307" s="15" t="e">
        <f t="shared" si="1428"/>
        <v>#N/A</v>
      </c>
      <c r="AI4307" s="17" t="e">
        <f t="shared" si="1417"/>
        <v>#N/A</v>
      </c>
      <c r="AJ4307" s="17" t="e">
        <f t="shared" si="1418"/>
        <v>#N/A</v>
      </c>
      <c r="AK4307" s="17" t="e">
        <f t="shared" si="1419"/>
        <v>#N/A</v>
      </c>
      <c r="AL4307" s="17" t="e">
        <f t="shared" si="1420"/>
        <v>#N/A</v>
      </c>
      <c r="AM4307" s="17" t="e">
        <f t="shared" si="1421"/>
        <v>#N/A</v>
      </c>
      <c r="AN4307" s="17" t="e">
        <f t="shared" si="1429"/>
        <v>#N/A</v>
      </c>
      <c r="AO4307" s="17" t="e">
        <f>$AM$6*E4307^3+$AN$6*E4307^2+$AO$6*E4307</f>
        <v>#N/A</v>
      </c>
      <c r="AP4307" s="17" t="e">
        <f t="shared" si="1422"/>
        <v>#N/A</v>
      </c>
      <c r="AQ4307" s="17" t="e">
        <f t="shared" si="1423"/>
        <v>#N/A</v>
      </c>
      <c r="AR4307" s="17" t="e">
        <f t="shared" si="1424"/>
        <v>#N/A</v>
      </c>
    </row>
    <row r="4308" spans="2:44" x14ac:dyDescent="0.25">
      <c r="B4308" t="e">
        <f>INDEX(RawData!$A$2:$A$1048576,MATCH(FmtData!$B$4+(ROW()-10),RawData!$A$2:$A$1048576,0))</f>
        <v>#N/A</v>
      </c>
      <c r="C43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8)</f>
        <v>#N/A</v>
      </c>
      <c r="D4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8" s="63" t="e">
        <f>INDEX(RawData!E$2:E$1048576,MATCH(FmtData!$B$4+(ROW()-10),RawData!$A$2:$A$1048576,0))</f>
        <v>#N/A</v>
      </c>
      <c r="F4308" t="e">
        <f>INDEX(RawData!F$2:F$1048576,MATCH(FmtData!$B$4+(ROW()-10),RawData!$A$2:$A$1048576,0))</f>
        <v>#N/A</v>
      </c>
      <c r="G4308" t="e">
        <f>INDEX(RawData!G$2:G$1048576,MATCH(FmtData!$B$4+(ROW()-10),RawData!$A$2:$A$1048576,0))</f>
        <v>#N/A</v>
      </c>
      <c r="H4308" t="e">
        <f>INDEX(RawData!H$2:H$1048576,MATCH(FmtData!$B$4+(ROW()-10),RawData!$A$2:$A$1048576,0))</f>
        <v>#N/A</v>
      </c>
      <c r="I4308" t="e">
        <f>INDEX(RawData!I$2:I$1048576,MATCH(FmtData!$B$4+(ROW()-10),RawData!$A$2:$A$1048576,0))</f>
        <v>#N/A</v>
      </c>
      <c r="J4308" t="e">
        <f>INDEX(RawData!J$2:J$1048576,MATCH(FmtData!$B$4+(ROW()-10),RawData!$A$2:$A$1048576,0))</f>
        <v>#N/A</v>
      </c>
      <c r="K4308" t="e">
        <f>INDEX(RawData!K$2:K$1048576,MATCH(FmtData!$B$4+(ROW()-10),RawData!$A$2:$A$1048576,0))</f>
        <v>#N/A</v>
      </c>
      <c r="L4308" t="e">
        <f>INDEX(RawData!L$2:L$1048576,MATCH(FmtData!$B$4+(ROW()-10),RawData!$A$2:$A$1048576,0))</f>
        <v>#N/A</v>
      </c>
      <c r="M4308" t="e">
        <f>INDEX(RawData!M$2:M$1048576,MATCH(FmtData!$B$4+(ROW()-10),RawData!$A$2:$A$1048576,0))</f>
        <v>#N/A</v>
      </c>
      <c r="N4308" t="e">
        <f>INDEX(RawData!N$2:N$1048576,MATCH(FmtData!$B$4+(ROW()-10),RawData!$A$2:$A$1048576,0))</f>
        <v>#N/A</v>
      </c>
      <c r="O4308" t="e">
        <f>INDEX(RawData!O$2:O$1048576,MATCH(FmtData!$B$4+(ROW()-10),RawData!$A$2:$A$1048576,0))</f>
        <v>#N/A</v>
      </c>
      <c r="P4308" t="e">
        <f>INDEX(RawData!P$2:P$1048576,MATCH(FmtData!$B$4+(ROW()-10),RawData!$A$2:$A$1048576,0))</f>
        <v>#N/A</v>
      </c>
      <c r="Q4308" t="e">
        <f>INDEX(RawData!Q$2:Q$1048576,MATCH(FmtData!$B$4+(ROW()-10),RawData!$A$2:$A$1048576,0))</f>
        <v>#N/A</v>
      </c>
      <c r="R4308" t="e">
        <f>INDEX(RawData!R$2:R$1048576,MATCH(FmtData!$B$4+(ROW()-10),RawData!$A$2:$A$1048576,0))</f>
        <v>#N/A</v>
      </c>
      <c r="S4308" t="e">
        <f>INDEX(RawData!S$2:S$1048576,MATCH(FmtData!$B$4+(ROW()-10),RawData!$A$2:$A$1048576,0))</f>
        <v>#N/A</v>
      </c>
      <c r="T4308" t="e">
        <f>INDEX(RawData!T$2:T$1048576,MATCH(FmtData!$B$4+(ROW()-10),RawData!$A$2:$A$1048576,0))</f>
        <v>#N/A</v>
      </c>
      <c r="U4308" t="e">
        <f>INDEX(RawData!U$2:U$1048576,MATCH(FmtData!$B$4+(ROW()-10),RawData!$A$2:$A$1048576,0))</f>
        <v>#N/A</v>
      </c>
      <c r="V4308" t="e">
        <f>INDEX(RawData!V$2:V$1048576,MATCH(FmtData!$B$4+(ROW()-10),RawData!$A$2:$A$1048576,0))</f>
        <v>#N/A</v>
      </c>
      <c r="W4308" s="8" t="e">
        <f t="shared" si="1410"/>
        <v>#N/A</v>
      </c>
      <c r="X4308" s="8" t="e">
        <f t="shared" si="1411"/>
        <v>#N/A</v>
      </c>
      <c r="Y4308" s="8" t="e">
        <f t="shared" si="1412"/>
        <v>#N/A</v>
      </c>
      <c r="Z4308" s="8" t="e">
        <f t="shared" si="1413"/>
        <v>#N/A</v>
      </c>
      <c r="AA4308" s="8" t="e">
        <f t="shared" si="1414"/>
        <v>#N/A</v>
      </c>
      <c r="AB4308" s="8" t="e">
        <f t="shared" si="1415"/>
        <v>#N/A</v>
      </c>
      <c r="AC4308" s="6" t="e">
        <f t="shared" si="1430"/>
        <v>#N/A</v>
      </c>
      <c r="AD4308" s="41" t="e">
        <f t="shared" si="1425"/>
        <v>#N/A</v>
      </c>
      <c r="AE4308" s="15" t="e">
        <f t="shared" si="1426"/>
        <v>#N/A</v>
      </c>
      <c r="AF4308" s="15" t="e">
        <f t="shared" si="1427"/>
        <v>#N/A</v>
      </c>
      <c r="AG4308" s="15" t="e">
        <f t="shared" si="1416"/>
        <v>#N/A</v>
      </c>
      <c r="AH4308" s="15" t="e">
        <f t="shared" si="1428"/>
        <v>#N/A</v>
      </c>
      <c r="AI4308" s="17" t="e">
        <f t="shared" si="1417"/>
        <v>#N/A</v>
      </c>
      <c r="AJ4308" s="17" t="e">
        <f t="shared" si="1418"/>
        <v>#N/A</v>
      </c>
      <c r="AK4308" s="17" t="e">
        <f t="shared" si="1419"/>
        <v>#N/A</v>
      </c>
      <c r="AL4308" s="17" t="e">
        <f t="shared" si="1420"/>
        <v>#N/A</v>
      </c>
      <c r="AM4308" s="17" t="e">
        <f t="shared" si="1421"/>
        <v>#N/A</v>
      </c>
      <c r="AN4308" s="17" t="e">
        <f t="shared" si="1429"/>
        <v>#N/A</v>
      </c>
      <c r="AO4308" s="17" t="e">
        <f>$AM$6*E4308^3+$AN$6*E4308^2+$AO$6*E4308</f>
        <v>#N/A</v>
      </c>
      <c r="AP4308" s="17" t="e">
        <f t="shared" si="1422"/>
        <v>#N/A</v>
      </c>
      <c r="AQ4308" s="17" t="e">
        <f t="shared" si="1423"/>
        <v>#N/A</v>
      </c>
      <c r="AR4308" s="17" t="e">
        <f t="shared" si="1424"/>
        <v>#N/A</v>
      </c>
    </row>
    <row r="4309" spans="2:44" x14ac:dyDescent="0.25">
      <c r="B4309" t="e">
        <f>INDEX(RawData!$A$2:$A$1048576,MATCH(FmtData!$B$4+(ROW()-10),RawData!$A$2:$A$1048576,0))</f>
        <v>#N/A</v>
      </c>
      <c r="C43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9)</f>
        <v>#N/A</v>
      </c>
      <c r="D4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9" s="63" t="e">
        <f>INDEX(RawData!E$2:E$1048576,MATCH(FmtData!$B$4+(ROW()-10),RawData!$A$2:$A$1048576,0))</f>
        <v>#N/A</v>
      </c>
      <c r="F4309" t="e">
        <f>INDEX(RawData!F$2:F$1048576,MATCH(FmtData!$B$4+(ROW()-10),RawData!$A$2:$A$1048576,0))</f>
        <v>#N/A</v>
      </c>
      <c r="G4309" t="e">
        <f>INDEX(RawData!G$2:G$1048576,MATCH(FmtData!$B$4+(ROW()-10),RawData!$A$2:$A$1048576,0))</f>
        <v>#N/A</v>
      </c>
      <c r="H4309" t="e">
        <f>INDEX(RawData!H$2:H$1048576,MATCH(FmtData!$B$4+(ROW()-10),RawData!$A$2:$A$1048576,0))</f>
        <v>#N/A</v>
      </c>
      <c r="I4309" t="e">
        <f>INDEX(RawData!I$2:I$1048576,MATCH(FmtData!$B$4+(ROW()-10),RawData!$A$2:$A$1048576,0))</f>
        <v>#N/A</v>
      </c>
      <c r="J4309" t="e">
        <f>INDEX(RawData!J$2:J$1048576,MATCH(FmtData!$B$4+(ROW()-10),RawData!$A$2:$A$1048576,0))</f>
        <v>#N/A</v>
      </c>
      <c r="K4309" t="e">
        <f>INDEX(RawData!K$2:K$1048576,MATCH(FmtData!$B$4+(ROW()-10),RawData!$A$2:$A$1048576,0))</f>
        <v>#N/A</v>
      </c>
      <c r="L4309" t="e">
        <f>INDEX(RawData!L$2:L$1048576,MATCH(FmtData!$B$4+(ROW()-10),RawData!$A$2:$A$1048576,0))</f>
        <v>#N/A</v>
      </c>
      <c r="M4309" t="e">
        <f>INDEX(RawData!M$2:M$1048576,MATCH(FmtData!$B$4+(ROW()-10),RawData!$A$2:$A$1048576,0))</f>
        <v>#N/A</v>
      </c>
      <c r="N4309" t="e">
        <f>INDEX(RawData!N$2:N$1048576,MATCH(FmtData!$B$4+(ROW()-10),RawData!$A$2:$A$1048576,0))</f>
        <v>#N/A</v>
      </c>
      <c r="O4309" t="e">
        <f>INDEX(RawData!O$2:O$1048576,MATCH(FmtData!$B$4+(ROW()-10),RawData!$A$2:$A$1048576,0))</f>
        <v>#N/A</v>
      </c>
      <c r="P4309" t="e">
        <f>INDEX(RawData!P$2:P$1048576,MATCH(FmtData!$B$4+(ROW()-10),RawData!$A$2:$A$1048576,0))</f>
        <v>#N/A</v>
      </c>
      <c r="Q4309" t="e">
        <f>INDEX(RawData!Q$2:Q$1048576,MATCH(FmtData!$B$4+(ROW()-10),RawData!$A$2:$A$1048576,0))</f>
        <v>#N/A</v>
      </c>
      <c r="R4309" t="e">
        <f>INDEX(RawData!R$2:R$1048576,MATCH(FmtData!$B$4+(ROW()-10),RawData!$A$2:$A$1048576,0))</f>
        <v>#N/A</v>
      </c>
      <c r="S4309" t="e">
        <f>INDEX(RawData!S$2:S$1048576,MATCH(FmtData!$B$4+(ROW()-10),RawData!$A$2:$A$1048576,0))</f>
        <v>#N/A</v>
      </c>
      <c r="T4309" t="e">
        <f>INDEX(RawData!T$2:T$1048576,MATCH(FmtData!$B$4+(ROW()-10),RawData!$A$2:$A$1048576,0))</f>
        <v>#N/A</v>
      </c>
      <c r="U4309" t="e">
        <f>INDEX(RawData!U$2:U$1048576,MATCH(FmtData!$B$4+(ROW()-10),RawData!$A$2:$A$1048576,0))</f>
        <v>#N/A</v>
      </c>
      <c r="V4309" t="e">
        <f>INDEX(RawData!V$2:V$1048576,MATCH(FmtData!$B$4+(ROW()-10),RawData!$A$2:$A$1048576,0))</f>
        <v>#N/A</v>
      </c>
      <c r="W4309" s="8" t="e">
        <f t="shared" si="1410"/>
        <v>#N/A</v>
      </c>
      <c r="X4309" s="8" t="e">
        <f t="shared" si="1411"/>
        <v>#N/A</v>
      </c>
      <c r="Y4309" s="8" t="e">
        <f t="shared" si="1412"/>
        <v>#N/A</v>
      </c>
      <c r="Z4309" s="8" t="e">
        <f t="shared" si="1413"/>
        <v>#N/A</v>
      </c>
      <c r="AA4309" s="8" t="e">
        <f t="shared" si="1414"/>
        <v>#N/A</v>
      </c>
      <c r="AB4309" s="8" t="e">
        <f t="shared" si="1415"/>
        <v>#N/A</v>
      </c>
      <c r="AC4309" s="6" t="e">
        <f t="shared" si="1430"/>
        <v>#N/A</v>
      </c>
      <c r="AD4309" s="41" t="e">
        <f t="shared" si="1425"/>
        <v>#N/A</v>
      </c>
      <c r="AE4309" s="15" t="e">
        <f t="shared" si="1426"/>
        <v>#N/A</v>
      </c>
      <c r="AF4309" s="15" t="e">
        <f t="shared" si="1427"/>
        <v>#N/A</v>
      </c>
      <c r="AG4309" s="15" t="e">
        <f t="shared" si="1416"/>
        <v>#N/A</v>
      </c>
      <c r="AH4309" s="15" t="e">
        <f t="shared" si="1428"/>
        <v>#N/A</v>
      </c>
      <c r="AI4309" s="17" t="e">
        <f t="shared" si="1417"/>
        <v>#N/A</v>
      </c>
      <c r="AJ4309" s="17" t="e">
        <f t="shared" si="1418"/>
        <v>#N/A</v>
      </c>
      <c r="AK4309" s="17" t="e">
        <f t="shared" si="1419"/>
        <v>#N/A</v>
      </c>
      <c r="AL4309" s="17" t="e">
        <f t="shared" si="1420"/>
        <v>#N/A</v>
      </c>
      <c r="AM4309" s="17" t="e">
        <f t="shared" si="1421"/>
        <v>#N/A</v>
      </c>
      <c r="AN4309" s="17" t="e">
        <f t="shared" si="1429"/>
        <v>#N/A</v>
      </c>
      <c r="AO4309" s="17" t="e">
        <f>$AM$6*E4309^3+$AN$6*E4309^2+$AO$6*E4309</f>
        <v>#N/A</v>
      </c>
      <c r="AP4309" s="17" t="e">
        <f t="shared" si="1422"/>
        <v>#N/A</v>
      </c>
      <c r="AQ4309" s="17" t="e">
        <f t="shared" si="1423"/>
        <v>#N/A</v>
      </c>
      <c r="AR4309" s="17" t="e">
        <f t="shared" si="1424"/>
        <v>#N/A</v>
      </c>
    </row>
    <row r="4310" spans="2:44" x14ac:dyDescent="0.25">
      <c r="B4310" t="e">
        <f>INDEX(RawData!$A$2:$A$1048576,MATCH(FmtData!$B$4+(ROW()-10),RawData!$A$2:$A$1048576,0))</f>
        <v>#N/A</v>
      </c>
      <c r="C43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0)</f>
        <v>#N/A</v>
      </c>
      <c r="D4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0" s="63" t="e">
        <f>INDEX(RawData!E$2:E$1048576,MATCH(FmtData!$B$4+(ROW()-10),RawData!$A$2:$A$1048576,0))</f>
        <v>#N/A</v>
      </c>
      <c r="F4310" t="e">
        <f>INDEX(RawData!F$2:F$1048576,MATCH(FmtData!$B$4+(ROW()-10),RawData!$A$2:$A$1048576,0))</f>
        <v>#N/A</v>
      </c>
      <c r="G4310" t="e">
        <f>INDEX(RawData!G$2:G$1048576,MATCH(FmtData!$B$4+(ROW()-10),RawData!$A$2:$A$1048576,0))</f>
        <v>#N/A</v>
      </c>
      <c r="H4310" t="e">
        <f>INDEX(RawData!H$2:H$1048576,MATCH(FmtData!$B$4+(ROW()-10),RawData!$A$2:$A$1048576,0))</f>
        <v>#N/A</v>
      </c>
      <c r="I4310" t="e">
        <f>INDEX(RawData!I$2:I$1048576,MATCH(FmtData!$B$4+(ROW()-10),RawData!$A$2:$A$1048576,0))</f>
        <v>#N/A</v>
      </c>
      <c r="J4310" t="e">
        <f>INDEX(RawData!J$2:J$1048576,MATCH(FmtData!$B$4+(ROW()-10),RawData!$A$2:$A$1048576,0))</f>
        <v>#N/A</v>
      </c>
      <c r="K4310" t="e">
        <f>INDEX(RawData!K$2:K$1048576,MATCH(FmtData!$B$4+(ROW()-10),RawData!$A$2:$A$1048576,0))</f>
        <v>#N/A</v>
      </c>
      <c r="L4310" t="e">
        <f>INDEX(RawData!L$2:L$1048576,MATCH(FmtData!$B$4+(ROW()-10),RawData!$A$2:$A$1048576,0))</f>
        <v>#N/A</v>
      </c>
      <c r="M4310" t="e">
        <f>INDEX(RawData!M$2:M$1048576,MATCH(FmtData!$B$4+(ROW()-10),RawData!$A$2:$A$1048576,0))</f>
        <v>#N/A</v>
      </c>
      <c r="N4310" t="e">
        <f>INDEX(RawData!N$2:N$1048576,MATCH(FmtData!$B$4+(ROW()-10),RawData!$A$2:$A$1048576,0))</f>
        <v>#N/A</v>
      </c>
      <c r="O4310" t="e">
        <f>INDEX(RawData!O$2:O$1048576,MATCH(FmtData!$B$4+(ROW()-10),RawData!$A$2:$A$1048576,0))</f>
        <v>#N/A</v>
      </c>
      <c r="P4310" t="e">
        <f>INDEX(RawData!P$2:P$1048576,MATCH(FmtData!$B$4+(ROW()-10),RawData!$A$2:$A$1048576,0))</f>
        <v>#N/A</v>
      </c>
      <c r="Q4310" t="e">
        <f>INDEX(RawData!Q$2:Q$1048576,MATCH(FmtData!$B$4+(ROW()-10),RawData!$A$2:$A$1048576,0))</f>
        <v>#N/A</v>
      </c>
      <c r="R4310" t="e">
        <f>INDEX(RawData!R$2:R$1048576,MATCH(FmtData!$B$4+(ROW()-10),RawData!$A$2:$A$1048576,0))</f>
        <v>#N/A</v>
      </c>
      <c r="S4310" t="e">
        <f>INDEX(RawData!S$2:S$1048576,MATCH(FmtData!$B$4+(ROW()-10),RawData!$A$2:$A$1048576,0))</f>
        <v>#N/A</v>
      </c>
      <c r="T4310" t="e">
        <f>INDEX(RawData!T$2:T$1048576,MATCH(FmtData!$B$4+(ROW()-10),RawData!$A$2:$A$1048576,0))</f>
        <v>#N/A</v>
      </c>
      <c r="U4310" t="e">
        <f>INDEX(RawData!U$2:U$1048576,MATCH(FmtData!$B$4+(ROW()-10),RawData!$A$2:$A$1048576,0))</f>
        <v>#N/A</v>
      </c>
      <c r="V4310" t="e">
        <f>INDEX(RawData!V$2:V$1048576,MATCH(FmtData!$B$4+(ROW()-10),RawData!$A$2:$A$1048576,0))</f>
        <v>#N/A</v>
      </c>
      <c r="W4310" s="8" t="e">
        <f t="shared" si="1410"/>
        <v>#N/A</v>
      </c>
      <c r="X4310" s="8" t="e">
        <f t="shared" si="1411"/>
        <v>#N/A</v>
      </c>
      <c r="Y4310" s="8" t="e">
        <f t="shared" si="1412"/>
        <v>#N/A</v>
      </c>
      <c r="Z4310" s="8" t="e">
        <f t="shared" si="1413"/>
        <v>#N/A</v>
      </c>
      <c r="AA4310" s="8" t="e">
        <f t="shared" si="1414"/>
        <v>#N/A</v>
      </c>
      <c r="AB4310" s="8" t="e">
        <f t="shared" si="1415"/>
        <v>#N/A</v>
      </c>
      <c r="AC4310" s="6" t="e">
        <f t="shared" si="1430"/>
        <v>#N/A</v>
      </c>
      <c r="AD4310" s="41" t="e">
        <f t="shared" si="1425"/>
        <v>#N/A</v>
      </c>
      <c r="AE4310" s="15" t="e">
        <f t="shared" si="1426"/>
        <v>#N/A</v>
      </c>
      <c r="AF4310" s="15" t="e">
        <f t="shared" si="1427"/>
        <v>#N/A</v>
      </c>
      <c r="AG4310" s="15" t="e">
        <f t="shared" si="1416"/>
        <v>#N/A</v>
      </c>
      <c r="AH4310" s="15" t="e">
        <f t="shared" si="1428"/>
        <v>#N/A</v>
      </c>
      <c r="AI4310" s="17" t="e">
        <f t="shared" si="1417"/>
        <v>#N/A</v>
      </c>
      <c r="AJ4310" s="17" t="e">
        <f t="shared" si="1418"/>
        <v>#N/A</v>
      </c>
      <c r="AK4310" s="17" t="e">
        <f t="shared" si="1419"/>
        <v>#N/A</v>
      </c>
      <c r="AL4310" s="17" t="e">
        <f t="shared" si="1420"/>
        <v>#N/A</v>
      </c>
      <c r="AM4310" s="17" t="e">
        <f t="shared" si="1421"/>
        <v>#N/A</v>
      </c>
      <c r="AN4310" s="17" t="e">
        <f t="shared" si="1429"/>
        <v>#N/A</v>
      </c>
      <c r="AO4310" s="17" t="e">
        <f>$AM$6*E4310^3+$AN$6*E4310^2+$AO$6*E4310</f>
        <v>#N/A</v>
      </c>
      <c r="AP4310" s="17" t="e">
        <f t="shared" si="1422"/>
        <v>#N/A</v>
      </c>
      <c r="AQ4310" s="17" t="e">
        <f t="shared" si="1423"/>
        <v>#N/A</v>
      </c>
      <c r="AR4310" s="17" t="e">
        <f t="shared" si="1424"/>
        <v>#N/A</v>
      </c>
    </row>
    <row r="4311" spans="2:44" x14ac:dyDescent="0.25">
      <c r="B4311" t="e">
        <f>INDEX(RawData!$A$2:$A$1048576,MATCH(FmtData!$B$4+(ROW()-10),RawData!$A$2:$A$1048576,0))</f>
        <v>#N/A</v>
      </c>
      <c r="C43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1)</f>
        <v>#N/A</v>
      </c>
      <c r="D4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1" s="63" t="e">
        <f>INDEX(RawData!E$2:E$1048576,MATCH(FmtData!$B$4+(ROW()-10),RawData!$A$2:$A$1048576,0))</f>
        <v>#N/A</v>
      </c>
      <c r="F4311" t="e">
        <f>INDEX(RawData!F$2:F$1048576,MATCH(FmtData!$B$4+(ROW()-10),RawData!$A$2:$A$1048576,0))</f>
        <v>#N/A</v>
      </c>
      <c r="G4311" t="e">
        <f>INDEX(RawData!G$2:G$1048576,MATCH(FmtData!$B$4+(ROW()-10),RawData!$A$2:$A$1048576,0))</f>
        <v>#N/A</v>
      </c>
      <c r="H4311" t="e">
        <f>INDEX(RawData!H$2:H$1048576,MATCH(FmtData!$B$4+(ROW()-10),RawData!$A$2:$A$1048576,0))</f>
        <v>#N/A</v>
      </c>
      <c r="I4311" t="e">
        <f>INDEX(RawData!I$2:I$1048576,MATCH(FmtData!$B$4+(ROW()-10),RawData!$A$2:$A$1048576,0))</f>
        <v>#N/A</v>
      </c>
      <c r="J4311" t="e">
        <f>INDEX(RawData!J$2:J$1048576,MATCH(FmtData!$B$4+(ROW()-10),RawData!$A$2:$A$1048576,0))</f>
        <v>#N/A</v>
      </c>
      <c r="K4311" t="e">
        <f>INDEX(RawData!K$2:K$1048576,MATCH(FmtData!$B$4+(ROW()-10),RawData!$A$2:$A$1048576,0))</f>
        <v>#N/A</v>
      </c>
      <c r="L4311" t="e">
        <f>INDEX(RawData!L$2:L$1048576,MATCH(FmtData!$B$4+(ROW()-10),RawData!$A$2:$A$1048576,0))</f>
        <v>#N/A</v>
      </c>
      <c r="M4311" t="e">
        <f>INDEX(RawData!M$2:M$1048576,MATCH(FmtData!$B$4+(ROW()-10),RawData!$A$2:$A$1048576,0))</f>
        <v>#N/A</v>
      </c>
      <c r="N4311" t="e">
        <f>INDEX(RawData!N$2:N$1048576,MATCH(FmtData!$B$4+(ROW()-10),RawData!$A$2:$A$1048576,0))</f>
        <v>#N/A</v>
      </c>
      <c r="O4311" t="e">
        <f>INDEX(RawData!O$2:O$1048576,MATCH(FmtData!$B$4+(ROW()-10),RawData!$A$2:$A$1048576,0))</f>
        <v>#N/A</v>
      </c>
      <c r="P4311" t="e">
        <f>INDEX(RawData!P$2:P$1048576,MATCH(FmtData!$B$4+(ROW()-10),RawData!$A$2:$A$1048576,0))</f>
        <v>#N/A</v>
      </c>
      <c r="Q4311" t="e">
        <f>INDEX(RawData!Q$2:Q$1048576,MATCH(FmtData!$B$4+(ROW()-10),RawData!$A$2:$A$1048576,0))</f>
        <v>#N/A</v>
      </c>
      <c r="R4311" t="e">
        <f>INDEX(RawData!R$2:R$1048576,MATCH(FmtData!$B$4+(ROW()-10),RawData!$A$2:$A$1048576,0))</f>
        <v>#N/A</v>
      </c>
      <c r="S4311" t="e">
        <f>INDEX(RawData!S$2:S$1048576,MATCH(FmtData!$B$4+(ROW()-10),RawData!$A$2:$A$1048576,0))</f>
        <v>#N/A</v>
      </c>
      <c r="T4311" t="e">
        <f>INDEX(RawData!T$2:T$1048576,MATCH(FmtData!$B$4+(ROW()-10),RawData!$A$2:$A$1048576,0))</f>
        <v>#N/A</v>
      </c>
      <c r="U4311" t="e">
        <f>INDEX(RawData!U$2:U$1048576,MATCH(FmtData!$B$4+(ROW()-10),RawData!$A$2:$A$1048576,0))</f>
        <v>#N/A</v>
      </c>
      <c r="V4311" t="e">
        <f>INDEX(RawData!V$2:V$1048576,MATCH(FmtData!$B$4+(ROW()-10),RawData!$A$2:$A$1048576,0))</f>
        <v>#N/A</v>
      </c>
      <c r="W4311" s="8" t="e">
        <f t="shared" si="1410"/>
        <v>#N/A</v>
      </c>
      <c r="X4311" s="8" t="e">
        <f t="shared" si="1411"/>
        <v>#N/A</v>
      </c>
      <c r="Y4311" s="8" t="e">
        <f t="shared" si="1412"/>
        <v>#N/A</v>
      </c>
      <c r="Z4311" s="8" t="e">
        <f t="shared" si="1413"/>
        <v>#N/A</v>
      </c>
      <c r="AA4311" s="8" t="e">
        <f t="shared" si="1414"/>
        <v>#N/A</v>
      </c>
      <c r="AB4311" s="8" t="e">
        <f t="shared" si="1415"/>
        <v>#N/A</v>
      </c>
      <c r="AC4311" s="6" t="e">
        <f t="shared" si="1430"/>
        <v>#N/A</v>
      </c>
      <c r="AD4311" s="41" t="e">
        <f t="shared" si="1425"/>
        <v>#N/A</v>
      </c>
      <c r="AE4311" s="15" t="e">
        <f t="shared" si="1426"/>
        <v>#N/A</v>
      </c>
      <c r="AF4311" s="15" t="e">
        <f t="shared" si="1427"/>
        <v>#N/A</v>
      </c>
      <c r="AG4311" s="15" t="e">
        <f t="shared" si="1416"/>
        <v>#N/A</v>
      </c>
      <c r="AH4311" s="15" t="e">
        <f t="shared" si="1428"/>
        <v>#N/A</v>
      </c>
      <c r="AI4311" s="17" t="e">
        <f t="shared" si="1417"/>
        <v>#N/A</v>
      </c>
      <c r="AJ4311" s="17" t="e">
        <f t="shared" si="1418"/>
        <v>#N/A</v>
      </c>
      <c r="AK4311" s="17" t="e">
        <f t="shared" si="1419"/>
        <v>#N/A</v>
      </c>
      <c r="AL4311" s="17" t="e">
        <f t="shared" si="1420"/>
        <v>#N/A</v>
      </c>
      <c r="AM4311" s="17" t="e">
        <f t="shared" si="1421"/>
        <v>#N/A</v>
      </c>
      <c r="AN4311" s="17" t="e">
        <f t="shared" si="1429"/>
        <v>#N/A</v>
      </c>
      <c r="AO4311" s="17" t="e">
        <f>$AM$6*E4311^3+$AN$6*E4311^2+$AO$6*E4311</f>
        <v>#N/A</v>
      </c>
      <c r="AP4311" s="17" t="e">
        <f t="shared" si="1422"/>
        <v>#N/A</v>
      </c>
      <c r="AQ4311" s="17" t="e">
        <f t="shared" si="1423"/>
        <v>#N/A</v>
      </c>
      <c r="AR4311" s="17" t="e">
        <f t="shared" si="1424"/>
        <v>#N/A</v>
      </c>
    </row>
    <row r="4312" spans="2:44" x14ac:dyDescent="0.25">
      <c r="B4312" t="e">
        <f>INDEX(RawData!$A$2:$A$1048576,MATCH(FmtData!$B$4+(ROW()-10),RawData!$A$2:$A$1048576,0))</f>
        <v>#N/A</v>
      </c>
      <c r="C43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2)</f>
        <v>#N/A</v>
      </c>
      <c r="D4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2" s="63" t="e">
        <f>INDEX(RawData!E$2:E$1048576,MATCH(FmtData!$B$4+(ROW()-10),RawData!$A$2:$A$1048576,0))</f>
        <v>#N/A</v>
      </c>
      <c r="F4312" t="e">
        <f>INDEX(RawData!F$2:F$1048576,MATCH(FmtData!$B$4+(ROW()-10),RawData!$A$2:$A$1048576,0))</f>
        <v>#N/A</v>
      </c>
      <c r="G4312" t="e">
        <f>INDEX(RawData!G$2:G$1048576,MATCH(FmtData!$B$4+(ROW()-10),RawData!$A$2:$A$1048576,0))</f>
        <v>#N/A</v>
      </c>
      <c r="H4312" t="e">
        <f>INDEX(RawData!H$2:H$1048576,MATCH(FmtData!$B$4+(ROW()-10),RawData!$A$2:$A$1048576,0))</f>
        <v>#N/A</v>
      </c>
      <c r="I4312" t="e">
        <f>INDEX(RawData!I$2:I$1048576,MATCH(FmtData!$B$4+(ROW()-10),RawData!$A$2:$A$1048576,0))</f>
        <v>#N/A</v>
      </c>
      <c r="J4312" t="e">
        <f>INDEX(RawData!J$2:J$1048576,MATCH(FmtData!$B$4+(ROW()-10),RawData!$A$2:$A$1048576,0))</f>
        <v>#N/A</v>
      </c>
      <c r="K4312" t="e">
        <f>INDEX(RawData!K$2:K$1048576,MATCH(FmtData!$B$4+(ROW()-10),RawData!$A$2:$A$1048576,0))</f>
        <v>#N/A</v>
      </c>
      <c r="L4312" t="e">
        <f>INDEX(RawData!L$2:L$1048576,MATCH(FmtData!$B$4+(ROW()-10),RawData!$A$2:$A$1048576,0))</f>
        <v>#N/A</v>
      </c>
      <c r="M4312" t="e">
        <f>INDEX(RawData!M$2:M$1048576,MATCH(FmtData!$B$4+(ROW()-10),RawData!$A$2:$A$1048576,0))</f>
        <v>#N/A</v>
      </c>
      <c r="N4312" t="e">
        <f>INDEX(RawData!N$2:N$1048576,MATCH(FmtData!$B$4+(ROW()-10),RawData!$A$2:$A$1048576,0))</f>
        <v>#N/A</v>
      </c>
      <c r="O4312" t="e">
        <f>INDEX(RawData!O$2:O$1048576,MATCH(FmtData!$B$4+(ROW()-10),RawData!$A$2:$A$1048576,0))</f>
        <v>#N/A</v>
      </c>
      <c r="P4312" t="e">
        <f>INDEX(RawData!P$2:P$1048576,MATCH(FmtData!$B$4+(ROW()-10),RawData!$A$2:$A$1048576,0))</f>
        <v>#N/A</v>
      </c>
      <c r="Q4312" t="e">
        <f>INDEX(RawData!Q$2:Q$1048576,MATCH(FmtData!$B$4+(ROW()-10),RawData!$A$2:$A$1048576,0))</f>
        <v>#N/A</v>
      </c>
      <c r="R4312" t="e">
        <f>INDEX(RawData!R$2:R$1048576,MATCH(FmtData!$B$4+(ROW()-10),RawData!$A$2:$A$1048576,0))</f>
        <v>#N/A</v>
      </c>
      <c r="S4312" t="e">
        <f>INDEX(RawData!S$2:S$1048576,MATCH(FmtData!$B$4+(ROW()-10),RawData!$A$2:$A$1048576,0))</f>
        <v>#N/A</v>
      </c>
      <c r="T4312" t="e">
        <f>INDEX(RawData!T$2:T$1048576,MATCH(FmtData!$B$4+(ROW()-10),RawData!$A$2:$A$1048576,0))</f>
        <v>#N/A</v>
      </c>
      <c r="U4312" t="e">
        <f>INDEX(RawData!U$2:U$1048576,MATCH(FmtData!$B$4+(ROW()-10),RawData!$A$2:$A$1048576,0))</f>
        <v>#N/A</v>
      </c>
      <c r="V4312" t="e">
        <f>INDEX(RawData!V$2:V$1048576,MATCH(FmtData!$B$4+(ROW()-10),RawData!$A$2:$A$1048576,0))</f>
        <v>#N/A</v>
      </c>
      <c r="W4312" s="8" t="e">
        <f t="shared" si="1410"/>
        <v>#N/A</v>
      </c>
      <c r="X4312" s="8" t="e">
        <f t="shared" si="1411"/>
        <v>#N/A</v>
      </c>
      <c r="Y4312" s="8" t="e">
        <f t="shared" si="1412"/>
        <v>#N/A</v>
      </c>
      <c r="Z4312" s="8" t="e">
        <f t="shared" si="1413"/>
        <v>#N/A</v>
      </c>
      <c r="AA4312" s="8" t="e">
        <f t="shared" si="1414"/>
        <v>#N/A</v>
      </c>
      <c r="AB4312" s="8" t="e">
        <f t="shared" si="1415"/>
        <v>#N/A</v>
      </c>
      <c r="AC4312" s="6" t="e">
        <f t="shared" si="1430"/>
        <v>#N/A</v>
      </c>
      <c r="AD4312" s="41" t="e">
        <f t="shared" si="1425"/>
        <v>#N/A</v>
      </c>
      <c r="AE4312" s="15" t="e">
        <f t="shared" si="1426"/>
        <v>#N/A</v>
      </c>
      <c r="AF4312" s="15" t="e">
        <f t="shared" si="1427"/>
        <v>#N/A</v>
      </c>
      <c r="AG4312" s="15" t="e">
        <f t="shared" si="1416"/>
        <v>#N/A</v>
      </c>
      <c r="AH4312" s="15" t="e">
        <f t="shared" si="1428"/>
        <v>#N/A</v>
      </c>
      <c r="AI4312" s="17" t="e">
        <f t="shared" si="1417"/>
        <v>#N/A</v>
      </c>
      <c r="AJ4312" s="17" t="e">
        <f t="shared" si="1418"/>
        <v>#N/A</v>
      </c>
      <c r="AK4312" s="17" t="e">
        <f t="shared" si="1419"/>
        <v>#N/A</v>
      </c>
      <c r="AL4312" s="17" t="e">
        <f t="shared" si="1420"/>
        <v>#N/A</v>
      </c>
      <c r="AM4312" s="17" t="e">
        <f t="shared" si="1421"/>
        <v>#N/A</v>
      </c>
      <c r="AN4312" s="17" t="e">
        <f t="shared" si="1429"/>
        <v>#N/A</v>
      </c>
      <c r="AO4312" s="17" t="e">
        <f>$AM$6*E4312^3+$AN$6*E4312^2+$AO$6*E4312</f>
        <v>#N/A</v>
      </c>
      <c r="AP4312" s="17" t="e">
        <f t="shared" si="1422"/>
        <v>#N/A</v>
      </c>
      <c r="AQ4312" s="17" t="e">
        <f t="shared" si="1423"/>
        <v>#N/A</v>
      </c>
      <c r="AR4312" s="17" t="e">
        <f t="shared" si="1424"/>
        <v>#N/A</v>
      </c>
    </row>
    <row r="4313" spans="2:44" x14ac:dyDescent="0.25">
      <c r="B4313" t="e">
        <f>INDEX(RawData!$A$2:$A$1048576,MATCH(FmtData!$B$4+(ROW()-10),RawData!$A$2:$A$1048576,0))</f>
        <v>#N/A</v>
      </c>
      <c r="C43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3)</f>
        <v>#N/A</v>
      </c>
      <c r="D4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3" s="63" t="e">
        <f>INDEX(RawData!E$2:E$1048576,MATCH(FmtData!$B$4+(ROW()-10),RawData!$A$2:$A$1048576,0))</f>
        <v>#N/A</v>
      </c>
      <c r="F4313" t="e">
        <f>INDEX(RawData!F$2:F$1048576,MATCH(FmtData!$B$4+(ROW()-10),RawData!$A$2:$A$1048576,0))</f>
        <v>#N/A</v>
      </c>
      <c r="G4313" t="e">
        <f>INDEX(RawData!G$2:G$1048576,MATCH(FmtData!$B$4+(ROW()-10),RawData!$A$2:$A$1048576,0))</f>
        <v>#N/A</v>
      </c>
      <c r="H4313" t="e">
        <f>INDEX(RawData!H$2:H$1048576,MATCH(FmtData!$B$4+(ROW()-10),RawData!$A$2:$A$1048576,0))</f>
        <v>#N/A</v>
      </c>
      <c r="I4313" t="e">
        <f>INDEX(RawData!I$2:I$1048576,MATCH(FmtData!$B$4+(ROW()-10),RawData!$A$2:$A$1048576,0))</f>
        <v>#N/A</v>
      </c>
      <c r="J4313" t="e">
        <f>INDEX(RawData!J$2:J$1048576,MATCH(FmtData!$B$4+(ROW()-10),RawData!$A$2:$A$1048576,0))</f>
        <v>#N/A</v>
      </c>
      <c r="K4313" t="e">
        <f>INDEX(RawData!K$2:K$1048576,MATCH(FmtData!$B$4+(ROW()-10),RawData!$A$2:$A$1048576,0))</f>
        <v>#N/A</v>
      </c>
      <c r="L4313" t="e">
        <f>INDEX(RawData!L$2:L$1048576,MATCH(FmtData!$B$4+(ROW()-10),RawData!$A$2:$A$1048576,0))</f>
        <v>#N/A</v>
      </c>
      <c r="M4313" t="e">
        <f>INDEX(RawData!M$2:M$1048576,MATCH(FmtData!$B$4+(ROW()-10),RawData!$A$2:$A$1048576,0))</f>
        <v>#N/A</v>
      </c>
      <c r="N4313" t="e">
        <f>INDEX(RawData!N$2:N$1048576,MATCH(FmtData!$B$4+(ROW()-10),RawData!$A$2:$A$1048576,0))</f>
        <v>#N/A</v>
      </c>
      <c r="O4313" t="e">
        <f>INDEX(RawData!O$2:O$1048576,MATCH(FmtData!$B$4+(ROW()-10),RawData!$A$2:$A$1048576,0))</f>
        <v>#N/A</v>
      </c>
      <c r="P4313" t="e">
        <f>INDEX(RawData!P$2:P$1048576,MATCH(FmtData!$B$4+(ROW()-10),RawData!$A$2:$A$1048576,0))</f>
        <v>#N/A</v>
      </c>
      <c r="Q4313" t="e">
        <f>INDEX(RawData!Q$2:Q$1048576,MATCH(FmtData!$B$4+(ROW()-10),RawData!$A$2:$A$1048576,0))</f>
        <v>#N/A</v>
      </c>
      <c r="R4313" t="e">
        <f>INDEX(RawData!R$2:R$1048576,MATCH(FmtData!$B$4+(ROW()-10),RawData!$A$2:$A$1048576,0))</f>
        <v>#N/A</v>
      </c>
      <c r="S4313" t="e">
        <f>INDEX(RawData!S$2:S$1048576,MATCH(FmtData!$B$4+(ROW()-10),RawData!$A$2:$A$1048576,0))</f>
        <v>#N/A</v>
      </c>
      <c r="T4313" t="e">
        <f>INDEX(RawData!T$2:T$1048576,MATCH(FmtData!$B$4+(ROW()-10),RawData!$A$2:$A$1048576,0))</f>
        <v>#N/A</v>
      </c>
      <c r="U4313" t="e">
        <f>INDEX(RawData!U$2:U$1048576,MATCH(FmtData!$B$4+(ROW()-10),RawData!$A$2:$A$1048576,0))</f>
        <v>#N/A</v>
      </c>
      <c r="V4313" t="e">
        <f>INDEX(RawData!V$2:V$1048576,MATCH(FmtData!$B$4+(ROW()-10),RawData!$A$2:$A$1048576,0))</f>
        <v>#N/A</v>
      </c>
      <c r="W4313" s="8" t="e">
        <f t="shared" si="1410"/>
        <v>#N/A</v>
      </c>
      <c r="X4313" s="8" t="e">
        <f t="shared" si="1411"/>
        <v>#N/A</v>
      </c>
      <c r="Y4313" s="8" t="e">
        <f t="shared" si="1412"/>
        <v>#N/A</v>
      </c>
      <c r="Z4313" s="8" t="e">
        <f t="shared" si="1413"/>
        <v>#N/A</v>
      </c>
      <c r="AA4313" s="8" t="e">
        <f t="shared" si="1414"/>
        <v>#N/A</v>
      </c>
      <c r="AB4313" s="8" t="e">
        <f t="shared" si="1415"/>
        <v>#N/A</v>
      </c>
      <c r="AC4313" s="6" t="e">
        <f t="shared" si="1430"/>
        <v>#N/A</v>
      </c>
      <c r="AD4313" s="41" t="e">
        <f t="shared" si="1425"/>
        <v>#N/A</v>
      </c>
      <c r="AE4313" s="15" t="e">
        <f t="shared" si="1426"/>
        <v>#N/A</v>
      </c>
      <c r="AF4313" s="15" t="e">
        <f t="shared" si="1427"/>
        <v>#N/A</v>
      </c>
      <c r="AG4313" s="15" t="e">
        <f t="shared" si="1416"/>
        <v>#N/A</v>
      </c>
      <c r="AH4313" s="15" t="e">
        <f t="shared" si="1428"/>
        <v>#N/A</v>
      </c>
      <c r="AI4313" s="17" t="e">
        <f t="shared" si="1417"/>
        <v>#N/A</v>
      </c>
      <c r="AJ4313" s="17" t="e">
        <f t="shared" si="1418"/>
        <v>#N/A</v>
      </c>
      <c r="AK4313" s="17" t="e">
        <f t="shared" si="1419"/>
        <v>#N/A</v>
      </c>
      <c r="AL4313" s="17" t="e">
        <f t="shared" si="1420"/>
        <v>#N/A</v>
      </c>
      <c r="AM4313" s="17" t="e">
        <f t="shared" si="1421"/>
        <v>#N/A</v>
      </c>
      <c r="AN4313" s="17" t="e">
        <f t="shared" si="1429"/>
        <v>#N/A</v>
      </c>
      <c r="AO4313" s="17" t="e">
        <f>$AM$6*E4313^3+$AN$6*E4313^2+$AO$6*E4313</f>
        <v>#N/A</v>
      </c>
      <c r="AP4313" s="17" t="e">
        <f t="shared" si="1422"/>
        <v>#N/A</v>
      </c>
      <c r="AQ4313" s="17" t="e">
        <f t="shared" si="1423"/>
        <v>#N/A</v>
      </c>
      <c r="AR4313" s="17" t="e">
        <f t="shared" si="1424"/>
        <v>#N/A</v>
      </c>
    </row>
    <row r="4314" spans="2:44" x14ac:dyDescent="0.25">
      <c r="B4314" t="e">
        <f>INDEX(RawData!$A$2:$A$1048576,MATCH(FmtData!$B$4+(ROW()-10),RawData!$A$2:$A$1048576,0))</f>
        <v>#N/A</v>
      </c>
      <c r="C43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4)</f>
        <v>#N/A</v>
      </c>
      <c r="D4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4" s="63" t="e">
        <f>INDEX(RawData!E$2:E$1048576,MATCH(FmtData!$B$4+(ROW()-10),RawData!$A$2:$A$1048576,0))</f>
        <v>#N/A</v>
      </c>
      <c r="F4314" t="e">
        <f>INDEX(RawData!F$2:F$1048576,MATCH(FmtData!$B$4+(ROW()-10),RawData!$A$2:$A$1048576,0))</f>
        <v>#N/A</v>
      </c>
      <c r="G4314" t="e">
        <f>INDEX(RawData!G$2:G$1048576,MATCH(FmtData!$B$4+(ROW()-10),RawData!$A$2:$A$1048576,0))</f>
        <v>#N/A</v>
      </c>
      <c r="H4314" t="e">
        <f>INDEX(RawData!H$2:H$1048576,MATCH(FmtData!$B$4+(ROW()-10),RawData!$A$2:$A$1048576,0))</f>
        <v>#N/A</v>
      </c>
      <c r="I4314" t="e">
        <f>INDEX(RawData!I$2:I$1048576,MATCH(FmtData!$B$4+(ROW()-10),RawData!$A$2:$A$1048576,0))</f>
        <v>#N/A</v>
      </c>
      <c r="J4314" t="e">
        <f>INDEX(RawData!J$2:J$1048576,MATCH(FmtData!$B$4+(ROW()-10),RawData!$A$2:$A$1048576,0))</f>
        <v>#N/A</v>
      </c>
      <c r="K4314" t="e">
        <f>INDEX(RawData!K$2:K$1048576,MATCH(FmtData!$B$4+(ROW()-10),RawData!$A$2:$A$1048576,0))</f>
        <v>#N/A</v>
      </c>
      <c r="L4314" t="e">
        <f>INDEX(RawData!L$2:L$1048576,MATCH(FmtData!$B$4+(ROW()-10),RawData!$A$2:$A$1048576,0))</f>
        <v>#N/A</v>
      </c>
      <c r="M4314" t="e">
        <f>INDEX(RawData!M$2:M$1048576,MATCH(FmtData!$B$4+(ROW()-10),RawData!$A$2:$A$1048576,0))</f>
        <v>#N/A</v>
      </c>
      <c r="N4314" t="e">
        <f>INDEX(RawData!N$2:N$1048576,MATCH(FmtData!$B$4+(ROW()-10),RawData!$A$2:$A$1048576,0))</f>
        <v>#N/A</v>
      </c>
      <c r="O4314" t="e">
        <f>INDEX(RawData!O$2:O$1048576,MATCH(FmtData!$B$4+(ROW()-10),RawData!$A$2:$A$1048576,0))</f>
        <v>#N/A</v>
      </c>
      <c r="P4314" t="e">
        <f>INDEX(RawData!P$2:P$1048576,MATCH(FmtData!$B$4+(ROW()-10),RawData!$A$2:$A$1048576,0))</f>
        <v>#N/A</v>
      </c>
      <c r="Q4314" t="e">
        <f>INDEX(RawData!Q$2:Q$1048576,MATCH(FmtData!$B$4+(ROW()-10),RawData!$A$2:$A$1048576,0))</f>
        <v>#N/A</v>
      </c>
      <c r="R4314" t="e">
        <f>INDEX(RawData!R$2:R$1048576,MATCH(FmtData!$B$4+(ROW()-10),RawData!$A$2:$A$1048576,0))</f>
        <v>#N/A</v>
      </c>
      <c r="S4314" t="e">
        <f>INDEX(RawData!S$2:S$1048576,MATCH(FmtData!$B$4+(ROW()-10),RawData!$A$2:$A$1048576,0))</f>
        <v>#N/A</v>
      </c>
      <c r="T4314" t="e">
        <f>INDEX(RawData!T$2:T$1048576,MATCH(FmtData!$B$4+(ROW()-10),RawData!$A$2:$A$1048576,0))</f>
        <v>#N/A</v>
      </c>
      <c r="U4314" t="e">
        <f>INDEX(RawData!U$2:U$1048576,MATCH(FmtData!$B$4+(ROW()-10),RawData!$A$2:$A$1048576,0))</f>
        <v>#N/A</v>
      </c>
      <c r="V4314" t="e">
        <f>INDEX(RawData!V$2:V$1048576,MATCH(FmtData!$B$4+(ROW()-10),RawData!$A$2:$A$1048576,0))</f>
        <v>#N/A</v>
      </c>
      <c r="W4314" s="8" t="e">
        <f t="shared" si="1410"/>
        <v>#N/A</v>
      </c>
      <c r="X4314" s="8" t="e">
        <f t="shared" si="1411"/>
        <v>#N/A</v>
      </c>
      <c r="Y4314" s="8" t="e">
        <f t="shared" si="1412"/>
        <v>#N/A</v>
      </c>
      <c r="Z4314" s="8" t="e">
        <f t="shared" si="1413"/>
        <v>#N/A</v>
      </c>
      <c r="AA4314" s="8" t="e">
        <f t="shared" si="1414"/>
        <v>#N/A</v>
      </c>
      <c r="AB4314" s="8" t="e">
        <f t="shared" si="1415"/>
        <v>#N/A</v>
      </c>
      <c r="AC4314" s="6" t="e">
        <f t="shared" si="1430"/>
        <v>#N/A</v>
      </c>
      <c r="AD4314" s="41" t="e">
        <f t="shared" si="1425"/>
        <v>#N/A</v>
      </c>
      <c r="AE4314" s="15" t="e">
        <f t="shared" si="1426"/>
        <v>#N/A</v>
      </c>
      <c r="AF4314" s="15" t="e">
        <f t="shared" si="1427"/>
        <v>#N/A</v>
      </c>
      <c r="AG4314" s="15" t="e">
        <f t="shared" si="1416"/>
        <v>#N/A</v>
      </c>
      <c r="AH4314" s="15" t="e">
        <f t="shared" si="1428"/>
        <v>#N/A</v>
      </c>
      <c r="AI4314" s="17" t="e">
        <f t="shared" si="1417"/>
        <v>#N/A</v>
      </c>
      <c r="AJ4314" s="17" t="e">
        <f t="shared" si="1418"/>
        <v>#N/A</v>
      </c>
      <c r="AK4314" s="17" t="e">
        <f t="shared" si="1419"/>
        <v>#N/A</v>
      </c>
      <c r="AL4314" s="17" t="e">
        <f t="shared" si="1420"/>
        <v>#N/A</v>
      </c>
      <c r="AM4314" s="17" t="e">
        <f t="shared" si="1421"/>
        <v>#N/A</v>
      </c>
      <c r="AN4314" s="17" t="e">
        <f t="shared" si="1429"/>
        <v>#N/A</v>
      </c>
      <c r="AO4314" s="17" t="e">
        <f>$AM$6*E4314^3+$AN$6*E4314^2+$AO$6*E4314</f>
        <v>#N/A</v>
      </c>
      <c r="AP4314" s="17" t="e">
        <f t="shared" si="1422"/>
        <v>#N/A</v>
      </c>
      <c r="AQ4314" s="17" t="e">
        <f t="shared" si="1423"/>
        <v>#N/A</v>
      </c>
      <c r="AR4314" s="17" t="e">
        <f t="shared" si="1424"/>
        <v>#N/A</v>
      </c>
    </row>
    <row r="4315" spans="2:44" x14ac:dyDescent="0.25">
      <c r="B4315" t="e">
        <f>INDEX(RawData!$A$2:$A$1048576,MATCH(FmtData!$B$4+(ROW()-10),RawData!$A$2:$A$1048576,0))</f>
        <v>#N/A</v>
      </c>
      <c r="C43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5)</f>
        <v>#N/A</v>
      </c>
      <c r="D4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5" s="63" t="e">
        <f>INDEX(RawData!E$2:E$1048576,MATCH(FmtData!$B$4+(ROW()-10),RawData!$A$2:$A$1048576,0))</f>
        <v>#N/A</v>
      </c>
      <c r="F4315" t="e">
        <f>INDEX(RawData!F$2:F$1048576,MATCH(FmtData!$B$4+(ROW()-10),RawData!$A$2:$A$1048576,0))</f>
        <v>#N/A</v>
      </c>
      <c r="G4315" t="e">
        <f>INDEX(RawData!G$2:G$1048576,MATCH(FmtData!$B$4+(ROW()-10),RawData!$A$2:$A$1048576,0))</f>
        <v>#N/A</v>
      </c>
      <c r="H4315" t="e">
        <f>INDEX(RawData!H$2:H$1048576,MATCH(FmtData!$B$4+(ROW()-10),RawData!$A$2:$A$1048576,0))</f>
        <v>#N/A</v>
      </c>
      <c r="I4315" t="e">
        <f>INDEX(RawData!I$2:I$1048576,MATCH(FmtData!$B$4+(ROW()-10),RawData!$A$2:$A$1048576,0))</f>
        <v>#N/A</v>
      </c>
      <c r="J4315" t="e">
        <f>INDEX(RawData!J$2:J$1048576,MATCH(FmtData!$B$4+(ROW()-10),RawData!$A$2:$A$1048576,0))</f>
        <v>#N/A</v>
      </c>
      <c r="K4315" t="e">
        <f>INDEX(RawData!K$2:K$1048576,MATCH(FmtData!$B$4+(ROW()-10),RawData!$A$2:$A$1048576,0))</f>
        <v>#N/A</v>
      </c>
      <c r="L4315" t="e">
        <f>INDEX(RawData!L$2:L$1048576,MATCH(FmtData!$B$4+(ROW()-10),RawData!$A$2:$A$1048576,0))</f>
        <v>#N/A</v>
      </c>
      <c r="M4315" t="e">
        <f>INDEX(RawData!M$2:M$1048576,MATCH(FmtData!$B$4+(ROW()-10),RawData!$A$2:$A$1048576,0))</f>
        <v>#N/A</v>
      </c>
      <c r="N4315" t="e">
        <f>INDEX(RawData!N$2:N$1048576,MATCH(FmtData!$B$4+(ROW()-10),RawData!$A$2:$A$1048576,0))</f>
        <v>#N/A</v>
      </c>
      <c r="O4315" t="e">
        <f>INDEX(RawData!O$2:O$1048576,MATCH(FmtData!$B$4+(ROW()-10),RawData!$A$2:$A$1048576,0))</f>
        <v>#N/A</v>
      </c>
      <c r="P4315" t="e">
        <f>INDEX(RawData!P$2:P$1048576,MATCH(FmtData!$B$4+(ROW()-10),RawData!$A$2:$A$1048576,0))</f>
        <v>#N/A</v>
      </c>
      <c r="Q4315" t="e">
        <f>INDEX(RawData!Q$2:Q$1048576,MATCH(FmtData!$B$4+(ROW()-10),RawData!$A$2:$A$1048576,0))</f>
        <v>#N/A</v>
      </c>
      <c r="R4315" t="e">
        <f>INDEX(RawData!R$2:R$1048576,MATCH(FmtData!$B$4+(ROW()-10),RawData!$A$2:$A$1048576,0))</f>
        <v>#N/A</v>
      </c>
      <c r="S4315" t="e">
        <f>INDEX(RawData!S$2:S$1048576,MATCH(FmtData!$B$4+(ROW()-10),RawData!$A$2:$A$1048576,0))</f>
        <v>#N/A</v>
      </c>
      <c r="T4315" t="e">
        <f>INDEX(RawData!T$2:T$1048576,MATCH(FmtData!$B$4+(ROW()-10),RawData!$A$2:$A$1048576,0))</f>
        <v>#N/A</v>
      </c>
      <c r="U4315" t="e">
        <f>INDEX(RawData!U$2:U$1048576,MATCH(FmtData!$B$4+(ROW()-10),RawData!$A$2:$A$1048576,0))</f>
        <v>#N/A</v>
      </c>
      <c r="V4315" t="e">
        <f>INDEX(RawData!V$2:V$1048576,MATCH(FmtData!$B$4+(ROW()-10),RawData!$A$2:$A$1048576,0))</f>
        <v>#N/A</v>
      </c>
      <c r="W4315" s="8" t="e">
        <f t="shared" si="1410"/>
        <v>#N/A</v>
      </c>
      <c r="X4315" s="8" t="e">
        <f t="shared" si="1411"/>
        <v>#N/A</v>
      </c>
      <c r="Y4315" s="8" t="e">
        <f t="shared" si="1412"/>
        <v>#N/A</v>
      </c>
      <c r="Z4315" s="8" t="e">
        <f t="shared" si="1413"/>
        <v>#N/A</v>
      </c>
      <c r="AA4315" s="8" t="e">
        <f t="shared" si="1414"/>
        <v>#N/A</v>
      </c>
      <c r="AB4315" s="8" t="e">
        <f t="shared" si="1415"/>
        <v>#N/A</v>
      </c>
      <c r="AC4315" s="6" t="e">
        <f t="shared" si="1430"/>
        <v>#N/A</v>
      </c>
      <c r="AD4315" s="41" t="e">
        <f t="shared" si="1425"/>
        <v>#N/A</v>
      </c>
      <c r="AE4315" s="15" t="e">
        <f t="shared" si="1426"/>
        <v>#N/A</v>
      </c>
      <c r="AF4315" s="15" t="e">
        <f t="shared" si="1427"/>
        <v>#N/A</v>
      </c>
      <c r="AG4315" s="15" t="e">
        <f t="shared" si="1416"/>
        <v>#N/A</v>
      </c>
      <c r="AH4315" s="15" t="e">
        <f t="shared" si="1428"/>
        <v>#N/A</v>
      </c>
      <c r="AI4315" s="17" t="e">
        <f t="shared" si="1417"/>
        <v>#N/A</v>
      </c>
      <c r="AJ4315" s="17" t="e">
        <f t="shared" si="1418"/>
        <v>#N/A</v>
      </c>
      <c r="AK4315" s="17" t="e">
        <f t="shared" si="1419"/>
        <v>#N/A</v>
      </c>
      <c r="AL4315" s="17" t="e">
        <f t="shared" si="1420"/>
        <v>#N/A</v>
      </c>
      <c r="AM4315" s="17" t="e">
        <f t="shared" si="1421"/>
        <v>#N/A</v>
      </c>
      <c r="AN4315" s="17" t="e">
        <f t="shared" si="1429"/>
        <v>#N/A</v>
      </c>
      <c r="AO4315" s="17" t="e">
        <f>$AM$6*E4315^3+$AN$6*E4315^2+$AO$6*E4315</f>
        <v>#N/A</v>
      </c>
      <c r="AP4315" s="17" t="e">
        <f t="shared" si="1422"/>
        <v>#N/A</v>
      </c>
      <c r="AQ4315" s="17" t="e">
        <f t="shared" si="1423"/>
        <v>#N/A</v>
      </c>
      <c r="AR4315" s="17" t="e">
        <f t="shared" si="1424"/>
        <v>#N/A</v>
      </c>
    </row>
    <row r="4316" spans="2:44" x14ac:dyDescent="0.25">
      <c r="B4316" t="e">
        <f>INDEX(RawData!$A$2:$A$1048576,MATCH(FmtData!$B$4+(ROW()-10),RawData!$A$2:$A$1048576,0))</f>
        <v>#N/A</v>
      </c>
      <c r="C43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6)</f>
        <v>#N/A</v>
      </c>
      <c r="D4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6" s="63" t="e">
        <f>INDEX(RawData!E$2:E$1048576,MATCH(FmtData!$B$4+(ROW()-10),RawData!$A$2:$A$1048576,0))</f>
        <v>#N/A</v>
      </c>
      <c r="F4316" t="e">
        <f>INDEX(RawData!F$2:F$1048576,MATCH(FmtData!$B$4+(ROW()-10),RawData!$A$2:$A$1048576,0))</f>
        <v>#N/A</v>
      </c>
      <c r="G4316" t="e">
        <f>INDEX(RawData!G$2:G$1048576,MATCH(FmtData!$B$4+(ROW()-10),RawData!$A$2:$A$1048576,0))</f>
        <v>#N/A</v>
      </c>
      <c r="H4316" t="e">
        <f>INDEX(RawData!H$2:H$1048576,MATCH(FmtData!$B$4+(ROW()-10),RawData!$A$2:$A$1048576,0))</f>
        <v>#N/A</v>
      </c>
      <c r="I4316" t="e">
        <f>INDEX(RawData!I$2:I$1048576,MATCH(FmtData!$B$4+(ROW()-10),RawData!$A$2:$A$1048576,0))</f>
        <v>#N/A</v>
      </c>
      <c r="J4316" t="e">
        <f>INDEX(RawData!J$2:J$1048576,MATCH(FmtData!$B$4+(ROW()-10),RawData!$A$2:$A$1048576,0))</f>
        <v>#N/A</v>
      </c>
      <c r="K4316" t="e">
        <f>INDEX(RawData!K$2:K$1048576,MATCH(FmtData!$B$4+(ROW()-10),RawData!$A$2:$A$1048576,0))</f>
        <v>#N/A</v>
      </c>
      <c r="L4316" t="e">
        <f>INDEX(RawData!L$2:L$1048576,MATCH(FmtData!$B$4+(ROW()-10),RawData!$A$2:$A$1048576,0))</f>
        <v>#N/A</v>
      </c>
      <c r="M4316" t="e">
        <f>INDEX(RawData!M$2:M$1048576,MATCH(FmtData!$B$4+(ROW()-10),RawData!$A$2:$A$1048576,0))</f>
        <v>#N/A</v>
      </c>
      <c r="N4316" t="e">
        <f>INDEX(RawData!N$2:N$1048576,MATCH(FmtData!$B$4+(ROW()-10),RawData!$A$2:$A$1048576,0))</f>
        <v>#N/A</v>
      </c>
      <c r="O4316" t="e">
        <f>INDEX(RawData!O$2:O$1048576,MATCH(FmtData!$B$4+(ROW()-10),RawData!$A$2:$A$1048576,0))</f>
        <v>#N/A</v>
      </c>
      <c r="P4316" t="e">
        <f>INDEX(RawData!P$2:P$1048576,MATCH(FmtData!$B$4+(ROW()-10),RawData!$A$2:$A$1048576,0))</f>
        <v>#N/A</v>
      </c>
      <c r="Q4316" t="e">
        <f>INDEX(RawData!Q$2:Q$1048576,MATCH(FmtData!$B$4+(ROW()-10),RawData!$A$2:$A$1048576,0))</f>
        <v>#N/A</v>
      </c>
      <c r="R4316" t="e">
        <f>INDEX(RawData!R$2:R$1048576,MATCH(FmtData!$B$4+(ROW()-10),RawData!$A$2:$A$1048576,0))</f>
        <v>#N/A</v>
      </c>
      <c r="S4316" t="e">
        <f>INDEX(RawData!S$2:S$1048576,MATCH(FmtData!$B$4+(ROW()-10),RawData!$A$2:$A$1048576,0))</f>
        <v>#N/A</v>
      </c>
      <c r="T4316" t="e">
        <f>INDEX(RawData!T$2:T$1048576,MATCH(FmtData!$B$4+(ROW()-10),RawData!$A$2:$A$1048576,0))</f>
        <v>#N/A</v>
      </c>
      <c r="U4316" t="e">
        <f>INDEX(RawData!U$2:U$1048576,MATCH(FmtData!$B$4+(ROW()-10),RawData!$A$2:$A$1048576,0))</f>
        <v>#N/A</v>
      </c>
      <c r="V4316" t="e">
        <f>INDEX(RawData!V$2:V$1048576,MATCH(FmtData!$B$4+(ROW()-10),RawData!$A$2:$A$1048576,0))</f>
        <v>#N/A</v>
      </c>
      <c r="W4316" s="8" t="e">
        <f t="shared" si="1410"/>
        <v>#N/A</v>
      </c>
      <c r="X4316" s="8" t="e">
        <f t="shared" si="1411"/>
        <v>#N/A</v>
      </c>
      <c r="Y4316" s="8" t="e">
        <f t="shared" si="1412"/>
        <v>#N/A</v>
      </c>
      <c r="Z4316" s="8" t="e">
        <f t="shared" si="1413"/>
        <v>#N/A</v>
      </c>
      <c r="AA4316" s="8" t="e">
        <f t="shared" si="1414"/>
        <v>#N/A</v>
      </c>
      <c r="AB4316" s="8" t="e">
        <f t="shared" si="1415"/>
        <v>#N/A</v>
      </c>
      <c r="AC4316" s="6" t="e">
        <f t="shared" si="1430"/>
        <v>#N/A</v>
      </c>
      <c r="AD4316" s="41" t="e">
        <f t="shared" si="1425"/>
        <v>#N/A</v>
      </c>
      <c r="AE4316" s="15" t="e">
        <f t="shared" si="1426"/>
        <v>#N/A</v>
      </c>
      <c r="AF4316" s="15" t="e">
        <f t="shared" si="1427"/>
        <v>#N/A</v>
      </c>
      <c r="AG4316" s="15" t="e">
        <f t="shared" si="1416"/>
        <v>#N/A</v>
      </c>
      <c r="AH4316" s="15" t="e">
        <f t="shared" si="1428"/>
        <v>#N/A</v>
      </c>
      <c r="AI4316" s="17" t="e">
        <f t="shared" si="1417"/>
        <v>#N/A</v>
      </c>
      <c r="AJ4316" s="17" t="e">
        <f t="shared" si="1418"/>
        <v>#N/A</v>
      </c>
      <c r="AK4316" s="17" t="e">
        <f t="shared" si="1419"/>
        <v>#N/A</v>
      </c>
      <c r="AL4316" s="17" t="e">
        <f t="shared" si="1420"/>
        <v>#N/A</v>
      </c>
      <c r="AM4316" s="17" t="e">
        <f t="shared" si="1421"/>
        <v>#N/A</v>
      </c>
      <c r="AN4316" s="17" t="e">
        <f t="shared" si="1429"/>
        <v>#N/A</v>
      </c>
      <c r="AO4316" s="17" t="e">
        <f>$AM$6*E4316^3+$AN$6*E4316^2+$AO$6*E4316</f>
        <v>#N/A</v>
      </c>
      <c r="AP4316" s="17" t="e">
        <f t="shared" si="1422"/>
        <v>#N/A</v>
      </c>
      <c r="AQ4316" s="17" t="e">
        <f t="shared" si="1423"/>
        <v>#N/A</v>
      </c>
      <c r="AR4316" s="17" t="e">
        <f t="shared" si="1424"/>
        <v>#N/A</v>
      </c>
    </row>
    <row r="4317" spans="2:44" x14ac:dyDescent="0.25">
      <c r="B4317" t="e">
        <f>INDEX(RawData!$A$2:$A$1048576,MATCH(FmtData!$B$4+(ROW()-10),RawData!$A$2:$A$1048576,0))</f>
        <v>#N/A</v>
      </c>
      <c r="C43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7)</f>
        <v>#N/A</v>
      </c>
      <c r="D4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7" s="63" t="e">
        <f>INDEX(RawData!E$2:E$1048576,MATCH(FmtData!$B$4+(ROW()-10),RawData!$A$2:$A$1048576,0))</f>
        <v>#N/A</v>
      </c>
      <c r="F4317" t="e">
        <f>INDEX(RawData!F$2:F$1048576,MATCH(FmtData!$B$4+(ROW()-10),RawData!$A$2:$A$1048576,0))</f>
        <v>#N/A</v>
      </c>
      <c r="G4317" t="e">
        <f>INDEX(RawData!G$2:G$1048576,MATCH(FmtData!$B$4+(ROW()-10),RawData!$A$2:$A$1048576,0))</f>
        <v>#N/A</v>
      </c>
      <c r="H4317" t="e">
        <f>INDEX(RawData!H$2:H$1048576,MATCH(FmtData!$B$4+(ROW()-10),RawData!$A$2:$A$1048576,0))</f>
        <v>#N/A</v>
      </c>
      <c r="I4317" t="e">
        <f>INDEX(RawData!I$2:I$1048576,MATCH(FmtData!$B$4+(ROW()-10),RawData!$A$2:$A$1048576,0))</f>
        <v>#N/A</v>
      </c>
      <c r="J4317" t="e">
        <f>INDEX(RawData!J$2:J$1048576,MATCH(FmtData!$B$4+(ROW()-10),RawData!$A$2:$A$1048576,0))</f>
        <v>#N/A</v>
      </c>
      <c r="K4317" t="e">
        <f>INDEX(RawData!K$2:K$1048576,MATCH(FmtData!$B$4+(ROW()-10),RawData!$A$2:$A$1048576,0))</f>
        <v>#N/A</v>
      </c>
      <c r="L4317" t="e">
        <f>INDEX(RawData!L$2:L$1048576,MATCH(FmtData!$B$4+(ROW()-10),RawData!$A$2:$A$1048576,0))</f>
        <v>#N/A</v>
      </c>
      <c r="M4317" t="e">
        <f>INDEX(RawData!M$2:M$1048576,MATCH(FmtData!$B$4+(ROW()-10),RawData!$A$2:$A$1048576,0))</f>
        <v>#N/A</v>
      </c>
      <c r="N4317" t="e">
        <f>INDEX(RawData!N$2:N$1048576,MATCH(FmtData!$B$4+(ROW()-10),RawData!$A$2:$A$1048576,0))</f>
        <v>#N/A</v>
      </c>
      <c r="O4317" t="e">
        <f>INDEX(RawData!O$2:O$1048576,MATCH(FmtData!$B$4+(ROW()-10),RawData!$A$2:$A$1048576,0))</f>
        <v>#N/A</v>
      </c>
      <c r="P4317" t="e">
        <f>INDEX(RawData!P$2:P$1048576,MATCH(FmtData!$B$4+(ROW()-10),RawData!$A$2:$A$1048576,0))</f>
        <v>#N/A</v>
      </c>
      <c r="Q4317" t="e">
        <f>INDEX(RawData!Q$2:Q$1048576,MATCH(FmtData!$B$4+(ROW()-10),RawData!$A$2:$A$1048576,0))</f>
        <v>#N/A</v>
      </c>
      <c r="R4317" t="e">
        <f>INDEX(RawData!R$2:R$1048576,MATCH(FmtData!$B$4+(ROW()-10),RawData!$A$2:$A$1048576,0))</f>
        <v>#N/A</v>
      </c>
      <c r="S4317" t="e">
        <f>INDEX(RawData!S$2:S$1048576,MATCH(FmtData!$B$4+(ROW()-10),RawData!$A$2:$A$1048576,0))</f>
        <v>#N/A</v>
      </c>
      <c r="T4317" t="e">
        <f>INDEX(RawData!T$2:T$1048576,MATCH(FmtData!$B$4+(ROW()-10),RawData!$A$2:$A$1048576,0))</f>
        <v>#N/A</v>
      </c>
      <c r="U4317" t="e">
        <f>INDEX(RawData!U$2:U$1048576,MATCH(FmtData!$B$4+(ROW()-10),RawData!$A$2:$A$1048576,0))</f>
        <v>#N/A</v>
      </c>
      <c r="V4317" t="e">
        <f>INDEX(RawData!V$2:V$1048576,MATCH(FmtData!$B$4+(ROW()-10),RawData!$A$2:$A$1048576,0))</f>
        <v>#N/A</v>
      </c>
      <c r="W4317" s="8" t="e">
        <f t="shared" si="1410"/>
        <v>#N/A</v>
      </c>
      <c r="X4317" s="8" t="e">
        <f t="shared" si="1411"/>
        <v>#N/A</v>
      </c>
      <c r="Y4317" s="8" t="e">
        <f t="shared" si="1412"/>
        <v>#N/A</v>
      </c>
      <c r="Z4317" s="8" t="e">
        <f t="shared" si="1413"/>
        <v>#N/A</v>
      </c>
      <c r="AA4317" s="8" t="e">
        <f t="shared" si="1414"/>
        <v>#N/A</v>
      </c>
      <c r="AB4317" s="8" t="e">
        <f t="shared" si="1415"/>
        <v>#N/A</v>
      </c>
      <c r="AC4317" s="6" t="e">
        <f t="shared" si="1430"/>
        <v>#N/A</v>
      </c>
      <c r="AD4317" s="41" t="e">
        <f t="shared" si="1425"/>
        <v>#N/A</v>
      </c>
      <c r="AE4317" s="15" t="e">
        <f t="shared" si="1426"/>
        <v>#N/A</v>
      </c>
      <c r="AF4317" s="15" t="e">
        <f t="shared" si="1427"/>
        <v>#N/A</v>
      </c>
      <c r="AG4317" s="15" t="e">
        <f t="shared" si="1416"/>
        <v>#N/A</v>
      </c>
      <c r="AH4317" s="15" t="e">
        <f t="shared" si="1428"/>
        <v>#N/A</v>
      </c>
      <c r="AI4317" s="17" t="e">
        <f t="shared" si="1417"/>
        <v>#N/A</v>
      </c>
      <c r="AJ4317" s="17" t="e">
        <f t="shared" si="1418"/>
        <v>#N/A</v>
      </c>
      <c r="AK4317" s="17" t="e">
        <f t="shared" si="1419"/>
        <v>#N/A</v>
      </c>
      <c r="AL4317" s="17" t="e">
        <f t="shared" si="1420"/>
        <v>#N/A</v>
      </c>
      <c r="AM4317" s="17" t="e">
        <f t="shared" si="1421"/>
        <v>#N/A</v>
      </c>
      <c r="AN4317" s="17" t="e">
        <f t="shared" si="1429"/>
        <v>#N/A</v>
      </c>
      <c r="AO4317" s="17" t="e">
        <f>$AM$6*E4317^3+$AN$6*E4317^2+$AO$6*E4317</f>
        <v>#N/A</v>
      </c>
      <c r="AP4317" s="17" t="e">
        <f t="shared" si="1422"/>
        <v>#N/A</v>
      </c>
      <c r="AQ4317" s="17" t="e">
        <f t="shared" si="1423"/>
        <v>#N/A</v>
      </c>
      <c r="AR4317" s="17" t="e">
        <f t="shared" si="1424"/>
        <v>#N/A</v>
      </c>
    </row>
    <row r="4318" spans="2:44" x14ac:dyDescent="0.25">
      <c r="B4318" t="e">
        <f>INDEX(RawData!$A$2:$A$1048576,MATCH(FmtData!$B$4+(ROW()-10),RawData!$A$2:$A$1048576,0))</f>
        <v>#N/A</v>
      </c>
      <c r="C43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8)</f>
        <v>#N/A</v>
      </c>
      <c r="D4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8" s="63" t="e">
        <f>INDEX(RawData!E$2:E$1048576,MATCH(FmtData!$B$4+(ROW()-10),RawData!$A$2:$A$1048576,0))</f>
        <v>#N/A</v>
      </c>
      <c r="F4318" t="e">
        <f>INDEX(RawData!F$2:F$1048576,MATCH(FmtData!$B$4+(ROW()-10),RawData!$A$2:$A$1048576,0))</f>
        <v>#N/A</v>
      </c>
      <c r="G4318" t="e">
        <f>INDEX(RawData!G$2:G$1048576,MATCH(FmtData!$B$4+(ROW()-10),RawData!$A$2:$A$1048576,0))</f>
        <v>#N/A</v>
      </c>
      <c r="H4318" t="e">
        <f>INDEX(RawData!H$2:H$1048576,MATCH(FmtData!$B$4+(ROW()-10),RawData!$A$2:$A$1048576,0))</f>
        <v>#N/A</v>
      </c>
      <c r="I4318" t="e">
        <f>INDEX(RawData!I$2:I$1048576,MATCH(FmtData!$B$4+(ROW()-10),RawData!$A$2:$A$1048576,0))</f>
        <v>#N/A</v>
      </c>
      <c r="J4318" t="e">
        <f>INDEX(RawData!J$2:J$1048576,MATCH(FmtData!$B$4+(ROW()-10),RawData!$A$2:$A$1048576,0))</f>
        <v>#N/A</v>
      </c>
      <c r="K4318" t="e">
        <f>INDEX(RawData!K$2:K$1048576,MATCH(FmtData!$B$4+(ROW()-10),RawData!$A$2:$A$1048576,0))</f>
        <v>#N/A</v>
      </c>
      <c r="L4318" t="e">
        <f>INDEX(RawData!L$2:L$1048576,MATCH(FmtData!$B$4+(ROW()-10),RawData!$A$2:$A$1048576,0))</f>
        <v>#N/A</v>
      </c>
      <c r="M4318" t="e">
        <f>INDEX(RawData!M$2:M$1048576,MATCH(FmtData!$B$4+(ROW()-10),RawData!$A$2:$A$1048576,0))</f>
        <v>#N/A</v>
      </c>
      <c r="N4318" t="e">
        <f>INDEX(RawData!N$2:N$1048576,MATCH(FmtData!$B$4+(ROW()-10),RawData!$A$2:$A$1048576,0))</f>
        <v>#N/A</v>
      </c>
      <c r="O4318" t="e">
        <f>INDEX(RawData!O$2:O$1048576,MATCH(FmtData!$B$4+(ROW()-10),RawData!$A$2:$A$1048576,0))</f>
        <v>#N/A</v>
      </c>
      <c r="P4318" t="e">
        <f>INDEX(RawData!P$2:P$1048576,MATCH(FmtData!$B$4+(ROW()-10),RawData!$A$2:$A$1048576,0))</f>
        <v>#N/A</v>
      </c>
      <c r="Q4318" t="e">
        <f>INDEX(RawData!Q$2:Q$1048576,MATCH(FmtData!$B$4+(ROW()-10),RawData!$A$2:$A$1048576,0))</f>
        <v>#N/A</v>
      </c>
      <c r="R4318" t="e">
        <f>INDEX(RawData!R$2:R$1048576,MATCH(FmtData!$B$4+(ROW()-10),RawData!$A$2:$A$1048576,0))</f>
        <v>#N/A</v>
      </c>
      <c r="S4318" t="e">
        <f>INDEX(RawData!S$2:S$1048576,MATCH(FmtData!$B$4+(ROW()-10),RawData!$A$2:$A$1048576,0))</f>
        <v>#N/A</v>
      </c>
      <c r="T4318" t="e">
        <f>INDEX(RawData!T$2:T$1048576,MATCH(FmtData!$B$4+(ROW()-10),RawData!$A$2:$A$1048576,0))</f>
        <v>#N/A</v>
      </c>
      <c r="U4318" t="e">
        <f>INDEX(RawData!U$2:U$1048576,MATCH(FmtData!$B$4+(ROW()-10),RawData!$A$2:$A$1048576,0))</f>
        <v>#N/A</v>
      </c>
      <c r="V4318" t="e">
        <f>INDEX(RawData!V$2:V$1048576,MATCH(FmtData!$B$4+(ROW()-10),RawData!$A$2:$A$1048576,0))</f>
        <v>#N/A</v>
      </c>
      <c r="W4318" s="8" t="e">
        <f t="shared" si="1410"/>
        <v>#N/A</v>
      </c>
      <c r="X4318" s="8" t="e">
        <f t="shared" si="1411"/>
        <v>#N/A</v>
      </c>
      <c r="Y4318" s="8" t="e">
        <f t="shared" si="1412"/>
        <v>#N/A</v>
      </c>
      <c r="Z4318" s="8" t="e">
        <f t="shared" si="1413"/>
        <v>#N/A</v>
      </c>
      <c r="AA4318" s="8" t="e">
        <f t="shared" si="1414"/>
        <v>#N/A</v>
      </c>
      <c r="AB4318" s="8" t="e">
        <f t="shared" si="1415"/>
        <v>#N/A</v>
      </c>
      <c r="AC4318" s="6" t="e">
        <f t="shared" si="1430"/>
        <v>#N/A</v>
      </c>
      <c r="AD4318" s="41" t="e">
        <f t="shared" si="1425"/>
        <v>#N/A</v>
      </c>
      <c r="AE4318" s="15" t="e">
        <f t="shared" si="1426"/>
        <v>#N/A</v>
      </c>
      <c r="AF4318" s="15" t="e">
        <f t="shared" si="1427"/>
        <v>#N/A</v>
      </c>
      <c r="AG4318" s="15" t="e">
        <f t="shared" si="1416"/>
        <v>#N/A</v>
      </c>
      <c r="AH4318" s="15" t="e">
        <f t="shared" si="1428"/>
        <v>#N/A</v>
      </c>
      <c r="AI4318" s="17" t="e">
        <f t="shared" si="1417"/>
        <v>#N/A</v>
      </c>
      <c r="AJ4318" s="17" t="e">
        <f t="shared" si="1418"/>
        <v>#N/A</v>
      </c>
      <c r="AK4318" s="17" t="e">
        <f t="shared" si="1419"/>
        <v>#N/A</v>
      </c>
      <c r="AL4318" s="17" t="e">
        <f t="shared" si="1420"/>
        <v>#N/A</v>
      </c>
      <c r="AM4318" s="17" t="e">
        <f t="shared" si="1421"/>
        <v>#N/A</v>
      </c>
      <c r="AN4318" s="17" t="e">
        <f t="shared" si="1429"/>
        <v>#N/A</v>
      </c>
      <c r="AO4318" s="17" t="e">
        <f>$AM$6*E4318^3+$AN$6*E4318^2+$AO$6*E4318</f>
        <v>#N/A</v>
      </c>
      <c r="AP4318" s="17" t="e">
        <f t="shared" si="1422"/>
        <v>#N/A</v>
      </c>
      <c r="AQ4318" s="17" t="e">
        <f t="shared" si="1423"/>
        <v>#N/A</v>
      </c>
      <c r="AR4318" s="17" t="e">
        <f t="shared" si="1424"/>
        <v>#N/A</v>
      </c>
    </row>
    <row r="4319" spans="2:44" x14ac:dyDescent="0.25">
      <c r="B4319" t="e">
        <f>INDEX(RawData!$A$2:$A$1048576,MATCH(FmtData!$B$4+(ROW()-10),RawData!$A$2:$A$1048576,0))</f>
        <v>#N/A</v>
      </c>
      <c r="C43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9)</f>
        <v>#N/A</v>
      </c>
      <c r="D4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9" s="63" t="e">
        <f>INDEX(RawData!E$2:E$1048576,MATCH(FmtData!$B$4+(ROW()-10),RawData!$A$2:$A$1048576,0))</f>
        <v>#N/A</v>
      </c>
      <c r="F4319" t="e">
        <f>INDEX(RawData!F$2:F$1048576,MATCH(FmtData!$B$4+(ROW()-10),RawData!$A$2:$A$1048576,0))</f>
        <v>#N/A</v>
      </c>
      <c r="G4319" t="e">
        <f>INDEX(RawData!G$2:G$1048576,MATCH(FmtData!$B$4+(ROW()-10),RawData!$A$2:$A$1048576,0))</f>
        <v>#N/A</v>
      </c>
      <c r="H4319" t="e">
        <f>INDEX(RawData!H$2:H$1048576,MATCH(FmtData!$B$4+(ROW()-10),RawData!$A$2:$A$1048576,0))</f>
        <v>#N/A</v>
      </c>
      <c r="I4319" t="e">
        <f>INDEX(RawData!I$2:I$1048576,MATCH(FmtData!$B$4+(ROW()-10),RawData!$A$2:$A$1048576,0))</f>
        <v>#N/A</v>
      </c>
      <c r="J4319" t="e">
        <f>INDEX(RawData!J$2:J$1048576,MATCH(FmtData!$B$4+(ROW()-10),RawData!$A$2:$A$1048576,0))</f>
        <v>#N/A</v>
      </c>
      <c r="K4319" t="e">
        <f>INDEX(RawData!K$2:K$1048576,MATCH(FmtData!$B$4+(ROW()-10),RawData!$A$2:$A$1048576,0))</f>
        <v>#N/A</v>
      </c>
      <c r="L4319" t="e">
        <f>INDEX(RawData!L$2:L$1048576,MATCH(FmtData!$B$4+(ROW()-10),RawData!$A$2:$A$1048576,0))</f>
        <v>#N/A</v>
      </c>
      <c r="M4319" t="e">
        <f>INDEX(RawData!M$2:M$1048576,MATCH(FmtData!$B$4+(ROW()-10),RawData!$A$2:$A$1048576,0))</f>
        <v>#N/A</v>
      </c>
      <c r="N4319" t="e">
        <f>INDEX(RawData!N$2:N$1048576,MATCH(FmtData!$B$4+(ROW()-10),RawData!$A$2:$A$1048576,0))</f>
        <v>#N/A</v>
      </c>
      <c r="O4319" t="e">
        <f>INDEX(RawData!O$2:O$1048576,MATCH(FmtData!$B$4+(ROW()-10),RawData!$A$2:$A$1048576,0))</f>
        <v>#N/A</v>
      </c>
      <c r="P4319" t="e">
        <f>INDEX(RawData!P$2:P$1048576,MATCH(FmtData!$B$4+(ROW()-10),RawData!$A$2:$A$1048576,0))</f>
        <v>#N/A</v>
      </c>
      <c r="Q4319" t="e">
        <f>INDEX(RawData!Q$2:Q$1048576,MATCH(FmtData!$B$4+(ROW()-10),RawData!$A$2:$A$1048576,0))</f>
        <v>#N/A</v>
      </c>
      <c r="R4319" t="e">
        <f>INDEX(RawData!R$2:R$1048576,MATCH(FmtData!$B$4+(ROW()-10),RawData!$A$2:$A$1048576,0))</f>
        <v>#N/A</v>
      </c>
      <c r="S4319" t="e">
        <f>INDEX(RawData!S$2:S$1048576,MATCH(FmtData!$B$4+(ROW()-10),RawData!$A$2:$A$1048576,0))</f>
        <v>#N/A</v>
      </c>
      <c r="T4319" t="e">
        <f>INDEX(RawData!T$2:T$1048576,MATCH(FmtData!$B$4+(ROW()-10),RawData!$A$2:$A$1048576,0))</f>
        <v>#N/A</v>
      </c>
      <c r="U4319" t="e">
        <f>INDEX(RawData!U$2:U$1048576,MATCH(FmtData!$B$4+(ROW()-10),RawData!$A$2:$A$1048576,0))</f>
        <v>#N/A</v>
      </c>
      <c r="V4319" t="e">
        <f>INDEX(RawData!V$2:V$1048576,MATCH(FmtData!$B$4+(ROW()-10),RawData!$A$2:$A$1048576,0))</f>
        <v>#N/A</v>
      </c>
      <c r="W4319" s="8" t="e">
        <f t="shared" si="1410"/>
        <v>#N/A</v>
      </c>
      <c r="X4319" s="8" t="e">
        <f t="shared" si="1411"/>
        <v>#N/A</v>
      </c>
      <c r="Y4319" s="8" t="e">
        <f t="shared" si="1412"/>
        <v>#N/A</v>
      </c>
      <c r="Z4319" s="8" t="e">
        <f t="shared" si="1413"/>
        <v>#N/A</v>
      </c>
      <c r="AA4319" s="8" t="e">
        <f t="shared" si="1414"/>
        <v>#N/A</v>
      </c>
      <c r="AB4319" s="8" t="e">
        <f t="shared" si="1415"/>
        <v>#N/A</v>
      </c>
      <c r="AC4319" s="6" t="e">
        <f t="shared" si="1430"/>
        <v>#N/A</v>
      </c>
      <c r="AD4319" s="41" t="e">
        <f t="shared" si="1425"/>
        <v>#N/A</v>
      </c>
      <c r="AE4319" s="15" t="e">
        <f t="shared" si="1426"/>
        <v>#N/A</v>
      </c>
      <c r="AF4319" s="15" t="e">
        <f t="shared" si="1427"/>
        <v>#N/A</v>
      </c>
      <c r="AG4319" s="15" t="e">
        <f t="shared" si="1416"/>
        <v>#N/A</v>
      </c>
      <c r="AH4319" s="15" t="e">
        <f t="shared" si="1428"/>
        <v>#N/A</v>
      </c>
      <c r="AI4319" s="17" t="e">
        <f t="shared" si="1417"/>
        <v>#N/A</v>
      </c>
      <c r="AJ4319" s="17" t="e">
        <f t="shared" si="1418"/>
        <v>#N/A</v>
      </c>
      <c r="AK4319" s="17" t="e">
        <f t="shared" si="1419"/>
        <v>#N/A</v>
      </c>
      <c r="AL4319" s="17" t="e">
        <f t="shared" si="1420"/>
        <v>#N/A</v>
      </c>
      <c r="AM4319" s="17" t="e">
        <f t="shared" si="1421"/>
        <v>#N/A</v>
      </c>
      <c r="AN4319" s="17" t="e">
        <f t="shared" si="1429"/>
        <v>#N/A</v>
      </c>
      <c r="AO4319" s="17" t="e">
        <f>$AM$6*E4319^3+$AN$6*E4319^2+$AO$6*E4319</f>
        <v>#N/A</v>
      </c>
      <c r="AP4319" s="17" t="e">
        <f t="shared" si="1422"/>
        <v>#N/A</v>
      </c>
      <c r="AQ4319" s="17" t="e">
        <f t="shared" si="1423"/>
        <v>#N/A</v>
      </c>
      <c r="AR4319" s="17" t="e">
        <f t="shared" si="1424"/>
        <v>#N/A</v>
      </c>
    </row>
    <row r="4320" spans="2:44" x14ac:dyDescent="0.25">
      <c r="B4320" t="e">
        <f>INDEX(RawData!$A$2:$A$1048576,MATCH(FmtData!$B$4+(ROW()-10),RawData!$A$2:$A$1048576,0))</f>
        <v>#N/A</v>
      </c>
      <c r="C43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0)</f>
        <v>#N/A</v>
      </c>
      <c r="D4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0" s="63" t="e">
        <f>INDEX(RawData!E$2:E$1048576,MATCH(FmtData!$B$4+(ROW()-10),RawData!$A$2:$A$1048576,0))</f>
        <v>#N/A</v>
      </c>
      <c r="F4320" t="e">
        <f>INDEX(RawData!F$2:F$1048576,MATCH(FmtData!$B$4+(ROW()-10),RawData!$A$2:$A$1048576,0))</f>
        <v>#N/A</v>
      </c>
      <c r="G4320" t="e">
        <f>INDEX(RawData!G$2:G$1048576,MATCH(FmtData!$B$4+(ROW()-10),RawData!$A$2:$A$1048576,0))</f>
        <v>#N/A</v>
      </c>
      <c r="H4320" t="e">
        <f>INDEX(RawData!H$2:H$1048576,MATCH(FmtData!$B$4+(ROW()-10),RawData!$A$2:$A$1048576,0))</f>
        <v>#N/A</v>
      </c>
      <c r="I4320" t="e">
        <f>INDEX(RawData!I$2:I$1048576,MATCH(FmtData!$B$4+(ROW()-10),RawData!$A$2:$A$1048576,0))</f>
        <v>#N/A</v>
      </c>
      <c r="J4320" t="e">
        <f>INDEX(RawData!J$2:J$1048576,MATCH(FmtData!$B$4+(ROW()-10),RawData!$A$2:$A$1048576,0))</f>
        <v>#N/A</v>
      </c>
      <c r="K4320" t="e">
        <f>INDEX(RawData!K$2:K$1048576,MATCH(FmtData!$B$4+(ROW()-10),RawData!$A$2:$A$1048576,0))</f>
        <v>#N/A</v>
      </c>
      <c r="L4320" t="e">
        <f>INDEX(RawData!L$2:L$1048576,MATCH(FmtData!$B$4+(ROW()-10),RawData!$A$2:$A$1048576,0))</f>
        <v>#N/A</v>
      </c>
      <c r="M4320" t="e">
        <f>INDEX(RawData!M$2:M$1048576,MATCH(FmtData!$B$4+(ROW()-10),RawData!$A$2:$A$1048576,0))</f>
        <v>#N/A</v>
      </c>
      <c r="N4320" t="e">
        <f>INDEX(RawData!N$2:N$1048576,MATCH(FmtData!$B$4+(ROW()-10),RawData!$A$2:$A$1048576,0))</f>
        <v>#N/A</v>
      </c>
      <c r="O4320" t="e">
        <f>INDEX(RawData!O$2:O$1048576,MATCH(FmtData!$B$4+(ROW()-10),RawData!$A$2:$A$1048576,0))</f>
        <v>#N/A</v>
      </c>
      <c r="P4320" t="e">
        <f>INDEX(RawData!P$2:P$1048576,MATCH(FmtData!$B$4+(ROW()-10),RawData!$A$2:$A$1048576,0))</f>
        <v>#N/A</v>
      </c>
      <c r="Q4320" t="e">
        <f>INDEX(RawData!Q$2:Q$1048576,MATCH(FmtData!$B$4+(ROW()-10),RawData!$A$2:$A$1048576,0))</f>
        <v>#N/A</v>
      </c>
      <c r="R4320" t="e">
        <f>INDEX(RawData!R$2:R$1048576,MATCH(FmtData!$B$4+(ROW()-10),RawData!$A$2:$A$1048576,0))</f>
        <v>#N/A</v>
      </c>
      <c r="S4320" t="e">
        <f>INDEX(RawData!S$2:S$1048576,MATCH(FmtData!$B$4+(ROW()-10),RawData!$A$2:$A$1048576,0))</f>
        <v>#N/A</v>
      </c>
      <c r="T4320" t="e">
        <f>INDEX(RawData!T$2:T$1048576,MATCH(FmtData!$B$4+(ROW()-10),RawData!$A$2:$A$1048576,0))</f>
        <v>#N/A</v>
      </c>
      <c r="U4320" t="e">
        <f>INDEX(RawData!U$2:U$1048576,MATCH(FmtData!$B$4+(ROW()-10),RawData!$A$2:$A$1048576,0))</f>
        <v>#N/A</v>
      </c>
      <c r="V4320" t="e">
        <f>INDEX(RawData!V$2:V$1048576,MATCH(FmtData!$B$4+(ROW()-10),RawData!$A$2:$A$1048576,0))</f>
        <v>#N/A</v>
      </c>
      <c r="W4320" s="8" t="e">
        <f t="shared" si="1410"/>
        <v>#N/A</v>
      </c>
      <c r="X4320" s="8" t="e">
        <f t="shared" si="1411"/>
        <v>#N/A</v>
      </c>
      <c r="Y4320" s="8" t="e">
        <f t="shared" si="1412"/>
        <v>#N/A</v>
      </c>
      <c r="Z4320" s="8" t="e">
        <f t="shared" si="1413"/>
        <v>#N/A</v>
      </c>
      <c r="AA4320" s="8" t="e">
        <f t="shared" si="1414"/>
        <v>#N/A</v>
      </c>
      <c r="AB4320" s="8" t="e">
        <f t="shared" si="1415"/>
        <v>#N/A</v>
      </c>
      <c r="AC4320" s="6" t="e">
        <f t="shared" si="1430"/>
        <v>#N/A</v>
      </c>
      <c r="AD4320" s="41" t="e">
        <f t="shared" si="1425"/>
        <v>#N/A</v>
      </c>
      <c r="AE4320" s="15" t="e">
        <f t="shared" si="1426"/>
        <v>#N/A</v>
      </c>
      <c r="AF4320" s="15" t="e">
        <f t="shared" si="1427"/>
        <v>#N/A</v>
      </c>
      <c r="AG4320" s="15" t="e">
        <f t="shared" si="1416"/>
        <v>#N/A</v>
      </c>
      <c r="AH4320" s="15" t="e">
        <f t="shared" si="1428"/>
        <v>#N/A</v>
      </c>
      <c r="AI4320" s="17" t="e">
        <f t="shared" si="1417"/>
        <v>#N/A</v>
      </c>
      <c r="AJ4320" s="17" t="e">
        <f t="shared" si="1418"/>
        <v>#N/A</v>
      </c>
      <c r="AK4320" s="17" t="e">
        <f t="shared" si="1419"/>
        <v>#N/A</v>
      </c>
      <c r="AL4320" s="17" t="e">
        <f t="shared" si="1420"/>
        <v>#N/A</v>
      </c>
      <c r="AM4320" s="17" t="e">
        <f t="shared" si="1421"/>
        <v>#N/A</v>
      </c>
      <c r="AN4320" s="17" t="e">
        <f t="shared" si="1429"/>
        <v>#N/A</v>
      </c>
      <c r="AO4320" s="17" t="e">
        <f>$AM$6*E4320^3+$AN$6*E4320^2+$AO$6*E4320</f>
        <v>#N/A</v>
      </c>
      <c r="AP4320" s="17" t="e">
        <f t="shared" si="1422"/>
        <v>#N/A</v>
      </c>
      <c r="AQ4320" s="17" t="e">
        <f t="shared" si="1423"/>
        <v>#N/A</v>
      </c>
      <c r="AR4320" s="17" t="e">
        <f t="shared" si="1424"/>
        <v>#N/A</v>
      </c>
    </row>
    <row r="4321" spans="2:44" x14ac:dyDescent="0.25">
      <c r="B4321" t="e">
        <f>INDEX(RawData!$A$2:$A$1048576,MATCH(FmtData!$B$4+(ROW()-10),RawData!$A$2:$A$1048576,0))</f>
        <v>#N/A</v>
      </c>
      <c r="C43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1)</f>
        <v>#N/A</v>
      </c>
      <c r="D4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1" s="63" t="e">
        <f>INDEX(RawData!E$2:E$1048576,MATCH(FmtData!$B$4+(ROW()-10),RawData!$A$2:$A$1048576,0))</f>
        <v>#N/A</v>
      </c>
      <c r="F4321" t="e">
        <f>INDEX(RawData!F$2:F$1048576,MATCH(FmtData!$B$4+(ROW()-10),RawData!$A$2:$A$1048576,0))</f>
        <v>#N/A</v>
      </c>
      <c r="G4321" t="e">
        <f>INDEX(RawData!G$2:G$1048576,MATCH(FmtData!$B$4+(ROW()-10),RawData!$A$2:$A$1048576,0))</f>
        <v>#N/A</v>
      </c>
      <c r="H4321" t="e">
        <f>INDEX(RawData!H$2:H$1048576,MATCH(FmtData!$B$4+(ROW()-10),RawData!$A$2:$A$1048576,0))</f>
        <v>#N/A</v>
      </c>
      <c r="I4321" t="e">
        <f>INDEX(RawData!I$2:I$1048576,MATCH(FmtData!$B$4+(ROW()-10),RawData!$A$2:$A$1048576,0))</f>
        <v>#N/A</v>
      </c>
      <c r="J4321" t="e">
        <f>INDEX(RawData!J$2:J$1048576,MATCH(FmtData!$B$4+(ROW()-10),RawData!$A$2:$A$1048576,0))</f>
        <v>#N/A</v>
      </c>
      <c r="K4321" t="e">
        <f>INDEX(RawData!K$2:K$1048576,MATCH(FmtData!$B$4+(ROW()-10),RawData!$A$2:$A$1048576,0))</f>
        <v>#N/A</v>
      </c>
      <c r="L4321" t="e">
        <f>INDEX(RawData!L$2:L$1048576,MATCH(FmtData!$B$4+(ROW()-10),RawData!$A$2:$A$1048576,0))</f>
        <v>#N/A</v>
      </c>
      <c r="M4321" t="e">
        <f>INDEX(RawData!M$2:M$1048576,MATCH(FmtData!$B$4+(ROW()-10),RawData!$A$2:$A$1048576,0))</f>
        <v>#N/A</v>
      </c>
      <c r="N4321" t="e">
        <f>INDEX(RawData!N$2:N$1048576,MATCH(FmtData!$B$4+(ROW()-10),RawData!$A$2:$A$1048576,0))</f>
        <v>#N/A</v>
      </c>
      <c r="O4321" t="e">
        <f>INDEX(RawData!O$2:O$1048576,MATCH(FmtData!$B$4+(ROW()-10),RawData!$A$2:$A$1048576,0))</f>
        <v>#N/A</v>
      </c>
      <c r="P4321" t="e">
        <f>INDEX(RawData!P$2:P$1048576,MATCH(FmtData!$B$4+(ROW()-10),RawData!$A$2:$A$1048576,0))</f>
        <v>#N/A</v>
      </c>
      <c r="Q4321" t="e">
        <f>INDEX(RawData!Q$2:Q$1048576,MATCH(FmtData!$B$4+(ROW()-10),RawData!$A$2:$A$1048576,0))</f>
        <v>#N/A</v>
      </c>
      <c r="R4321" t="e">
        <f>INDEX(RawData!R$2:R$1048576,MATCH(FmtData!$B$4+(ROW()-10),RawData!$A$2:$A$1048576,0))</f>
        <v>#N/A</v>
      </c>
      <c r="S4321" t="e">
        <f>INDEX(RawData!S$2:S$1048576,MATCH(FmtData!$B$4+(ROW()-10),RawData!$A$2:$A$1048576,0))</f>
        <v>#N/A</v>
      </c>
      <c r="T4321" t="e">
        <f>INDEX(RawData!T$2:T$1048576,MATCH(FmtData!$B$4+(ROW()-10),RawData!$A$2:$A$1048576,0))</f>
        <v>#N/A</v>
      </c>
      <c r="U4321" t="e">
        <f>INDEX(RawData!U$2:U$1048576,MATCH(FmtData!$B$4+(ROW()-10),RawData!$A$2:$A$1048576,0))</f>
        <v>#N/A</v>
      </c>
      <c r="V4321" t="e">
        <f>INDEX(RawData!V$2:V$1048576,MATCH(FmtData!$B$4+(ROW()-10),RawData!$A$2:$A$1048576,0))</f>
        <v>#N/A</v>
      </c>
      <c r="W4321" s="8" t="e">
        <f t="shared" si="1410"/>
        <v>#N/A</v>
      </c>
      <c r="X4321" s="8" t="e">
        <f t="shared" si="1411"/>
        <v>#N/A</v>
      </c>
      <c r="Y4321" s="8" t="e">
        <f t="shared" si="1412"/>
        <v>#N/A</v>
      </c>
      <c r="Z4321" s="8" t="e">
        <f t="shared" si="1413"/>
        <v>#N/A</v>
      </c>
      <c r="AA4321" s="8" t="e">
        <f t="shared" si="1414"/>
        <v>#N/A</v>
      </c>
      <c r="AB4321" s="8" t="e">
        <f t="shared" si="1415"/>
        <v>#N/A</v>
      </c>
      <c r="AC4321" s="6" t="e">
        <f t="shared" si="1430"/>
        <v>#N/A</v>
      </c>
      <c r="AD4321" s="41" t="e">
        <f t="shared" si="1425"/>
        <v>#N/A</v>
      </c>
      <c r="AE4321" s="15" t="e">
        <f t="shared" si="1426"/>
        <v>#N/A</v>
      </c>
      <c r="AF4321" s="15" t="e">
        <f t="shared" si="1427"/>
        <v>#N/A</v>
      </c>
      <c r="AG4321" s="15" t="e">
        <f t="shared" si="1416"/>
        <v>#N/A</v>
      </c>
      <c r="AH4321" s="15" t="e">
        <f t="shared" si="1428"/>
        <v>#N/A</v>
      </c>
      <c r="AI4321" s="17" t="e">
        <f t="shared" si="1417"/>
        <v>#N/A</v>
      </c>
      <c r="AJ4321" s="17" t="e">
        <f t="shared" si="1418"/>
        <v>#N/A</v>
      </c>
      <c r="AK4321" s="17" t="e">
        <f t="shared" si="1419"/>
        <v>#N/A</v>
      </c>
      <c r="AL4321" s="17" t="e">
        <f t="shared" si="1420"/>
        <v>#N/A</v>
      </c>
      <c r="AM4321" s="17" t="e">
        <f t="shared" si="1421"/>
        <v>#N/A</v>
      </c>
      <c r="AN4321" s="17" t="e">
        <f t="shared" si="1429"/>
        <v>#N/A</v>
      </c>
      <c r="AO4321" s="17" t="e">
        <f>$AM$6*E4321^3+$AN$6*E4321^2+$AO$6*E4321</f>
        <v>#N/A</v>
      </c>
      <c r="AP4321" s="17" t="e">
        <f t="shared" si="1422"/>
        <v>#N/A</v>
      </c>
      <c r="AQ4321" s="17" t="e">
        <f t="shared" si="1423"/>
        <v>#N/A</v>
      </c>
      <c r="AR4321" s="17" t="e">
        <f t="shared" si="1424"/>
        <v>#N/A</v>
      </c>
    </row>
    <row r="4322" spans="2:44" x14ac:dyDescent="0.25">
      <c r="B4322" t="e">
        <f>INDEX(RawData!$A$2:$A$1048576,MATCH(FmtData!$B$4+(ROW()-10),RawData!$A$2:$A$1048576,0))</f>
        <v>#N/A</v>
      </c>
      <c r="C43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2)</f>
        <v>#N/A</v>
      </c>
      <c r="D4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2" s="63" t="e">
        <f>INDEX(RawData!E$2:E$1048576,MATCH(FmtData!$B$4+(ROW()-10),RawData!$A$2:$A$1048576,0))</f>
        <v>#N/A</v>
      </c>
      <c r="F4322" t="e">
        <f>INDEX(RawData!F$2:F$1048576,MATCH(FmtData!$B$4+(ROW()-10),RawData!$A$2:$A$1048576,0))</f>
        <v>#N/A</v>
      </c>
      <c r="G4322" t="e">
        <f>INDEX(RawData!G$2:G$1048576,MATCH(FmtData!$B$4+(ROW()-10),RawData!$A$2:$A$1048576,0))</f>
        <v>#N/A</v>
      </c>
      <c r="H4322" t="e">
        <f>INDEX(RawData!H$2:H$1048576,MATCH(FmtData!$B$4+(ROW()-10),RawData!$A$2:$A$1048576,0))</f>
        <v>#N/A</v>
      </c>
      <c r="I4322" t="e">
        <f>INDEX(RawData!I$2:I$1048576,MATCH(FmtData!$B$4+(ROW()-10),RawData!$A$2:$A$1048576,0))</f>
        <v>#N/A</v>
      </c>
      <c r="J4322" t="e">
        <f>INDEX(RawData!J$2:J$1048576,MATCH(FmtData!$B$4+(ROW()-10),RawData!$A$2:$A$1048576,0))</f>
        <v>#N/A</v>
      </c>
      <c r="K4322" t="e">
        <f>INDEX(RawData!K$2:K$1048576,MATCH(FmtData!$B$4+(ROW()-10),RawData!$A$2:$A$1048576,0))</f>
        <v>#N/A</v>
      </c>
      <c r="L4322" t="e">
        <f>INDEX(RawData!L$2:L$1048576,MATCH(FmtData!$B$4+(ROW()-10),RawData!$A$2:$A$1048576,0))</f>
        <v>#N/A</v>
      </c>
      <c r="M4322" t="e">
        <f>INDEX(RawData!M$2:M$1048576,MATCH(FmtData!$B$4+(ROW()-10),RawData!$A$2:$A$1048576,0))</f>
        <v>#N/A</v>
      </c>
      <c r="N4322" t="e">
        <f>INDEX(RawData!N$2:N$1048576,MATCH(FmtData!$B$4+(ROW()-10),RawData!$A$2:$A$1048576,0))</f>
        <v>#N/A</v>
      </c>
      <c r="O4322" t="e">
        <f>INDEX(RawData!O$2:O$1048576,MATCH(FmtData!$B$4+(ROW()-10),RawData!$A$2:$A$1048576,0))</f>
        <v>#N/A</v>
      </c>
      <c r="P4322" t="e">
        <f>INDEX(RawData!P$2:P$1048576,MATCH(FmtData!$B$4+(ROW()-10),RawData!$A$2:$A$1048576,0))</f>
        <v>#N/A</v>
      </c>
      <c r="Q4322" t="e">
        <f>INDEX(RawData!Q$2:Q$1048576,MATCH(FmtData!$B$4+(ROW()-10),RawData!$A$2:$A$1048576,0))</f>
        <v>#N/A</v>
      </c>
      <c r="R4322" t="e">
        <f>INDEX(RawData!R$2:R$1048576,MATCH(FmtData!$B$4+(ROW()-10),RawData!$A$2:$A$1048576,0))</f>
        <v>#N/A</v>
      </c>
      <c r="S4322" t="e">
        <f>INDEX(RawData!S$2:S$1048576,MATCH(FmtData!$B$4+(ROW()-10),RawData!$A$2:$A$1048576,0))</f>
        <v>#N/A</v>
      </c>
      <c r="T4322" t="e">
        <f>INDEX(RawData!T$2:T$1048576,MATCH(FmtData!$B$4+(ROW()-10),RawData!$A$2:$A$1048576,0))</f>
        <v>#N/A</v>
      </c>
      <c r="U4322" t="e">
        <f>INDEX(RawData!U$2:U$1048576,MATCH(FmtData!$B$4+(ROW()-10),RawData!$A$2:$A$1048576,0))</f>
        <v>#N/A</v>
      </c>
      <c r="V4322" t="e">
        <f>INDEX(RawData!V$2:V$1048576,MATCH(FmtData!$B$4+(ROW()-10),RawData!$A$2:$A$1048576,0))</f>
        <v>#N/A</v>
      </c>
      <c r="W4322" s="8" t="e">
        <f t="shared" si="1410"/>
        <v>#N/A</v>
      </c>
      <c r="X4322" s="8" t="e">
        <f t="shared" si="1411"/>
        <v>#N/A</v>
      </c>
      <c r="Y4322" s="8" t="e">
        <f t="shared" si="1412"/>
        <v>#N/A</v>
      </c>
      <c r="Z4322" s="8" t="e">
        <f t="shared" si="1413"/>
        <v>#N/A</v>
      </c>
      <c r="AA4322" s="8" t="e">
        <f t="shared" si="1414"/>
        <v>#N/A</v>
      </c>
      <c r="AB4322" s="8" t="e">
        <f t="shared" si="1415"/>
        <v>#N/A</v>
      </c>
      <c r="AC4322" s="6" t="e">
        <f t="shared" si="1430"/>
        <v>#N/A</v>
      </c>
      <c r="AD4322" s="41" t="e">
        <f t="shared" si="1425"/>
        <v>#N/A</v>
      </c>
      <c r="AE4322" s="15" t="e">
        <f t="shared" si="1426"/>
        <v>#N/A</v>
      </c>
      <c r="AF4322" s="15" t="e">
        <f t="shared" si="1427"/>
        <v>#N/A</v>
      </c>
      <c r="AG4322" s="15" t="e">
        <f t="shared" si="1416"/>
        <v>#N/A</v>
      </c>
      <c r="AH4322" s="15" t="e">
        <f t="shared" si="1428"/>
        <v>#N/A</v>
      </c>
      <c r="AI4322" s="17" t="e">
        <f t="shared" si="1417"/>
        <v>#N/A</v>
      </c>
      <c r="AJ4322" s="17" t="e">
        <f t="shared" si="1418"/>
        <v>#N/A</v>
      </c>
      <c r="AK4322" s="17" t="e">
        <f t="shared" si="1419"/>
        <v>#N/A</v>
      </c>
      <c r="AL4322" s="17" t="e">
        <f t="shared" si="1420"/>
        <v>#N/A</v>
      </c>
      <c r="AM4322" s="17" t="e">
        <f t="shared" si="1421"/>
        <v>#N/A</v>
      </c>
      <c r="AN4322" s="17" t="e">
        <f t="shared" si="1429"/>
        <v>#N/A</v>
      </c>
      <c r="AO4322" s="17" t="e">
        <f>$AM$6*E4322^3+$AN$6*E4322^2+$AO$6*E4322</f>
        <v>#N/A</v>
      </c>
      <c r="AP4322" s="17" t="e">
        <f t="shared" si="1422"/>
        <v>#N/A</v>
      </c>
      <c r="AQ4322" s="17" t="e">
        <f t="shared" si="1423"/>
        <v>#N/A</v>
      </c>
      <c r="AR4322" s="17" t="e">
        <f t="shared" si="1424"/>
        <v>#N/A</v>
      </c>
    </row>
    <row r="4323" spans="2:44" x14ac:dyDescent="0.25">
      <c r="B4323" t="e">
        <f>INDEX(RawData!$A$2:$A$1048576,MATCH(FmtData!$B$4+(ROW()-10),RawData!$A$2:$A$1048576,0))</f>
        <v>#N/A</v>
      </c>
      <c r="C43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3)</f>
        <v>#N/A</v>
      </c>
      <c r="D4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3" s="63" t="e">
        <f>INDEX(RawData!E$2:E$1048576,MATCH(FmtData!$B$4+(ROW()-10),RawData!$A$2:$A$1048576,0))</f>
        <v>#N/A</v>
      </c>
      <c r="F4323" t="e">
        <f>INDEX(RawData!F$2:F$1048576,MATCH(FmtData!$B$4+(ROW()-10),RawData!$A$2:$A$1048576,0))</f>
        <v>#N/A</v>
      </c>
      <c r="G4323" t="e">
        <f>INDEX(RawData!G$2:G$1048576,MATCH(FmtData!$B$4+(ROW()-10),RawData!$A$2:$A$1048576,0))</f>
        <v>#N/A</v>
      </c>
      <c r="H4323" t="e">
        <f>INDEX(RawData!H$2:H$1048576,MATCH(FmtData!$B$4+(ROW()-10),RawData!$A$2:$A$1048576,0))</f>
        <v>#N/A</v>
      </c>
      <c r="I4323" t="e">
        <f>INDEX(RawData!I$2:I$1048576,MATCH(FmtData!$B$4+(ROW()-10),RawData!$A$2:$A$1048576,0))</f>
        <v>#N/A</v>
      </c>
      <c r="J4323" t="e">
        <f>INDEX(RawData!J$2:J$1048576,MATCH(FmtData!$B$4+(ROW()-10),RawData!$A$2:$A$1048576,0))</f>
        <v>#N/A</v>
      </c>
      <c r="K4323" t="e">
        <f>INDEX(RawData!K$2:K$1048576,MATCH(FmtData!$B$4+(ROW()-10),RawData!$A$2:$A$1048576,0))</f>
        <v>#N/A</v>
      </c>
      <c r="L4323" t="e">
        <f>INDEX(RawData!L$2:L$1048576,MATCH(FmtData!$B$4+(ROW()-10),RawData!$A$2:$A$1048576,0))</f>
        <v>#N/A</v>
      </c>
      <c r="M4323" t="e">
        <f>INDEX(RawData!M$2:M$1048576,MATCH(FmtData!$B$4+(ROW()-10),RawData!$A$2:$A$1048576,0))</f>
        <v>#N/A</v>
      </c>
      <c r="N4323" t="e">
        <f>INDEX(RawData!N$2:N$1048576,MATCH(FmtData!$B$4+(ROW()-10),RawData!$A$2:$A$1048576,0))</f>
        <v>#N/A</v>
      </c>
      <c r="O4323" t="e">
        <f>INDEX(RawData!O$2:O$1048576,MATCH(FmtData!$B$4+(ROW()-10),RawData!$A$2:$A$1048576,0))</f>
        <v>#N/A</v>
      </c>
      <c r="P4323" t="e">
        <f>INDEX(RawData!P$2:P$1048576,MATCH(FmtData!$B$4+(ROW()-10),RawData!$A$2:$A$1048576,0))</f>
        <v>#N/A</v>
      </c>
      <c r="Q4323" t="e">
        <f>INDEX(RawData!Q$2:Q$1048576,MATCH(FmtData!$B$4+(ROW()-10),RawData!$A$2:$A$1048576,0))</f>
        <v>#N/A</v>
      </c>
      <c r="R4323" t="e">
        <f>INDEX(RawData!R$2:R$1048576,MATCH(FmtData!$B$4+(ROW()-10),RawData!$A$2:$A$1048576,0))</f>
        <v>#N/A</v>
      </c>
      <c r="S4323" t="e">
        <f>INDEX(RawData!S$2:S$1048576,MATCH(FmtData!$B$4+(ROW()-10),RawData!$A$2:$A$1048576,0))</f>
        <v>#N/A</v>
      </c>
      <c r="T4323" t="e">
        <f>INDEX(RawData!T$2:T$1048576,MATCH(FmtData!$B$4+(ROW()-10),RawData!$A$2:$A$1048576,0))</f>
        <v>#N/A</v>
      </c>
      <c r="U4323" t="e">
        <f>INDEX(RawData!U$2:U$1048576,MATCH(FmtData!$B$4+(ROW()-10),RawData!$A$2:$A$1048576,0))</f>
        <v>#N/A</v>
      </c>
      <c r="V4323" t="e">
        <f>INDEX(RawData!V$2:V$1048576,MATCH(FmtData!$B$4+(ROW()-10),RawData!$A$2:$A$1048576,0))</f>
        <v>#N/A</v>
      </c>
      <c r="W4323" s="8" t="e">
        <f t="shared" si="1410"/>
        <v>#N/A</v>
      </c>
      <c r="X4323" s="8" t="e">
        <f t="shared" si="1411"/>
        <v>#N/A</v>
      </c>
      <c r="Y4323" s="8" t="e">
        <f t="shared" si="1412"/>
        <v>#N/A</v>
      </c>
      <c r="Z4323" s="8" t="e">
        <f t="shared" si="1413"/>
        <v>#N/A</v>
      </c>
      <c r="AA4323" s="8" t="e">
        <f t="shared" si="1414"/>
        <v>#N/A</v>
      </c>
      <c r="AB4323" s="8" t="e">
        <f t="shared" si="1415"/>
        <v>#N/A</v>
      </c>
      <c r="AC4323" s="6" t="e">
        <f t="shared" si="1430"/>
        <v>#N/A</v>
      </c>
      <c r="AD4323" s="41" t="e">
        <f t="shared" si="1425"/>
        <v>#N/A</v>
      </c>
      <c r="AE4323" s="15" t="e">
        <f t="shared" si="1426"/>
        <v>#N/A</v>
      </c>
      <c r="AF4323" s="15" t="e">
        <f t="shared" si="1427"/>
        <v>#N/A</v>
      </c>
      <c r="AG4323" s="15" t="e">
        <f t="shared" si="1416"/>
        <v>#N/A</v>
      </c>
      <c r="AH4323" s="15" t="e">
        <f t="shared" si="1428"/>
        <v>#N/A</v>
      </c>
      <c r="AI4323" s="17" t="e">
        <f t="shared" si="1417"/>
        <v>#N/A</v>
      </c>
      <c r="AJ4323" s="17" t="e">
        <f t="shared" si="1418"/>
        <v>#N/A</v>
      </c>
      <c r="AK4323" s="17" t="e">
        <f t="shared" si="1419"/>
        <v>#N/A</v>
      </c>
      <c r="AL4323" s="17" t="e">
        <f t="shared" si="1420"/>
        <v>#N/A</v>
      </c>
      <c r="AM4323" s="17" t="e">
        <f t="shared" si="1421"/>
        <v>#N/A</v>
      </c>
      <c r="AN4323" s="17" t="e">
        <f t="shared" si="1429"/>
        <v>#N/A</v>
      </c>
      <c r="AO4323" s="17" t="e">
        <f>$AM$6*E4323^3+$AN$6*E4323^2+$AO$6*E4323</f>
        <v>#N/A</v>
      </c>
      <c r="AP4323" s="17" t="e">
        <f t="shared" si="1422"/>
        <v>#N/A</v>
      </c>
      <c r="AQ4323" s="17" t="e">
        <f t="shared" si="1423"/>
        <v>#N/A</v>
      </c>
      <c r="AR4323" s="17" t="e">
        <f t="shared" si="1424"/>
        <v>#N/A</v>
      </c>
    </row>
    <row r="4324" spans="2:44" x14ac:dyDescent="0.25">
      <c r="B4324" t="e">
        <f>INDEX(RawData!$A$2:$A$1048576,MATCH(FmtData!$B$4+(ROW()-10),RawData!$A$2:$A$1048576,0))</f>
        <v>#N/A</v>
      </c>
      <c r="C43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4)</f>
        <v>#N/A</v>
      </c>
      <c r="D4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4" s="63" t="e">
        <f>INDEX(RawData!E$2:E$1048576,MATCH(FmtData!$B$4+(ROW()-10),RawData!$A$2:$A$1048576,0))</f>
        <v>#N/A</v>
      </c>
      <c r="F4324" t="e">
        <f>INDEX(RawData!F$2:F$1048576,MATCH(FmtData!$B$4+(ROW()-10),RawData!$A$2:$A$1048576,0))</f>
        <v>#N/A</v>
      </c>
      <c r="G4324" t="e">
        <f>INDEX(RawData!G$2:G$1048576,MATCH(FmtData!$B$4+(ROW()-10),RawData!$A$2:$A$1048576,0))</f>
        <v>#N/A</v>
      </c>
      <c r="H4324" t="e">
        <f>INDEX(RawData!H$2:H$1048576,MATCH(FmtData!$B$4+(ROW()-10),RawData!$A$2:$A$1048576,0))</f>
        <v>#N/A</v>
      </c>
      <c r="I4324" t="e">
        <f>INDEX(RawData!I$2:I$1048576,MATCH(FmtData!$B$4+(ROW()-10),RawData!$A$2:$A$1048576,0))</f>
        <v>#N/A</v>
      </c>
      <c r="J4324" t="e">
        <f>INDEX(RawData!J$2:J$1048576,MATCH(FmtData!$B$4+(ROW()-10),RawData!$A$2:$A$1048576,0))</f>
        <v>#N/A</v>
      </c>
      <c r="K4324" t="e">
        <f>INDEX(RawData!K$2:K$1048576,MATCH(FmtData!$B$4+(ROW()-10),RawData!$A$2:$A$1048576,0))</f>
        <v>#N/A</v>
      </c>
      <c r="L4324" t="e">
        <f>INDEX(RawData!L$2:L$1048576,MATCH(FmtData!$B$4+(ROW()-10),RawData!$A$2:$A$1048576,0))</f>
        <v>#N/A</v>
      </c>
      <c r="M4324" t="e">
        <f>INDEX(RawData!M$2:M$1048576,MATCH(FmtData!$B$4+(ROW()-10),RawData!$A$2:$A$1048576,0))</f>
        <v>#N/A</v>
      </c>
      <c r="N4324" t="e">
        <f>INDEX(RawData!N$2:N$1048576,MATCH(FmtData!$B$4+(ROW()-10),RawData!$A$2:$A$1048576,0))</f>
        <v>#N/A</v>
      </c>
      <c r="O4324" t="e">
        <f>INDEX(RawData!O$2:O$1048576,MATCH(FmtData!$B$4+(ROW()-10),RawData!$A$2:$A$1048576,0))</f>
        <v>#N/A</v>
      </c>
      <c r="P4324" t="e">
        <f>INDEX(RawData!P$2:P$1048576,MATCH(FmtData!$B$4+(ROW()-10),RawData!$A$2:$A$1048576,0))</f>
        <v>#N/A</v>
      </c>
      <c r="Q4324" t="e">
        <f>INDEX(RawData!Q$2:Q$1048576,MATCH(FmtData!$B$4+(ROW()-10),RawData!$A$2:$A$1048576,0))</f>
        <v>#N/A</v>
      </c>
      <c r="R4324" t="e">
        <f>INDEX(RawData!R$2:R$1048576,MATCH(FmtData!$B$4+(ROW()-10),RawData!$A$2:$A$1048576,0))</f>
        <v>#N/A</v>
      </c>
      <c r="S4324" t="e">
        <f>INDEX(RawData!S$2:S$1048576,MATCH(FmtData!$B$4+(ROW()-10),RawData!$A$2:$A$1048576,0))</f>
        <v>#N/A</v>
      </c>
      <c r="T4324" t="e">
        <f>INDEX(RawData!T$2:T$1048576,MATCH(FmtData!$B$4+(ROW()-10),RawData!$A$2:$A$1048576,0))</f>
        <v>#N/A</v>
      </c>
      <c r="U4324" t="e">
        <f>INDEX(RawData!U$2:U$1048576,MATCH(FmtData!$B$4+(ROW()-10),RawData!$A$2:$A$1048576,0))</f>
        <v>#N/A</v>
      </c>
      <c r="V4324" t="e">
        <f>INDEX(RawData!V$2:V$1048576,MATCH(FmtData!$B$4+(ROW()-10),RawData!$A$2:$A$1048576,0))</f>
        <v>#N/A</v>
      </c>
      <c r="W4324" s="8" t="e">
        <f t="shared" si="1410"/>
        <v>#N/A</v>
      </c>
      <c r="X4324" s="8" t="e">
        <f t="shared" si="1411"/>
        <v>#N/A</v>
      </c>
      <c r="Y4324" s="8" t="e">
        <f t="shared" si="1412"/>
        <v>#N/A</v>
      </c>
      <c r="Z4324" s="8" t="e">
        <f t="shared" si="1413"/>
        <v>#N/A</v>
      </c>
      <c r="AA4324" s="8" t="e">
        <f t="shared" si="1414"/>
        <v>#N/A</v>
      </c>
      <c r="AB4324" s="8" t="e">
        <f t="shared" si="1415"/>
        <v>#N/A</v>
      </c>
      <c r="AC4324" s="6" t="e">
        <f t="shared" si="1430"/>
        <v>#N/A</v>
      </c>
      <c r="AD4324" s="41" t="e">
        <f t="shared" si="1425"/>
        <v>#N/A</v>
      </c>
      <c r="AE4324" s="15" t="e">
        <f t="shared" si="1426"/>
        <v>#N/A</v>
      </c>
      <c r="AF4324" s="15" t="e">
        <f t="shared" si="1427"/>
        <v>#N/A</v>
      </c>
      <c r="AG4324" s="15" t="e">
        <f t="shared" si="1416"/>
        <v>#N/A</v>
      </c>
      <c r="AH4324" s="15" t="e">
        <f t="shared" si="1428"/>
        <v>#N/A</v>
      </c>
      <c r="AI4324" s="17" t="e">
        <f t="shared" si="1417"/>
        <v>#N/A</v>
      </c>
      <c r="AJ4324" s="17" t="e">
        <f t="shared" si="1418"/>
        <v>#N/A</v>
      </c>
      <c r="AK4324" s="17" t="e">
        <f t="shared" si="1419"/>
        <v>#N/A</v>
      </c>
      <c r="AL4324" s="17" t="e">
        <f t="shared" si="1420"/>
        <v>#N/A</v>
      </c>
      <c r="AM4324" s="17" t="e">
        <f t="shared" si="1421"/>
        <v>#N/A</v>
      </c>
      <c r="AN4324" s="17" t="e">
        <f t="shared" si="1429"/>
        <v>#N/A</v>
      </c>
      <c r="AO4324" s="17" t="e">
        <f>$AM$6*E4324^3+$AN$6*E4324^2+$AO$6*E4324</f>
        <v>#N/A</v>
      </c>
      <c r="AP4324" s="17" t="e">
        <f t="shared" si="1422"/>
        <v>#N/A</v>
      </c>
      <c r="AQ4324" s="17" t="e">
        <f t="shared" si="1423"/>
        <v>#N/A</v>
      </c>
      <c r="AR4324" s="17" t="e">
        <f t="shared" si="1424"/>
        <v>#N/A</v>
      </c>
    </row>
    <row r="4325" spans="2:44" x14ac:dyDescent="0.25">
      <c r="B4325" t="e">
        <f>INDEX(RawData!$A$2:$A$1048576,MATCH(FmtData!$B$4+(ROW()-10),RawData!$A$2:$A$1048576,0))</f>
        <v>#N/A</v>
      </c>
      <c r="C43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5)</f>
        <v>#N/A</v>
      </c>
      <c r="D4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5" s="63" t="e">
        <f>INDEX(RawData!E$2:E$1048576,MATCH(FmtData!$B$4+(ROW()-10),RawData!$A$2:$A$1048576,0))</f>
        <v>#N/A</v>
      </c>
      <c r="F4325" t="e">
        <f>INDEX(RawData!F$2:F$1048576,MATCH(FmtData!$B$4+(ROW()-10),RawData!$A$2:$A$1048576,0))</f>
        <v>#N/A</v>
      </c>
      <c r="G4325" t="e">
        <f>INDEX(RawData!G$2:G$1048576,MATCH(FmtData!$B$4+(ROW()-10),RawData!$A$2:$A$1048576,0))</f>
        <v>#N/A</v>
      </c>
      <c r="H4325" t="e">
        <f>INDEX(RawData!H$2:H$1048576,MATCH(FmtData!$B$4+(ROW()-10),RawData!$A$2:$A$1048576,0))</f>
        <v>#N/A</v>
      </c>
      <c r="I4325" t="e">
        <f>INDEX(RawData!I$2:I$1048576,MATCH(FmtData!$B$4+(ROW()-10),RawData!$A$2:$A$1048576,0))</f>
        <v>#N/A</v>
      </c>
      <c r="J4325" t="e">
        <f>INDEX(RawData!J$2:J$1048576,MATCH(FmtData!$B$4+(ROW()-10),RawData!$A$2:$A$1048576,0))</f>
        <v>#N/A</v>
      </c>
      <c r="K4325" t="e">
        <f>INDEX(RawData!K$2:K$1048576,MATCH(FmtData!$B$4+(ROW()-10),RawData!$A$2:$A$1048576,0))</f>
        <v>#N/A</v>
      </c>
      <c r="L4325" t="e">
        <f>INDEX(RawData!L$2:L$1048576,MATCH(FmtData!$B$4+(ROW()-10),RawData!$A$2:$A$1048576,0))</f>
        <v>#N/A</v>
      </c>
      <c r="M4325" t="e">
        <f>INDEX(RawData!M$2:M$1048576,MATCH(FmtData!$B$4+(ROW()-10),RawData!$A$2:$A$1048576,0))</f>
        <v>#N/A</v>
      </c>
      <c r="N4325" t="e">
        <f>INDEX(RawData!N$2:N$1048576,MATCH(FmtData!$B$4+(ROW()-10),RawData!$A$2:$A$1048576,0))</f>
        <v>#N/A</v>
      </c>
      <c r="O4325" t="e">
        <f>INDEX(RawData!O$2:O$1048576,MATCH(FmtData!$B$4+(ROW()-10),RawData!$A$2:$A$1048576,0))</f>
        <v>#N/A</v>
      </c>
      <c r="P4325" t="e">
        <f>INDEX(RawData!P$2:P$1048576,MATCH(FmtData!$B$4+(ROW()-10),RawData!$A$2:$A$1048576,0))</f>
        <v>#N/A</v>
      </c>
      <c r="Q4325" t="e">
        <f>INDEX(RawData!Q$2:Q$1048576,MATCH(FmtData!$B$4+(ROW()-10),RawData!$A$2:$A$1048576,0))</f>
        <v>#N/A</v>
      </c>
      <c r="R4325" t="e">
        <f>INDEX(RawData!R$2:R$1048576,MATCH(FmtData!$B$4+(ROW()-10),RawData!$A$2:$A$1048576,0))</f>
        <v>#N/A</v>
      </c>
      <c r="S4325" t="e">
        <f>INDEX(RawData!S$2:S$1048576,MATCH(FmtData!$B$4+(ROW()-10),RawData!$A$2:$A$1048576,0))</f>
        <v>#N/A</v>
      </c>
      <c r="T4325" t="e">
        <f>INDEX(RawData!T$2:T$1048576,MATCH(FmtData!$B$4+(ROW()-10),RawData!$A$2:$A$1048576,0))</f>
        <v>#N/A</v>
      </c>
      <c r="U4325" t="e">
        <f>INDEX(RawData!U$2:U$1048576,MATCH(FmtData!$B$4+(ROW()-10),RawData!$A$2:$A$1048576,0))</f>
        <v>#N/A</v>
      </c>
      <c r="V4325" t="e">
        <f>INDEX(RawData!V$2:V$1048576,MATCH(FmtData!$B$4+(ROW()-10),RawData!$A$2:$A$1048576,0))</f>
        <v>#N/A</v>
      </c>
      <c r="W4325" s="8" t="e">
        <f t="shared" si="1410"/>
        <v>#N/A</v>
      </c>
      <c r="X4325" s="8" t="e">
        <f t="shared" si="1411"/>
        <v>#N/A</v>
      </c>
      <c r="Y4325" s="8" t="e">
        <f t="shared" si="1412"/>
        <v>#N/A</v>
      </c>
      <c r="Z4325" s="8" t="e">
        <f t="shared" si="1413"/>
        <v>#N/A</v>
      </c>
      <c r="AA4325" s="8" t="e">
        <f t="shared" si="1414"/>
        <v>#N/A</v>
      </c>
      <c r="AB4325" s="8" t="e">
        <f t="shared" si="1415"/>
        <v>#N/A</v>
      </c>
      <c r="AC4325" s="6" t="e">
        <f t="shared" si="1430"/>
        <v>#N/A</v>
      </c>
      <c r="AD4325" s="41" t="e">
        <f t="shared" si="1425"/>
        <v>#N/A</v>
      </c>
      <c r="AE4325" s="15" t="e">
        <f t="shared" si="1426"/>
        <v>#N/A</v>
      </c>
      <c r="AF4325" s="15" t="e">
        <f t="shared" si="1427"/>
        <v>#N/A</v>
      </c>
      <c r="AG4325" s="15" t="e">
        <f t="shared" si="1416"/>
        <v>#N/A</v>
      </c>
      <c r="AH4325" s="15" t="e">
        <f t="shared" si="1428"/>
        <v>#N/A</v>
      </c>
      <c r="AI4325" s="17" t="e">
        <f t="shared" si="1417"/>
        <v>#N/A</v>
      </c>
      <c r="AJ4325" s="17" t="e">
        <f t="shared" si="1418"/>
        <v>#N/A</v>
      </c>
      <c r="AK4325" s="17" t="e">
        <f t="shared" si="1419"/>
        <v>#N/A</v>
      </c>
      <c r="AL4325" s="17" t="e">
        <f t="shared" si="1420"/>
        <v>#N/A</v>
      </c>
      <c r="AM4325" s="17" t="e">
        <f t="shared" si="1421"/>
        <v>#N/A</v>
      </c>
      <c r="AN4325" s="17" t="e">
        <f t="shared" si="1429"/>
        <v>#N/A</v>
      </c>
      <c r="AO4325" s="17" t="e">
        <f>$AM$6*E4325^3+$AN$6*E4325^2+$AO$6*E4325</f>
        <v>#N/A</v>
      </c>
      <c r="AP4325" s="17" t="e">
        <f t="shared" si="1422"/>
        <v>#N/A</v>
      </c>
      <c r="AQ4325" s="17" t="e">
        <f t="shared" si="1423"/>
        <v>#N/A</v>
      </c>
      <c r="AR4325" s="17" t="e">
        <f t="shared" si="1424"/>
        <v>#N/A</v>
      </c>
    </row>
    <row r="4326" spans="2:44" x14ac:dyDescent="0.25">
      <c r="B4326" t="e">
        <f>INDEX(RawData!$A$2:$A$1048576,MATCH(FmtData!$B$4+(ROW()-10),RawData!$A$2:$A$1048576,0))</f>
        <v>#N/A</v>
      </c>
      <c r="C43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6)</f>
        <v>#N/A</v>
      </c>
      <c r="D4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6" s="63" t="e">
        <f>INDEX(RawData!E$2:E$1048576,MATCH(FmtData!$B$4+(ROW()-10),RawData!$A$2:$A$1048576,0))</f>
        <v>#N/A</v>
      </c>
      <c r="F4326" t="e">
        <f>INDEX(RawData!F$2:F$1048576,MATCH(FmtData!$B$4+(ROW()-10),RawData!$A$2:$A$1048576,0))</f>
        <v>#N/A</v>
      </c>
      <c r="G4326" t="e">
        <f>INDEX(RawData!G$2:G$1048576,MATCH(FmtData!$B$4+(ROW()-10),RawData!$A$2:$A$1048576,0))</f>
        <v>#N/A</v>
      </c>
      <c r="H4326" t="e">
        <f>INDEX(RawData!H$2:H$1048576,MATCH(FmtData!$B$4+(ROW()-10),RawData!$A$2:$A$1048576,0))</f>
        <v>#N/A</v>
      </c>
      <c r="I4326" t="e">
        <f>INDEX(RawData!I$2:I$1048576,MATCH(FmtData!$B$4+(ROW()-10),RawData!$A$2:$A$1048576,0))</f>
        <v>#N/A</v>
      </c>
      <c r="J4326" t="e">
        <f>INDEX(RawData!J$2:J$1048576,MATCH(FmtData!$B$4+(ROW()-10),RawData!$A$2:$A$1048576,0))</f>
        <v>#N/A</v>
      </c>
      <c r="K4326" t="e">
        <f>INDEX(RawData!K$2:K$1048576,MATCH(FmtData!$B$4+(ROW()-10),RawData!$A$2:$A$1048576,0))</f>
        <v>#N/A</v>
      </c>
      <c r="L4326" t="e">
        <f>INDEX(RawData!L$2:L$1048576,MATCH(FmtData!$B$4+(ROW()-10),RawData!$A$2:$A$1048576,0))</f>
        <v>#N/A</v>
      </c>
      <c r="M4326" t="e">
        <f>INDEX(RawData!M$2:M$1048576,MATCH(FmtData!$B$4+(ROW()-10),RawData!$A$2:$A$1048576,0))</f>
        <v>#N/A</v>
      </c>
      <c r="N4326" t="e">
        <f>INDEX(RawData!N$2:N$1048576,MATCH(FmtData!$B$4+(ROW()-10),RawData!$A$2:$A$1048576,0))</f>
        <v>#N/A</v>
      </c>
      <c r="O4326" t="e">
        <f>INDEX(RawData!O$2:O$1048576,MATCH(FmtData!$B$4+(ROW()-10),RawData!$A$2:$A$1048576,0))</f>
        <v>#N/A</v>
      </c>
      <c r="P4326" t="e">
        <f>INDEX(RawData!P$2:P$1048576,MATCH(FmtData!$B$4+(ROW()-10),RawData!$A$2:$A$1048576,0))</f>
        <v>#N/A</v>
      </c>
      <c r="Q4326" t="e">
        <f>INDEX(RawData!Q$2:Q$1048576,MATCH(FmtData!$B$4+(ROW()-10),RawData!$A$2:$A$1048576,0))</f>
        <v>#N/A</v>
      </c>
      <c r="R4326" t="e">
        <f>INDEX(RawData!R$2:R$1048576,MATCH(FmtData!$B$4+(ROW()-10),RawData!$A$2:$A$1048576,0))</f>
        <v>#N/A</v>
      </c>
      <c r="S4326" t="e">
        <f>INDEX(RawData!S$2:S$1048576,MATCH(FmtData!$B$4+(ROW()-10),RawData!$A$2:$A$1048576,0))</f>
        <v>#N/A</v>
      </c>
      <c r="T4326" t="e">
        <f>INDEX(RawData!T$2:T$1048576,MATCH(FmtData!$B$4+(ROW()-10),RawData!$A$2:$A$1048576,0))</f>
        <v>#N/A</v>
      </c>
      <c r="U4326" t="e">
        <f>INDEX(RawData!U$2:U$1048576,MATCH(FmtData!$B$4+(ROW()-10),RawData!$A$2:$A$1048576,0))</f>
        <v>#N/A</v>
      </c>
      <c r="V4326" t="e">
        <f>INDEX(RawData!V$2:V$1048576,MATCH(FmtData!$B$4+(ROW()-10),RawData!$A$2:$A$1048576,0))</f>
        <v>#N/A</v>
      </c>
      <c r="W4326" s="8" t="e">
        <f t="shared" si="1410"/>
        <v>#N/A</v>
      </c>
      <c r="X4326" s="8" t="e">
        <f t="shared" si="1411"/>
        <v>#N/A</v>
      </c>
      <c r="Y4326" s="8" t="e">
        <f t="shared" si="1412"/>
        <v>#N/A</v>
      </c>
      <c r="Z4326" s="8" t="e">
        <f t="shared" si="1413"/>
        <v>#N/A</v>
      </c>
      <c r="AA4326" s="8" t="e">
        <f t="shared" si="1414"/>
        <v>#N/A</v>
      </c>
      <c r="AB4326" s="8" t="e">
        <f t="shared" si="1415"/>
        <v>#N/A</v>
      </c>
      <c r="AC4326" s="6" t="e">
        <f t="shared" si="1430"/>
        <v>#N/A</v>
      </c>
      <c r="AD4326" s="41" t="e">
        <f t="shared" si="1425"/>
        <v>#N/A</v>
      </c>
      <c r="AE4326" s="15" t="e">
        <f t="shared" si="1426"/>
        <v>#N/A</v>
      </c>
      <c r="AF4326" s="15" t="e">
        <f t="shared" si="1427"/>
        <v>#N/A</v>
      </c>
      <c r="AG4326" s="15" t="e">
        <f t="shared" si="1416"/>
        <v>#N/A</v>
      </c>
      <c r="AH4326" s="15" t="e">
        <f t="shared" si="1428"/>
        <v>#N/A</v>
      </c>
      <c r="AI4326" s="17" t="e">
        <f t="shared" si="1417"/>
        <v>#N/A</v>
      </c>
      <c r="AJ4326" s="17" t="e">
        <f t="shared" si="1418"/>
        <v>#N/A</v>
      </c>
      <c r="AK4326" s="17" t="e">
        <f t="shared" si="1419"/>
        <v>#N/A</v>
      </c>
      <c r="AL4326" s="17" t="e">
        <f t="shared" si="1420"/>
        <v>#N/A</v>
      </c>
      <c r="AM4326" s="17" t="e">
        <f t="shared" si="1421"/>
        <v>#N/A</v>
      </c>
      <c r="AN4326" s="17" t="e">
        <f t="shared" si="1429"/>
        <v>#N/A</v>
      </c>
      <c r="AO4326" s="17" t="e">
        <f>$AM$6*E4326^3+$AN$6*E4326^2+$AO$6*E4326</f>
        <v>#N/A</v>
      </c>
      <c r="AP4326" s="17" t="e">
        <f t="shared" si="1422"/>
        <v>#N/A</v>
      </c>
      <c r="AQ4326" s="17" t="e">
        <f t="shared" si="1423"/>
        <v>#N/A</v>
      </c>
      <c r="AR4326" s="17" t="e">
        <f t="shared" si="1424"/>
        <v>#N/A</v>
      </c>
    </row>
    <row r="4327" spans="2:44" x14ac:dyDescent="0.25">
      <c r="B4327" t="e">
        <f>INDEX(RawData!$A$2:$A$1048576,MATCH(FmtData!$B$4+(ROW()-10),RawData!$A$2:$A$1048576,0))</f>
        <v>#N/A</v>
      </c>
      <c r="C43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7)</f>
        <v>#N/A</v>
      </c>
      <c r="D4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7" s="63" t="e">
        <f>INDEX(RawData!E$2:E$1048576,MATCH(FmtData!$B$4+(ROW()-10),RawData!$A$2:$A$1048576,0))</f>
        <v>#N/A</v>
      </c>
      <c r="F4327" t="e">
        <f>INDEX(RawData!F$2:F$1048576,MATCH(FmtData!$B$4+(ROW()-10),RawData!$A$2:$A$1048576,0))</f>
        <v>#N/A</v>
      </c>
      <c r="G4327" t="e">
        <f>INDEX(RawData!G$2:G$1048576,MATCH(FmtData!$B$4+(ROW()-10),RawData!$A$2:$A$1048576,0))</f>
        <v>#N/A</v>
      </c>
      <c r="H4327" t="e">
        <f>INDEX(RawData!H$2:H$1048576,MATCH(FmtData!$B$4+(ROW()-10),RawData!$A$2:$A$1048576,0))</f>
        <v>#N/A</v>
      </c>
      <c r="I4327" t="e">
        <f>INDEX(RawData!I$2:I$1048576,MATCH(FmtData!$B$4+(ROW()-10),RawData!$A$2:$A$1048576,0))</f>
        <v>#N/A</v>
      </c>
      <c r="J4327" t="e">
        <f>INDEX(RawData!J$2:J$1048576,MATCH(FmtData!$B$4+(ROW()-10),RawData!$A$2:$A$1048576,0))</f>
        <v>#N/A</v>
      </c>
      <c r="K4327" t="e">
        <f>INDEX(RawData!K$2:K$1048576,MATCH(FmtData!$B$4+(ROW()-10),RawData!$A$2:$A$1048576,0))</f>
        <v>#N/A</v>
      </c>
      <c r="L4327" t="e">
        <f>INDEX(RawData!L$2:L$1048576,MATCH(FmtData!$B$4+(ROW()-10),RawData!$A$2:$A$1048576,0))</f>
        <v>#N/A</v>
      </c>
      <c r="M4327" t="e">
        <f>INDEX(RawData!M$2:M$1048576,MATCH(FmtData!$B$4+(ROW()-10),RawData!$A$2:$A$1048576,0))</f>
        <v>#N/A</v>
      </c>
      <c r="N4327" t="e">
        <f>INDEX(RawData!N$2:N$1048576,MATCH(FmtData!$B$4+(ROW()-10),RawData!$A$2:$A$1048576,0))</f>
        <v>#N/A</v>
      </c>
      <c r="O4327" t="e">
        <f>INDEX(RawData!O$2:O$1048576,MATCH(FmtData!$B$4+(ROW()-10),RawData!$A$2:$A$1048576,0))</f>
        <v>#N/A</v>
      </c>
      <c r="P4327" t="e">
        <f>INDEX(RawData!P$2:P$1048576,MATCH(FmtData!$B$4+(ROW()-10),RawData!$A$2:$A$1048576,0))</f>
        <v>#N/A</v>
      </c>
      <c r="Q4327" t="e">
        <f>INDEX(RawData!Q$2:Q$1048576,MATCH(FmtData!$B$4+(ROW()-10),RawData!$A$2:$A$1048576,0))</f>
        <v>#N/A</v>
      </c>
      <c r="R4327" t="e">
        <f>INDEX(RawData!R$2:R$1048576,MATCH(FmtData!$B$4+(ROW()-10),RawData!$A$2:$A$1048576,0))</f>
        <v>#N/A</v>
      </c>
      <c r="S4327" t="e">
        <f>INDEX(RawData!S$2:S$1048576,MATCH(FmtData!$B$4+(ROW()-10),RawData!$A$2:$A$1048576,0))</f>
        <v>#N/A</v>
      </c>
      <c r="T4327" t="e">
        <f>INDEX(RawData!T$2:T$1048576,MATCH(FmtData!$B$4+(ROW()-10),RawData!$A$2:$A$1048576,0))</f>
        <v>#N/A</v>
      </c>
      <c r="U4327" t="e">
        <f>INDEX(RawData!U$2:U$1048576,MATCH(FmtData!$B$4+(ROW()-10),RawData!$A$2:$A$1048576,0))</f>
        <v>#N/A</v>
      </c>
      <c r="V4327" t="e">
        <f>INDEX(RawData!V$2:V$1048576,MATCH(FmtData!$B$4+(ROW()-10),RawData!$A$2:$A$1048576,0))</f>
        <v>#N/A</v>
      </c>
      <c r="W4327" s="8" t="e">
        <f t="shared" si="1410"/>
        <v>#N/A</v>
      </c>
      <c r="X4327" s="8" t="e">
        <f t="shared" si="1411"/>
        <v>#N/A</v>
      </c>
      <c r="Y4327" s="8" t="e">
        <f t="shared" si="1412"/>
        <v>#N/A</v>
      </c>
      <c r="Z4327" s="8" t="e">
        <f t="shared" si="1413"/>
        <v>#N/A</v>
      </c>
      <c r="AA4327" s="8" t="e">
        <f t="shared" si="1414"/>
        <v>#N/A</v>
      </c>
      <c r="AB4327" s="8" t="e">
        <f t="shared" si="1415"/>
        <v>#N/A</v>
      </c>
      <c r="AC4327" s="6" t="e">
        <f t="shared" si="1430"/>
        <v>#N/A</v>
      </c>
      <c r="AD4327" s="41" t="e">
        <f t="shared" si="1425"/>
        <v>#N/A</v>
      </c>
      <c r="AE4327" s="15" t="e">
        <f t="shared" si="1426"/>
        <v>#N/A</v>
      </c>
      <c r="AF4327" s="15" t="e">
        <f t="shared" si="1427"/>
        <v>#N/A</v>
      </c>
      <c r="AG4327" s="15" t="e">
        <f t="shared" si="1416"/>
        <v>#N/A</v>
      </c>
      <c r="AH4327" s="15" t="e">
        <f t="shared" si="1428"/>
        <v>#N/A</v>
      </c>
      <c r="AI4327" s="17" t="e">
        <f t="shared" si="1417"/>
        <v>#N/A</v>
      </c>
      <c r="AJ4327" s="17" t="e">
        <f t="shared" si="1418"/>
        <v>#N/A</v>
      </c>
      <c r="AK4327" s="17" t="e">
        <f t="shared" si="1419"/>
        <v>#N/A</v>
      </c>
      <c r="AL4327" s="17" t="e">
        <f t="shared" si="1420"/>
        <v>#N/A</v>
      </c>
      <c r="AM4327" s="17" t="e">
        <f t="shared" si="1421"/>
        <v>#N/A</v>
      </c>
      <c r="AN4327" s="17" t="e">
        <f t="shared" si="1429"/>
        <v>#N/A</v>
      </c>
      <c r="AO4327" s="17" t="e">
        <f>$AM$6*E4327^3+$AN$6*E4327^2+$AO$6*E4327</f>
        <v>#N/A</v>
      </c>
      <c r="AP4327" s="17" t="e">
        <f t="shared" si="1422"/>
        <v>#N/A</v>
      </c>
      <c r="AQ4327" s="17" t="e">
        <f t="shared" si="1423"/>
        <v>#N/A</v>
      </c>
      <c r="AR4327" s="17" t="e">
        <f t="shared" si="1424"/>
        <v>#N/A</v>
      </c>
    </row>
    <row r="4328" spans="2:44" x14ac:dyDescent="0.25">
      <c r="B4328" t="e">
        <f>INDEX(RawData!$A$2:$A$1048576,MATCH(FmtData!$B$4+(ROW()-10),RawData!$A$2:$A$1048576,0))</f>
        <v>#N/A</v>
      </c>
      <c r="C43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8)</f>
        <v>#N/A</v>
      </c>
      <c r="D4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8" s="63" t="e">
        <f>INDEX(RawData!E$2:E$1048576,MATCH(FmtData!$B$4+(ROW()-10),RawData!$A$2:$A$1048576,0))</f>
        <v>#N/A</v>
      </c>
      <c r="F4328" t="e">
        <f>INDEX(RawData!F$2:F$1048576,MATCH(FmtData!$B$4+(ROW()-10),RawData!$A$2:$A$1048576,0))</f>
        <v>#N/A</v>
      </c>
      <c r="G4328" t="e">
        <f>INDEX(RawData!G$2:G$1048576,MATCH(FmtData!$B$4+(ROW()-10),RawData!$A$2:$A$1048576,0))</f>
        <v>#N/A</v>
      </c>
      <c r="H4328" t="e">
        <f>INDEX(RawData!H$2:H$1048576,MATCH(FmtData!$B$4+(ROW()-10),RawData!$A$2:$A$1048576,0))</f>
        <v>#N/A</v>
      </c>
      <c r="I4328" t="e">
        <f>INDEX(RawData!I$2:I$1048576,MATCH(FmtData!$B$4+(ROW()-10),RawData!$A$2:$A$1048576,0))</f>
        <v>#N/A</v>
      </c>
      <c r="J4328" t="e">
        <f>INDEX(RawData!J$2:J$1048576,MATCH(FmtData!$B$4+(ROW()-10),RawData!$A$2:$A$1048576,0))</f>
        <v>#N/A</v>
      </c>
      <c r="K4328" t="e">
        <f>INDEX(RawData!K$2:K$1048576,MATCH(FmtData!$B$4+(ROW()-10),RawData!$A$2:$A$1048576,0))</f>
        <v>#N/A</v>
      </c>
      <c r="L4328" t="e">
        <f>INDEX(RawData!L$2:L$1048576,MATCH(FmtData!$B$4+(ROW()-10),RawData!$A$2:$A$1048576,0))</f>
        <v>#N/A</v>
      </c>
      <c r="M4328" t="e">
        <f>INDEX(RawData!M$2:M$1048576,MATCH(FmtData!$B$4+(ROW()-10),RawData!$A$2:$A$1048576,0))</f>
        <v>#N/A</v>
      </c>
      <c r="N4328" t="e">
        <f>INDEX(RawData!N$2:N$1048576,MATCH(FmtData!$B$4+(ROW()-10),RawData!$A$2:$A$1048576,0))</f>
        <v>#N/A</v>
      </c>
      <c r="O4328" t="e">
        <f>INDEX(RawData!O$2:O$1048576,MATCH(FmtData!$B$4+(ROW()-10),RawData!$A$2:$A$1048576,0))</f>
        <v>#N/A</v>
      </c>
      <c r="P4328" t="e">
        <f>INDEX(RawData!P$2:P$1048576,MATCH(FmtData!$B$4+(ROW()-10),RawData!$A$2:$A$1048576,0))</f>
        <v>#N/A</v>
      </c>
      <c r="Q4328" t="e">
        <f>INDEX(RawData!Q$2:Q$1048576,MATCH(FmtData!$B$4+(ROW()-10),RawData!$A$2:$A$1048576,0))</f>
        <v>#N/A</v>
      </c>
      <c r="R4328" t="e">
        <f>INDEX(RawData!R$2:R$1048576,MATCH(FmtData!$B$4+(ROW()-10),RawData!$A$2:$A$1048576,0))</f>
        <v>#N/A</v>
      </c>
      <c r="S4328" t="e">
        <f>INDEX(RawData!S$2:S$1048576,MATCH(FmtData!$B$4+(ROW()-10),RawData!$A$2:$A$1048576,0))</f>
        <v>#N/A</v>
      </c>
      <c r="T4328" t="e">
        <f>INDEX(RawData!T$2:T$1048576,MATCH(FmtData!$B$4+(ROW()-10),RawData!$A$2:$A$1048576,0))</f>
        <v>#N/A</v>
      </c>
      <c r="U4328" t="e">
        <f>INDEX(RawData!U$2:U$1048576,MATCH(FmtData!$B$4+(ROW()-10),RawData!$A$2:$A$1048576,0))</f>
        <v>#N/A</v>
      </c>
      <c r="V4328" t="e">
        <f>INDEX(RawData!V$2:V$1048576,MATCH(FmtData!$B$4+(ROW()-10),RawData!$A$2:$A$1048576,0))</f>
        <v>#N/A</v>
      </c>
      <c r="W4328" s="8" t="e">
        <f t="shared" si="1410"/>
        <v>#N/A</v>
      </c>
      <c r="X4328" s="8" t="e">
        <f t="shared" si="1411"/>
        <v>#N/A</v>
      </c>
      <c r="Y4328" s="8" t="e">
        <f t="shared" si="1412"/>
        <v>#N/A</v>
      </c>
      <c r="Z4328" s="8" t="e">
        <f t="shared" si="1413"/>
        <v>#N/A</v>
      </c>
      <c r="AA4328" s="8" t="e">
        <f t="shared" si="1414"/>
        <v>#N/A</v>
      </c>
      <c r="AB4328" s="8" t="e">
        <f t="shared" si="1415"/>
        <v>#N/A</v>
      </c>
      <c r="AC4328" s="6" t="e">
        <f t="shared" si="1430"/>
        <v>#N/A</v>
      </c>
      <c r="AD4328" s="41" t="e">
        <f t="shared" si="1425"/>
        <v>#N/A</v>
      </c>
      <c r="AE4328" s="15" t="e">
        <f t="shared" si="1426"/>
        <v>#N/A</v>
      </c>
      <c r="AF4328" s="15" t="e">
        <f t="shared" si="1427"/>
        <v>#N/A</v>
      </c>
      <c r="AG4328" s="15" t="e">
        <f t="shared" si="1416"/>
        <v>#N/A</v>
      </c>
      <c r="AH4328" s="15" t="e">
        <f t="shared" si="1428"/>
        <v>#N/A</v>
      </c>
      <c r="AI4328" s="17" t="e">
        <f t="shared" si="1417"/>
        <v>#N/A</v>
      </c>
      <c r="AJ4328" s="17" t="e">
        <f t="shared" si="1418"/>
        <v>#N/A</v>
      </c>
      <c r="AK4328" s="17" t="e">
        <f t="shared" si="1419"/>
        <v>#N/A</v>
      </c>
      <c r="AL4328" s="17" t="e">
        <f t="shared" si="1420"/>
        <v>#N/A</v>
      </c>
      <c r="AM4328" s="17" t="e">
        <f t="shared" si="1421"/>
        <v>#N/A</v>
      </c>
      <c r="AN4328" s="17" t="e">
        <f t="shared" si="1429"/>
        <v>#N/A</v>
      </c>
      <c r="AO4328" s="17" t="e">
        <f>$AM$6*E4328^3+$AN$6*E4328^2+$AO$6*E4328</f>
        <v>#N/A</v>
      </c>
      <c r="AP4328" s="17" t="e">
        <f t="shared" si="1422"/>
        <v>#N/A</v>
      </c>
      <c r="AQ4328" s="17" t="e">
        <f t="shared" si="1423"/>
        <v>#N/A</v>
      </c>
      <c r="AR4328" s="17" t="e">
        <f t="shared" si="1424"/>
        <v>#N/A</v>
      </c>
    </row>
    <row r="4329" spans="2:44" x14ac:dyDescent="0.25">
      <c r="B4329" t="e">
        <f>INDEX(RawData!$A$2:$A$1048576,MATCH(FmtData!$B$4+(ROW()-10),RawData!$A$2:$A$1048576,0))</f>
        <v>#N/A</v>
      </c>
      <c r="C43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9)</f>
        <v>#N/A</v>
      </c>
      <c r="D4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9" s="63" t="e">
        <f>INDEX(RawData!E$2:E$1048576,MATCH(FmtData!$B$4+(ROW()-10),RawData!$A$2:$A$1048576,0))</f>
        <v>#N/A</v>
      </c>
      <c r="F4329" t="e">
        <f>INDEX(RawData!F$2:F$1048576,MATCH(FmtData!$B$4+(ROW()-10),RawData!$A$2:$A$1048576,0))</f>
        <v>#N/A</v>
      </c>
      <c r="G4329" t="e">
        <f>INDEX(RawData!G$2:G$1048576,MATCH(FmtData!$B$4+(ROW()-10),RawData!$A$2:$A$1048576,0))</f>
        <v>#N/A</v>
      </c>
      <c r="H4329" t="e">
        <f>INDEX(RawData!H$2:H$1048576,MATCH(FmtData!$B$4+(ROW()-10),RawData!$A$2:$A$1048576,0))</f>
        <v>#N/A</v>
      </c>
      <c r="I4329" t="e">
        <f>INDEX(RawData!I$2:I$1048576,MATCH(FmtData!$B$4+(ROW()-10),RawData!$A$2:$A$1048576,0))</f>
        <v>#N/A</v>
      </c>
      <c r="J4329" t="e">
        <f>INDEX(RawData!J$2:J$1048576,MATCH(FmtData!$B$4+(ROW()-10),RawData!$A$2:$A$1048576,0))</f>
        <v>#N/A</v>
      </c>
      <c r="K4329" t="e">
        <f>INDEX(RawData!K$2:K$1048576,MATCH(FmtData!$B$4+(ROW()-10),RawData!$A$2:$A$1048576,0))</f>
        <v>#N/A</v>
      </c>
      <c r="L4329" t="e">
        <f>INDEX(RawData!L$2:L$1048576,MATCH(FmtData!$B$4+(ROW()-10),RawData!$A$2:$A$1048576,0))</f>
        <v>#N/A</v>
      </c>
      <c r="M4329" t="e">
        <f>INDEX(RawData!M$2:M$1048576,MATCH(FmtData!$B$4+(ROW()-10),RawData!$A$2:$A$1048576,0))</f>
        <v>#N/A</v>
      </c>
      <c r="N4329" t="e">
        <f>INDEX(RawData!N$2:N$1048576,MATCH(FmtData!$B$4+(ROW()-10),RawData!$A$2:$A$1048576,0))</f>
        <v>#N/A</v>
      </c>
      <c r="O4329" t="e">
        <f>INDEX(RawData!O$2:O$1048576,MATCH(FmtData!$B$4+(ROW()-10),RawData!$A$2:$A$1048576,0))</f>
        <v>#N/A</v>
      </c>
      <c r="P4329" t="e">
        <f>INDEX(RawData!P$2:P$1048576,MATCH(FmtData!$B$4+(ROW()-10),RawData!$A$2:$A$1048576,0))</f>
        <v>#N/A</v>
      </c>
      <c r="Q4329" t="e">
        <f>INDEX(RawData!Q$2:Q$1048576,MATCH(FmtData!$B$4+(ROW()-10),RawData!$A$2:$A$1048576,0))</f>
        <v>#N/A</v>
      </c>
      <c r="R4329" t="e">
        <f>INDEX(RawData!R$2:R$1048576,MATCH(FmtData!$B$4+(ROW()-10),RawData!$A$2:$A$1048576,0))</f>
        <v>#N/A</v>
      </c>
      <c r="S4329" t="e">
        <f>INDEX(RawData!S$2:S$1048576,MATCH(FmtData!$B$4+(ROW()-10),RawData!$A$2:$A$1048576,0))</f>
        <v>#N/A</v>
      </c>
      <c r="T4329" t="e">
        <f>INDEX(RawData!T$2:T$1048576,MATCH(FmtData!$B$4+(ROW()-10),RawData!$A$2:$A$1048576,0))</f>
        <v>#N/A</v>
      </c>
      <c r="U4329" t="e">
        <f>INDEX(RawData!U$2:U$1048576,MATCH(FmtData!$B$4+(ROW()-10),RawData!$A$2:$A$1048576,0))</f>
        <v>#N/A</v>
      </c>
      <c r="V4329" t="e">
        <f>INDEX(RawData!V$2:V$1048576,MATCH(FmtData!$B$4+(ROW()-10),RawData!$A$2:$A$1048576,0))</f>
        <v>#N/A</v>
      </c>
      <c r="W4329" s="8" t="e">
        <f t="shared" si="1410"/>
        <v>#N/A</v>
      </c>
      <c r="X4329" s="8" t="e">
        <f t="shared" si="1411"/>
        <v>#N/A</v>
      </c>
      <c r="Y4329" s="8" t="e">
        <f t="shared" si="1412"/>
        <v>#N/A</v>
      </c>
      <c r="Z4329" s="8" t="e">
        <f t="shared" si="1413"/>
        <v>#N/A</v>
      </c>
      <c r="AA4329" s="8" t="e">
        <f t="shared" si="1414"/>
        <v>#N/A</v>
      </c>
      <c r="AB4329" s="8" t="e">
        <f t="shared" si="1415"/>
        <v>#N/A</v>
      </c>
      <c r="AC4329" s="6" t="e">
        <f t="shared" si="1430"/>
        <v>#N/A</v>
      </c>
      <c r="AD4329" s="41" t="e">
        <f t="shared" si="1425"/>
        <v>#N/A</v>
      </c>
      <c r="AE4329" s="15" t="e">
        <f t="shared" si="1426"/>
        <v>#N/A</v>
      </c>
      <c r="AF4329" s="15" t="e">
        <f t="shared" si="1427"/>
        <v>#N/A</v>
      </c>
      <c r="AG4329" s="15" t="e">
        <f t="shared" si="1416"/>
        <v>#N/A</v>
      </c>
      <c r="AH4329" s="15" t="e">
        <f t="shared" si="1428"/>
        <v>#N/A</v>
      </c>
      <c r="AI4329" s="17" t="e">
        <f t="shared" si="1417"/>
        <v>#N/A</v>
      </c>
      <c r="AJ4329" s="17" t="e">
        <f t="shared" si="1418"/>
        <v>#N/A</v>
      </c>
      <c r="AK4329" s="17" t="e">
        <f t="shared" si="1419"/>
        <v>#N/A</v>
      </c>
      <c r="AL4329" s="17" t="e">
        <f t="shared" si="1420"/>
        <v>#N/A</v>
      </c>
      <c r="AM4329" s="17" t="e">
        <f t="shared" si="1421"/>
        <v>#N/A</v>
      </c>
      <c r="AN4329" s="17" t="e">
        <f t="shared" si="1429"/>
        <v>#N/A</v>
      </c>
      <c r="AO4329" s="17" t="e">
        <f>$AM$6*E4329^3+$AN$6*E4329^2+$AO$6*E4329</f>
        <v>#N/A</v>
      </c>
      <c r="AP4329" s="17" t="e">
        <f t="shared" si="1422"/>
        <v>#N/A</v>
      </c>
      <c r="AQ4329" s="17" t="e">
        <f t="shared" si="1423"/>
        <v>#N/A</v>
      </c>
      <c r="AR4329" s="17" t="e">
        <f t="shared" si="1424"/>
        <v>#N/A</v>
      </c>
    </row>
    <row r="4330" spans="2:44" x14ac:dyDescent="0.25">
      <c r="B4330" t="e">
        <f>INDEX(RawData!$A$2:$A$1048576,MATCH(FmtData!$B$4+(ROW()-10),RawData!$A$2:$A$1048576,0))</f>
        <v>#N/A</v>
      </c>
      <c r="C43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0)</f>
        <v>#N/A</v>
      </c>
      <c r="D4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0" s="63" t="e">
        <f>INDEX(RawData!E$2:E$1048576,MATCH(FmtData!$B$4+(ROW()-10),RawData!$A$2:$A$1048576,0))</f>
        <v>#N/A</v>
      </c>
      <c r="F4330" t="e">
        <f>INDEX(RawData!F$2:F$1048576,MATCH(FmtData!$B$4+(ROW()-10),RawData!$A$2:$A$1048576,0))</f>
        <v>#N/A</v>
      </c>
      <c r="G4330" t="e">
        <f>INDEX(RawData!G$2:G$1048576,MATCH(FmtData!$B$4+(ROW()-10),RawData!$A$2:$A$1048576,0))</f>
        <v>#N/A</v>
      </c>
      <c r="H4330" t="e">
        <f>INDEX(RawData!H$2:H$1048576,MATCH(FmtData!$B$4+(ROW()-10),RawData!$A$2:$A$1048576,0))</f>
        <v>#N/A</v>
      </c>
      <c r="I4330" t="e">
        <f>INDEX(RawData!I$2:I$1048576,MATCH(FmtData!$B$4+(ROW()-10),RawData!$A$2:$A$1048576,0))</f>
        <v>#N/A</v>
      </c>
      <c r="J4330" t="e">
        <f>INDEX(RawData!J$2:J$1048576,MATCH(FmtData!$B$4+(ROW()-10),RawData!$A$2:$A$1048576,0))</f>
        <v>#N/A</v>
      </c>
      <c r="K4330" t="e">
        <f>INDEX(RawData!K$2:K$1048576,MATCH(FmtData!$B$4+(ROW()-10),RawData!$A$2:$A$1048576,0))</f>
        <v>#N/A</v>
      </c>
      <c r="L4330" t="e">
        <f>INDEX(RawData!L$2:L$1048576,MATCH(FmtData!$B$4+(ROW()-10),RawData!$A$2:$A$1048576,0))</f>
        <v>#N/A</v>
      </c>
      <c r="M4330" t="e">
        <f>INDEX(RawData!M$2:M$1048576,MATCH(FmtData!$B$4+(ROW()-10),RawData!$A$2:$A$1048576,0))</f>
        <v>#N/A</v>
      </c>
      <c r="N4330" t="e">
        <f>INDEX(RawData!N$2:N$1048576,MATCH(FmtData!$B$4+(ROW()-10),RawData!$A$2:$A$1048576,0))</f>
        <v>#N/A</v>
      </c>
      <c r="O4330" t="e">
        <f>INDEX(RawData!O$2:O$1048576,MATCH(FmtData!$B$4+(ROW()-10),RawData!$A$2:$A$1048576,0))</f>
        <v>#N/A</v>
      </c>
      <c r="P4330" t="e">
        <f>INDEX(RawData!P$2:P$1048576,MATCH(FmtData!$B$4+(ROW()-10),RawData!$A$2:$A$1048576,0))</f>
        <v>#N/A</v>
      </c>
      <c r="Q4330" t="e">
        <f>INDEX(RawData!Q$2:Q$1048576,MATCH(FmtData!$B$4+(ROW()-10),RawData!$A$2:$A$1048576,0))</f>
        <v>#N/A</v>
      </c>
      <c r="R4330" t="e">
        <f>INDEX(RawData!R$2:R$1048576,MATCH(FmtData!$B$4+(ROW()-10),RawData!$A$2:$A$1048576,0))</f>
        <v>#N/A</v>
      </c>
      <c r="S4330" t="e">
        <f>INDEX(RawData!S$2:S$1048576,MATCH(FmtData!$B$4+(ROW()-10),RawData!$A$2:$A$1048576,0))</f>
        <v>#N/A</v>
      </c>
      <c r="T4330" t="e">
        <f>INDEX(RawData!T$2:T$1048576,MATCH(FmtData!$B$4+(ROW()-10),RawData!$A$2:$A$1048576,0))</f>
        <v>#N/A</v>
      </c>
      <c r="U4330" t="e">
        <f>INDEX(RawData!U$2:U$1048576,MATCH(FmtData!$B$4+(ROW()-10),RawData!$A$2:$A$1048576,0))</f>
        <v>#N/A</v>
      </c>
      <c r="V4330" t="e">
        <f>INDEX(RawData!V$2:V$1048576,MATCH(FmtData!$B$4+(ROW()-10),RawData!$A$2:$A$1048576,0))</f>
        <v>#N/A</v>
      </c>
      <c r="W4330" s="8" t="e">
        <f t="shared" si="1410"/>
        <v>#N/A</v>
      </c>
      <c r="X4330" s="8" t="e">
        <f t="shared" si="1411"/>
        <v>#N/A</v>
      </c>
      <c r="Y4330" s="8" t="e">
        <f t="shared" si="1412"/>
        <v>#N/A</v>
      </c>
      <c r="Z4330" s="8" t="e">
        <f t="shared" si="1413"/>
        <v>#N/A</v>
      </c>
      <c r="AA4330" s="8" t="e">
        <f t="shared" si="1414"/>
        <v>#N/A</v>
      </c>
      <c r="AB4330" s="8" t="e">
        <f t="shared" si="1415"/>
        <v>#N/A</v>
      </c>
      <c r="AC4330" s="6" t="e">
        <f t="shared" si="1430"/>
        <v>#N/A</v>
      </c>
      <c r="AD4330" s="41" t="e">
        <f t="shared" si="1425"/>
        <v>#N/A</v>
      </c>
      <c r="AE4330" s="15" t="e">
        <f t="shared" si="1426"/>
        <v>#N/A</v>
      </c>
      <c r="AF4330" s="15" t="e">
        <f t="shared" si="1427"/>
        <v>#N/A</v>
      </c>
      <c r="AG4330" s="15" t="e">
        <f t="shared" si="1416"/>
        <v>#N/A</v>
      </c>
      <c r="AH4330" s="15" t="e">
        <f t="shared" si="1428"/>
        <v>#N/A</v>
      </c>
      <c r="AI4330" s="17" t="e">
        <f t="shared" si="1417"/>
        <v>#N/A</v>
      </c>
      <c r="AJ4330" s="17" t="e">
        <f t="shared" si="1418"/>
        <v>#N/A</v>
      </c>
      <c r="AK4330" s="17" t="e">
        <f t="shared" si="1419"/>
        <v>#N/A</v>
      </c>
      <c r="AL4330" s="17" t="e">
        <f t="shared" si="1420"/>
        <v>#N/A</v>
      </c>
      <c r="AM4330" s="17" t="e">
        <f t="shared" si="1421"/>
        <v>#N/A</v>
      </c>
      <c r="AN4330" s="17" t="e">
        <f t="shared" si="1429"/>
        <v>#N/A</v>
      </c>
      <c r="AO4330" s="17" t="e">
        <f>$AM$6*E4330^3+$AN$6*E4330^2+$AO$6*E4330</f>
        <v>#N/A</v>
      </c>
      <c r="AP4330" s="17" t="e">
        <f t="shared" si="1422"/>
        <v>#N/A</v>
      </c>
      <c r="AQ4330" s="17" t="e">
        <f t="shared" si="1423"/>
        <v>#N/A</v>
      </c>
      <c r="AR4330" s="17" t="e">
        <f t="shared" si="1424"/>
        <v>#N/A</v>
      </c>
    </row>
    <row r="4331" spans="2:44" x14ac:dyDescent="0.25">
      <c r="B4331" t="e">
        <f>INDEX(RawData!$A$2:$A$1048576,MATCH(FmtData!$B$4+(ROW()-10),RawData!$A$2:$A$1048576,0))</f>
        <v>#N/A</v>
      </c>
      <c r="C43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1)</f>
        <v>#N/A</v>
      </c>
      <c r="D4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1" s="63" t="e">
        <f>INDEX(RawData!E$2:E$1048576,MATCH(FmtData!$B$4+(ROW()-10),RawData!$A$2:$A$1048576,0))</f>
        <v>#N/A</v>
      </c>
      <c r="F4331" t="e">
        <f>INDEX(RawData!F$2:F$1048576,MATCH(FmtData!$B$4+(ROW()-10),RawData!$A$2:$A$1048576,0))</f>
        <v>#N/A</v>
      </c>
      <c r="G4331" t="e">
        <f>INDEX(RawData!G$2:G$1048576,MATCH(FmtData!$B$4+(ROW()-10),RawData!$A$2:$A$1048576,0))</f>
        <v>#N/A</v>
      </c>
      <c r="H4331" t="e">
        <f>INDEX(RawData!H$2:H$1048576,MATCH(FmtData!$B$4+(ROW()-10),RawData!$A$2:$A$1048576,0))</f>
        <v>#N/A</v>
      </c>
      <c r="I4331" t="e">
        <f>INDEX(RawData!I$2:I$1048576,MATCH(FmtData!$B$4+(ROW()-10),RawData!$A$2:$A$1048576,0))</f>
        <v>#N/A</v>
      </c>
      <c r="J4331" t="e">
        <f>INDEX(RawData!J$2:J$1048576,MATCH(FmtData!$B$4+(ROW()-10),RawData!$A$2:$A$1048576,0))</f>
        <v>#N/A</v>
      </c>
      <c r="K4331" t="e">
        <f>INDEX(RawData!K$2:K$1048576,MATCH(FmtData!$B$4+(ROW()-10),RawData!$A$2:$A$1048576,0))</f>
        <v>#N/A</v>
      </c>
      <c r="L4331" t="e">
        <f>INDEX(RawData!L$2:L$1048576,MATCH(FmtData!$B$4+(ROW()-10),RawData!$A$2:$A$1048576,0))</f>
        <v>#N/A</v>
      </c>
      <c r="M4331" t="e">
        <f>INDEX(RawData!M$2:M$1048576,MATCH(FmtData!$B$4+(ROW()-10),RawData!$A$2:$A$1048576,0))</f>
        <v>#N/A</v>
      </c>
      <c r="N4331" t="e">
        <f>INDEX(RawData!N$2:N$1048576,MATCH(FmtData!$B$4+(ROW()-10),RawData!$A$2:$A$1048576,0))</f>
        <v>#N/A</v>
      </c>
      <c r="O4331" t="e">
        <f>INDEX(RawData!O$2:O$1048576,MATCH(FmtData!$B$4+(ROW()-10),RawData!$A$2:$A$1048576,0))</f>
        <v>#N/A</v>
      </c>
      <c r="P4331" t="e">
        <f>INDEX(RawData!P$2:P$1048576,MATCH(FmtData!$B$4+(ROW()-10),RawData!$A$2:$A$1048576,0))</f>
        <v>#N/A</v>
      </c>
      <c r="Q4331" t="e">
        <f>INDEX(RawData!Q$2:Q$1048576,MATCH(FmtData!$B$4+(ROW()-10),RawData!$A$2:$A$1048576,0))</f>
        <v>#N/A</v>
      </c>
      <c r="R4331" t="e">
        <f>INDEX(RawData!R$2:R$1048576,MATCH(FmtData!$B$4+(ROW()-10),RawData!$A$2:$A$1048576,0))</f>
        <v>#N/A</v>
      </c>
      <c r="S4331" t="e">
        <f>INDEX(RawData!S$2:S$1048576,MATCH(FmtData!$B$4+(ROW()-10),RawData!$A$2:$A$1048576,0))</f>
        <v>#N/A</v>
      </c>
      <c r="T4331" t="e">
        <f>INDEX(RawData!T$2:T$1048576,MATCH(FmtData!$B$4+(ROW()-10),RawData!$A$2:$A$1048576,0))</f>
        <v>#N/A</v>
      </c>
      <c r="U4331" t="e">
        <f>INDEX(RawData!U$2:U$1048576,MATCH(FmtData!$B$4+(ROW()-10),RawData!$A$2:$A$1048576,0))</f>
        <v>#N/A</v>
      </c>
      <c r="V4331" t="e">
        <f>INDEX(RawData!V$2:V$1048576,MATCH(FmtData!$B$4+(ROW()-10),RawData!$A$2:$A$1048576,0))</f>
        <v>#N/A</v>
      </c>
      <c r="W4331" s="8" t="e">
        <f t="shared" si="1410"/>
        <v>#N/A</v>
      </c>
      <c r="X4331" s="8" t="e">
        <f t="shared" si="1411"/>
        <v>#N/A</v>
      </c>
      <c r="Y4331" s="8" t="e">
        <f t="shared" si="1412"/>
        <v>#N/A</v>
      </c>
      <c r="Z4331" s="8" t="e">
        <f t="shared" si="1413"/>
        <v>#N/A</v>
      </c>
      <c r="AA4331" s="8" t="e">
        <f t="shared" si="1414"/>
        <v>#N/A</v>
      </c>
      <c r="AB4331" s="8" t="e">
        <f t="shared" si="1415"/>
        <v>#N/A</v>
      </c>
      <c r="AC4331" s="6" t="e">
        <f t="shared" si="1430"/>
        <v>#N/A</v>
      </c>
      <c r="AD4331" s="41" t="e">
        <f t="shared" si="1425"/>
        <v>#N/A</v>
      </c>
      <c r="AE4331" s="15" t="e">
        <f t="shared" si="1426"/>
        <v>#N/A</v>
      </c>
      <c r="AF4331" s="15" t="e">
        <f t="shared" si="1427"/>
        <v>#N/A</v>
      </c>
      <c r="AG4331" s="15" t="e">
        <f t="shared" si="1416"/>
        <v>#N/A</v>
      </c>
      <c r="AH4331" s="15" t="e">
        <f t="shared" si="1428"/>
        <v>#N/A</v>
      </c>
      <c r="AI4331" s="17" t="e">
        <f t="shared" si="1417"/>
        <v>#N/A</v>
      </c>
      <c r="AJ4331" s="17" t="e">
        <f t="shared" si="1418"/>
        <v>#N/A</v>
      </c>
      <c r="AK4331" s="17" t="e">
        <f t="shared" si="1419"/>
        <v>#N/A</v>
      </c>
      <c r="AL4331" s="17" t="e">
        <f t="shared" si="1420"/>
        <v>#N/A</v>
      </c>
      <c r="AM4331" s="17" t="e">
        <f t="shared" si="1421"/>
        <v>#N/A</v>
      </c>
      <c r="AN4331" s="17" t="e">
        <f t="shared" si="1429"/>
        <v>#N/A</v>
      </c>
      <c r="AO4331" s="17" t="e">
        <f>$AM$6*E4331^3+$AN$6*E4331^2+$AO$6*E4331</f>
        <v>#N/A</v>
      </c>
      <c r="AP4331" s="17" t="e">
        <f t="shared" si="1422"/>
        <v>#N/A</v>
      </c>
      <c r="AQ4331" s="17" t="e">
        <f t="shared" si="1423"/>
        <v>#N/A</v>
      </c>
      <c r="AR4331" s="17" t="e">
        <f t="shared" si="1424"/>
        <v>#N/A</v>
      </c>
    </row>
    <row r="4332" spans="2:44" x14ac:dyDescent="0.25">
      <c r="B4332" t="e">
        <f>INDEX(RawData!$A$2:$A$1048576,MATCH(FmtData!$B$4+(ROW()-10),RawData!$A$2:$A$1048576,0))</f>
        <v>#N/A</v>
      </c>
      <c r="C43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2)</f>
        <v>#N/A</v>
      </c>
      <c r="D4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2" s="63" t="e">
        <f>INDEX(RawData!E$2:E$1048576,MATCH(FmtData!$B$4+(ROW()-10),RawData!$A$2:$A$1048576,0))</f>
        <v>#N/A</v>
      </c>
      <c r="F4332" t="e">
        <f>INDEX(RawData!F$2:F$1048576,MATCH(FmtData!$B$4+(ROW()-10),RawData!$A$2:$A$1048576,0))</f>
        <v>#N/A</v>
      </c>
      <c r="G4332" t="e">
        <f>INDEX(RawData!G$2:G$1048576,MATCH(FmtData!$B$4+(ROW()-10),RawData!$A$2:$A$1048576,0))</f>
        <v>#N/A</v>
      </c>
      <c r="H4332" t="e">
        <f>INDEX(RawData!H$2:H$1048576,MATCH(FmtData!$B$4+(ROW()-10),RawData!$A$2:$A$1048576,0))</f>
        <v>#N/A</v>
      </c>
      <c r="I4332" t="e">
        <f>INDEX(RawData!I$2:I$1048576,MATCH(FmtData!$B$4+(ROW()-10),RawData!$A$2:$A$1048576,0))</f>
        <v>#N/A</v>
      </c>
      <c r="J4332" t="e">
        <f>INDEX(RawData!J$2:J$1048576,MATCH(FmtData!$B$4+(ROW()-10),RawData!$A$2:$A$1048576,0))</f>
        <v>#N/A</v>
      </c>
      <c r="K4332" t="e">
        <f>INDEX(RawData!K$2:K$1048576,MATCH(FmtData!$B$4+(ROW()-10),RawData!$A$2:$A$1048576,0))</f>
        <v>#N/A</v>
      </c>
      <c r="L4332" t="e">
        <f>INDEX(RawData!L$2:L$1048576,MATCH(FmtData!$B$4+(ROW()-10),RawData!$A$2:$A$1048576,0))</f>
        <v>#N/A</v>
      </c>
      <c r="M4332" t="e">
        <f>INDEX(RawData!M$2:M$1048576,MATCH(FmtData!$B$4+(ROW()-10),RawData!$A$2:$A$1048576,0))</f>
        <v>#N/A</v>
      </c>
      <c r="N4332" t="e">
        <f>INDEX(RawData!N$2:N$1048576,MATCH(FmtData!$B$4+(ROW()-10),RawData!$A$2:$A$1048576,0))</f>
        <v>#N/A</v>
      </c>
      <c r="O4332" t="e">
        <f>INDEX(RawData!O$2:O$1048576,MATCH(FmtData!$B$4+(ROW()-10),RawData!$A$2:$A$1048576,0))</f>
        <v>#N/A</v>
      </c>
      <c r="P4332" t="e">
        <f>INDEX(RawData!P$2:P$1048576,MATCH(FmtData!$B$4+(ROW()-10),RawData!$A$2:$A$1048576,0))</f>
        <v>#N/A</v>
      </c>
      <c r="Q4332" t="e">
        <f>INDEX(RawData!Q$2:Q$1048576,MATCH(FmtData!$B$4+(ROW()-10),RawData!$A$2:$A$1048576,0))</f>
        <v>#N/A</v>
      </c>
      <c r="R4332" t="e">
        <f>INDEX(RawData!R$2:R$1048576,MATCH(FmtData!$B$4+(ROW()-10),RawData!$A$2:$A$1048576,0))</f>
        <v>#N/A</v>
      </c>
      <c r="S4332" t="e">
        <f>INDEX(RawData!S$2:S$1048576,MATCH(FmtData!$B$4+(ROW()-10),RawData!$A$2:$A$1048576,0))</f>
        <v>#N/A</v>
      </c>
      <c r="T4332" t="e">
        <f>INDEX(RawData!T$2:T$1048576,MATCH(FmtData!$B$4+(ROW()-10),RawData!$A$2:$A$1048576,0))</f>
        <v>#N/A</v>
      </c>
      <c r="U4332" t="e">
        <f>INDEX(RawData!U$2:U$1048576,MATCH(FmtData!$B$4+(ROW()-10),RawData!$A$2:$A$1048576,0))</f>
        <v>#N/A</v>
      </c>
      <c r="V4332" t="e">
        <f>INDEX(RawData!V$2:V$1048576,MATCH(FmtData!$B$4+(ROW()-10),RawData!$A$2:$A$1048576,0))</f>
        <v>#N/A</v>
      </c>
      <c r="W4332" s="8" t="e">
        <f t="shared" si="1410"/>
        <v>#N/A</v>
      </c>
      <c r="X4332" s="8" t="e">
        <f t="shared" si="1411"/>
        <v>#N/A</v>
      </c>
      <c r="Y4332" s="8" t="e">
        <f t="shared" si="1412"/>
        <v>#N/A</v>
      </c>
      <c r="Z4332" s="8" t="e">
        <f t="shared" si="1413"/>
        <v>#N/A</v>
      </c>
      <c r="AA4332" s="8" t="e">
        <f t="shared" si="1414"/>
        <v>#N/A</v>
      </c>
      <c r="AB4332" s="8" t="e">
        <f t="shared" si="1415"/>
        <v>#N/A</v>
      </c>
      <c r="AC4332" s="6" t="e">
        <f t="shared" si="1430"/>
        <v>#N/A</v>
      </c>
      <c r="AD4332" s="41" t="e">
        <f t="shared" si="1425"/>
        <v>#N/A</v>
      </c>
      <c r="AE4332" s="15" t="e">
        <f t="shared" si="1426"/>
        <v>#N/A</v>
      </c>
      <c r="AF4332" s="15" t="e">
        <f t="shared" si="1427"/>
        <v>#N/A</v>
      </c>
      <c r="AG4332" s="15" t="e">
        <f t="shared" si="1416"/>
        <v>#N/A</v>
      </c>
      <c r="AH4332" s="15" t="e">
        <f t="shared" si="1428"/>
        <v>#N/A</v>
      </c>
      <c r="AI4332" s="17" t="e">
        <f t="shared" si="1417"/>
        <v>#N/A</v>
      </c>
      <c r="AJ4332" s="17" t="e">
        <f t="shared" si="1418"/>
        <v>#N/A</v>
      </c>
      <c r="AK4332" s="17" t="e">
        <f t="shared" si="1419"/>
        <v>#N/A</v>
      </c>
      <c r="AL4332" s="17" t="e">
        <f t="shared" si="1420"/>
        <v>#N/A</v>
      </c>
      <c r="AM4332" s="17" t="e">
        <f t="shared" si="1421"/>
        <v>#N/A</v>
      </c>
      <c r="AN4332" s="17" t="e">
        <f t="shared" si="1429"/>
        <v>#N/A</v>
      </c>
      <c r="AO4332" s="17" t="e">
        <f>$AM$6*E4332^3+$AN$6*E4332^2+$AO$6*E4332</f>
        <v>#N/A</v>
      </c>
      <c r="AP4332" s="17" t="e">
        <f t="shared" si="1422"/>
        <v>#N/A</v>
      </c>
      <c r="AQ4332" s="17" t="e">
        <f t="shared" si="1423"/>
        <v>#N/A</v>
      </c>
      <c r="AR4332" s="17" t="e">
        <f t="shared" si="1424"/>
        <v>#N/A</v>
      </c>
    </row>
    <row r="4333" spans="2:44" x14ac:dyDescent="0.25">
      <c r="B4333" t="e">
        <f>INDEX(RawData!$A$2:$A$1048576,MATCH(FmtData!$B$4+(ROW()-10),RawData!$A$2:$A$1048576,0))</f>
        <v>#N/A</v>
      </c>
      <c r="C43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3)</f>
        <v>#N/A</v>
      </c>
      <c r="D4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3" s="63" t="e">
        <f>INDEX(RawData!E$2:E$1048576,MATCH(FmtData!$B$4+(ROW()-10),RawData!$A$2:$A$1048576,0))</f>
        <v>#N/A</v>
      </c>
      <c r="F4333" t="e">
        <f>INDEX(RawData!F$2:F$1048576,MATCH(FmtData!$B$4+(ROW()-10),RawData!$A$2:$A$1048576,0))</f>
        <v>#N/A</v>
      </c>
      <c r="G4333" t="e">
        <f>INDEX(RawData!G$2:G$1048576,MATCH(FmtData!$B$4+(ROW()-10),RawData!$A$2:$A$1048576,0))</f>
        <v>#N/A</v>
      </c>
      <c r="H4333" t="e">
        <f>INDEX(RawData!H$2:H$1048576,MATCH(FmtData!$B$4+(ROW()-10),RawData!$A$2:$A$1048576,0))</f>
        <v>#N/A</v>
      </c>
      <c r="I4333" t="e">
        <f>INDEX(RawData!I$2:I$1048576,MATCH(FmtData!$B$4+(ROW()-10),RawData!$A$2:$A$1048576,0))</f>
        <v>#N/A</v>
      </c>
      <c r="J4333" t="e">
        <f>INDEX(RawData!J$2:J$1048576,MATCH(FmtData!$B$4+(ROW()-10),RawData!$A$2:$A$1048576,0))</f>
        <v>#N/A</v>
      </c>
      <c r="K4333" t="e">
        <f>INDEX(RawData!K$2:K$1048576,MATCH(FmtData!$B$4+(ROW()-10),RawData!$A$2:$A$1048576,0))</f>
        <v>#N/A</v>
      </c>
      <c r="L4333" t="e">
        <f>INDEX(RawData!L$2:L$1048576,MATCH(FmtData!$B$4+(ROW()-10),RawData!$A$2:$A$1048576,0))</f>
        <v>#N/A</v>
      </c>
      <c r="M4333" t="e">
        <f>INDEX(RawData!M$2:M$1048576,MATCH(FmtData!$B$4+(ROW()-10),RawData!$A$2:$A$1048576,0))</f>
        <v>#N/A</v>
      </c>
      <c r="N4333" t="e">
        <f>INDEX(RawData!N$2:N$1048576,MATCH(FmtData!$B$4+(ROW()-10),RawData!$A$2:$A$1048576,0))</f>
        <v>#N/A</v>
      </c>
      <c r="O4333" t="e">
        <f>INDEX(RawData!O$2:O$1048576,MATCH(FmtData!$B$4+(ROW()-10),RawData!$A$2:$A$1048576,0))</f>
        <v>#N/A</v>
      </c>
      <c r="P4333" t="e">
        <f>INDEX(RawData!P$2:P$1048576,MATCH(FmtData!$B$4+(ROW()-10),RawData!$A$2:$A$1048576,0))</f>
        <v>#N/A</v>
      </c>
      <c r="Q4333" t="e">
        <f>INDEX(RawData!Q$2:Q$1048576,MATCH(FmtData!$B$4+(ROW()-10),RawData!$A$2:$A$1048576,0))</f>
        <v>#N/A</v>
      </c>
      <c r="R4333" t="e">
        <f>INDEX(RawData!R$2:R$1048576,MATCH(FmtData!$B$4+(ROW()-10),RawData!$A$2:$A$1048576,0))</f>
        <v>#N/A</v>
      </c>
      <c r="S4333" t="e">
        <f>INDEX(RawData!S$2:S$1048576,MATCH(FmtData!$B$4+(ROW()-10),RawData!$A$2:$A$1048576,0))</f>
        <v>#N/A</v>
      </c>
      <c r="T4333" t="e">
        <f>INDEX(RawData!T$2:T$1048576,MATCH(FmtData!$B$4+(ROW()-10),RawData!$A$2:$A$1048576,0))</f>
        <v>#N/A</v>
      </c>
      <c r="U4333" t="e">
        <f>INDEX(RawData!U$2:U$1048576,MATCH(FmtData!$B$4+(ROW()-10),RawData!$A$2:$A$1048576,0))</f>
        <v>#N/A</v>
      </c>
      <c r="V4333" t="e">
        <f>INDEX(RawData!V$2:V$1048576,MATCH(FmtData!$B$4+(ROW()-10),RawData!$A$2:$A$1048576,0))</f>
        <v>#N/A</v>
      </c>
      <c r="W4333" s="8" t="e">
        <f t="shared" si="1410"/>
        <v>#N/A</v>
      </c>
      <c r="X4333" s="8" t="e">
        <f t="shared" si="1411"/>
        <v>#N/A</v>
      </c>
      <c r="Y4333" s="8" t="e">
        <f t="shared" si="1412"/>
        <v>#N/A</v>
      </c>
      <c r="Z4333" s="8" t="e">
        <f t="shared" si="1413"/>
        <v>#N/A</v>
      </c>
      <c r="AA4333" s="8" t="e">
        <f t="shared" si="1414"/>
        <v>#N/A</v>
      </c>
      <c r="AB4333" s="8" t="e">
        <f t="shared" si="1415"/>
        <v>#N/A</v>
      </c>
      <c r="AC4333" s="6" t="e">
        <f t="shared" si="1430"/>
        <v>#N/A</v>
      </c>
      <c r="AD4333" s="41" t="e">
        <f t="shared" si="1425"/>
        <v>#N/A</v>
      </c>
      <c r="AE4333" s="15" t="e">
        <f t="shared" si="1426"/>
        <v>#N/A</v>
      </c>
      <c r="AF4333" s="15" t="e">
        <f t="shared" si="1427"/>
        <v>#N/A</v>
      </c>
      <c r="AG4333" s="15" t="e">
        <f t="shared" si="1416"/>
        <v>#N/A</v>
      </c>
      <c r="AH4333" s="15" t="e">
        <f t="shared" si="1428"/>
        <v>#N/A</v>
      </c>
      <c r="AI4333" s="17" t="e">
        <f t="shared" si="1417"/>
        <v>#N/A</v>
      </c>
      <c r="AJ4333" s="17" t="e">
        <f t="shared" si="1418"/>
        <v>#N/A</v>
      </c>
      <c r="AK4333" s="17" t="e">
        <f t="shared" si="1419"/>
        <v>#N/A</v>
      </c>
      <c r="AL4333" s="17" t="e">
        <f t="shared" si="1420"/>
        <v>#N/A</v>
      </c>
      <c r="AM4333" s="17" t="e">
        <f t="shared" si="1421"/>
        <v>#N/A</v>
      </c>
      <c r="AN4333" s="17" t="e">
        <f t="shared" si="1429"/>
        <v>#N/A</v>
      </c>
      <c r="AO4333" s="17" t="e">
        <f>$AM$6*E4333^3+$AN$6*E4333^2+$AO$6*E4333</f>
        <v>#N/A</v>
      </c>
      <c r="AP4333" s="17" t="e">
        <f t="shared" si="1422"/>
        <v>#N/A</v>
      </c>
      <c r="AQ4333" s="17" t="e">
        <f t="shared" si="1423"/>
        <v>#N/A</v>
      </c>
      <c r="AR4333" s="17" t="e">
        <f t="shared" si="1424"/>
        <v>#N/A</v>
      </c>
    </row>
    <row r="4334" spans="2:44" x14ac:dyDescent="0.25">
      <c r="B4334" t="e">
        <f>INDEX(RawData!$A$2:$A$1048576,MATCH(FmtData!$B$4+(ROW()-10),RawData!$A$2:$A$1048576,0))</f>
        <v>#N/A</v>
      </c>
      <c r="C43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4)</f>
        <v>#N/A</v>
      </c>
      <c r="D4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4" s="63" t="e">
        <f>INDEX(RawData!E$2:E$1048576,MATCH(FmtData!$B$4+(ROW()-10),RawData!$A$2:$A$1048576,0))</f>
        <v>#N/A</v>
      </c>
      <c r="F4334" t="e">
        <f>INDEX(RawData!F$2:F$1048576,MATCH(FmtData!$B$4+(ROW()-10),RawData!$A$2:$A$1048576,0))</f>
        <v>#N/A</v>
      </c>
      <c r="G4334" t="e">
        <f>INDEX(RawData!G$2:G$1048576,MATCH(FmtData!$B$4+(ROW()-10),RawData!$A$2:$A$1048576,0))</f>
        <v>#N/A</v>
      </c>
      <c r="H4334" t="e">
        <f>INDEX(RawData!H$2:H$1048576,MATCH(FmtData!$B$4+(ROW()-10),RawData!$A$2:$A$1048576,0))</f>
        <v>#N/A</v>
      </c>
      <c r="I4334" t="e">
        <f>INDEX(RawData!I$2:I$1048576,MATCH(FmtData!$B$4+(ROW()-10),RawData!$A$2:$A$1048576,0))</f>
        <v>#N/A</v>
      </c>
      <c r="J4334" t="e">
        <f>INDEX(RawData!J$2:J$1048576,MATCH(FmtData!$B$4+(ROW()-10),RawData!$A$2:$A$1048576,0))</f>
        <v>#N/A</v>
      </c>
      <c r="K4334" t="e">
        <f>INDEX(RawData!K$2:K$1048576,MATCH(FmtData!$B$4+(ROW()-10),RawData!$A$2:$A$1048576,0))</f>
        <v>#N/A</v>
      </c>
      <c r="L4334" t="e">
        <f>INDEX(RawData!L$2:L$1048576,MATCH(FmtData!$B$4+(ROW()-10),RawData!$A$2:$A$1048576,0))</f>
        <v>#N/A</v>
      </c>
      <c r="M4334" t="e">
        <f>INDEX(RawData!M$2:M$1048576,MATCH(FmtData!$B$4+(ROW()-10),RawData!$A$2:$A$1048576,0))</f>
        <v>#N/A</v>
      </c>
      <c r="N4334" t="e">
        <f>INDEX(RawData!N$2:N$1048576,MATCH(FmtData!$B$4+(ROW()-10),RawData!$A$2:$A$1048576,0))</f>
        <v>#N/A</v>
      </c>
      <c r="O4334" t="e">
        <f>INDEX(RawData!O$2:O$1048576,MATCH(FmtData!$B$4+(ROW()-10),RawData!$A$2:$A$1048576,0))</f>
        <v>#N/A</v>
      </c>
      <c r="P4334" t="e">
        <f>INDEX(RawData!P$2:P$1048576,MATCH(FmtData!$B$4+(ROW()-10),RawData!$A$2:$A$1048576,0))</f>
        <v>#N/A</v>
      </c>
      <c r="Q4334" t="e">
        <f>INDEX(RawData!Q$2:Q$1048576,MATCH(FmtData!$B$4+(ROW()-10),RawData!$A$2:$A$1048576,0))</f>
        <v>#N/A</v>
      </c>
      <c r="R4334" t="e">
        <f>INDEX(RawData!R$2:R$1048576,MATCH(FmtData!$B$4+(ROW()-10),RawData!$A$2:$A$1048576,0))</f>
        <v>#N/A</v>
      </c>
      <c r="S4334" t="e">
        <f>INDEX(RawData!S$2:S$1048576,MATCH(FmtData!$B$4+(ROW()-10),RawData!$A$2:$A$1048576,0))</f>
        <v>#N/A</v>
      </c>
      <c r="T4334" t="e">
        <f>INDEX(RawData!T$2:T$1048576,MATCH(FmtData!$B$4+(ROW()-10),RawData!$A$2:$A$1048576,0))</f>
        <v>#N/A</v>
      </c>
      <c r="U4334" t="e">
        <f>INDEX(RawData!U$2:U$1048576,MATCH(FmtData!$B$4+(ROW()-10),RawData!$A$2:$A$1048576,0))</f>
        <v>#N/A</v>
      </c>
      <c r="V4334" t="e">
        <f>INDEX(RawData!V$2:V$1048576,MATCH(FmtData!$B$4+(ROW()-10),RawData!$A$2:$A$1048576,0))</f>
        <v>#N/A</v>
      </c>
      <c r="W4334" s="8" t="e">
        <f t="shared" si="1410"/>
        <v>#N/A</v>
      </c>
      <c r="X4334" s="8" t="e">
        <f t="shared" si="1411"/>
        <v>#N/A</v>
      </c>
      <c r="Y4334" s="8" t="e">
        <f t="shared" si="1412"/>
        <v>#N/A</v>
      </c>
      <c r="Z4334" s="8" t="e">
        <f t="shared" si="1413"/>
        <v>#N/A</v>
      </c>
      <c r="AA4334" s="8" t="e">
        <f t="shared" si="1414"/>
        <v>#N/A</v>
      </c>
      <c r="AB4334" s="8" t="e">
        <f t="shared" si="1415"/>
        <v>#N/A</v>
      </c>
      <c r="AC4334" s="6" t="e">
        <f t="shared" si="1430"/>
        <v>#N/A</v>
      </c>
      <c r="AD4334" s="41" t="e">
        <f t="shared" si="1425"/>
        <v>#N/A</v>
      </c>
      <c r="AE4334" s="15" t="e">
        <f t="shared" si="1426"/>
        <v>#N/A</v>
      </c>
      <c r="AF4334" s="15" t="e">
        <f t="shared" si="1427"/>
        <v>#N/A</v>
      </c>
      <c r="AG4334" s="15" t="e">
        <f t="shared" si="1416"/>
        <v>#N/A</v>
      </c>
      <c r="AH4334" s="15" t="e">
        <f t="shared" si="1428"/>
        <v>#N/A</v>
      </c>
      <c r="AI4334" s="17" t="e">
        <f t="shared" si="1417"/>
        <v>#N/A</v>
      </c>
      <c r="AJ4334" s="17" t="e">
        <f t="shared" si="1418"/>
        <v>#N/A</v>
      </c>
      <c r="AK4334" s="17" t="e">
        <f t="shared" si="1419"/>
        <v>#N/A</v>
      </c>
      <c r="AL4334" s="17" t="e">
        <f t="shared" si="1420"/>
        <v>#N/A</v>
      </c>
      <c r="AM4334" s="17" t="e">
        <f t="shared" si="1421"/>
        <v>#N/A</v>
      </c>
      <c r="AN4334" s="17" t="e">
        <f t="shared" si="1429"/>
        <v>#N/A</v>
      </c>
      <c r="AO4334" s="17" t="e">
        <f>$AM$6*E4334^3+$AN$6*E4334^2+$AO$6*E4334</f>
        <v>#N/A</v>
      </c>
      <c r="AP4334" s="17" t="e">
        <f t="shared" si="1422"/>
        <v>#N/A</v>
      </c>
      <c r="AQ4334" s="17" t="e">
        <f t="shared" si="1423"/>
        <v>#N/A</v>
      </c>
      <c r="AR4334" s="17" t="e">
        <f t="shared" si="1424"/>
        <v>#N/A</v>
      </c>
    </row>
    <row r="4335" spans="2:44" x14ac:dyDescent="0.25">
      <c r="B4335" t="e">
        <f>INDEX(RawData!$A$2:$A$1048576,MATCH(FmtData!$B$4+(ROW()-10),RawData!$A$2:$A$1048576,0))</f>
        <v>#N/A</v>
      </c>
      <c r="C43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5)</f>
        <v>#N/A</v>
      </c>
      <c r="D4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5" s="63" t="e">
        <f>INDEX(RawData!E$2:E$1048576,MATCH(FmtData!$B$4+(ROW()-10),RawData!$A$2:$A$1048576,0))</f>
        <v>#N/A</v>
      </c>
      <c r="F4335" t="e">
        <f>INDEX(RawData!F$2:F$1048576,MATCH(FmtData!$B$4+(ROW()-10),RawData!$A$2:$A$1048576,0))</f>
        <v>#N/A</v>
      </c>
      <c r="G4335" t="e">
        <f>INDEX(RawData!G$2:G$1048576,MATCH(FmtData!$B$4+(ROW()-10),RawData!$A$2:$A$1048576,0))</f>
        <v>#N/A</v>
      </c>
      <c r="H4335" t="e">
        <f>INDEX(RawData!H$2:H$1048576,MATCH(FmtData!$B$4+(ROW()-10),RawData!$A$2:$A$1048576,0))</f>
        <v>#N/A</v>
      </c>
      <c r="I4335" t="e">
        <f>INDEX(RawData!I$2:I$1048576,MATCH(FmtData!$B$4+(ROW()-10),RawData!$A$2:$A$1048576,0))</f>
        <v>#N/A</v>
      </c>
      <c r="J4335" t="e">
        <f>INDEX(RawData!J$2:J$1048576,MATCH(FmtData!$B$4+(ROW()-10),RawData!$A$2:$A$1048576,0))</f>
        <v>#N/A</v>
      </c>
      <c r="K4335" t="e">
        <f>INDEX(RawData!K$2:K$1048576,MATCH(FmtData!$B$4+(ROW()-10),RawData!$A$2:$A$1048576,0))</f>
        <v>#N/A</v>
      </c>
      <c r="L4335" t="e">
        <f>INDEX(RawData!L$2:L$1048576,MATCH(FmtData!$B$4+(ROW()-10),RawData!$A$2:$A$1048576,0))</f>
        <v>#N/A</v>
      </c>
      <c r="M4335" t="e">
        <f>INDEX(RawData!M$2:M$1048576,MATCH(FmtData!$B$4+(ROW()-10),RawData!$A$2:$A$1048576,0))</f>
        <v>#N/A</v>
      </c>
      <c r="N4335" t="e">
        <f>INDEX(RawData!N$2:N$1048576,MATCH(FmtData!$B$4+(ROW()-10),RawData!$A$2:$A$1048576,0))</f>
        <v>#N/A</v>
      </c>
      <c r="O4335" t="e">
        <f>INDEX(RawData!O$2:O$1048576,MATCH(FmtData!$B$4+(ROW()-10),RawData!$A$2:$A$1048576,0))</f>
        <v>#N/A</v>
      </c>
      <c r="P4335" t="e">
        <f>INDEX(RawData!P$2:P$1048576,MATCH(FmtData!$B$4+(ROW()-10),RawData!$A$2:$A$1048576,0))</f>
        <v>#N/A</v>
      </c>
      <c r="Q4335" t="e">
        <f>INDEX(RawData!Q$2:Q$1048576,MATCH(FmtData!$B$4+(ROW()-10),RawData!$A$2:$A$1048576,0))</f>
        <v>#N/A</v>
      </c>
      <c r="R4335" t="e">
        <f>INDEX(RawData!R$2:R$1048576,MATCH(FmtData!$B$4+(ROW()-10),RawData!$A$2:$A$1048576,0))</f>
        <v>#N/A</v>
      </c>
      <c r="S4335" t="e">
        <f>INDEX(RawData!S$2:S$1048576,MATCH(FmtData!$B$4+(ROW()-10),RawData!$A$2:$A$1048576,0))</f>
        <v>#N/A</v>
      </c>
      <c r="T4335" t="e">
        <f>INDEX(RawData!T$2:T$1048576,MATCH(FmtData!$B$4+(ROW()-10),RawData!$A$2:$A$1048576,0))</f>
        <v>#N/A</v>
      </c>
      <c r="U4335" t="e">
        <f>INDEX(RawData!U$2:U$1048576,MATCH(FmtData!$B$4+(ROW()-10),RawData!$A$2:$A$1048576,0))</f>
        <v>#N/A</v>
      </c>
      <c r="V4335" t="e">
        <f>INDEX(RawData!V$2:V$1048576,MATCH(FmtData!$B$4+(ROW()-10),RawData!$A$2:$A$1048576,0))</f>
        <v>#N/A</v>
      </c>
      <c r="W4335" s="8" t="e">
        <f t="shared" si="1410"/>
        <v>#N/A</v>
      </c>
      <c r="X4335" s="8" t="e">
        <f t="shared" si="1411"/>
        <v>#N/A</v>
      </c>
      <c r="Y4335" s="8" t="e">
        <f t="shared" si="1412"/>
        <v>#N/A</v>
      </c>
      <c r="Z4335" s="8" t="e">
        <f t="shared" si="1413"/>
        <v>#N/A</v>
      </c>
      <c r="AA4335" s="8" t="e">
        <f t="shared" si="1414"/>
        <v>#N/A</v>
      </c>
      <c r="AB4335" s="8" t="e">
        <f t="shared" si="1415"/>
        <v>#N/A</v>
      </c>
      <c r="AC4335" s="6" t="e">
        <f t="shared" si="1430"/>
        <v>#N/A</v>
      </c>
      <c r="AD4335" s="41" t="e">
        <f t="shared" si="1425"/>
        <v>#N/A</v>
      </c>
      <c r="AE4335" s="15" t="e">
        <f t="shared" si="1426"/>
        <v>#N/A</v>
      </c>
      <c r="AF4335" s="15" t="e">
        <f t="shared" si="1427"/>
        <v>#N/A</v>
      </c>
      <c r="AG4335" s="15" t="e">
        <f t="shared" si="1416"/>
        <v>#N/A</v>
      </c>
      <c r="AH4335" s="15" t="e">
        <f t="shared" si="1428"/>
        <v>#N/A</v>
      </c>
      <c r="AI4335" s="17" t="e">
        <f t="shared" si="1417"/>
        <v>#N/A</v>
      </c>
      <c r="AJ4335" s="17" t="e">
        <f t="shared" si="1418"/>
        <v>#N/A</v>
      </c>
      <c r="AK4335" s="17" t="e">
        <f t="shared" si="1419"/>
        <v>#N/A</v>
      </c>
      <c r="AL4335" s="17" t="e">
        <f t="shared" si="1420"/>
        <v>#N/A</v>
      </c>
      <c r="AM4335" s="17" t="e">
        <f t="shared" si="1421"/>
        <v>#N/A</v>
      </c>
      <c r="AN4335" s="17" t="e">
        <f t="shared" si="1429"/>
        <v>#N/A</v>
      </c>
      <c r="AO4335" s="17" t="e">
        <f>$AM$6*E4335^3+$AN$6*E4335^2+$AO$6*E4335</f>
        <v>#N/A</v>
      </c>
      <c r="AP4335" s="17" t="e">
        <f t="shared" si="1422"/>
        <v>#N/A</v>
      </c>
      <c r="AQ4335" s="17" t="e">
        <f t="shared" si="1423"/>
        <v>#N/A</v>
      </c>
      <c r="AR4335" s="17" t="e">
        <f t="shared" si="1424"/>
        <v>#N/A</v>
      </c>
    </row>
    <row r="4336" spans="2:44" x14ac:dyDescent="0.25">
      <c r="B4336" t="e">
        <f>INDEX(RawData!$A$2:$A$1048576,MATCH(FmtData!$B$4+(ROW()-10),RawData!$A$2:$A$1048576,0))</f>
        <v>#N/A</v>
      </c>
      <c r="C43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6)</f>
        <v>#N/A</v>
      </c>
      <c r="D4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6" s="63" t="e">
        <f>INDEX(RawData!E$2:E$1048576,MATCH(FmtData!$B$4+(ROW()-10),RawData!$A$2:$A$1048576,0))</f>
        <v>#N/A</v>
      </c>
      <c r="F4336" t="e">
        <f>INDEX(RawData!F$2:F$1048576,MATCH(FmtData!$B$4+(ROW()-10),RawData!$A$2:$A$1048576,0))</f>
        <v>#N/A</v>
      </c>
      <c r="G4336" t="e">
        <f>INDEX(RawData!G$2:G$1048576,MATCH(FmtData!$B$4+(ROW()-10),RawData!$A$2:$A$1048576,0))</f>
        <v>#N/A</v>
      </c>
      <c r="H4336" t="e">
        <f>INDEX(RawData!H$2:H$1048576,MATCH(FmtData!$B$4+(ROW()-10),RawData!$A$2:$A$1048576,0))</f>
        <v>#N/A</v>
      </c>
      <c r="I4336" t="e">
        <f>INDEX(RawData!I$2:I$1048576,MATCH(FmtData!$B$4+(ROW()-10),RawData!$A$2:$A$1048576,0))</f>
        <v>#N/A</v>
      </c>
      <c r="J4336" t="e">
        <f>INDEX(RawData!J$2:J$1048576,MATCH(FmtData!$B$4+(ROW()-10),RawData!$A$2:$A$1048576,0))</f>
        <v>#N/A</v>
      </c>
      <c r="K4336" t="e">
        <f>INDEX(RawData!K$2:K$1048576,MATCH(FmtData!$B$4+(ROW()-10),RawData!$A$2:$A$1048576,0))</f>
        <v>#N/A</v>
      </c>
      <c r="L4336" t="e">
        <f>INDEX(RawData!L$2:L$1048576,MATCH(FmtData!$B$4+(ROW()-10),RawData!$A$2:$A$1048576,0))</f>
        <v>#N/A</v>
      </c>
      <c r="M4336" t="e">
        <f>INDEX(RawData!M$2:M$1048576,MATCH(FmtData!$B$4+(ROW()-10),RawData!$A$2:$A$1048576,0))</f>
        <v>#N/A</v>
      </c>
      <c r="N4336" t="e">
        <f>INDEX(RawData!N$2:N$1048576,MATCH(FmtData!$B$4+(ROW()-10),RawData!$A$2:$A$1048576,0))</f>
        <v>#N/A</v>
      </c>
      <c r="O4336" t="e">
        <f>INDEX(RawData!O$2:O$1048576,MATCH(FmtData!$B$4+(ROW()-10),RawData!$A$2:$A$1048576,0))</f>
        <v>#N/A</v>
      </c>
      <c r="P4336" t="e">
        <f>INDEX(RawData!P$2:P$1048576,MATCH(FmtData!$B$4+(ROW()-10),RawData!$A$2:$A$1048576,0))</f>
        <v>#N/A</v>
      </c>
      <c r="Q4336" t="e">
        <f>INDEX(RawData!Q$2:Q$1048576,MATCH(FmtData!$B$4+(ROW()-10),RawData!$A$2:$A$1048576,0))</f>
        <v>#N/A</v>
      </c>
      <c r="R4336" t="e">
        <f>INDEX(RawData!R$2:R$1048576,MATCH(FmtData!$B$4+(ROW()-10),RawData!$A$2:$A$1048576,0))</f>
        <v>#N/A</v>
      </c>
      <c r="S4336" t="e">
        <f>INDEX(RawData!S$2:S$1048576,MATCH(FmtData!$B$4+(ROW()-10),RawData!$A$2:$A$1048576,0))</f>
        <v>#N/A</v>
      </c>
      <c r="T4336" t="e">
        <f>INDEX(RawData!T$2:T$1048576,MATCH(FmtData!$B$4+(ROW()-10),RawData!$A$2:$A$1048576,0))</f>
        <v>#N/A</v>
      </c>
      <c r="U4336" t="e">
        <f>INDEX(RawData!U$2:U$1048576,MATCH(FmtData!$B$4+(ROW()-10),RawData!$A$2:$A$1048576,0))</f>
        <v>#N/A</v>
      </c>
      <c r="V4336" t="e">
        <f>INDEX(RawData!V$2:V$1048576,MATCH(FmtData!$B$4+(ROW()-10),RawData!$A$2:$A$1048576,0))</f>
        <v>#N/A</v>
      </c>
      <c r="W4336" s="8" t="e">
        <f t="shared" si="1410"/>
        <v>#N/A</v>
      </c>
      <c r="X4336" s="8" t="e">
        <f t="shared" si="1411"/>
        <v>#N/A</v>
      </c>
      <c r="Y4336" s="8" t="e">
        <f t="shared" si="1412"/>
        <v>#N/A</v>
      </c>
      <c r="Z4336" s="8" t="e">
        <f t="shared" si="1413"/>
        <v>#N/A</v>
      </c>
      <c r="AA4336" s="8" t="e">
        <f t="shared" si="1414"/>
        <v>#N/A</v>
      </c>
      <c r="AB4336" s="8" t="e">
        <f t="shared" si="1415"/>
        <v>#N/A</v>
      </c>
      <c r="AC4336" s="6" t="e">
        <f t="shared" si="1430"/>
        <v>#N/A</v>
      </c>
      <c r="AD4336" s="41" t="e">
        <f t="shared" si="1425"/>
        <v>#N/A</v>
      </c>
      <c r="AE4336" s="15" t="e">
        <f t="shared" si="1426"/>
        <v>#N/A</v>
      </c>
      <c r="AF4336" s="15" t="e">
        <f t="shared" si="1427"/>
        <v>#N/A</v>
      </c>
      <c r="AG4336" s="15" t="e">
        <f t="shared" si="1416"/>
        <v>#N/A</v>
      </c>
      <c r="AH4336" s="15" t="e">
        <f t="shared" si="1428"/>
        <v>#N/A</v>
      </c>
      <c r="AI4336" s="17" t="e">
        <f t="shared" si="1417"/>
        <v>#N/A</v>
      </c>
      <c r="AJ4336" s="17" t="e">
        <f t="shared" si="1418"/>
        <v>#N/A</v>
      </c>
      <c r="AK4336" s="17" t="e">
        <f t="shared" si="1419"/>
        <v>#N/A</v>
      </c>
      <c r="AL4336" s="17" t="e">
        <f t="shared" si="1420"/>
        <v>#N/A</v>
      </c>
      <c r="AM4336" s="17" t="e">
        <f t="shared" si="1421"/>
        <v>#N/A</v>
      </c>
      <c r="AN4336" s="17" t="e">
        <f t="shared" si="1429"/>
        <v>#N/A</v>
      </c>
      <c r="AO4336" s="17" t="e">
        <f>$AM$6*E4336^3+$AN$6*E4336^2+$AO$6*E4336</f>
        <v>#N/A</v>
      </c>
      <c r="AP4336" s="17" t="e">
        <f t="shared" si="1422"/>
        <v>#N/A</v>
      </c>
      <c r="AQ4336" s="17" t="e">
        <f t="shared" si="1423"/>
        <v>#N/A</v>
      </c>
      <c r="AR4336" s="17" t="e">
        <f t="shared" si="1424"/>
        <v>#N/A</v>
      </c>
    </row>
    <row r="4337" spans="2:44" x14ac:dyDescent="0.25">
      <c r="B4337" t="e">
        <f>INDEX(RawData!$A$2:$A$1048576,MATCH(FmtData!$B$4+(ROW()-10),RawData!$A$2:$A$1048576,0))</f>
        <v>#N/A</v>
      </c>
      <c r="C43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7)</f>
        <v>#N/A</v>
      </c>
      <c r="D4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7" s="63" t="e">
        <f>INDEX(RawData!E$2:E$1048576,MATCH(FmtData!$B$4+(ROW()-10),RawData!$A$2:$A$1048576,0))</f>
        <v>#N/A</v>
      </c>
      <c r="F4337" t="e">
        <f>INDEX(RawData!F$2:F$1048576,MATCH(FmtData!$B$4+(ROW()-10),RawData!$A$2:$A$1048576,0))</f>
        <v>#N/A</v>
      </c>
      <c r="G4337" t="e">
        <f>INDEX(RawData!G$2:G$1048576,MATCH(FmtData!$B$4+(ROW()-10),RawData!$A$2:$A$1048576,0))</f>
        <v>#N/A</v>
      </c>
      <c r="H4337" t="e">
        <f>INDEX(RawData!H$2:H$1048576,MATCH(FmtData!$B$4+(ROW()-10),RawData!$A$2:$A$1048576,0))</f>
        <v>#N/A</v>
      </c>
      <c r="I4337" t="e">
        <f>INDEX(RawData!I$2:I$1048576,MATCH(FmtData!$B$4+(ROW()-10),RawData!$A$2:$A$1048576,0))</f>
        <v>#N/A</v>
      </c>
      <c r="J4337" t="e">
        <f>INDEX(RawData!J$2:J$1048576,MATCH(FmtData!$B$4+(ROW()-10),RawData!$A$2:$A$1048576,0))</f>
        <v>#N/A</v>
      </c>
      <c r="K4337" t="e">
        <f>INDEX(RawData!K$2:K$1048576,MATCH(FmtData!$B$4+(ROW()-10),RawData!$A$2:$A$1048576,0))</f>
        <v>#N/A</v>
      </c>
      <c r="L4337" t="e">
        <f>INDEX(RawData!L$2:L$1048576,MATCH(FmtData!$B$4+(ROW()-10),RawData!$A$2:$A$1048576,0))</f>
        <v>#N/A</v>
      </c>
      <c r="M4337" t="e">
        <f>INDEX(RawData!M$2:M$1048576,MATCH(FmtData!$B$4+(ROW()-10),RawData!$A$2:$A$1048576,0))</f>
        <v>#N/A</v>
      </c>
      <c r="N4337" t="e">
        <f>INDEX(RawData!N$2:N$1048576,MATCH(FmtData!$B$4+(ROW()-10),RawData!$A$2:$A$1048576,0))</f>
        <v>#N/A</v>
      </c>
      <c r="O4337" t="e">
        <f>INDEX(RawData!O$2:O$1048576,MATCH(FmtData!$B$4+(ROW()-10),RawData!$A$2:$A$1048576,0))</f>
        <v>#N/A</v>
      </c>
      <c r="P4337" t="e">
        <f>INDEX(RawData!P$2:P$1048576,MATCH(FmtData!$B$4+(ROW()-10),RawData!$A$2:$A$1048576,0))</f>
        <v>#N/A</v>
      </c>
      <c r="Q4337" t="e">
        <f>INDEX(RawData!Q$2:Q$1048576,MATCH(FmtData!$B$4+(ROW()-10),RawData!$A$2:$A$1048576,0))</f>
        <v>#N/A</v>
      </c>
      <c r="R4337" t="e">
        <f>INDEX(RawData!R$2:R$1048576,MATCH(FmtData!$B$4+(ROW()-10),RawData!$A$2:$A$1048576,0))</f>
        <v>#N/A</v>
      </c>
      <c r="S4337" t="e">
        <f>INDEX(RawData!S$2:S$1048576,MATCH(FmtData!$B$4+(ROW()-10),RawData!$A$2:$A$1048576,0))</f>
        <v>#N/A</v>
      </c>
      <c r="T4337" t="e">
        <f>INDEX(RawData!T$2:T$1048576,MATCH(FmtData!$B$4+(ROW()-10),RawData!$A$2:$A$1048576,0))</f>
        <v>#N/A</v>
      </c>
      <c r="U4337" t="e">
        <f>INDEX(RawData!U$2:U$1048576,MATCH(FmtData!$B$4+(ROW()-10),RawData!$A$2:$A$1048576,0))</f>
        <v>#N/A</v>
      </c>
      <c r="V4337" t="e">
        <f>INDEX(RawData!V$2:V$1048576,MATCH(FmtData!$B$4+(ROW()-10),RawData!$A$2:$A$1048576,0))</f>
        <v>#N/A</v>
      </c>
      <c r="W4337" s="8" t="e">
        <f t="shared" si="1410"/>
        <v>#N/A</v>
      </c>
      <c r="X4337" s="8" t="e">
        <f t="shared" si="1411"/>
        <v>#N/A</v>
      </c>
      <c r="Y4337" s="8" t="e">
        <f t="shared" si="1412"/>
        <v>#N/A</v>
      </c>
      <c r="Z4337" s="8" t="e">
        <f t="shared" si="1413"/>
        <v>#N/A</v>
      </c>
      <c r="AA4337" s="8" t="e">
        <f t="shared" si="1414"/>
        <v>#N/A</v>
      </c>
      <c r="AB4337" s="8" t="e">
        <f t="shared" si="1415"/>
        <v>#N/A</v>
      </c>
      <c r="AC4337" s="6" t="e">
        <f t="shared" si="1430"/>
        <v>#N/A</v>
      </c>
      <c r="AD4337" s="41" t="e">
        <f t="shared" si="1425"/>
        <v>#N/A</v>
      </c>
      <c r="AE4337" s="15" t="e">
        <f t="shared" si="1426"/>
        <v>#N/A</v>
      </c>
      <c r="AF4337" s="15" t="e">
        <f t="shared" si="1427"/>
        <v>#N/A</v>
      </c>
      <c r="AG4337" s="15" t="e">
        <f t="shared" si="1416"/>
        <v>#N/A</v>
      </c>
      <c r="AH4337" s="15" t="e">
        <f t="shared" si="1428"/>
        <v>#N/A</v>
      </c>
      <c r="AI4337" s="17" t="e">
        <f t="shared" si="1417"/>
        <v>#N/A</v>
      </c>
      <c r="AJ4337" s="17" t="e">
        <f t="shared" si="1418"/>
        <v>#N/A</v>
      </c>
      <c r="AK4337" s="17" t="e">
        <f t="shared" si="1419"/>
        <v>#N/A</v>
      </c>
      <c r="AL4337" s="17" t="e">
        <f t="shared" si="1420"/>
        <v>#N/A</v>
      </c>
      <c r="AM4337" s="17" t="e">
        <f t="shared" si="1421"/>
        <v>#N/A</v>
      </c>
      <c r="AN4337" s="17" t="e">
        <f t="shared" si="1429"/>
        <v>#N/A</v>
      </c>
      <c r="AO4337" s="17" t="e">
        <f>$AM$6*E4337^3+$AN$6*E4337^2+$AO$6*E4337</f>
        <v>#N/A</v>
      </c>
      <c r="AP4337" s="17" t="e">
        <f t="shared" si="1422"/>
        <v>#N/A</v>
      </c>
      <c r="AQ4337" s="17" t="e">
        <f t="shared" si="1423"/>
        <v>#N/A</v>
      </c>
      <c r="AR4337" s="17" t="e">
        <f t="shared" si="1424"/>
        <v>#N/A</v>
      </c>
    </row>
    <row r="4338" spans="2:44" x14ac:dyDescent="0.25">
      <c r="B4338" t="e">
        <f>INDEX(RawData!$A$2:$A$1048576,MATCH(FmtData!$B$4+(ROW()-10),RawData!$A$2:$A$1048576,0))</f>
        <v>#N/A</v>
      </c>
      <c r="C43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8)</f>
        <v>#N/A</v>
      </c>
      <c r="D4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8" s="63" t="e">
        <f>INDEX(RawData!E$2:E$1048576,MATCH(FmtData!$B$4+(ROW()-10),RawData!$A$2:$A$1048576,0))</f>
        <v>#N/A</v>
      </c>
      <c r="F4338" t="e">
        <f>INDEX(RawData!F$2:F$1048576,MATCH(FmtData!$B$4+(ROW()-10),RawData!$A$2:$A$1048576,0))</f>
        <v>#N/A</v>
      </c>
      <c r="G4338" t="e">
        <f>INDEX(RawData!G$2:G$1048576,MATCH(FmtData!$B$4+(ROW()-10),RawData!$A$2:$A$1048576,0))</f>
        <v>#N/A</v>
      </c>
      <c r="H4338" t="e">
        <f>INDEX(RawData!H$2:H$1048576,MATCH(FmtData!$B$4+(ROW()-10),RawData!$A$2:$A$1048576,0))</f>
        <v>#N/A</v>
      </c>
      <c r="I4338" t="e">
        <f>INDEX(RawData!I$2:I$1048576,MATCH(FmtData!$B$4+(ROW()-10),RawData!$A$2:$A$1048576,0))</f>
        <v>#N/A</v>
      </c>
      <c r="J4338" t="e">
        <f>INDEX(RawData!J$2:J$1048576,MATCH(FmtData!$B$4+(ROW()-10),RawData!$A$2:$A$1048576,0))</f>
        <v>#N/A</v>
      </c>
      <c r="K4338" t="e">
        <f>INDEX(RawData!K$2:K$1048576,MATCH(FmtData!$B$4+(ROW()-10),RawData!$A$2:$A$1048576,0))</f>
        <v>#N/A</v>
      </c>
      <c r="L4338" t="e">
        <f>INDEX(RawData!L$2:L$1048576,MATCH(FmtData!$B$4+(ROW()-10),RawData!$A$2:$A$1048576,0))</f>
        <v>#N/A</v>
      </c>
      <c r="M4338" t="e">
        <f>INDEX(RawData!M$2:M$1048576,MATCH(FmtData!$B$4+(ROW()-10),RawData!$A$2:$A$1048576,0))</f>
        <v>#N/A</v>
      </c>
      <c r="N4338" t="e">
        <f>INDEX(RawData!N$2:N$1048576,MATCH(FmtData!$B$4+(ROW()-10),RawData!$A$2:$A$1048576,0))</f>
        <v>#N/A</v>
      </c>
      <c r="O4338" t="e">
        <f>INDEX(RawData!O$2:O$1048576,MATCH(FmtData!$B$4+(ROW()-10),RawData!$A$2:$A$1048576,0))</f>
        <v>#N/A</v>
      </c>
      <c r="P4338" t="e">
        <f>INDEX(RawData!P$2:P$1048576,MATCH(FmtData!$B$4+(ROW()-10),RawData!$A$2:$A$1048576,0))</f>
        <v>#N/A</v>
      </c>
      <c r="Q4338" t="e">
        <f>INDEX(RawData!Q$2:Q$1048576,MATCH(FmtData!$B$4+(ROW()-10),RawData!$A$2:$A$1048576,0))</f>
        <v>#N/A</v>
      </c>
      <c r="R4338" t="e">
        <f>INDEX(RawData!R$2:R$1048576,MATCH(FmtData!$B$4+(ROW()-10),RawData!$A$2:$A$1048576,0))</f>
        <v>#N/A</v>
      </c>
      <c r="S4338" t="e">
        <f>INDEX(RawData!S$2:S$1048576,MATCH(FmtData!$B$4+(ROW()-10),RawData!$A$2:$A$1048576,0))</f>
        <v>#N/A</v>
      </c>
      <c r="T4338" t="e">
        <f>INDEX(RawData!T$2:T$1048576,MATCH(FmtData!$B$4+(ROW()-10),RawData!$A$2:$A$1048576,0))</f>
        <v>#N/A</v>
      </c>
      <c r="U4338" t="e">
        <f>INDEX(RawData!U$2:U$1048576,MATCH(FmtData!$B$4+(ROW()-10),RawData!$A$2:$A$1048576,0))</f>
        <v>#N/A</v>
      </c>
      <c r="V4338" t="e">
        <f>INDEX(RawData!V$2:V$1048576,MATCH(FmtData!$B$4+(ROW()-10),RawData!$A$2:$A$1048576,0))</f>
        <v>#N/A</v>
      </c>
      <c r="W4338" s="8" t="e">
        <f t="shared" si="1410"/>
        <v>#N/A</v>
      </c>
      <c r="X4338" s="8" t="e">
        <f t="shared" si="1411"/>
        <v>#N/A</v>
      </c>
      <c r="Y4338" s="8" t="e">
        <f t="shared" si="1412"/>
        <v>#N/A</v>
      </c>
      <c r="Z4338" s="8" t="e">
        <f t="shared" si="1413"/>
        <v>#N/A</v>
      </c>
      <c r="AA4338" s="8" t="e">
        <f t="shared" si="1414"/>
        <v>#N/A</v>
      </c>
      <c r="AB4338" s="8" t="e">
        <f t="shared" si="1415"/>
        <v>#N/A</v>
      </c>
      <c r="AC4338" s="6" t="e">
        <f t="shared" si="1430"/>
        <v>#N/A</v>
      </c>
      <c r="AD4338" s="41" t="e">
        <f t="shared" si="1425"/>
        <v>#N/A</v>
      </c>
      <c r="AE4338" s="15" t="e">
        <f t="shared" si="1426"/>
        <v>#N/A</v>
      </c>
      <c r="AF4338" s="15" t="e">
        <f t="shared" si="1427"/>
        <v>#N/A</v>
      </c>
      <c r="AG4338" s="15" t="e">
        <f t="shared" si="1416"/>
        <v>#N/A</v>
      </c>
      <c r="AH4338" s="15" t="e">
        <f t="shared" si="1428"/>
        <v>#N/A</v>
      </c>
      <c r="AI4338" s="17" t="e">
        <f t="shared" si="1417"/>
        <v>#N/A</v>
      </c>
      <c r="AJ4338" s="17" t="e">
        <f t="shared" si="1418"/>
        <v>#N/A</v>
      </c>
      <c r="AK4338" s="17" t="e">
        <f t="shared" si="1419"/>
        <v>#N/A</v>
      </c>
      <c r="AL4338" s="17" t="e">
        <f t="shared" si="1420"/>
        <v>#N/A</v>
      </c>
      <c r="AM4338" s="17" t="e">
        <f t="shared" si="1421"/>
        <v>#N/A</v>
      </c>
      <c r="AN4338" s="17" t="e">
        <f t="shared" si="1429"/>
        <v>#N/A</v>
      </c>
      <c r="AO4338" s="17" t="e">
        <f>$AM$6*E4338^3+$AN$6*E4338^2+$AO$6*E4338</f>
        <v>#N/A</v>
      </c>
      <c r="AP4338" s="17" t="e">
        <f t="shared" si="1422"/>
        <v>#N/A</v>
      </c>
      <c r="AQ4338" s="17" t="e">
        <f t="shared" si="1423"/>
        <v>#N/A</v>
      </c>
      <c r="AR4338" s="17" t="e">
        <f t="shared" si="1424"/>
        <v>#N/A</v>
      </c>
    </row>
    <row r="4339" spans="2:44" x14ac:dyDescent="0.25">
      <c r="B4339" t="e">
        <f>INDEX(RawData!$A$2:$A$1048576,MATCH(FmtData!$B$4+(ROW()-10),RawData!$A$2:$A$1048576,0))</f>
        <v>#N/A</v>
      </c>
      <c r="C43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9)</f>
        <v>#N/A</v>
      </c>
      <c r="D4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9" s="63" t="e">
        <f>INDEX(RawData!E$2:E$1048576,MATCH(FmtData!$B$4+(ROW()-10),RawData!$A$2:$A$1048576,0))</f>
        <v>#N/A</v>
      </c>
      <c r="F4339" t="e">
        <f>INDEX(RawData!F$2:F$1048576,MATCH(FmtData!$B$4+(ROW()-10),RawData!$A$2:$A$1048576,0))</f>
        <v>#N/A</v>
      </c>
      <c r="G4339" t="e">
        <f>INDEX(RawData!G$2:G$1048576,MATCH(FmtData!$B$4+(ROW()-10),RawData!$A$2:$A$1048576,0))</f>
        <v>#N/A</v>
      </c>
      <c r="H4339" t="e">
        <f>INDEX(RawData!H$2:H$1048576,MATCH(FmtData!$B$4+(ROW()-10),RawData!$A$2:$A$1048576,0))</f>
        <v>#N/A</v>
      </c>
      <c r="I4339" t="e">
        <f>INDEX(RawData!I$2:I$1048576,MATCH(FmtData!$B$4+(ROW()-10),RawData!$A$2:$A$1048576,0))</f>
        <v>#N/A</v>
      </c>
      <c r="J4339" t="e">
        <f>INDEX(RawData!J$2:J$1048576,MATCH(FmtData!$B$4+(ROW()-10),RawData!$A$2:$A$1048576,0))</f>
        <v>#N/A</v>
      </c>
      <c r="K4339" t="e">
        <f>INDEX(RawData!K$2:K$1048576,MATCH(FmtData!$B$4+(ROW()-10),RawData!$A$2:$A$1048576,0))</f>
        <v>#N/A</v>
      </c>
      <c r="L4339" t="e">
        <f>INDEX(RawData!L$2:L$1048576,MATCH(FmtData!$B$4+(ROW()-10),RawData!$A$2:$A$1048576,0))</f>
        <v>#N/A</v>
      </c>
      <c r="M4339" t="e">
        <f>INDEX(RawData!M$2:M$1048576,MATCH(FmtData!$B$4+(ROW()-10),RawData!$A$2:$A$1048576,0))</f>
        <v>#N/A</v>
      </c>
      <c r="N4339" t="e">
        <f>INDEX(RawData!N$2:N$1048576,MATCH(FmtData!$B$4+(ROW()-10),RawData!$A$2:$A$1048576,0))</f>
        <v>#N/A</v>
      </c>
      <c r="O4339" t="e">
        <f>INDEX(RawData!O$2:O$1048576,MATCH(FmtData!$B$4+(ROW()-10),RawData!$A$2:$A$1048576,0))</f>
        <v>#N/A</v>
      </c>
      <c r="P4339" t="e">
        <f>INDEX(RawData!P$2:P$1048576,MATCH(FmtData!$B$4+(ROW()-10),RawData!$A$2:$A$1048576,0))</f>
        <v>#N/A</v>
      </c>
      <c r="Q4339" t="e">
        <f>INDEX(RawData!Q$2:Q$1048576,MATCH(FmtData!$B$4+(ROW()-10),RawData!$A$2:$A$1048576,0))</f>
        <v>#N/A</v>
      </c>
      <c r="R4339" t="e">
        <f>INDEX(RawData!R$2:R$1048576,MATCH(FmtData!$B$4+(ROW()-10),RawData!$A$2:$A$1048576,0))</f>
        <v>#N/A</v>
      </c>
      <c r="S4339" t="e">
        <f>INDEX(RawData!S$2:S$1048576,MATCH(FmtData!$B$4+(ROW()-10),RawData!$A$2:$A$1048576,0))</f>
        <v>#N/A</v>
      </c>
      <c r="T4339" t="e">
        <f>INDEX(RawData!T$2:T$1048576,MATCH(FmtData!$B$4+(ROW()-10),RawData!$A$2:$A$1048576,0))</f>
        <v>#N/A</v>
      </c>
      <c r="U4339" t="e">
        <f>INDEX(RawData!U$2:U$1048576,MATCH(FmtData!$B$4+(ROW()-10),RawData!$A$2:$A$1048576,0))</f>
        <v>#N/A</v>
      </c>
      <c r="V4339" t="e">
        <f>INDEX(RawData!V$2:V$1048576,MATCH(FmtData!$B$4+(ROW()-10),RawData!$A$2:$A$1048576,0))</f>
        <v>#N/A</v>
      </c>
      <c r="W4339" s="8" t="e">
        <f t="shared" si="1410"/>
        <v>#N/A</v>
      </c>
      <c r="X4339" s="8" t="e">
        <f t="shared" si="1411"/>
        <v>#N/A</v>
      </c>
      <c r="Y4339" s="8" t="e">
        <f t="shared" si="1412"/>
        <v>#N/A</v>
      </c>
      <c r="Z4339" s="8" t="e">
        <f t="shared" si="1413"/>
        <v>#N/A</v>
      </c>
      <c r="AA4339" s="8" t="e">
        <f t="shared" si="1414"/>
        <v>#N/A</v>
      </c>
      <c r="AB4339" s="8" t="e">
        <f t="shared" si="1415"/>
        <v>#N/A</v>
      </c>
      <c r="AC4339" s="6" t="e">
        <f t="shared" si="1430"/>
        <v>#N/A</v>
      </c>
      <c r="AD4339" s="41" t="e">
        <f t="shared" si="1425"/>
        <v>#N/A</v>
      </c>
      <c r="AE4339" s="15" t="e">
        <f t="shared" si="1426"/>
        <v>#N/A</v>
      </c>
      <c r="AF4339" s="15" t="e">
        <f t="shared" si="1427"/>
        <v>#N/A</v>
      </c>
      <c r="AG4339" s="15" t="e">
        <f t="shared" si="1416"/>
        <v>#N/A</v>
      </c>
      <c r="AH4339" s="15" t="e">
        <f t="shared" si="1428"/>
        <v>#N/A</v>
      </c>
      <c r="AI4339" s="17" t="e">
        <f t="shared" si="1417"/>
        <v>#N/A</v>
      </c>
      <c r="AJ4339" s="17" t="e">
        <f t="shared" si="1418"/>
        <v>#N/A</v>
      </c>
      <c r="AK4339" s="17" t="e">
        <f t="shared" si="1419"/>
        <v>#N/A</v>
      </c>
      <c r="AL4339" s="17" t="e">
        <f t="shared" si="1420"/>
        <v>#N/A</v>
      </c>
      <c r="AM4339" s="17" t="e">
        <f t="shared" si="1421"/>
        <v>#N/A</v>
      </c>
      <c r="AN4339" s="17" t="e">
        <f t="shared" si="1429"/>
        <v>#N/A</v>
      </c>
      <c r="AO4339" s="17" t="e">
        <f>$AM$6*E4339^3+$AN$6*E4339^2+$AO$6*E4339</f>
        <v>#N/A</v>
      </c>
      <c r="AP4339" s="17" t="e">
        <f t="shared" si="1422"/>
        <v>#N/A</v>
      </c>
      <c r="AQ4339" s="17" t="e">
        <f t="shared" si="1423"/>
        <v>#N/A</v>
      </c>
      <c r="AR4339" s="17" t="e">
        <f t="shared" si="1424"/>
        <v>#N/A</v>
      </c>
    </row>
    <row r="4340" spans="2:44" x14ac:dyDescent="0.25">
      <c r="B4340" t="e">
        <f>INDEX(RawData!$A$2:$A$1048576,MATCH(FmtData!$B$4+(ROW()-10),RawData!$A$2:$A$1048576,0))</f>
        <v>#N/A</v>
      </c>
      <c r="C43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0)</f>
        <v>#N/A</v>
      </c>
      <c r="D4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0" s="63" t="e">
        <f>INDEX(RawData!E$2:E$1048576,MATCH(FmtData!$B$4+(ROW()-10),RawData!$A$2:$A$1048576,0))</f>
        <v>#N/A</v>
      </c>
      <c r="F4340" t="e">
        <f>INDEX(RawData!F$2:F$1048576,MATCH(FmtData!$B$4+(ROW()-10),RawData!$A$2:$A$1048576,0))</f>
        <v>#N/A</v>
      </c>
      <c r="G4340" t="e">
        <f>INDEX(RawData!G$2:G$1048576,MATCH(FmtData!$B$4+(ROW()-10),RawData!$A$2:$A$1048576,0))</f>
        <v>#N/A</v>
      </c>
      <c r="H4340" t="e">
        <f>INDEX(RawData!H$2:H$1048576,MATCH(FmtData!$B$4+(ROW()-10),RawData!$A$2:$A$1048576,0))</f>
        <v>#N/A</v>
      </c>
      <c r="I4340" t="e">
        <f>INDEX(RawData!I$2:I$1048576,MATCH(FmtData!$B$4+(ROW()-10),RawData!$A$2:$A$1048576,0))</f>
        <v>#N/A</v>
      </c>
      <c r="J4340" t="e">
        <f>INDEX(RawData!J$2:J$1048576,MATCH(FmtData!$B$4+(ROW()-10),RawData!$A$2:$A$1048576,0))</f>
        <v>#N/A</v>
      </c>
      <c r="K4340" t="e">
        <f>INDEX(RawData!K$2:K$1048576,MATCH(FmtData!$B$4+(ROW()-10),RawData!$A$2:$A$1048576,0))</f>
        <v>#N/A</v>
      </c>
      <c r="L4340" t="e">
        <f>INDEX(RawData!L$2:L$1048576,MATCH(FmtData!$B$4+(ROW()-10),RawData!$A$2:$A$1048576,0))</f>
        <v>#N/A</v>
      </c>
      <c r="M4340" t="e">
        <f>INDEX(RawData!M$2:M$1048576,MATCH(FmtData!$B$4+(ROW()-10),RawData!$A$2:$A$1048576,0))</f>
        <v>#N/A</v>
      </c>
      <c r="N4340" t="e">
        <f>INDEX(RawData!N$2:N$1048576,MATCH(FmtData!$B$4+(ROW()-10),RawData!$A$2:$A$1048576,0))</f>
        <v>#N/A</v>
      </c>
      <c r="O4340" t="e">
        <f>INDEX(RawData!O$2:O$1048576,MATCH(FmtData!$B$4+(ROW()-10),RawData!$A$2:$A$1048576,0))</f>
        <v>#N/A</v>
      </c>
      <c r="P4340" t="e">
        <f>INDEX(RawData!P$2:P$1048576,MATCH(FmtData!$B$4+(ROW()-10),RawData!$A$2:$A$1048576,0))</f>
        <v>#N/A</v>
      </c>
      <c r="Q4340" t="e">
        <f>INDEX(RawData!Q$2:Q$1048576,MATCH(FmtData!$B$4+(ROW()-10),RawData!$A$2:$A$1048576,0))</f>
        <v>#N/A</v>
      </c>
      <c r="R4340" t="e">
        <f>INDEX(RawData!R$2:R$1048576,MATCH(FmtData!$B$4+(ROW()-10),RawData!$A$2:$A$1048576,0))</f>
        <v>#N/A</v>
      </c>
      <c r="S4340" t="e">
        <f>INDEX(RawData!S$2:S$1048576,MATCH(FmtData!$B$4+(ROW()-10),RawData!$A$2:$A$1048576,0))</f>
        <v>#N/A</v>
      </c>
      <c r="T4340" t="e">
        <f>INDEX(RawData!T$2:T$1048576,MATCH(FmtData!$B$4+(ROW()-10),RawData!$A$2:$A$1048576,0))</f>
        <v>#N/A</v>
      </c>
      <c r="U4340" t="e">
        <f>INDEX(RawData!U$2:U$1048576,MATCH(FmtData!$B$4+(ROW()-10),RawData!$A$2:$A$1048576,0))</f>
        <v>#N/A</v>
      </c>
      <c r="V4340" t="e">
        <f>INDEX(RawData!V$2:V$1048576,MATCH(FmtData!$B$4+(ROW()-10),RawData!$A$2:$A$1048576,0))</f>
        <v>#N/A</v>
      </c>
      <c r="W4340" s="8" t="e">
        <f t="shared" si="1410"/>
        <v>#N/A</v>
      </c>
      <c r="X4340" s="8" t="e">
        <f t="shared" si="1411"/>
        <v>#N/A</v>
      </c>
      <c r="Y4340" s="8" t="e">
        <f t="shared" si="1412"/>
        <v>#N/A</v>
      </c>
      <c r="Z4340" s="8" t="e">
        <f t="shared" si="1413"/>
        <v>#N/A</v>
      </c>
      <c r="AA4340" s="8" t="e">
        <f t="shared" si="1414"/>
        <v>#N/A</v>
      </c>
      <c r="AB4340" s="8" t="e">
        <f t="shared" si="1415"/>
        <v>#N/A</v>
      </c>
      <c r="AC4340" s="6" t="e">
        <f t="shared" si="1430"/>
        <v>#N/A</v>
      </c>
      <c r="AD4340" s="41" t="e">
        <f t="shared" si="1425"/>
        <v>#N/A</v>
      </c>
      <c r="AE4340" s="15" t="e">
        <f t="shared" si="1426"/>
        <v>#N/A</v>
      </c>
      <c r="AF4340" s="15" t="e">
        <f t="shared" si="1427"/>
        <v>#N/A</v>
      </c>
      <c r="AG4340" s="15" t="e">
        <f t="shared" si="1416"/>
        <v>#N/A</v>
      </c>
      <c r="AH4340" s="15" t="e">
        <f t="shared" si="1428"/>
        <v>#N/A</v>
      </c>
      <c r="AI4340" s="17" t="e">
        <f t="shared" si="1417"/>
        <v>#N/A</v>
      </c>
      <c r="AJ4340" s="17" t="e">
        <f t="shared" si="1418"/>
        <v>#N/A</v>
      </c>
      <c r="AK4340" s="17" t="e">
        <f t="shared" si="1419"/>
        <v>#N/A</v>
      </c>
      <c r="AL4340" s="17" t="e">
        <f t="shared" si="1420"/>
        <v>#N/A</v>
      </c>
      <c r="AM4340" s="17" t="e">
        <f t="shared" si="1421"/>
        <v>#N/A</v>
      </c>
      <c r="AN4340" s="17" t="e">
        <f t="shared" si="1429"/>
        <v>#N/A</v>
      </c>
      <c r="AO4340" s="17" t="e">
        <f>$AM$6*E4340^3+$AN$6*E4340^2+$AO$6*E4340</f>
        <v>#N/A</v>
      </c>
      <c r="AP4340" s="17" t="e">
        <f t="shared" si="1422"/>
        <v>#N/A</v>
      </c>
      <c r="AQ4340" s="17" t="e">
        <f t="shared" si="1423"/>
        <v>#N/A</v>
      </c>
      <c r="AR4340" s="17" t="e">
        <f t="shared" si="1424"/>
        <v>#N/A</v>
      </c>
    </row>
    <row r="4341" spans="2:44" x14ac:dyDescent="0.25">
      <c r="B4341" t="e">
        <f>INDEX(RawData!$A$2:$A$1048576,MATCH(FmtData!$B$4+(ROW()-10),RawData!$A$2:$A$1048576,0))</f>
        <v>#N/A</v>
      </c>
      <c r="C43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1)</f>
        <v>#N/A</v>
      </c>
      <c r="D4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1" s="63" t="e">
        <f>INDEX(RawData!E$2:E$1048576,MATCH(FmtData!$B$4+(ROW()-10),RawData!$A$2:$A$1048576,0))</f>
        <v>#N/A</v>
      </c>
      <c r="F4341" t="e">
        <f>INDEX(RawData!F$2:F$1048576,MATCH(FmtData!$B$4+(ROW()-10),RawData!$A$2:$A$1048576,0))</f>
        <v>#N/A</v>
      </c>
      <c r="G4341" t="e">
        <f>INDEX(RawData!G$2:G$1048576,MATCH(FmtData!$B$4+(ROW()-10),RawData!$A$2:$A$1048576,0))</f>
        <v>#N/A</v>
      </c>
      <c r="H4341" t="e">
        <f>INDEX(RawData!H$2:H$1048576,MATCH(FmtData!$B$4+(ROW()-10),RawData!$A$2:$A$1048576,0))</f>
        <v>#N/A</v>
      </c>
      <c r="I4341" t="e">
        <f>INDEX(RawData!I$2:I$1048576,MATCH(FmtData!$B$4+(ROW()-10),RawData!$A$2:$A$1048576,0))</f>
        <v>#N/A</v>
      </c>
      <c r="J4341" t="e">
        <f>INDEX(RawData!J$2:J$1048576,MATCH(FmtData!$B$4+(ROW()-10),RawData!$A$2:$A$1048576,0))</f>
        <v>#N/A</v>
      </c>
      <c r="K4341" t="e">
        <f>INDEX(RawData!K$2:K$1048576,MATCH(FmtData!$B$4+(ROW()-10),RawData!$A$2:$A$1048576,0))</f>
        <v>#N/A</v>
      </c>
      <c r="L4341" t="e">
        <f>INDEX(RawData!L$2:L$1048576,MATCH(FmtData!$B$4+(ROW()-10),RawData!$A$2:$A$1048576,0))</f>
        <v>#N/A</v>
      </c>
      <c r="M4341" t="e">
        <f>INDEX(RawData!M$2:M$1048576,MATCH(FmtData!$B$4+(ROW()-10),RawData!$A$2:$A$1048576,0))</f>
        <v>#N/A</v>
      </c>
      <c r="N4341" t="e">
        <f>INDEX(RawData!N$2:N$1048576,MATCH(FmtData!$B$4+(ROW()-10),RawData!$A$2:$A$1048576,0))</f>
        <v>#N/A</v>
      </c>
      <c r="O4341" t="e">
        <f>INDEX(RawData!O$2:O$1048576,MATCH(FmtData!$B$4+(ROW()-10),RawData!$A$2:$A$1048576,0))</f>
        <v>#N/A</v>
      </c>
      <c r="P4341" t="e">
        <f>INDEX(RawData!P$2:P$1048576,MATCH(FmtData!$B$4+(ROW()-10),RawData!$A$2:$A$1048576,0))</f>
        <v>#N/A</v>
      </c>
      <c r="Q4341" t="e">
        <f>INDEX(RawData!Q$2:Q$1048576,MATCH(FmtData!$B$4+(ROW()-10),RawData!$A$2:$A$1048576,0))</f>
        <v>#N/A</v>
      </c>
      <c r="R4341" t="e">
        <f>INDEX(RawData!R$2:R$1048576,MATCH(FmtData!$B$4+(ROW()-10),RawData!$A$2:$A$1048576,0))</f>
        <v>#N/A</v>
      </c>
      <c r="S4341" t="e">
        <f>INDEX(RawData!S$2:S$1048576,MATCH(FmtData!$B$4+(ROW()-10),RawData!$A$2:$A$1048576,0))</f>
        <v>#N/A</v>
      </c>
      <c r="T4341" t="e">
        <f>INDEX(RawData!T$2:T$1048576,MATCH(FmtData!$B$4+(ROW()-10),RawData!$A$2:$A$1048576,0))</f>
        <v>#N/A</v>
      </c>
      <c r="U4341" t="e">
        <f>INDEX(RawData!U$2:U$1048576,MATCH(FmtData!$B$4+(ROW()-10),RawData!$A$2:$A$1048576,0))</f>
        <v>#N/A</v>
      </c>
      <c r="V4341" t="e">
        <f>INDEX(RawData!V$2:V$1048576,MATCH(FmtData!$B$4+(ROW()-10),RawData!$A$2:$A$1048576,0))</f>
        <v>#N/A</v>
      </c>
      <c r="W4341" s="8" t="e">
        <f t="shared" si="1410"/>
        <v>#N/A</v>
      </c>
      <c r="X4341" s="8" t="e">
        <f t="shared" si="1411"/>
        <v>#N/A</v>
      </c>
      <c r="Y4341" s="8" t="e">
        <f t="shared" si="1412"/>
        <v>#N/A</v>
      </c>
      <c r="Z4341" s="8" t="e">
        <f t="shared" si="1413"/>
        <v>#N/A</v>
      </c>
      <c r="AA4341" s="8" t="e">
        <f t="shared" si="1414"/>
        <v>#N/A</v>
      </c>
      <c r="AB4341" s="8" t="e">
        <f t="shared" si="1415"/>
        <v>#N/A</v>
      </c>
      <c r="AC4341" s="6" t="e">
        <f t="shared" si="1430"/>
        <v>#N/A</v>
      </c>
      <c r="AD4341" s="41" t="e">
        <f t="shared" si="1425"/>
        <v>#N/A</v>
      </c>
      <c r="AE4341" s="15" t="e">
        <f t="shared" si="1426"/>
        <v>#N/A</v>
      </c>
      <c r="AF4341" s="15" t="e">
        <f t="shared" si="1427"/>
        <v>#N/A</v>
      </c>
      <c r="AG4341" s="15" t="e">
        <f t="shared" si="1416"/>
        <v>#N/A</v>
      </c>
      <c r="AH4341" s="15" t="e">
        <f t="shared" si="1428"/>
        <v>#N/A</v>
      </c>
      <c r="AI4341" s="17" t="e">
        <f t="shared" si="1417"/>
        <v>#N/A</v>
      </c>
      <c r="AJ4341" s="17" t="e">
        <f t="shared" si="1418"/>
        <v>#N/A</v>
      </c>
      <c r="AK4341" s="17" t="e">
        <f t="shared" si="1419"/>
        <v>#N/A</v>
      </c>
      <c r="AL4341" s="17" t="e">
        <f t="shared" si="1420"/>
        <v>#N/A</v>
      </c>
      <c r="AM4341" s="17" t="e">
        <f t="shared" si="1421"/>
        <v>#N/A</v>
      </c>
      <c r="AN4341" s="17" t="e">
        <f t="shared" si="1429"/>
        <v>#N/A</v>
      </c>
      <c r="AO4341" s="17" t="e">
        <f>$AM$6*E4341^3+$AN$6*E4341^2+$AO$6*E4341</f>
        <v>#N/A</v>
      </c>
      <c r="AP4341" s="17" t="e">
        <f t="shared" si="1422"/>
        <v>#N/A</v>
      </c>
      <c r="AQ4341" s="17" t="e">
        <f t="shared" si="1423"/>
        <v>#N/A</v>
      </c>
      <c r="AR4341" s="17" t="e">
        <f t="shared" si="1424"/>
        <v>#N/A</v>
      </c>
    </row>
    <row r="4342" spans="2:44" x14ac:dyDescent="0.25">
      <c r="B4342" t="e">
        <f>INDEX(RawData!$A$2:$A$1048576,MATCH(FmtData!$B$4+(ROW()-10),RawData!$A$2:$A$1048576,0))</f>
        <v>#N/A</v>
      </c>
      <c r="C43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2)</f>
        <v>#N/A</v>
      </c>
      <c r="D4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2" s="63" t="e">
        <f>INDEX(RawData!E$2:E$1048576,MATCH(FmtData!$B$4+(ROW()-10),RawData!$A$2:$A$1048576,0))</f>
        <v>#N/A</v>
      </c>
      <c r="F4342" t="e">
        <f>INDEX(RawData!F$2:F$1048576,MATCH(FmtData!$B$4+(ROW()-10),RawData!$A$2:$A$1048576,0))</f>
        <v>#N/A</v>
      </c>
      <c r="G4342" t="e">
        <f>INDEX(RawData!G$2:G$1048576,MATCH(FmtData!$B$4+(ROW()-10),RawData!$A$2:$A$1048576,0))</f>
        <v>#N/A</v>
      </c>
      <c r="H4342" t="e">
        <f>INDEX(RawData!H$2:H$1048576,MATCH(FmtData!$B$4+(ROW()-10),RawData!$A$2:$A$1048576,0))</f>
        <v>#N/A</v>
      </c>
      <c r="I4342" t="e">
        <f>INDEX(RawData!I$2:I$1048576,MATCH(FmtData!$B$4+(ROW()-10),RawData!$A$2:$A$1048576,0))</f>
        <v>#N/A</v>
      </c>
      <c r="J4342" t="e">
        <f>INDEX(RawData!J$2:J$1048576,MATCH(FmtData!$B$4+(ROW()-10),RawData!$A$2:$A$1048576,0))</f>
        <v>#N/A</v>
      </c>
      <c r="K4342" t="e">
        <f>INDEX(RawData!K$2:K$1048576,MATCH(FmtData!$B$4+(ROW()-10),RawData!$A$2:$A$1048576,0))</f>
        <v>#N/A</v>
      </c>
      <c r="L4342" t="e">
        <f>INDEX(RawData!L$2:L$1048576,MATCH(FmtData!$B$4+(ROW()-10),RawData!$A$2:$A$1048576,0))</f>
        <v>#N/A</v>
      </c>
      <c r="M4342" t="e">
        <f>INDEX(RawData!M$2:M$1048576,MATCH(FmtData!$B$4+(ROW()-10),RawData!$A$2:$A$1048576,0))</f>
        <v>#N/A</v>
      </c>
      <c r="N4342" t="e">
        <f>INDEX(RawData!N$2:N$1048576,MATCH(FmtData!$B$4+(ROW()-10),RawData!$A$2:$A$1048576,0))</f>
        <v>#N/A</v>
      </c>
      <c r="O4342" t="e">
        <f>INDEX(RawData!O$2:O$1048576,MATCH(FmtData!$B$4+(ROW()-10),RawData!$A$2:$A$1048576,0))</f>
        <v>#N/A</v>
      </c>
      <c r="P4342" t="e">
        <f>INDEX(RawData!P$2:P$1048576,MATCH(FmtData!$B$4+(ROW()-10),RawData!$A$2:$A$1048576,0))</f>
        <v>#N/A</v>
      </c>
      <c r="Q4342" t="e">
        <f>INDEX(RawData!Q$2:Q$1048576,MATCH(FmtData!$B$4+(ROW()-10),RawData!$A$2:$A$1048576,0))</f>
        <v>#N/A</v>
      </c>
      <c r="R4342" t="e">
        <f>INDEX(RawData!R$2:R$1048576,MATCH(FmtData!$B$4+(ROW()-10),RawData!$A$2:$A$1048576,0))</f>
        <v>#N/A</v>
      </c>
      <c r="S4342" t="e">
        <f>INDEX(RawData!S$2:S$1048576,MATCH(FmtData!$B$4+(ROW()-10),RawData!$A$2:$A$1048576,0))</f>
        <v>#N/A</v>
      </c>
      <c r="T4342" t="e">
        <f>INDEX(RawData!T$2:T$1048576,MATCH(FmtData!$B$4+(ROW()-10),RawData!$A$2:$A$1048576,0))</f>
        <v>#N/A</v>
      </c>
      <c r="U4342" t="e">
        <f>INDEX(RawData!U$2:U$1048576,MATCH(FmtData!$B$4+(ROW()-10),RawData!$A$2:$A$1048576,0))</f>
        <v>#N/A</v>
      </c>
      <c r="V4342" t="e">
        <f>INDEX(RawData!V$2:V$1048576,MATCH(FmtData!$B$4+(ROW()-10),RawData!$A$2:$A$1048576,0))</f>
        <v>#N/A</v>
      </c>
      <c r="W4342" s="8" t="e">
        <f t="shared" si="1410"/>
        <v>#N/A</v>
      </c>
      <c r="X4342" s="8" t="e">
        <f t="shared" si="1411"/>
        <v>#N/A</v>
      </c>
      <c r="Y4342" s="8" t="e">
        <f t="shared" si="1412"/>
        <v>#N/A</v>
      </c>
      <c r="Z4342" s="8" t="e">
        <f t="shared" si="1413"/>
        <v>#N/A</v>
      </c>
      <c r="AA4342" s="8" t="e">
        <f t="shared" si="1414"/>
        <v>#N/A</v>
      </c>
      <c r="AB4342" s="8" t="e">
        <f t="shared" si="1415"/>
        <v>#N/A</v>
      </c>
      <c r="AC4342" s="6" t="e">
        <f t="shared" si="1430"/>
        <v>#N/A</v>
      </c>
      <c r="AD4342" s="41" t="e">
        <f t="shared" si="1425"/>
        <v>#N/A</v>
      </c>
      <c r="AE4342" s="15" t="e">
        <f t="shared" si="1426"/>
        <v>#N/A</v>
      </c>
      <c r="AF4342" s="15" t="e">
        <f t="shared" si="1427"/>
        <v>#N/A</v>
      </c>
      <c r="AG4342" s="15" t="e">
        <f t="shared" si="1416"/>
        <v>#N/A</v>
      </c>
      <c r="AH4342" s="15" t="e">
        <f t="shared" si="1428"/>
        <v>#N/A</v>
      </c>
      <c r="AI4342" s="17" t="e">
        <f t="shared" si="1417"/>
        <v>#N/A</v>
      </c>
      <c r="AJ4342" s="17" t="e">
        <f t="shared" si="1418"/>
        <v>#N/A</v>
      </c>
      <c r="AK4342" s="17" t="e">
        <f t="shared" si="1419"/>
        <v>#N/A</v>
      </c>
      <c r="AL4342" s="17" t="e">
        <f t="shared" si="1420"/>
        <v>#N/A</v>
      </c>
      <c r="AM4342" s="17" t="e">
        <f t="shared" si="1421"/>
        <v>#N/A</v>
      </c>
      <c r="AN4342" s="17" t="e">
        <f t="shared" si="1429"/>
        <v>#N/A</v>
      </c>
      <c r="AO4342" s="17" t="e">
        <f>$AM$6*E4342^3+$AN$6*E4342^2+$AO$6*E4342</f>
        <v>#N/A</v>
      </c>
      <c r="AP4342" s="17" t="e">
        <f t="shared" si="1422"/>
        <v>#N/A</v>
      </c>
      <c r="AQ4342" s="17" t="e">
        <f t="shared" si="1423"/>
        <v>#N/A</v>
      </c>
      <c r="AR4342" s="17" t="e">
        <f t="shared" si="1424"/>
        <v>#N/A</v>
      </c>
    </row>
    <row r="4343" spans="2:44" x14ac:dyDescent="0.25">
      <c r="B4343" t="e">
        <f>INDEX(RawData!$A$2:$A$1048576,MATCH(FmtData!$B$4+(ROW()-10),RawData!$A$2:$A$1048576,0))</f>
        <v>#N/A</v>
      </c>
      <c r="C43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3)</f>
        <v>#N/A</v>
      </c>
      <c r="D4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3" s="63" t="e">
        <f>INDEX(RawData!E$2:E$1048576,MATCH(FmtData!$B$4+(ROW()-10),RawData!$A$2:$A$1048576,0))</f>
        <v>#N/A</v>
      </c>
      <c r="F4343" t="e">
        <f>INDEX(RawData!F$2:F$1048576,MATCH(FmtData!$B$4+(ROW()-10),RawData!$A$2:$A$1048576,0))</f>
        <v>#N/A</v>
      </c>
      <c r="G4343" t="e">
        <f>INDEX(RawData!G$2:G$1048576,MATCH(FmtData!$B$4+(ROW()-10),RawData!$A$2:$A$1048576,0))</f>
        <v>#N/A</v>
      </c>
      <c r="H4343" t="e">
        <f>INDEX(RawData!H$2:H$1048576,MATCH(FmtData!$B$4+(ROW()-10),RawData!$A$2:$A$1048576,0))</f>
        <v>#N/A</v>
      </c>
      <c r="I4343" t="e">
        <f>INDEX(RawData!I$2:I$1048576,MATCH(FmtData!$B$4+(ROW()-10),RawData!$A$2:$A$1048576,0))</f>
        <v>#N/A</v>
      </c>
      <c r="J4343" t="e">
        <f>INDEX(RawData!J$2:J$1048576,MATCH(FmtData!$B$4+(ROW()-10),RawData!$A$2:$A$1048576,0))</f>
        <v>#N/A</v>
      </c>
      <c r="K4343" t="e">
        <f>INDEX(RawData!K$2:K$1048576,MATCH(FmtData!$B$4+(ROW()-10),RawData!$A$2:$A$1048576,0))</f>
        <v>#N/A</v>
      </c>
      <c r="L4343" t="e">
        <f>INDEX(RawData!L$2:L$1048576,MATCH(FmtData!$B$4+(ROW()-10),RawData!$A$2:$A$1048576,0))</f>
        <v>#N/A</v>
      </c>
      <c r="M4343" t="e">
        <f>INDEX(RawData!M$2:M$1048576,MATCH(FmtData!$B$4+(ROW()-10),RawData!$A$2:$A$1048576,0))</f>
        <v>#N/A</v>
      </c>
      <c r="N4343" t="e">
        <f>INDEX(RawData!N$2:N$1048576,MATCH(FmtData!$B$4+(ROW()-10),RawData!$A$2:$A$1048576,0))</f>
        <v>#N/A</v>
      </c>
      <c r="O4343" t="e">
        <f>INDEX(RawData!O$2:O$1048576,MATCH(FmtData!$B$4+(ROW()-10),RawData!$A$2:$A$1048576,0))</f>
        <v>#N/A</v>
      </c>
      <c r="P4343" t="e">
        <f>INDEX(RawData!P$2:P$1048576,MATCH(FmtData!$B$4+(ROW()-10),RawData!$A$2:$A$1048576,0))</f>
        <v>#N/A</v>
      </c>
      <c r="Q4343" t="e">
        <f>INDEX(RawData!Q$2:Q$1048576,MATCH(FmtData!$B$4+(ROW()-10),RawData!$A$2:$A$1048576,0))</f>
        <v>#N/A</v>
      </c>
      <c r="R4343" t="e">
        <f>INDEX(RawData!R$2:R$1048576,MATCH(FmtData!$B$4+(ROW()-10),RawData!$A$2:$A$1048576,0))</f>
        <v>#N/A</v>
      </c>
      <c r="S4343" t="e">
        <f>INDEX(RawData!S$2:S$1048576,MATCH(FmtData!$B$4+(ROW()-10),RawData!$A$2:$A$1048576,0))</f>
        <v>#N/A</v>
      </c>
      <c r="T4343" t="e">
        <f>INDEX(RawData!T$2:T$1048576,MATCH(FmtData!$B$4+(ROW()-10),RawData!$A$2:$A$1048576,0))</f>
        <v>#N/A</v>
      </c>
      <c r="U4343" t="e">
        <f>INDEX(RawData!U$2:U$1048576,MATCH(FmtData!$B$4+(ROW()-10),RawData!$A$2:$A$1048576,0))</f>
        <v>#N/A</v>
      </c>
      <c r="V4343" t="e">
        <f>INDEX(RawData!V$2:V$1048576,MATCH(FmtData!$B$4+(ROW()-10),RawData!$A$2:$A$1048576,0))</f>
        <v>#N/A</v>
      </c>
      <c r="W4343" s="8" t="e">
        <f t="shared" si="1410"/>
        <v>#N/A</v>
      </c>
      <c r="X4343" s="8" t="e">
        <f t="shared" si="1411"/>
        <v>#N/A</v>
      </c>
      <c r="Y4343" s="8" t="e">
        <f t="shared" si="1412"/>
        <v>#N/A</v>
      </c>
      <c r="Z4343" s="8" t="e">
        <f t="shared" si="1413"/>
        <v>#N/A</v>
      </c>
      <c r="AA4343" s="8" t="e">
        <f t="shared" si="1414"/>
        <v>#N/A</v>
      </c>
      <c r="AB4343" s="8" t="e">
        <f t="shared" si="1415"/>
        <v>#N/A</v>
      </c>
      <c r="AC4343" s="6" t="e">
        <f t="shared" si="1430"/>
        <v>#N/A</v>
      </c>
      <c r="AD4343" s="41" t="e">
        <f t="shared" si="1425"/>
        <v>#N/A</v>
      </c>
      <c r="AE4343" s="15" t="e">
        <f t="shared" si="1426"/>
        <v>#N/A</v>
      </c>
      <c r="AF4343" s="15" t="e">
        <f t="shared" si="1427"/>
        <v>#N/A</v>
      </c>
      <c r="AG4343" s="15" t="e">
        <f t="shared" si="1416"/>
        <v>#N/A</v>
      </c>
      <c r="AH4343" s="15" t="e">
        <f t="shared" si="1428"/>
        <v>#N/A</v>
      </c>
      <c r="AI4343" s="17" t="e">
        <f t="shared" si="1417"/>
        <v>#N/A</v>
      </c>
      <c r="AJ4343" s="17" t="e">
        <f t="shared" si="1418"/>
        <v>#N/A</v>
      </c>
      <c r="AK4343" s="17" t="e">
        <f t="shared" si="1419"/>
        <v>#N/A</v>
      </c>
      <c r="AL4343" s="17" t="e">
        <f t="shared" si="1420"/>
        <v>#N/A</v>
      </c>
      <c r="AM4343" s="17" t="e">
        <f t="shared" si="1421"/>
        <v>#N/A</v>
      </c>
      <c r="AN4343" s="17" t="e">
        <f t="shared" si="1429"/>
        <v>#N/A</v>
      </c>
      <c r="AO4343" s="17" t="e">
        <f>$AM$6*E4343^3+$AN$6*E4343^2+$AO$6*E4343</f>
        <v>#N/A</v>
      </c>
      <c r="AP4343" s="17" t="e">
        <f t="shared" si="1422"/>
        <v>#N/A</v>
      </c>
      <c r="AQ4343" s="17" t="e">
        <f t="shared" si="1423"/>
        <v>#N/A</v>
      </c>
      <c r="AR4343" s="17" t="e">
        <f t="shared" si="1424"/>
        <v>#N/A</v>
      </c>
    </row>
    <row r="4344" spans="2:44" x14ac:dyDescent="0.25">
      <c r="B4344" t="e">
        <f>INDEX(RawData!$A$2:$A$1048576,MATCH(FmtData!$B$4+(ROW()-10),RawData!$A$2:$A$1048576,0))</f>
        <v>#N/A</v>
      </c>
      <c r="C43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4)</f>
        <v>#N/A</v>
      </c>
      <c r="D4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4" s="63" t="e">
        <f>INDEX(RawData!E$2:E$1048576,MATCH(FmtData!$B$4+(ROW()-10),RawData!$A$2:$A$1048576,0))</f>
        <v>#N/A</v>
      </c>
      <c r="F4344" t="e">
        <f>INDEX(RawData!F$2:F$1048576,MATCH(FmtData!$B$4+(ROW()-10),RawData!$A$2:$A$1048576,0))</f>
        <v>#N/A</v>
      </c>
      <c r="G4344" t="e">
        <f>INDEX(RawData!G$2:G$1048576,MATCH(FmtData!$B$4+(ROW()-10),RawData!$A$2:$A$1048576,0))</f>
        <v>#N/A</v>
      </c>
      <c r="H4344" t="e">
        <f>INDEX(RawData!H$2:H$1048576,MATCH(FmtData!$B$4+(ROW()-10),RawData!$A$2:$A$1048576,0))</f>
        <v>#N/A</v>
      </c>
      <c r="I4344" t="e">
        <f>INDEX(RawData!I$2:I$1048576,MATCH(FmtData!$B$4+(ROW()-10),RawData!$A$2:$A$1048576,0))</f>
        <v>#N/A</v>
      </c>
      <c r="J4344" t="e">
        <f>INDEX(RawData!J$2:J$1048576,MATCH(FmtData!$B$4+(ROW()-10),RawData!$A$2:$A$1048576,0))</f>
        <v>#N/A</v>
      </c>
      <c r="K4344" t="e">
        <f>INDEX(RawData!K$2:K$1048576,MATCH(FmtData!$B$4+(ROW()-10),RawData!$A$2:$A$1048576,0))</f>
        <v>#N/A</v>
      </c>
      <c r="L4344" t="e">
        <f>INDEX(RawData!L$2:L$1048576,MATCH(FmtData!$B$4+(ROW()-10),RawData!$A$2:$A$1048576,0))</f>
        <v>#N/A</v>
      </c>
      <c r="M4344" t="e">
        <f>INDEX(RawData!M$2:M$1048576,MATCH(FmtData!$B$4+(ROW()-10),RawData!$A$2:$A$1048576,0))</f>
        <v>#N/A</v>
      </c>
      <c r="N4344" t="e">
        <f>INDEX(RawData!N$2:N$1048576,MATCH(FmtData!$B$4+(ROW()-10),RawData!$A$2:$A$1048576,0))</f>
        <v>#N/A</v>
      </c>
      <c r="O4344" t="e">
        <f>INDEX(RawData!O$2:O$1048576,MATCH(FmtData!$B$4+(ROW()-10),RawData!$A$2:$A$1048576,0))</f>
        <v>#N/A</v>
      </c>
      <c r="P4344" t="e">
        <f>INDEX(RawData!P$2:P$1048576,MATCH(FmtData!$B$4+(ROW()-10),RawData!$A$2:$A$1048576,0))</f>
        <v>#N/A</v>
      </c>
      <c r="Q4344" t="e">
        <f>INDEX(RawData!Q$2:Q$1048576,MATCH(FmtData!$B$4+(ROW()-10),RawData!$A$2:$A$1048576,0))</f>
        <v>#N/A</v>
      </c>
      <c r="R4344" t="e">
        <f>INDEX(RawData!R$2:R$1048576,MATCH(FmtData!$B$4+(ROW()-10),RawData!$A$2:$A$1048576,0))</f>
        <v>#N/A</v>
      </c>
      <c r="S4344" t="e">
        <f>INDEX(RawData!S$2:S$1048576,MATCH(FmtData!$B$4+(ROW()-10),RawData!$A$2:$A$1048576,0))</f>
        <v>#N/A</v>
      </c>
      <c r="T4344" t="e">
        <f>INDEX(RawData!T$2:T$1048576,MATCH(FmtData!$B$4+(ROW()-10),RawData!$A$2:$A$1048576,0))</f>
        <v>#N/A</v>
      </c>
      <c r="U4344" t="e">
        <f>INDEX(RawData!U$2:U$1048576,MATCH(FmtData!$B$4+(ROW()-10),RawData!$A$2:$A$1048576,0))</f>
        <v>#N/A</v>
      </c>
      <c r="V4344" t="e">
        <f>INDEX(RawData!V$2:V$1048576,MATCH(FmtData!$B$4+(ROW()-10),RawData!$A$2:$A$1048576,0))</f>
        <v>#N/A</v>
      </c>
      <c r="W4344" s="8" t="e">
        <f t="shared" si="1410"/>
        <v>#N/A</v>
      </c>
      <c r="X4344" s="8" t="e">
        <f t="shared" si="1411"/>
        <v>#N/A</v>
      </c>
      <c r="Y4344" s="8" t="e">
        <f t="shared" si="1412"/>
        <v>#N/A</v>
      </c>
      <c r="Z4344" s="8" t="e">
        <f t="shared" si="1413"/>
        <v>#N/A</v>
      </c>
      <c r="AA4344" s="8" t="e">
        <f t="shared" si="1414"/>
        <v>#N/A</v>
      </c>
      <c r="AB4344" s="8" t="e">
        <f t="shared" si="1415"/>
        <v>#N/A</v>
      </c>
      <c r="AC4344" s="6" t="e">
        <f t="shared" si="1430"/>
        <v>#N/A</v>
      </c>
      <c r="AD4344" s="41" t="e">
        <f t="shared" si="1425"/>
        <v>#N/A</v>
      </c>
      <c r="AE4344" s="15" t="e">
        <f t="shared" si="1426"/>
        <v>#N/A</v>
      </c>
      <c r="AF4344" s="15" t="e">
        <f t="shared" si="1427"/>
        <v>#N/A</v>
      </c>
      <c r="AG4344" s="15" t="e">
        <f t="shared" si="1416"/>
        <v>#N/A</v>
      </c>
      <c r="AH4344" s="15" t="e">
        <f t="shared" si="1428"/>
        <v>#N/A</v>
      </c>
      <c r="AI4344" s="17" t="e">
        <f t="shared" si="1417"/>
        <v>#N/A</v>
      </c>
      <c r="AJ4344" s="17" t="e">
        <f t="shared" si="1418"/>
        <v>#N/A</v>
      </c>
      <c r="AK4344" s="17" t="e">
        <f t="shared" si="1419"/>
        <v>#N/A</v>
      </c>
      <c r="AL4344" s="17" t="e">
        <f t="shared" si="1420"/>
        <v>#N/A</v>
      </c>
      <c r="AM4344" s="17" t="e">
        <f t="shared" si="1421"/>
        <v>#N/A</v>
      </c>
      <c r="AN4344" s="17" t="e">
        <f t="shared" si="1429"/>
        <v>#N/A</v>
      </c>
      <c r="AO4344" s="17" t="e">
        <f>$AM$6*E4344^3+$AN$6*E4344^2+$AO$6*E4344</f>
        <v>#N/A</v>
      </c>
      <c r="AP4344" s="17" t="e">
        <f t="shared" si="1422"/>
        <v>#N/A</v>
      </c>
      <c r="AQ4344" s="17" t="e">
        <f t="shared" si="1423"/>
        <v>#N/A</v>
      </c>
      <c r="AR4344" s="17" t="e">
        <f t="shared" si="1424"/>
        <v>#N/A</v>
      </c>
    </row>
    <row r="4345" spans="2:44" x14ac:dyDescent="0.25">
      <c r="B4345" t="e">
        <f>INDEX(RawData!$A$2:$A$1048576,MATCH(FmtData!$B$4+(ROW()-10),RawData!$A$2:$A$1048576,0))</f>
        <v>#N/A</v>
      </c>
      <c r="C43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5)</f>
        <v>#N/A</v>
      </c>
      <c r="D4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5" s="63" t="e">
        <f>INDEX(RawData!E$2:E$1048576,MATCH(FmtData!$B$4+(ROW()-10),RawData!$A$2:$A$1048576,0))</f>
        <v>#N/A</v>
      </c>
      <c r="F4345" t="e">
        <f>INDEX(RawData!F$2:F$1048576,MATCH(FmtData!$B$4+(ROW()-10),RawData!$A$2:$A$1048576,0))</f>
        <v>#N/A</v>
      </c>
      <c r="G4345" t="e">
        <f>INDEX(RawData!G$2:G$1048576,MATCH(FmtData!$B$4+(ROW()-10),RawData!$A$2:$A$1048576,0))</f>
        <v>#N/A</v>
      </c>
      <c r="H4345" t="e">
        <f>INDEX(RawData!H$2:H$1048576,MATCH(FmtData!$B$4+(ROW()-10),RawData!$A$2:$A$1048576,0))</f>
        <v>#N/A</v>
      </c>
      <c r="I4345" t="e">
        <f>INDEX(RawData!I$2:I$1048576,MATCH(FmtData!$B$4+(ROW()-10),RawData!$A$2:$A$1048576,0))</f>
        <v>#N/A</v>
      </c>
      <c r="J4345" t="e">
        <f>INDEX(RawData!J$2:J$1048576,MATCH(FmtData!$B$4+(ROW()-10),RawData!$A$2:$A$1048576,0))</f>
        <v>#N/A</v>
      </c>
      <c r="K4345" t="e">
        <f>INDEX(RawData!K$2:K$1048576,MATCH(FmtData!$B$4+(ROW()-10),RawData!$A$2:$A$1048576,0))</f>
        <v>#N/A</v>
      </c>
      <c r="L4345" t="e">
        <f>INDEX(RawData!L$2:L$1048576,MATCH(FmtData!$B$4+(ROW()-10),RawData!$A$2:$A$1048576,0))</f>
        <v>#N/A</v>
      </c>
      <c r="M4345" t="e">
        <f>INDEX(RawData!M$2:M$1048576,MATCH(FmtData!$B$4+(ROW()-10),RawData!$A$2:$A$1048576,0))</f>
        <v>#N/A</v>
      </c>
      <c r="N4345" t="e">
        <f>INDEX(RawData!N$2:N$1048576,MATCH(FmtData!$B$4+(ROW()-10),RawData!$A$2:$A$1048576,0))</f>
        <v>#N/A</v>
      </c>
      <c r="O4345" t="e">
        <f>INDEX(RawData!O$2:O$1048576,MATCH(FmtData!$B$4+(ROW()-10),RawData!$A$2:$A$1048576,0))</f>
        <v>#N/A</v>
      </c>
      <c r="P4345" t="e">
        <f>INDEX(RawData!P$2:P$1048576,MATCH(FmtData!$B$4+(ROW()-10),RawData!$A$2:$A$1048576,0))</f>
        <v>#N/A</v>
      </c>
      <c r="Q4345" t="e">
        <f>INDEX(RawData!Q$2:Q$1048576,MATCH(FmtData!$B$4+(ROW()-10),RawData!$A$2:$A$1048576,0))</f>
        <v>#N/A</v>
      </c>
      <c r="R4345" t="e">
        <f>INDEX(RawData!R$2:R$1048576,MATCH(FmtData!$B$4+(ROW()-10),RawData!$A$2:$A$1048576,0))</f>
        <v>#N/A</v>
      </c>
      <c r="S4345" t="e">
        <f>INDEX(RawData!S$2:S$1048576,MATCH(FmtData!$B$4+(ROW()-10),RawData!$A$2:$A$1048576,0))</f>
        <v>#N/A</v>
      </c>
      <c r="T4345" t="e">
        <f>INDEX(RawData!T$2:T$1048576,MATCH(FmtData!$B$4+(ROW()-10),RawData!$A$2:$A$1048576,0))</f>
        <v>#N/A</v>
      </c>
      <c r="U4345" t="e">
        <f>INDEX(RawData!U$2:U$1048576,MATCH(FmtData!$B$4+(ROW()-10),RawData!$A$2:$A$1048576,0))</f>
        <v>#N/A</v>
      </c>
      <c r="V4345" t="e">
        <f>INDEX(RawData!V$2:V$1048576,MATCH(FmtData!$B$4+(ROW()-10),RawData!$A$2:$A$1048576,0))</f>
        <v>#N/A</v>
      </c>
      <c r="W4345" s="8" t="e">
        <f t="shared" si="1410"/>
        <v>#N/A</v>
      </c>
      <c r="X4345" s="8" t="e">
        <f t="shared" si="1411"/>
        <v>#N/A</v>
      </c>
      <c r="Y4345" s="8" t="e">
        <f t="shared" si="1412"/>
        <v>#N/A</v>
      </c>
      <c r="Z4345" s="8" t="e">
        <f t="shared" si="1413"/>
        <v>#N/A</v>
      </c>
      <c r="AA4345" s="8" t="e">
        <f t="shared" si="1414"/>
        <v>#N/A</v>
      </c>
      <c r="AB4345" s="8" t="e">
        <f t="shared" si="1415"/>
        <v>#N/A</v>
      </c>
      <c r="AC4345" s="6" t="e">
        <f t="shared" si="1430"/>
        <v>#N/A</v>
      </c>
      <c r="AD4345" s="41" t="e">
        <f t="shared" si="1425"/>
        <v>#N/A</v>
      </c>
      <c r="AE4345" s="15" t="e">
        <f t="shared" si="1426"/>
        <v>#N/A</v>
      </c>
      <c r="AF4345" s="15" t="e">
        <f t="shared" si="1427"/>
        <v>#N/A</v>
      </c>
      <c r="AG4345" s="15" t="e">
        <f t="shared" si="1416"/>
        <v>#N/A</v>
      </c>
      <c r="AH4345" s="15" t="e">
        <f t="shared" si="1428"/>
        <v>#N/A</v>
      </c>
      <c r="AI4345" s="17" t="e">
        <f t="shared" si="1417"/>
        <v>#N/A</v>
      </c>
      <c r="AJ4345" s="17" t="e">
        <f t="shared" si="1418"/>
        <v>#N/A</v>
      </c>
      <c r="AK4345" s="17" t="e">
        <f t="shared" si="1419"/>
        <v>#N/A</v>
      </c>
      <c r="AL4345" s="17" t="e">
        <f t="shared" si="1420"/>
        <v>#N/A</v>
      </c>
      <c r="AM4345" s="17" t="e">
        <f t="shared" si="1421"/>
        <v>#N/A</v>
      </c>
      <c r="AN4345" s="17" t="e">
        <f t="shared" si="1429"/>
        <v>#N/A</v>
      </c>
      <c r="AO4345" s="17" t="e">
        <f>$AM$6*E4345^3+$AN$6*E4345^2+$AO$6*E4345</f>
        <v>#N/A</v>
      </c>
      <c r="AP4345" s="17" t="e">
        <f t="shared" si="1422"/>
        <v>#N/A</v>
      </c>
      <c r="AQ4345" s="17" t="e">
        <f t="shared" si="1423"/>
        <v>#N/A</v>
      </c>
      <c r="AR4345" s="17" t="e">
        <f t="shared" si="1424"/>
        <v>#N/A</v>
      </c>
    </row>
    <row r="4346" spans="2:44" x14ac:dyDescent="0.25">
      <c r="B4346" t="e">
        <f>INDEX(RawData!$A$2:$A$1048576,MATCH(FmtData!$B$4+(ROW()-10),RawData!$A$2:$A$1048576,0))</f>
        <v>#N/A</v>
      </c>
      <c r="C43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6)</f>
        <v>#N/A</v>
      </c>
      <c r="D4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6" s="63" t="e">
        <f>INDEX(RawData!E$2:E$1048576,MATCH(FmtData!$B$4+(ROW()-10),RawData!$A$2:$A$1048576,0))</f>
        <v>#N/A</v>
      </c>
      <c r="F4346" t="e">
        <f>INDEX(RawData!F$2:F$1048576,MATCH(FmtData!$B$4+(ROW()-10),RawData!$A$2:$A$1048576,0))</f>
        <v>#N/A</v>
      </c>
      <c r="G4346" t="e">
        <f>INDEX(RawData!G$2:G$1048576,MATCH(FmtData!$B$4+(ROW()-10),RawData!$A$2:$A$1048576,0))</f>
        <v>#N/A</v>
      </c>
      <c r="H4346" t="e">
        <f>INDEX(RawData!H$2:H$1048576,MATCH(FmtData!$B$4+(ROW()-10),RawData!$A$2:$A$1048576,0))</f>
        <v>#N/A</v>
      </c>
      <c r="I4346" t="e">
        <f>INDEX(RawData!I$2:I$1048576,MATCH(FmtData!$B$4+(ROW()-10),RawData!$A$2:$A$1048576,0))</f>
        <v>#N/A</v>
      </c>
      <c r="J4346" t="e">
        <f>INDEX(RawData!J$2:J$1048576,MATCH(FmtData!$B$4+(ROW()-10),RawData!$A$2:$A$1048576,0))</f>
        <v>#N/A</v>
      </c>
      <c r="K4346" t="e">
        <f>INDEX(RawData!K$2:K$1048576,MATCH(FmtData!$B$4+(ROW()-10),RawData!$A$2:$A$1048576,0))</f>
        <v>#N/A</v>
      </c>
      <c r="L4346" t="e">
        <f>INDEX(RawData!L$2:L$1048576,MATCH(FmtData!$B$4+(ROW()-10),RawData!$A$2:$A$1048576,0))</f>
        <v>#N/A</v>
      </c>
      <c r="M4346" t="e">
        <f>INDEX(RawData!M$2:M$1048576,MATCH(FmtData!$B$4+(ROW()-10),RawData!$A$2:$A$1048576,0))</f>
        <v>#N/A</v>
      </c>
      <c r="N4346" t="e">
        <f>INDEX(RawData!N$2:N$1048576,MATCH(FmtData!$B$4+(ROW()-10),RawData!$A$2:$A$1048576,0))</f>
        <v>#N/A</v>
      </c>
      <c r="O4346" t="e">
        <f>INDEX(RawData!O$2:O$1048576,MATCH(FmtData!$B$4+(ROW()-10),RawData!$A$2:$A$1048576,0))</f>
        <v>#N/A</v>
      </c>
      <c r="P4346" t="e">
        <f>INDEX(RawData!P$2:P$1048576,MATCH(FmtData!$B$4+(ROW()-10),RawData!$A$2:$A$1048576,0))</f>
        <v>#N/A</v>
      </c>
      <c r="Q4346" t="e">
        <f>INDEX(RawData!Q$2:Q$1048576,MATCH(FmtData!$B$4+(ROW()-10),RawData!$A$2:$A$1048576,0))</f>
        <v>#N/A</v>
      </c>
      <c r="R4346" t="e">
        <f>INDEX(RawData!R$2:R$1048576,MATCH(FmtData!$B$4+(ROW()-10),RawData!$A$2:$A$1048576,0))</f>
        <v>#N/A</v>
      </c>
      <c r="S4346" t="e">
        <f>INDEX(RawData!S$2:S$1048576,MATCH(FmtData!$B$4+(ROW()-10),RawData!$A$2:$A$1048576,0))</f>
        <v>#N/A</v>
      </c>
      <c r="T4346" t="e">
        <f>INDEX(RawData!T$2:T$1048576,MATCH(FmtData!$B$4+(ROW()-10),RawData!$A$2:$A$1048576,0))</f>
        <v>#N/A</v>
      </c>
      <c r="U4346" t="e">
        <f>INDEX(RawData!U$2:U$1048576,MATCH(FmtData!$B$4+(ROW()-10),RawData!$A$2:$A$1048576,0))</f>
        <v>#N/A</v>
      </c>
      <c r="V4346" t="e">
        <f>INDEX(RawData!V$2:V$1048576,MATCH(FmtData!$B$4+(ROW()-10),RawData!$A$2:$A$1048576,0))</f>
        <v>#N/A</v>
      </c>
      <c r="W4346" s="8" t="e">
        <f t="shared" si="1410"/>
        <v>#N/A</v>
      </c>
      <c r="X4346" s="8" t="e">
        <f t="shared" si="1411"/>
        <v>#N/A</v>
      </c>
      <c r="Y4346" s="8" t="e">
        <f t="shared" si="1412"/>
        <v>#N/A</v>
      </c>
      <c r="Z4346" s="8" t="e">
        <f t="shared" si="1413"/>
        <v>#N/A</v>
      </c>
      <c r="AA4346" s="8" t="e">
        <f t="shared" si="1414"/>
        <v>#N/A</v>
      </c>
      <c r="AB4346" s="8" t="e">
        <f t="shared" si="1415"/>
        <v>#N/A</v>
      </c>
      <c r="AC4346" s="6" t="e">
        <f t="shared" si="1430"/>
        <v>#N/A</v>
      </c>
      <c r="AD4346" s="41" t="e">
        <f t="shared" si="1425"/>
        <v>#N/A</v>
      </c>
      <c r="AE4346" s="15" t="e">
        <f t="shared" si="1426"/>
        <v>#N/A</v>
      </c>
      <c r="AF4346" s="15" t="e">
        <f t="shared" si="1427"/>
        <v>#N/A</v>
      </c>
      <c r="AG4346" s="15" t="e">
        <f t="shared" si="1416"/>
        <v>#N/A</v>
      </c>
      <c r="AH4346" s="15" t="e">
        <f t="shared" si="1428"/>
        <v>#N/A</v>
      </c>
      <c r="AI4346" s="17" t="e">
        <f t="shared" si="1417"/>
        <v>#N/A</v>
      </c>
      <c r="AJ4346" s="17" t="e">
        <f t="shared" si="1418"/>
        <v>#N/A</v>
      </c>
      <c r="AK4346" s="17" t="e">
        <f t="shared" si="1419"/>
        <v>#N/A</v>
      </c>
      <c r="AL4346" s="17" t="e">
        <f t="shared" si="1420"/>
        <v>#N/A</v>
      </c>
      <c r="AM4346" s="17" t="e">
        <f t="shared" si="1421"/>
        <v>#N/A</v>
      </c>
      <c r="AN4346" s="17" t="e">
        <f t="shared" si="1429"/>
        <v>#N/A</v>
      </c>
      <c r="AO4346" s="17" t="e">
        <f>$AM$6*E4346^3+$AN$6*E4346^2+$AO$6*E4346</f>
        <v>#N/A</v>
      </c>
      <c r="AP4346" s="17" t="e">
        <f t="shared" si="1422"/>
        <v>#N/A</v>
      </c>
      <c r="AQ4346" s="17" t="e">
        <f t="shared" si="1423"/>
        <v>#N/A</v>
      </c>
      <c r="AR4346" s="17" t="e">
        <f t="shared" si="1424"/>
        <v>#N/A</v>
      </c>
    </row>
    <row r="4347" spans="2:44" x14ac:dyDescent="0.25">
      <c r="B4347" t="e">
        <f>INDEX(RawData!$A$2:$A$1048576,MATCH(FmtData!$B$4+(ROW()-10),RawData!$A$2:$A$1048576,0))</f>
        <v>#N/A</v>
      </c>
      <c r="C43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7)</f>
        <v>#N/A</v>
      </c>
      <c r="D4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7" s="63" t="e">
        <f>INDEX(RawData!E$2:E$1048576,MATCH(FmtData!$B$4+(ROW()-10),RawData!$A$2:$A$1048576,0))</f>
        <v>#N/A</v>
      </c>
      <c r="F4347" t="e">
        <f>INDEX(RawData!F$2:F$1048576,MATCH(FmtData!$B$4+(ROW()-10),RawData!$A$2:$A$1048576,0))</f>
        <v>#N/A</v>
      </c>
      <c r="G4347" t="e">
        <f>INDEX(RawData!G$2:G$1048576,MATCH(FmtData!$B$4+(ROW()-10),RawData!$A$2:$A$1048576,0))</f>
        <v>#N/A</v>
      </c>
      <c r="H4347" t="e">
        <f>INDEX(RawData!H$2:H$1048576,MATCH(FmtData!$B$4+(ROW()-10),RawData!$A$2:$A$1048576,0))</f>
        <v>#N/A</v>
      </c>
      <c r="I4347" t="e">
        <f>INDEX(RawData!I$2:I$1048576,MATCH(FmtData!$B$4+(ROW()-10),RawData!$A$2:$A$1048576,0))</f>
        <v>#N/A</v>
      </c>
      <c r="J4347" t="e">
        <f>INDEX(RawData!J$2:J$1048576,MATCH(FmtData!$B$4+(ROW()-10),RawData!$A$2:$A$1048576,0))</f>
        <v>#N/A</v>
      </c>
      <c r="K4347" t="e">
        <f>INDEX(RawData!K$2:K$1048576,MATCH(FmtData!$B$4+(ROW()-10),RawData!$A$2:$A$1048576,0))</f>
        <v>#N/A</v>
      </c>
      <c r="L4347" t="e">
        <f>INDEX(RawData!L$2:L$1048576,MATCH(FmtData!$B$4+(ROW()-10),RawData!$A$2:$A$1048576,0))</f>
        <v>#N/A</v>
      </c>
      <c r="M4347" t="e">
        <f>INDEX(RawData!M$2:M$1048576,MATCH(FmtData!$B$4+(ROW()-10),RawData!$A$2:$A$1048576,0))</f>
        <v>#N/A</v>
      </c>
      <c r="N4347" t="e">
        <f>INDEX(RawData!N$2:N$1048576,MATCH(FmtData!$B$4+(ROW()-10),RawData!$A$2:$A$1048576,0))</f>
        <v>#N/A</v>
      </c>
      <c r="O4347" t="e">
        <f>INDEX(RawData!O$2:O$1048576,MATCH(FmtData!$B$4+(ROW()-10),RawData!$A$2:$A$1048576,0))</f>
        <v>#N/A</v>
      </c>
      <c r="P4347" t="e">
        <f>INDEX(RawData!P$2:P$1048576,MATCH(FmtData!$B$4+(ROW()-10),RawData!$A$2:$A$1048576,0))</f>
        <v>#N/A</v>
      </c>
      <c r="Q4347" t="e">
        <f>INDEX(RawData!Q$2:Q$1048576,MATCH(FmtData!$B$4+(ROW()-10),RawData!$A$2:$A$1048576,0))</f>
        <v>#N/A</v>
      </c>
      <c r="R4347" t="e">
        <f>INDEX(RawData!R$2:R$1048576,MATCH(FmtData!$B$4+(ROW()-10),RawData!$A$2:$A$1048576,0))</f>
        <v>#N/A</v>
      </c>
      <c r="S4347" t="e">
        <f>INDEX(RawData!S$2:S$1048576,MATCH(FmtData!$B$4+(ROW()-10),RawData!$A$2:$A$1048576,0))</f>
        <v>#N/A</v>
      </c>
      <c r="T4347" t="e">
        <f>INDEX(RawData!T$2:T$1048576,MATCH(FmtData!$B$4+(ROW()-10),RawData!$A$2:$A$1048576,0))</f>
        <v>#N/A</v>
      </c>
      <c r="U4347" t="e">
        <f>INDEX(RawData!U$2:U$1048576,MATCH(FmtData!$B$4+(ROW()-10),RawData!$A$2:$A$1048576,0))</f>
        <v>#N/A</v>
      </c>
      <c r="V4347" t="e">
        <f>INDEX(RawData!V$2:V$1048576,MATCH(FmtData!$B$4+(ROW()-10),RawData!$A$2:$A$1048576,0))</f>
        <v>#N/A</v>
      </c>
      <c r="W4347" s="8" t="e">
        <f t="shared" si="1410"/>
        <v>#N/A</v>
      </c>
      <c r="X4347" s="8" t="e">
        <f t="shared" si="1411"/>
        <v>#N/A</v>
      </c>
      <c r="Y4347" s="8" t="e">
        <f t="shared" si="1412"/>
        <v>#N/A</v>
      </c>
      <c r="Z4347" s="8" t="e">
        <f t="shared" si="1413"/>
        <v>#N/A</v>
      </c>
      <c r="AA4347" s="8" t="e">
        <f t="shared" si="1414"/>
        <v>#N/A</v>
      </c>
      <c r="AB4347" s="8" t="e">
        <f t="shared" si="1415"/>
        <v>#N/A</v>
      </c>
      <c r="AC4347" s="6" t="e">
        <f t="shared" si="1430"/>
        <v>#N/A</v>
      </c>
      <c r="AD4347" s="41" t="e">
        <f t="shared" si="1425"/>
        <v>#N/A</v>
      </c>
      <c r="AE4347" s="15" t="e">
        <f t="shared" si="1426"/>
        <v>#N/A</v>
      </c>
      <c r="AF4347" s="15" t="e">
        <f t="shared" si="1427"/>
        <v>#N/A</v>
      </c>
      <c r="AG4347" s="15" t="e">
        <f t="shared" si="1416"/>
        <v>#N/A</v>
      </c>
      <c r="AH4347" s="15" t="e">
        <f t="shared" si="1428"/>
        <v>#N/A</v>
      </c>
      <c r="AI4347" s="17" t="e">
        <f t="shared" si="1417"/>
        <v>#N/A</v>
      </c>
      <c r="AJ4347" s="17" t="e">
        <f t="shared" si="1418"/>
        <v>#N/A</v>
      </c>
      <c r="AK4347" s="17" t="e">
        <f t="shared" si="1419"/>
        <v>#N/A</v>
      </c>
      <c r="AL4347" s="17" t="e">
        <f t="shared" si="1420"/>
        <v>#N/A</v>
      </c>
      <c r="AM4347" s="17" t="e">
        <f t="shared" si="1421"/>
        <v>#N/A</v>
      </c>
      <c r="AN4347" s="17" t="e">
        <f t="shared" si="1429"/>
        <v>#N/A</v>
      </c>
      <c r="AO4347" s="17" t="e">
        <f>$AM$6*E4347^3+$AN$6*E4347^2+$AO$6*E4347</f>
        <v>#N/A</v>
      </c>
      <c r="AP4347" s="17" t="e">
        <f t="shared" si="1422"/>
        <v>#N/A</v>
      </c>
      <c r="AQ4347" s="17" t="e">
        <f t="shared" si="1423"/>
        <v>#N/A</v>
      </c>
      <c r="AR4347" s="17" t="e">
        <f t="shared" si="1424"/>
        <v>#N/A</v>
      </c>
    </row>
    <row r="4348" spans="2:44" x14ac:dyDescent="0.25">
      <c r="B4348" t="e">
        <f>INDEX(RawData!$A$2:$A$1048576,MATCH(FmtData!$B$4+(ROW()-10),RawData!$A$2:$A$1048576,0))</f>
        <v>#N/A</v>
      </c>
      <c r="C43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8)</f>
        <v>#N/A</v>
      </c>
      <c r="D4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8" s="63" t="e">
        <f>INDEX(RawData!E$2:E$1048576,MATCH(FmtData!$B$4+(ROW()-10),RawData!$A$2:$A$1048576,0))</f>
        <v>#N/A</v>
      </c>
      <c r="F4348" t="e">
        <f>INDEX(RawData!F$2:F$1048576,MATCH(FmtData!$B$4+(ROW()-10),RawData!$A$2:$A$1048576,0))</f>
        <v>#N/A</v>
      </c>
      <c r="G4348" t="e">
        <f>INDEX(RawData!G$2:G$1048576,MATCH(FmtData!$B$4+(ROW()-10),RawData!$A$2:$A$1048576,0))</f>
        <v>#N/A</v>
      </c>
      <c r="H4348" t="e">
        <f>INDEX(RawData!H$2:H$1048576,MATCH(FmtData!$B$4+(ROW()-10),RawData!$A$2:$A$1048576,0))</f>
        <v>#N/A</v>
      </c>
      <c r="I4348" t="e">
        <f>INDEX(RawData!I$2:I$1048576,MATCH(FmtData!$B$4+(ROW()-10),RawData!$A$2:$A$1048576,0))</f>
        <v>#N/A</v>
      </c>
      <c r="J4348" t="e">
        <f>INDEX(RawData!J$2:J$1048576,MATCH(FmtData!$B$4+(ROW()-10),RawData!$A$2:$A$1048576,0))</f>
        <v>#N/A</v>
      </c>
      <c r="K4348" t="e">
        <f>INDEX(RawData!K$2:K$1048576,MATCH(FmtData!$B$4+(ROW()-10),RawData!$A$2:$A$1048576,0))</f>
        <v>#N/A</v>
      </c>
      <c r="L4348" t="e">
        <f>INDEX(RawData!L$2:L$1048576,MATCH(FmtData!$B$4+(ROW()-10),RawData!$A$2:$A$1048576,0))</f>
        <v>#N/A</v>
      </c>
      <c r="M4348" t="e">
        <f>INDEX(RawData!M$2:M$1048576,MATCH(FmtData!$B$4+(ROW()-10),RawData!$A$2:$A$1048576,0))</f>
        <v>#N/A</v>
      </c>
      <c r="N4348" t="e">
        <f>INDEX(RawData!N$2:N$1048576,MATCH(FmtData!$B$4+(ROW()-10),RawData!$A$2:$A$1048576,0))</f>
        <v>#N/A</v>
      </c>
      <c r="O4348" t="e">
        <f>INDEX(RawData!O$2:O$1048576,MATCH(FmtData!$B$4+(ROW()-10),RawData!$A$2:$A$1048576,0))</f>
        <v>#N/A</v>
      </c>
      <c r="P4348" t="e">
        <f>INDEX(RawData!P$2:P$1048576,MATCH(FmtData!$B$4+(ROW()-10),RawData!$A$2:$A$1048576,0))</f>
        <v>#N/A</v>
      </c>
      <c r="Q4348" t="e">
        <f>INDEX(RawData!Q$2:Q$1048576,MATCH(FmtData!$B$4+(ROW()-10),RawData!$A$2:$A$1048576,0))</f>
        <v>#N/A</v>
      </c>
      <c r="R4348" t="e">
        <f>INDEX(RawData!R$2:R$1048576,MATCH(FmtData!$B$4+(ROW()-10),RawData!$A$2:$A$1048576,0))</f>
        <v>#N/A</v>
      </c>
      <c r="S4348" t="e">
        <f>INDEX(RawData!S$2:S$1048576,MATCH(FmtData!$B$4+(ROW()-10),RawData!$A$2:$A$1048576,0))</f>
        <v>#N/A</v>
      </c>
      <c r="T4348" t="e">
        <f>INDEX(RawData!T$2:T$1048576,MATCH(FmtData!$B$4+(ROW()-10),RawData!$A$2:$A$1048576,0))</f>
        <v>#N/A</v>
      </c>
      <c r="U4348" t="e">
        <f>INDEX(RawData!U$2:U$1048576,MATCH(FmtData!$B$4+(ROW()-10),RawData!$A$2:$A$1048576,0))</f>
        <v>#N/A</v>
      </c>
      <c r="V4348" t="e">
        <f>INDEX(RawData!V$2:V$1048576,MATCH(FmtData!$B$4+(ROW()-10),RawData!$A$2:$A$1048576,0))</f>
        <v>#N/A</v>
      </c>
      <c r="W4348" s="8" t="e">
        <f t="shared" si="1410"/>
        <v>#N/A</v>
      </c>
      <c r="X4348" s="8" t="e">
        <f t="shared" si="1411"/>
        <v>#N/A</v>
      </c>
      <c r="Y4348" s="8" t="e">
        <f t="shared" si="1412"/>
        <v>#N/A</v>
      </c>
      <c r="Z4348" s="8" t="e">
        <f t="shared" si="1413"/>
        <v>#N/A</v>
      </c>
      <c r="AA4348" s="8" t="e">
        <f t="shared" si="1414"/>
        <v>#N/A</v>
      </c>
      <c r="AB4348" s="8" t="e">
        <f t="shared" si="1415"/>
        <v>#N/A</v>
      </c>
      <c r="AC4348" s="6" t="e">
        <f t="shared" si="1430"/>
        <v>#N/A</v>
      </c>
      <c r="AD4348" s="41" t="e">
        <f t="shared" si="1425"/>
        <v>#N/A</v>
      </c>
      <c r="AE4348" s="15" t="e">
        <f t="shared" si="1426"/>
        <v>#N/A</v>
      </c>
      <c r="AF4348" s="15" t="e">
        <f t="shared" si="1427"/>
        <v>#N/A</v>
      </c>
      <c r="AG4348" s="15" t="e">
        <f t="shared" si="1416"/>
        <v>#N/A</v>
      </c>
      <c r="AH4348" s="15" t="e">
        <f t="shared" si="1428"/>
        <v>#N/A</v>
      </c>
      <c r="AI4348" s="17" t="e">
        <f t="shared" si="1417"/>
        <v>#N/A</v>
      </c>
      <c r="AJ4348" s="17" t="e">
        <f t="shared" si="1418"/>
        <v>#N/A</v>
      </c>
      <c r="AK4348" s="17" t="e">
        <f t="shared" si="1419"/>
        <v>#N/A</v>
      </c>
      <c r="AL4348" s="17" t="e">
        <f t="shared" si="1420"/>
        <v>#N/A</v>
      </c>
      <c r="AM4348" s="17" t="e">
        <f t="shared" si="1421"/>
        <v>#N/A</v>
      </c>
      <c r="AN4348" s="17" t="e">
        <f t="shared" si="1429"/>
        <v>#N/A</v>
      </c>
      <c r="AO4348" s="17" t="e">
        <f>$AM$6*E4348^3+$AN$6*E4348^2+$AO$6*E4348</f>
        <v>#N/A</v>
      </c>
      <c r="AP4348" s="17" t="e">
        <f t="shared" si="1422"/>
        <v>#N/A</v>
      </c>
      <c r="AQ4348" s="17" t="e">
        <f t="shared" si="1423"/>
        <v>#N/A</v>
      </c>
      <c r="AR4348" s="17" t="e">
        <f t="shared" si="1424"/>
        <v>#N/A</v>
      </c>
    </row>
    <row r="4349" spans="2:44" x14ac:dyDescent="0.25">
      <c r="B4349" t="e">
        <f>INDEX(RawData!$A$2:$A$1048576,MATCH(FmtData!$B$4+(ROW()-10),RawData!$A$2:$A$1048576,0))</f>
        <v>#N/A</v>
      </c>
      <c r="C43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9)</f>
        <v>#N/A</v>
      </c>
      <c r="D4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9" s="63" t="e">
        <f>INDEX(RawData!E$2:E$1048576,MATCH(FmtData!$B$4+(ROW()-10),RawData!$A$2:$A$1048576,0))</f>
        <v>#N/A</v>
      </c>
      <c r="F4349" t="e">
        <f>INDEX(RawData!F$2:F$1048576,MATCH(FmtData!$B$4+(ROW()-10),RawData!$A$2:$A$1048576,0))</f>
        <v>#N/A</v>
      </c>
      <c r="G4349" t="e">
        <f>INDEX(RawData!G$2:G$1048576,MATCH(FmtData!$B$4+(ROW()-10),RawData!$A$2:$A$1048576,0))</f>
        <v>#N/A</v>
      </c>
      <c r="H4349" t="e">
        <f>INDEX(RawData!H$2:H$1048576,MATCH(FmtData!$B$4+(ROW()-10),RawData!$A$2:$A$1048576,0))</f>
        <v>#N/A</v>
      </c>
      <c r="I4349" t="e">
        <f>INDEX(RawData!I$2:I$1048576,MATCH(FmtData!$B$4+(ROW()-10),RawData!$A$2:$A$1048576,0))</f>
        <v>#N/A</v>
      </c>
      <c r="J4349" t="e">
        <f>INDEX(RawData!J$2:J$1048576,MATCH(FmtData!$B$4+(ROW()-10),RawData!$A$2:$A$1048576,0))</f>
        <v>#N/A</v>
      </c>
      <c r="K4349" t="e">
        <f>INDEX(RawData!K$2:K$1048576,MATCH(FmtData!$B$4+(ROW()-10),RawData!$A$2:$A$1048576,0))</f>
        <v>#N/A</v>
      </c>
      <c r="L4349" t="e">
        <f>INDEX(RawData!L$2:L$1048576,MATCH(FmtData!$B$4+(ROW()-10),RawData!$A$2:$A$1048576,0))</f>
        <v>#N/A</v>
      </c>
      <c r="M4349" t="e">
        <f>INDEX(RawData!M$2:M$1048576,MATCH(FmtData!$B$4+(ROW()-10),RawData!$A$2:$A$1048576,0))</f>
        <v>#N/A</v>
      </c>
      <c r="N4349" t="e">
        <f>INDEX(RawData!N$2:N$1048576,MATCH(FmtData!$B$4+(ROW()-10),RawData!$A$2:$A$1048576,0))</f>
        <v>#N/A</v>
      </c>
      <c r="O4349" t="e">
        <f>INDEX(RawData!O$2:O$1048576,MATCH(FmtData!$B$4+(ROW()-10),RawData!$A$2:$A$1048576,0))</f>
        <v>#N/A</v>
      </c>
      <c r="P4349" t="e">
        <f>INDEX(RawData!P$2:P$1048576,MATCH(FmtData!$B$4+(ROW()-10),RawData!$A$2:$A$1048576,0))</f>
        <v>#N/A</v>
      </c>
      <c r="Q4349" t="e">
        <f>INDEX(RawData!Q$2:Q$1048576,MATCH(FmtData!$B$4+(ROW()-10),RawData!$A$2:$A$1048576,0))</f>
        <v>#N/A</v>
      </c>
      <c r="R4349" t="e">
        <f>INDEX(RawData!R$2:R$1048576,MATCH(FmtData!$B$4+(ROW()-10),RawData!$A$2:$A$1048576,0))</f>
        <v>#N/A</v>
      </c>
      <c r="S4349" t="e">
        <f>INDEX(RawData!S$2:S$1048576,MATCH(FmtData!$B$4+(ROW()-10),RawData!$A$2:$A$1048576,0))</f>
        <v>#N/A</v>
      </c>
      <c r="T4349" t="e">
        <f>INDEX(RawData!T$2:T$1048576,MATCH(FmtData!$B$4+(ROW()-10),RawData!$A$2:$A$1048576,0))</f>
        <v>#N/A</v>
      </c>
      <c r="U4349" t="e">
        <f>INDEX(RawData!U$2:U$1048576,MATCH(FmtData!$B$4+(ROW()-10),RawData!$A$2:$A$1048576,0))</f>
        <v>#N/A</v>
      </c>
      <c r="V4349" t="e">
        <f>INDEX(RawData!V$2:V$1048576,MATCH(FmtData!$B$4+(ROW()-10),RawData!$A$2:$A$1048576,0))</f>
        <v>#N/A</v>
      </c>
      <c r="W4349" s="8" t="e">
        <f t="shared" si="1410"/>
        <v>#N/A</v>
      </c>
      <c r="X4349" s="8" t="e">
        <f t="shared" si="1411"/>
        <v>#N/A</v>
      </c>
      <c r="Y4349" s="8" t="e">
        <f t="shared" si="1412"/>
        <v>#N/A</v>
      </c>
      <c r="Z4349" s="8" t="e">
        <f t="shared" si="1413"/>
        <v>#N/A</v>
      </c>
      <c r="AA4349" s="8" t="e">
        <f t="shared" si="1414"/>
        <v>#N/A</v>
      </c>
      <c r="AB4349" s="8" t="e">
        <f t="shared" si="1415"/>
        <v>#N/A</v>
      </c>
      <c r="AC4349" s="6" t="e">
        <f t="shared" si="1430"/>
        <v>#N/A</v>
      </c>
      <c r="AD4349" s="41" t="e">
        <f t="shared" si="1425"/>
        <v>#N/A</v>
      </c>
      <c r="AE4349" s="15" t="e">
        <f t="shared" si="1426"/>
        <v>#N/A</v>
      </c>
      <c r="AF4349" s="15" t="e">
        <f t="shared" si="1427"/>
        <v>#N/A</v>
      </c>
      <c r="AG4349" s="15" t="e">
        <f t="shared" si="1416"/>
        <v>#N/A</v>
      </c>
      <c r="AH4349" s="15" t="e">
        <f t="shared" si="1428"/>
        <v>#N/A</v>
      </c>
      <c r="AI4349" s="17" t="e">
        <f t="shared" si="1417"/>
        <v>#N/A</v>
      </c>
      <c r="AJ4349" s="17" t="e">
        <f t="shared" si="1418"/>
        <v>#N/A</v>
      </c>
      <c r="AK4349" s="17" t="e">
        <f t="shared" si="1419"/>
        <v>#N/A</v>
      </c>
      <c r="AL4349" s="17" t="e">
        <f t="shared" si="1420"/>
        <v>#N/A</v>
      </c>
      <c r="AM4349" s="17" t="e">
        <f t="shared" si="1421"/>
        <v>#N/A</v>
      </c>
      <c r="AN4349" s="17" t="e">
        <f t="shared" si="1429"/>
        <v>#N/A</v>
      </c>
      <c r="AO4349" s="17" t="e">
        <f>$AM$6*E4349^3+$AN$6*E4349^2+$AO$6*E4349</f>
        <v>#N/A</v>
      </c>
      <c r="AP4349" s="17" t="e">
        <f t="shared" si="1422"/>
        <v>#N/A</v>
      </c>
      <c r="AQ4349" s="17" t="e">
        <f t="shared" si="1423"/>
        <v>#N/A</v>
      </c>
      <c r="AR4349" s="17" t="e">
        <f t="shared" si="1424"/>
        <v>#N/A</v>
      </c>
    </row>
    <row r="4350" spans="2:44" x14ac:dyDescent="0.25">
      <c r="B4350" t="e">
        <f>INDEX(RawData!$A$2:$A$1048576,MATCH(FmtData!$B$4+(ROW()-10),RawData!$A$2:$A$1048576,0))</f>
        <v>#N/A</v>
      </c>
      <c r="C43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0)</f>
        <v>#N/A</v>
      </c>
      <c r="D4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0" s="63" t="e">
        <f>INDEX(RawData!E$2:E$1048576,MATCH(FmtData!$B$4+(ROW()-10),RawData!$A$2:$A$1048576,0))</f>
        <v>#N/A</v>
      </c>
      <c r="F4350" t="e">
        <f>INDEX(RawData!F$2:F$1048576,MATCH(FmtData!$B$4+(ROW()-10),RawData!$A$2:$A$1048576,0))</f>
        <v>#N/A</v>
      </c>
      <c r="G4350" t="e">
        <f>INDEX(RawData!G$2:G$1048576,MATCH(FmtData!$B$4+(ROW()-10),RawData!$A$2:$A$1048576,0))</f>
        <v>#N/A</v>
      </c>
      <c r="H4350" t="e">
        <f>INDEX(RawData!H$2:H$1048576,MATCH(FmtData!$B$4+(ROW()-10),RawData!$A$2:$A$1048576,0))</f>
        <v>#N/A</v>
      </c>
      <c r="I4350" t="e">
        <f>INDEX(RawData!I$2:I$1048576,MATCH(FmtData!$B$4+(ROW()-10),RawData!$A$2:$A$1048576,0))</f>
        <v>#N/A</v>
      </c>
      <c r="J4350" t="e">
        <f>INDEX(RawData!J$2:J$1048576,MATCH(FmtData!$B$4+(ROW()-10),RawData!$A$2:$A$1048576,0))</f>
        <v>#N/A</v>
      </c>
      <c r="K4350" t="e">
        <f>INDEX(RawData!K$2:K$1048576,MATCH(FmtData!$B$4+(ROW()-10),RawData!$A$2:$A$1048576,0))</f>
        <v>#N/A</v>
      </c>
      <c r="L4350" t="e">
        <f>INDEX(RawData!L$2:L$1048576,MATCH(FmtData!$B$4+(ROW()-10),RawData!$A$2:$A$1048576,0))</f>
        <v>#N/A</v>
      </c>
      <c r="M4350" t="e">
        <f>INDEX(RawData!M$2:M$1048576,MATCH(FmtData!$B$4+(ROW()-10),RawData!$A$2:$A$1048576,0))</f>
        <v>#N/A</v>
      </c>
      <c r="N4350" t="e">
        <f>INDEX(RawData!N$2:N$1048576,MATCH(FmtData!$B$4+(ROW()-10),RawData!$A$2:$A$1048576,0))</f>
        <v>#N/A</v>
      </c>
      <c r="O4350" t="e">
        <f>INDEX(RawData!O$2:O$1048576,MATCH(FmtData!$B$4+(ROW()-10),RawData!$A$2:$A$1048576,0))</f>
        <v>#N/A</v>
      </c>
      <c r="P4350" t="e">
        <f>INDEX(RawData!P$2:P$1048576,MATCH(FmtData!$B$4+(ROW()-10),RawData!$A$2:$A$1048576,0))</f>
        <v>#N/A</v>
      </c>
      <c r="Q4350" t="e">
        <f>INDEX(RawData!Q$2:Q$1048576,MATCH(FmtData!$B$4+(ROW()-10),RawData!$A$2:$A$1048576,0))</f>
        <v>#N/A</v>
      </c>
      <c r="R4350" t="e">
        <f>INDEX(RawData!R$2:R$1048576,MATCH(FmtData!$B$4+(ROW()-10),RawData!$A$2:$A$1048576,0))</f>
        <v>#N/A</v>
      </c>
      <c r="S4350" t="e">
        <f>INDEX(RawData!S$2:S$1048576,MATCH(FmtData!$B$4+(ROW()-10),RawData!$A$2:$A$1048576,0))</f>
        <v>#N/A</v>
      </c>
      <c r="T4350" t="e">
        <f>INDEX(RawData!T$2:T$1048576,MATCH(FmtData!$B$4+(ROW()-10),RawData!$A$2:$A$1048576,0))</f>
        <v>#N/A</v>
      </c>
      <c r="U4350" t="e">
        <f>INDEX(RawData!U$2:U$1048576,MATCH(FmtData!$B$4+(ROW()-10),RawData!$A$2:$A$1048576,0))</f>
        <v>#N/A</v>
      </c>
      <c r="V4350" t="e">
        <f>INDEX(RawData!V$2:V$1048576,MATCH(FmtData!$B$4+(ROW()-10),RawData!$A$2:$A$1048576,0))</f>
        <v>#N/A</v>
      </c>
      <c r="W4350" s="8" t="e">
        <f t="shared" si="1410"/>
        <v>#N/A</v>
      </c>
      <c r="X4350" s="8" t="e">
        <f t="shared" si="1411"/>
        <v>#N/A</v>
      </c>
      <c r="Y4350" s="8" t="e">
        <f t="shared" si="1412"/>
        <v>#N/A</v>
      </c>
      <c r="Z4350" s="8" t="e">
        <f t="shared" si="1413"/>
        <v>#N/A</v>
      </c>
      <c r="AA4350" s="8" t="e">
        <f t="shared" si="1414"/>
        <v>#N/A</v>
      </c>
      <c r="AB4350" s="8" t="e">
        <f t="shared" si="1415"/>
        <v>#N/A</v>
      </c>
      <c r="AC4350" s="6" t="e">
        <f t="shared" si="1430"/>
        <v>#N/A</v>
      </c>
      <c r="AD4350" s="41" t="e">
        <f t="shared" si="1425"/>
        <v>#N/A</v>
      </c>
      <c r="AE4350" s="15" t="e">
        <f t="shared" si="1426"/>
        <v>#N/A</v>
      </c>
      <c r="AF4350" s="15" t="e">
        <f t="shared" si="1427"/>
        <v>#N/A</v>
      </c>
      <c r="AG4350" s="15" t="e">
        <f t="shared" si="1416"/>
        <v>#N/A</v>
      </c>
      <c r="AH4350" s="15" t="e">
        <f t="shared" si="1428"/>
        <v>#N/A</v>
      </c>
      <c r="AI4350" s="17" t="e">
        <f t="shared" si="1417"/>
        <v>#N/A</v>
      </c>
      <c r="AJ4350" s="17" t="e">
        <f t="shared" si="1418"/>
        <v>#N/A</v>
      </c>
      <c r="AK4350" s="17" t="e">
        <f t="shared" si="1419"/>
        <v>#N/A</v>
      </c>
      <c r="AL4350" s="17" t="e">
        <f t="shared" si="1420"/>
        <v>#N/A</v>
      </c>
      <c r="AM4350" s="17" t="e">
        <f t="shared" si="1421"/>
        <v>#N/A</v>
      </c>
      <c r="AN4350" s="17" t="e">
        <f t="shared" si="1429"/>
        <v>#N/A</v>
      </c>
      <c r="AO4350" s="17" t="e">
        <f>$AM$6*E4350^3+$AN$6*E4350^2+$AO$6*E4350</f>
        <v>#N/A</v>
      </c>
      <c r="AP4350" s="17" t="e">
        <f t="shared" si="1422"/>
        <v>#N/A</v>
      </c>
      <c r="AQ4350" s="17" t="e">
        <f t="shared" si="1423"/>
        <v>#N/A</v>
      </c>
      <c r="AR4350" s="17" t="e">
        <f t="shared" si="1424"/>
        <v>#N/A</v>
      </c>
    </row>
    <row r="4351" spans="2:44" x14ac:dyDescent="0.25">
      <c r="B4351" t="e">
        <f>INDEX(RawData!$A$2:$A$1048576,MATCH(FmtData!$B$4+(ROW()-10),RawData!$A$2:$A$1048576,0))</f>
        <v>#N/A</v>
      </c>
      <c r="C43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1)</f>
        <v>#N/A</v>
      </c>
      <c r="D4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1" s="63" t="e">
        <f>INDEX(RawData!E$2:E$1048576,MATCH(FmtData!$B$4+(ROW()-10),RawData!$A$2:$A$1048576,0))</f>
        <v>#N/A</v>
      </c>
      <c r="F4351" t="e">
        <f>INDEX(RawData!F$2:F$1048576,MATCH(FmtData!$B$4+(ROW()-10),RawData!$A$2:$A$1048576,0))</f>
        <v>#N/A</v>
      </c>
      <c r="G4351" t="e">
        <f>INDEX(RawData!G$2:G$1048576,MATCH(FmtData!$B$4+(ROW()-10),RawData!$A$2:$A$1048576,0))</f>
        <v>#N/A</v>
      </c>
      <c r="H4351" t="e">
        <f>INDEX(RawData!H$2:H$1048576,MATCH(FmtData!$B$4+(ROW()-10),RawData!$A$2:$A$1048576,0))</f>
        <v>#N/A</v>
      </c>
      <c r="I4351" t="e">
        <f>INDEX(RawData!I$2:I$1048576,MATCH(FmtData!$B$4+(ROW()-10),RawData!$A$2:$A$1048576,0))</f>
        <v>#N/A</v>
      </c>
      <c r="J4351" t="e">
        <f>INDEX(RawData!J$2:J$1048576,MATCH(FmtData!$B$4+(ROW()-10),RawData!$A$2:$A$1048576,0))</f>
        <v>#N/A</v>
      </c>
      <c r="K4351" t="e">
        <f>INDEX(RawData!K$2:K$1048576,MATCH(FmtData!$B$4+(ROW()-10),RawData!$A$2:$A$1048576,0))</f>
        <v>#N/A</v>
      </c>
      <c r="L4351" t="e">
        <f>INDEX(RawData!L$2:L$1048576,MATCH(FmtData!$B$4+(ROW()-10),RawData!$A$2:$A$1048576,0))</f>
        <v>#N/A</v>
      </c>
      <c r="M4351" t="e">
        <f>INDEX(RawData!M$2:M$1048576,MATCH(FmtData!$B$4+(ROW()-10),RawData!$A$2:$A$1048576,0))</f>
        <v>#N/A</v>
      </c>
      <c r="N4351" t="e">
        <f>INDEX(RawData!N$2:N$1048576,MATCH(FmtData!$B$4+(ROW()-10),RawData!$A$2:$A$1048576,0))</f>
        <v>#N/A</v>
      </c>
      <c r="O4351" t="e">
        <f>INDEX(RawData!O$2:O$1048576,MATCH(FmtData!$B$4+(ROW()-10),RawData!$A$2:$A$1048576,0))</f>
        <v>#N/A</v>
      </c>
      <c r="P4351" t="e">
        <f>INDEX(RawData!P$2:P$1048576,MATCH(FmtData!$B$4+(ROW()-10),RawData!$A$2:$A$1048576,0))</f>
        <v>#N/A</v>
      </c>
      <c r="Q4351" t="e">
        <f>INDEX(RawData!Q$2:Q$1048576,MATCH(FmtData!$B$4+(ROW()-10),RawData!$A$2:$A$1048576,0))</f>
        <v>#N/A</v>
      </c>
      <c r="R4351" t="e">
        <f>INDEX(RawData!R$2:R$1048576,MATCH(FmtData!$B$4+(ROW()-10),RawData!$A$2:$A$1048576,0))</f>
        <v>#N/A</v>
      </c>
      <c r="S4351" t="e">
        <f>INDEX(RawData!S$2:S$1048576,MATCH(FmtData!$B$4+(ROW()-10),RawData!$A$2:$A$1048576,0))</f>
        <v>#N/A</v>
      </c>
      <c r="T4351" t="e">
        <f>INDEX(RawData!T$2:T$1048576,MATCH(FmtData!$B$4+(ROW()-10),RawData!$A$2:$A$1048576,0))</f>
        <v>#N/A</v>
      </c>
      <c r="U4351" t="e">
        <f>INDEX(RawData!U$2:U$1048576,MATCH(FmtData!$B$4+(ROW()-10),RawData!$A$2:$A$1048576,0))</f>
        <v>#N/A</v>
      </c>
      <c r="V4351" t="e">
        <f>INDEX(RawData!V$2:V$1048576,MATCH(FmtData!$B$4+(ROW()-10),RawData!$A$2:$A$1048576,0))</f>
        <v>#N/A</v>
      </c>
      <c r="W4351" s="8" t="e">
        <f t="shared" si="1410"/>
        <v>#N/A</v>
      </c>
      <c r="X4351" s="8" t="e">
        <f t="shared" si="1411"/>
        <v>#N/A</v>
      </c>
      <c r="Y4351" s="8" t="e">
        <f t="shared" si="1412"/>
        <v>#N/A</v>
      </c>
      <c r="Z4351" s="8" t="e">
        <f t="shared" si="1413"/>
        <v>#N/A</v>
      </c>
      <c r="AA4351" s="8" t="e">
        <f t="shared" si="1414"/>
        <v>#N/A</v>
      </c>
      <c r="AB4351" s="8" t="e">
        <f t="shared" si="1415"/>
        <v>#N/A</v>
      </c>
      <c r="AC4351" s="6" t="e">
        <f t="shared" si="1430"/>
        <v>#N/A</v>
      </c>
      <c r="AD4351" s="41" t="e">
        <f t="shared" si="1425"/>
        <v>#N/A</v>
      </c>
      <c r="AE4351" s="15" t="e">
        <f t="shared" si="1426"/>
        <v>#N/A</v>
      </c>
      <c r="AF4351" s="15" t="e">
        <f t="shared" si="1427"/>
        <v>#N/A</v>
      </c>
      <c r="AG4351" s="15" t="e">
        <f t="shared" si="1416"/>
        <v>#N/A</v>
      </c>
      <c r="AH4351" s="15" t="e">
        <f t="shared" si="1428"/>
        <v>#N/A</v>
      </c>
      <c r="AI4351" s="17" t="e">
        <f t="shared" si="1417"/>
        <v>#N/A</v>
      </c>
      <c r="AJ4351" s="17" t="e">
        <f t="shared" si="1418"/>
        <v>#N/A</v>
      </c>
      <c r="AK4351" s="17" t="e">
        <f t="shared" si="1419"/>
        <v>#N/A</v>
      </c>
      <c r="AL4351" s="17" t="e">
        <f t="shared" si="1420"/>
        <v>#N/A</v>
      </c>
      <c r="AM4351" s="17" t="e">
        <f t="shared" si="1421"/>
        <v>#N/A</v>
      </c>
      <c r="AN4351" s="17" t="e">
        <f t="shared" si="1429"/>
        <v>#N/A</v>
      </c>
      <c r="AO4351" s="17" t="e">
        <f>$AM$6*E4351^3+$AN$6*E4351^2+$AO$6*E4351</f>
        <v>#N/A</v>
      </c>
      <c r="AP4351" s="17" t="e">
        <f t="shared" si="1422"/>
        <v>#N/A</v>
      </c>
      <c r="AQ4351" s="17" t="e">
        <f t="shared" si="1423"/>
        <v>#N/A</v>
      </c>
      <c r="AR4351" s="17" t="e">
        <f t="shared" si="1424"/>
        <v>#N/A</v>
      </c>
    </row>
    <row r="4352" spans="2:44" x14ac:dyDescent="0.25">
      <c r="B4352" t="e">
        <f>INDEX(RawData!$A$2:$A$1048576,MATCH(FmtData!$B$4+(ROW()-10),RawData!$A$2:$A$1048576,0))</f>
        <v>#N/A</v>
      </c>
      <c r="C43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2)</f>
        <v>#N/A</v>
      </c>
      <c r="D4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2" s="63" t="e">
        <f>INDEX(RawData!E$2:E$1048576,MATCH(FmtData!$B$4+(ROW()-10),RawData!$A$2:$A$1048576,0))</f>
        <v>#N/A</v>
      </c>
      <c r="F4352" t="e">
        <f>INDEX(RawData!F$2:F$1048576,MATCH(FmtData!$B$4+(ROW()-10),RawData!$A$2:$A$1048576,0))</f>
        <v>#N/A</v>
      </c>
      <c r="G4352" t="e">
        <f>INDEX(RawData!G$2:G$1048576,MATCH(FmtData!$B$4+(ROW()-10),RawData!$A$2:$A$1048576,0))</f>
        <v>#N/A</v>
      </c>
      <c r="H4352" t="e">
        <f>INDEX(RawData!H$2:H$1048576,MATCH(FmtData!$B$4+(ROW()-10),RawData!$A$2:$A$1048576,0))</f>
        <v>#N/A</v>
      </c>
      <c r="I4352" t="e">
        <f>INDEX(RawData!I$2:I$1048576,MATCH(FmtData!$B$4+(ROW()-10),RawData!$A$2:$A$1048576,0))</f>
        <v>#N/A</v>
      </c>
      <c r="J4352" t="e">
        <f>INDEX(RawData!J$2:J$1048576,MATCH(FmtData!$B$4+(ROW()-10),RawData!$A$2:$A$1048576,0))</f>
        <v>#N/A</v>
      </c>
      <c r="K4352" t="e">
        <f>INDEX(RawData!K$2:K$1048576,MATCH(FmtData!$B$4+(ROW()-10),RawData!$A$2:$A$1048576,0))</f>
        <v>#N/A</v>
      </c>
      <c r="L4352" t="e">
        <f>INDEX(RawData!L$2:L$1048576,MATCH(FmtData!$B$4+(ROW()-10),RawData!$A$2:$A$1048576,0))</f>
        <v>#N/A</v>
      </c>
      <c r="M4352" t="e">
        <f>INDEX(RawData!M$2:M$1048576,MATCH(FmtData!$B$4+(ROW()-10),RawData!$A$2:$A$1048576,0))</f>
        <v>#N/A</v>
      </c>
      <c r="N4352" t="e">
        <f>INDEX(RawData!N$2:N$1048576,MATCH(FmtData!$B$4+(ROW()-10),RawData!$A$2:$A$1048576,0))</f>
        <v>#N/A</v>
      </c>
      <c r="O4352" t="e">
        <f>INDEX(RawData!O$2:O$1048576,MATCH(FmtData!$B$4+(ROW()-10),RawData!$A$2:$A$1048576,0))</f>
        <v>#N/A</v>
      </c>
      <c r="P4352" t="e">
        <f>INDEX(RawData!P$2:P$1048576,MATCH(FmtData!$B$4+(ROW()-10),RawData!$A$2:$A$1048576,0))</f>
        <v>#N/A</v>
      </c>
      <c r="Q4352" t="e">
        <f>INDEX(RawData!Q$2:Q$1048576,MATCH(FmtData!$B$4+(ROW()-10),RawData!$A$2:$A$1048576,0))</f>
        <v>#N/A</v>
      </c>
      <c r="R4352" t="e">
        <f>INDEX(RawData!R$2:R$1048576,MATCH(FmtData!$B$4+(ROW()-10),RawData!$A$2:$A$1048576,0))</f>
        <v>#N/A</v>
      </c>
      <c r="S4352" t="e">
        <f>INDEX(RawData!S$2:S$1048576,MATCH(FmtData!$B$4+(ROW()-10),RawData!$A$2:$A$1048576,0))</f>
        <v>#N/A</v>
      </c>
      <c r="T4352" t="e">
        <f>INDEX(RawData!T$2:T$1048576,MATCH(FmtData!$B$4+(ROW()-10),RawData!$A$2:$A$1048576,0))</f>
        <v>#N/A</v>
      </c>
      <c r="U4352" t="e">
        <f>INDEX(RawData!U$2:U$1048576,MATCH(FmtData!$B$4+(ROW()-10),RawData!$A$2:$A$1048576,0))</f>
        <v>#N/A</v>
      </c>
      <c r="V4352" t="e">
        <f>INDEX(RawData!V$2:V$1048576,MATCH(FmtData!$B$4+(ROW()-10),RawData!$A$2:$A$1048576,0))</f>
        <v>#N/A</v>
      </c>
      <c r="W4352" s="8" t="e">
        <f t="shared" si="1410"/>
        <v>#N/A</v>
      </c>
      <c r="X4352" s="8" t="e">
        <f t="shared" si="1411"/>
        <v>#N/A</v>
      </c>
      <c r="Y4352" s="8" t="e">
        <f t="shared" si="1412"/>
        <v>#N/A</v>
      </c>
      <c r="Z4352" s="8" t="e">
        <f t="shared" si="1413"/>
        <v>#N/A</v>
      </c>
      <c r="AA4352" s="8" t="e">
        <f t="shared" si="1414"/>
        <v>#N/A</v>
      </c>
      <c r="AB4352" s="8" t="e">
        <f t="shared" si="1415"/>
        <v>#N/A</v>
      </c>
      <c r="AC4352" s="6" t="e">
        <f t="shared" si="1430"/>
        <v>#N/A</v>
      </c>
      <c r="AD4352" s="41" t="e">
        <f t="shared" si="1425"/>
        <v>#N/A</v>
      </c>
      <c r="AE4352" s="15" t="e">
        <f t="shared" si="1426"/>
        <v>#N/A</v>
      </c>
      <c r="AF4352" s="15" t="e">
        <f t="shared" si="1427"/>
        <v>#N/A</v>
      </c>
      <c r="AG4352" s="15" t="e">
        <f t="shared" si="1416"/>
        <v>#N/A</v>
      </c>
      <c r="AH4352" s="15" t="e">
        <f t="shared" si="1428"/>
        <v>#N/A</v>
      </c>
      <c r="AI4352" s="17" t="e">
        <f t="shared" si="1417"/>
        <v>#N/A</v>
      </c>
      <c r="AJ4352" s="17" t="e">
        <f t="shared" si="1418"/>
        <v>#N/A</v>
      </c>
      <c r="AK4352" s="17" t="e">
        <f t="shared" si="1419"/>
        <v>#N/A</v>
      </c>
      <c r="AL4352" s="17" t="e">
        <f t="shared" si="1420"/>
        <v>#N/A</v>
      </c>
      <c r="AM4352" s="17" t="e">
        <f t="shared" si="1421"/>
        <v>#N/A</v>
      </c>
      <c r="AN4352" s="17" t="e">
        <f t="shared" si="1429"/>
        <v>#N/A</v>
      </c>
      <c r="AO4352" s="17" t="e">
        <f>$AM$6*E4352^3+$AN$6*E4352^2+$AO$6*E4352</f>
        <v>#N/A</v>
      </c>
      <c r="AP4352" s="17" t="e">
        <f t="shared" si="1422"/>
        <v>#N/A</v>
      </c>
      <c r="AQ4352" s="17" t="e">
        <f t="shared" si="1423"/>
        <v>#N/A</v>
      </c>
      <c r="AR4352" s="17" t="e">
        <f t="shared" si="1424"/>
        <v>#N/A</v>
      </c>
    </row>
    <row r="4353" spans="2:44" x14ac:dyDescent="0.25">
      <c r="B4353" t="e">
        <f>INDEX(RawData!$A$2:$A$1048576,MATCH(FmtData!$B$4+(ROW()-10),RawData!$A$2:$A$1048576,0))</f>
        <v>#N/A</v>
      </c>
      <c r="C43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3)</f>
        <v>#N/A</v>
      </c>
      <c r="D4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3" s="63" t="e">
        <f>INDEX(RawData!E$2:E$1048576,MATCH(FmtData!$B$4+(ROW()-10),RawData!$A$2:$A$1048576,0))</f>
        <v>#N/A</v>
      </c>
      <c r="F4353" t="e">
        <f>INDEX(RawData!F$2:F$1048576,MATCH(FmtData!$B$4+(ROW()-10),RawData!$A$2:$A$1048576,0))</f>
        <v>#N/A</v>
      </c>
      <c r="G4353" t="e">
        <f>INDEX(RawData!G$2:G$1048576,MATCH(FmtData!$B$4+(ROW()-10),RawData!$A$2:$A$1048576,0))</f>
        <v>#N/A</v>
      </c>
      <c r="H4353" t="e">
        <f>INDEX(RawData!H$2:H$1048576,MATCH(FmtData!$B$4+(ROW()-10),RawData!$A$2:$A$1048576,0))</f>
        <v>#N/A</v>
      </c>
      <c r="I4353" t="e">
        <f>INDEX(RawData!I$2:I$1048576,MATCH(FmtData!$B$4+(ROW()-10),RawData!$A$2:$A$1048576,0))</f>
        <v>#N/A</v>
      </c>
      <c r="J4353" t="e">
        <f>INDEX(RawData!J$2:J$1048576,MATCH(FmtData!$B$4+(ROW()-10),RawData!$A$2:$A$1048576,0))</f>
        <v>#N/A</v>
      </c>
      <c r="K4353" t="e">
        <f>INDEX(RawData!K$2:K$1048576,MATCH(FmtData!$B$4+(ROW()-10),RawData!$A$2:$A$1048576,0))</f>
        <v>#N/A</v>
      </c>
      <c r="L4353" t="e">
        <f>INDEX(RawData!L$2:L$1048576,MATCH(FmtData!$B$4+(ROW()-10),RawData!$A$2:$A$1048576,0))</f>
        <v>#N/A</v>
      </c>
      <c r="M4353" t="e">
        <f>INDEX(RawData!M$2:M$1048576,MATCH(FmtData!$B$4+(ROW()-10),RawData!$A$2:$A$1048576,0))</f>
        <v>#N/A</v>
      </c>
      <c r="N4353" t="e">
        <f>INDEX(RawData!N$2:N$1048576,MATCH(FmtData!$B$4+(ROW()-10),RawData!$A$2:$A$1048576,0))</f>
        <v>#N/A</v>
      </c>
      <c r="O4353" t="e">
        <f>INDEX(RawData!O$2:O$1048576,MATCH(FmtData!$B$4+(ROW()-10),RawData!$A$2:$A$1048576,0))</f>
        <v>#N/A</v>
      </c>
      <c r="P4353" t="e">
        <f>INDEX(RawData!P$2:P$1048576,MATCH(FmtData!$B$4+(ROW()-10),RawData!$A$2:$A$1048576,0))</f>
        <v>#N/A</v>
      </c>
      <c r="Q4353" t="e">
        <f>INDEX(RawData!Q$2:Q$1048576,MATCH(FmtData!$B$4+(ROW()-10),RawData!$A$2:$A$1048576,0))</f>
        <v>#N/A</v>
      </c>
      <c r="R4353" t="e">
        <f>INDEX(RawData!R$2:R$1048576,MATCH(FmtData!$B$4+(ROW()-10),RawData!$A$2:$A$1048576,0))</f>
        <v>#N/A</v>
      </c>
      <c r="S4353" t="e">
        <f>INDEX(RawData!S$2:S$1048576,MATCH(FmtData!$B$4+(ROW()-10),RawData!$A$2:$A$1048576,0))</f>
        <v>#N/A</v>
      </c>
      <c r="T4353" t="e">
        <f>INDEX(RawData!T$2:T$1048576,MATCH(FmtData!$B$4+(ROW()-10),RawData!$A$2:$A$1048576,0))</f>
        <v>#N/A</v>
      </c>
      <c r="U4353" t="e">
        <f>INDEX(RawData!U$2:U$1048576,MATCH(FmtData!$B$4+(ROW()-10),RawData!$A$2:$A$1048576,0))</f>
        <v>#N/A</v>
      </c>
      <c r="V4353" t="e">
        <f>INDEX(RawData!V$2:V$1048576,MATCH(FmtData!$B$4+(ROW()-10),RawData!$A$2:$A$1048576,0))</f>
        <v>#N/A</v>
      </c>
      <c r="W4353" s="8" t="e">
        <f t="shared" si="1410"/>
        <v>#N/A</v>
      </c>
      <c r="X4353" s="8" t="e">
        <f t="shared" si="1411"/>
        <v>#N/A</v>
      </c>
      <c r="Y4353" s="8" t="e">
        <f t="shared" si="1412"/>
        <v>#N/A</v>
      </c>
      <c r="Z4353" s="8" t="e">
        <f t="shared" si="1413"/>
        <v>#N/A</v>
      </c>
      <c r="AA4353" s="8" t="e">
        <f t="shared" si="1414"/>
        <v>#N/A</v>
      </c>
      <c r="AB4353" s="8" t="e">
        <f t="shared" si="1415"/>
        <v>#N/A</v>
      </c>
      <c r="AC4353" s="6" t="e">
        <f t="shared" si="1430"/>
        <v>#N/A</v>
      </c>
      <c r="AD4353" s="41" t="e">
        <f t="shared" si="1425"/>
        <v>#N/A</v>
      </c>
      <c r="AE4353" s="15" t="e">
        <f t="shared" si="1426"/>
        <v>#N/A</v>
      </c>
      <c r="AF4353" s="15" t="e">
        <f t="shared" si="1427"/>
        <v>#N/A</v>
      </c>
      <c r="AG4353" s="15" t="e">
        <f t="shared" si="1416"/>
        <v>#N/A</v>
      </c>
      <c r="AH4353" s="15" t="e">
        <f t="shared" si="1428"/>
        <v>#N/A</v>
      </c>
      <c r="AI4353" s="17" t="e">
        <f t="shared" si="1417"/>
        <v>#N/A</v>
      </c>
      <c r="AJ4353" s="17" t="e">
        <f t="shared" si="1418"/>
        <v>#N/A</v>
      </c>
      <c r="AK4353" s="17" t="e">
        <f t="shared" si="1419"/>
        <v>#N/A</v>
      </c>
      <c r="AL4353" s="17" t="e">
        <f t="shared" si="1420"/>
        <v>#N/A</v>
      </c>
      <c r="AM4353" s="17" t="e">
        <f t="shared" si="1421"/>
        <v>#N/A</v>
      </c>
      <c r="AN4353" s="17" t="e">
        <f t="shared" si="1429"/>
        <v>#N/A</v>
      </c>
      <c r="AO4353" s="17" t="e">
        <f>$AM$6*E4353^3+$AN$6*E4353^2+$AO$6*E4353</f>
        <v>#N/A</v>
      </c>
      <c r="AP4353" s="17" t="e">
        <f t="shared" si="1422"/>
        <v>#N/A</v>
      </c>
      <c r="AQ4353" s="17" t="e">
        <f t="shared" si="1423"/>
        <v>#N/A</v>
      </c>
      <c r="AR4353" s="17" t="e">
        <f t="shared" si="1424"/>
        <v>#N/A</v>
      </c>
    </row>
    <row r="4354" spans="2:44" x14ac:dyDescent="0.25">
      <c r="B4354" t="e">
        <f>INDEX(RawData!$A$2:$A$1048576,MATCH(FmtData!$B$4+(ROW()-10),RawData!$A$2:$A$1048576,0))</f>
        <v>#N/A</v>
      </c>
      <c r="C43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4)</f>
        <v>#N/A</v>
      </c>
      <c r="D4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4" s="63" t="e">
        <f>INDEX(RawData!E$2:E$1048576,MATCH(FmtData!$B$4+(ROW()-10),RawData!$A$2:$A$1048576,0))</f>
        <v>#N/A</v>
      </c>
      <c r="F4354" t="e">
        <f>INDEX(RawData!F$2:F$1048576,MATCH(FmtData!$B$4+(ROW()-10),RawData!$A$2:$A$1048576,0))</f>
        <v>#N/A</v>
      </c>
      <c r="G4354" t="e">
        <f>INDEX(RawData!G$2:G$1048576,MATCH(FmtData!$B$4+(ROW()-10),RawData!$A$2:$A$1048576,0))</f>
        <v>#N/A</v>
      </c>
      <c r="H4354" t="e">
        <f>INDEX(RawData!H$2:H$1048576,MATCH(FmtData!$B$4+(ROW()-10),RawData!$A$2:$A$1048576,0))</f>
        <v>#N/A</v>
      </c>
      <c r="I4354" t="e">
        <f>INDEX(RawData!I$2:I$1048576,MATCH(FmtData!$B$4+(ROW()-10),RawData!$A$2:$A$1048576,0))</f>
        <v>#N/A</v>
      </c>
      <c r="J4354" t="e">
        <f>INDEX(RawData!J$2:J$1048576,MATCH(FmtData!$B$4+(ROW()-10),RawData!$A$2:$A$1048576,0))</f>
        <v>#N/A</v>
      </c>
      <c r="K4354" t="e">
        <f>INDEX(RawData!K$2:K$1048576,MATCH(FmtData!$B$4+(ROW()-10),RawData!$A$2:$A$1048576,0))</f>
        <v>#N/A</v>
      </c>
      <c r="L4354" t="e">
        <f>INDEX(RawData!L$2:L$1048576,MATCH(FmtData!$B$4+(ROW()-10),RawData!$A$2:$A$1048576,0))</f>
        <v>#N/A</v>
      </c>
      <c r="M4354" t="e">
        <f>INDEX(RawData!M$2:M$1048576,MATCH(FmtData!$B$4+(ROW()-10),RawData!$A$2:$A$1048576,0))</f>
        <v>#N/A</v>
      </c>
      <c r="N4354" t="e">
        <f>INDEX(RawData!N$2:N$1048576,MATCH(FmtData!$B$4+(ROW()-10),RawData!$A$2:$A$1048576,0))</f>
        <v>#N/A</v>
      </c>
      <c r="O4354" t="e">
        <f>INDEX(RawData!O$2:O$1048576,MATCH(FmtData!$B$4+(ROW()-10),RawData!$A$2:$A$1048576,0))</f>
        <v>#N/A</v>
      </c>
      <c r="P4354" t="e">
        <f>INDEX(RawData!P$2:P$1048576,MATCH(FmtData!$B$4+(ROW()-10),RawData!$A$2:$A$1048576,0))</f>
        <v>#N/A</v>
      </c>
      <c r="Q4354" t="e">
        <f>INDEX(RawData!Q$2:Q$1048576,MATCH(FmtData!$B$4+(ROW()-10),RawData!$A$2:$A$1048576,0))</f>
        <v>#N/A</v>
      </c>
      <c r="R4354" t="e">
        <f>INDEX(RawData!R$2:R$1048576,MATCH(FmtData!$B$4+(ROW()-10),RawData!$A$2:$A$1048576,0))</f>
        <v>#N/A</v>
      </c>
      <c r="S4354" t="e">
        <f>INDEX(RawData!S$2:S$1048576,MATCH(FmtData!$B$4+(ROW()-10),RawData!$A$2:$A$1048576,0))</f>
        <v>#N/A</v>
      </c>
      <c r="T4354" t="e">
        <f>INDEX(RawData!T$2:T$1048576,MATCH(FmtData!$B$4+(ROW()-10),RawData!$A$2:$A$1048576,0))</f>
        <v>#N/A</v>
      </c>
      <c r="U4354" t="e">
        <f>INDEX(RawData!U$2:U$1048576,MATCH(FmtData!$B$4+(ROW()-10),RawData!$A$2:$A$1048576,0))</f>
        <v>#N/A</v>
      </c>
      <c r="V4354" t="e">
        <f>INDEX(RawData!V$2:V$1048576,MATCH(FmtData!$B$4+(ROW()-10),RawData!$A$2:$A$1048576,0))</f>
        <v>#N/A</v>
      </c>
      <c r="W4354" s="8" t="e">
        <f t="shared" si="1410"/>
        <v>#N/A</v>
      </c>
      <c r="X4354" s="8" t="e">
        <f t="shared" si="1411"/>
        <v>#N/A</v>
      </c>
      <c r="Y4354" s="8" t="e">
        <f t="shared" si="1412"/>
        <v>#N/A</v>
      </c>
      <c r="Z4354" s="8" t="e">
        <f t="shared" si="1413"/>
        <v>#N/A</v>
      </c>
      <c r="AA4354" s="8" t="e">
        <f t="shared" si="1414"/>
        <v>#N/A</v>
      </c>
      <c r="AB4354" s="8" t="e">
        <f t="shared" si="1415"/>
        <v>#N/A</v>
      </c>
      <c r="AC4354" s="6" t="e">
        <f t="shared" si="1430"/>
        <v>#N/A</v>
      </c>
      <c r="AD4354" s="41" t="e">
        <f t="shared" si="1425"/>
        <v>#N/A</v>
      </c>
      <c r="AE4354" s="15" t="e">
        <f t="shared" si="1426"/>
        <v>#N/A</v>
      </c>
      <c r="AF4354" s="15" t="e">
        <f t="shared" si="1427"/>
        <v>#N/A</v>
      </c>
      <c r="AG4354" s="15" t="e">
        <f t="shared" si="1416"/>
        <v>#N/A</v>
      </c>
      <c r="AH4354" s="15" t="e">
        <f t="shared" si="1428"/>
        <v>#N/A</v>
      </c>
      <c r="AI4354" s="17" t="e">
        <f t="shared" si="1417"/>
        <v>#N/A</v>
      </c>
      <c r="AJ4354" s="17" t="e">
        <f t="shared" si="1418"/>
        <v>#N/A</v>
      </c>
      <c r="AK4354" s="17" t="e">
        <f t="shared" si="1419"/>
        <v>#N/A</v>
      </c>
      <c r="AL4354" s="17" t="e">
        <f t="shared" si="1420"/>
        <v>#N/A</v>
      </c>
      <c r="AM4354" s="17" t="e">
        <f t="shared" si="1421"/>
        <v>#N/A</v>
      </c>
      <c r="AN4354" s="17" t="e">
        <f t="shared" si="1429"/>
        <v>#N/A</v>
      </c>
      <c r="AO4354" s="17" t="e">
        <f>$AM$6*E4354^3+$AN$6*E4354^2+$AO$6*E4354</f>
        <v>#N/A</v>
      </c>
      <c r="AP4354" s="17" t="e">
        <f t="shared" si="1422"/>
        <v>#N/A</v>
      </c>
      <c r="AQ4354" s="17" t="e">
        <f t="shared" si="1423"/>
        <v>#N/A</v>
      </c>
      <c r="AR4354" s="17" t="e">
        <f t="shared" si="1424"/>
        <v>#N/A</v>
      </c>
    </row>
    <row r="4355" spans="2:44" x14ac:dyDescent="0.25">
      <c r="B4355" t="e">
        <f>INDEX(RawData!$A$2:$A$1048576,MATCH(FmtData!$B$4+(ROW()-10),RawData!$A$2:$A$1048576,0))</f>
        <v>#N/A</v>
      </c>
      <c r="C43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5)</f>
        <v>#N/A</v>
      </c>
      <c r="D4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5" s="63" t="e">
        <f>INDEX(RawData!E$2:E$1048576,MATCH(FmtData!$B$4+(ROW()-10),RawData!$A$2:$A$1048576,0))</f>
        <v>#N/A</v>
      </c>
      <c r="F4355" t="e">
        <f>INDEX(RawData!F$2:F$1048576,MATCH(FmtData!$B$4+(ROW()-10),RawData!$A$2:$A$1048576,0))</f>
        <v>#N/A</v>
      </c>
      <c r="G4355" t="e">
        <f>INDEX(RawData!G$2:G$1048576,MATCH(FmtData!$B$4+(ROW()-10),RawData!$A$2:$A$1048576,0))</f>
        <v>#N/A</v>
      </c>
      <c r="H4355" t="e">
        <f>INDEX(RawData!H$2:H$1048576,MATCH(FmtData!$B$4+(ROW()-10),RawData!$A$2:$A$1048576,0))</f>
        <v>#N/A</v>
      </c>
      <c r="I4355" t="e">
        <f>INDEX(RawData!I$2:I$1048576,MATCH(FmtData!$B$4+(ROW()-10),RawData!$A$2:$A$1048576,0))</f>
        <v>#N/A</v>
      </c>
      <c r="J4355" t="e">
        <f>INDEX(RawData!J$2:J$1048576,MATCH(FmtData!$B$4+(ROW()-10),RawData!$A$2:$A$1048576,0))</f>
        <v>#N/A</v>
      </c>
      <c r="K4355" t="e">
        <f>INDEX(RawData!K$2:K$1048576,MATCH(FmtData!$B$4+(ROW()-10),RawData!$A$2:$A$1048576,0))</f>
        <v>#N/A</v>
      </c>
      <c r="L4355" t="e">
        <f>INDEX(RawData!L$2:L$1048576,MATCH(FmtData!$B$4+(ROW()-10),RawData!$A$2:$A$1048576,0))</f>
        <v>#N/A</v>
      </c>
      <c r="M4355" t="e">
        <f>INDEX(RawData!M$2:M$1048576,MATCH(FmtData!$B$4+(ROW()-10),RawData!$A$2:$A$1048576,0))</f>
        <v>#N/A</v>
      </c>
      <c r="N4355" t="e">
        <f>INDEX(RawData!N$2:N$1048576,MATCH(FmtData!$B$4+(ROW()-10),RawData!$A$2:$A$1048576,0))</f>
        <v>#N/A</v>
      </c>
      <c r="O4355" t="e">
        <f>INDEX(RawData!O$2:O$1048576,MATCH(FmtData!$B$4+(ROW()-10),RawData!$A$2:$A$1048576,0))</f>
        <v>#N/A</v>
      </c>
      <c r="P4355" t="e">
        <f>INDEX(RawData!P$2:P$1048576,MATCH(FmtData!$B$4+(ROW()-10),RawData!$A$2:$A$1048576,0))</f>
        <v>#N/A</v>
      </c>
      <c r="Q4355" t="e">
        <f>INDEX(RawData!Q$2:Q$1048576,MATCH(FmtData!$B$4+(ROW()-10),RawData!$A$2:$A$1048576,0))</f>
        <v>#N/A</v>
      </c>
      <c r="R4355" t="e">
        <f>INDEX(RawData!R$2:R$1048576,MATCH(FmtData!$B$4+(ROW()-10),RawData!$A$2:$A$1048576,0))</f>
        <v>#N/A</v>
      </c>
      <c r="S4355" t="e">
        <f>INDEX(RawData!S$2:S$1048576,MATCH(FmtData!$B$4+(ROW()-10),RawData!$A$2:$A$1048576,0))</f>
        <v>#N/A</v>
      </c>
      <c r="T4355" t="e">
        <f>INDEX(RawData!T$2:T$1048576,MATCH(FmtData!$B$4+(ROW()-10),RawData!$A$2:$A$1048576,0))</f>
        <v>#N/A</v>
      </c>
      <c r="U4355" t="e">
        <f>INDEX(RawData!U$2:U$1048576,MATCH(FmtData!$B$4+(ROW()-10),RawData!$A$2:$A$1048576,0))</f>
        <v>#N/A</v>
      </c>
      <c r="V4355" t="e">
        <f>INDEX(RawData!V$2:V$1048576,MATCH(FmtData!$B$4+(ROW()-10),RawData!$A$2:$A$1048576,0))</f>
        <v>#N/A</v>
      </c>
      <c r="W4355" s="8" t="e">
        <f t="shared" si="1410"/>
        <v>#N/A</v>
      </c>
      <c r="X4355" s="8" t="e">
        <f t="shared" si="1411"/>
        <v>#N/A</v>
      </c>
      <c r="Y4355" s="8" t="e">
        <f t="shared" si="1412"/>
        <v>#N/A</v>
      </c>
      <c r="Z4355" s="8" t="e">
        <f t="shared" si="1413"/>
        <v>#N/A</v>
      </c>
      <c r="AA4355" s="8" t="e">
        <f t="shared" si="1414"/>
        <v>#N/A</v>
      </c>
      <c r="AB4355" s="8" t="e">
        <f t="shared" si="1415"/>
        <v>#N/A</v>
      </c>
      <c r="AC4355" s="6" t="e">
        <f t="shared" si="1430"/>
        <v>#N/A</v>
      </c>
      <c r="AD4355" s="41" t="e">
        <f t="shared" si="1425"/>
        <v>#N/A</v>
      </c>
      <c r="AE4355" s="15" t="e">
        <f t="shared" si="1426"/>
        <v>#N/A</v>
      </c>
      <c r="AF4355" s="15" t="e">
        <f t="shared" si="1427"/>
        <v>#N/A</v>
      </c>
      <c r="AG4355" s="15" t="e">
        <f t="shared" si="1416"/>
        <v>#N/A</v>
      </c>
      <c r="AH4355" s="15" t="e">
        <f t="shared" si="1428"/>
        <v>#N/A</v>
      </c>
      <c r="AI4355" s="17" t="e">
        <f t="shared" si="1417"/>
        <v>#N/A</v>
      </c>
      <c r="AJ4355" s="17" t="e">
        <f t="shared" si="1418"/>
        <v>#N/A</v>
      </c>
      <c r="AK4355" s="17" t="e">
        <f t="shared" si="1419"/>
        <v>#N/A</v>
      </c>
      <c r="AL4355" s="17" t="e">
        <f t="shared" si="1420"/>
        <v>#N/A</v>
      </c>
      <c r="AM4355" s="17" t="e">
        <f t="shared" si="1421"/>
        <v>#N/A</v>
      </c>
      <c r="AN4355" s="17" t="e">
        <f t="shared" si="1429"/>
        <v>#N/A</v>
      </c>
      <c r="AO4355" s="17" t="e">
        <f>$AM$6*E4355^3+$AN$6*E4355^2+$AO$6*E4355</f>
        <v>#N/A</v>
      </c>
      <c r="AP4355" s="17" t="e">
        <f t="shared" si="1422"/>
        <v>#N/A</v>
      </c>
      <c r="AQ4355" s="17" t="e">
        <f t="shared" si="1423"/>
        <v>#N/A</v>
      </c>
      <c r="AR4355" s="17" t="e">
        <f t="shared" si="1424"/>
        <v>#N/A</v>
      </c>
    </row>
    <row r="4356" spans="2:44" x14ac:dyDescent="0.25">
      <c r="B4356" t="e">
        <f>INDEX(RawData!$A$2:$A$1048576,MATCH(FmtData!$B$4+(ROW()-10),RawData!$A$2:$A$1048576,0))</f>
        <v>#N/A</v>
      </c>
      <c r="C43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6)</f>
        <v>#N/A</v>
      </c>
      <c r="D4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6" s="63" t="e">
        <f>INDEX(RawData!E$2:E$1048576,MATCH(FmtData!$B$4+(ROW()-10),RawData!$A$2:$A$1048576,0))</f>
        <v>#N/A</v>
      </c>
      <c r="F4356" t="e">
        <f>INDEX(RawData!F$2:F$1048576,MATCH(FmtData!$B$4+(ROW()-10),RawData!$A$2:$A$1048576,0))</f>
        <v>#N/A</v>
      </c>
      <c r="G4356" t="e">
        <f>INDEX(RawData!G$2:G$1048576,MATCH(FmtData!$B$4+(ROW()-10),RawData!$A$2:$A$1048576,0))</f>
        <v>#N/A</v>
      </c>
      <c r="H4356" t="e">
        <f>INDEX(RawData!H$2:H$1048576,MATCH(FmtData!$B$4+(ROW()-10),RawData!$A$2:$A$1048576,0))</f>
        <v>#N/A</v>
      </c>
      <c r="I4356" t="e">
        <f>INDEX(RawData!I$2:I$1048576,MATCH(FmtData!$B$4+(ROW()-10),RawData!$A$2:$A$1048576,0))</f>
        <v>#N/A</v>
      </c>
      <c r="J4356" t="e">
        <f>INDEX(RawData!J$2:J$1048576,MATCH(FmtData!$B$4+(ROW()-10),RawData!$A$2:$A$1048576,0))</f>
        <v>#N/A</v>
      </c>
      <c r="K4356" t="e">
        <f>INDEX(RawData!K$2:K$1048576,MATCH(FmtData!$B$4+(ROW()-10),RawData!$A$2:$A$1048576,0))</f>
        <v>#N/A</v>
      </c>
      <c r="L4356" t="e">
        <f>INDEX(RawData!L$2:L$1048576,MATCH(FmtData!$B$4+(ROW()-10),RawData!$A$2:$A$1048576,0))</f>
        <v>#N/A</v>
      </c>
      <c r="M4356" t="e">
        <f>INDEX(RawData!M$2:M$1048576,MATCH(FmtData!$B$4+(ROW()-10),RawData!$A$2:$A$1048576,0))</f>
        <v>#N/A</v>
      </c>
      <c r="N4356" t="e">
        <f>INDEX(RawData!N$2:N$1048576,MATCH(FmtData!$B$4+(ROW()-10),RawData!$A$2:$A$1048576,0))</f>
        <v>#N/A</v>
      </c>
      <c r="O4356" t="e">
        <f>INDEX(RawData!O$2:O$1048576,MATCH(FmtData!$B$4+(ROW()-10),RawData!$A$2:$A$1048576,0))</f>
        <v>#N/A</v>
      </c>
      <c r="P4356" t="e">
        <f>INDEX(RawData!P$2:P$1048576,MATCH(FmtData!$B$4+(ROW()-10),RawData!$A$2:$A$1048576,0))</f>
        <v>#N/A</v>
      </c>
      <c r="Q4356" t="e">
        <f>INDEX(RawData!Q$2:Q$1048576,MATCH(FmtData!$B$4+(ROW()-10),RawData!$A$2:$A$1048576,0))</f>
        <v>#N/A</v>
      </c>
      <c r="R4356" t="e">
        <f>INDEX(RawData!R$2:R$1048576,MATCH(FmtData!$B$4+(ROW()-10),RawData!$A$2:$A$1048576,0))</f>
        <v>#N/A</v>
      </c>
      <c r="S4356" t="e">
        <f>INDEX(RawData!S$2:S$1048576,MATCH(FmtData!$B$4+(ROW()-10),RawData!$A$2:$A$1048576,0))</f>
        <v>#N/A</v>
      </c>
      <c r="T4356" t="e">
        <f>INDEX(RawData!T$2:T$1048576,MATCH(FmtData!$B$4+(ROW()-10),RawData!$A$2:$A$1048576,0))</f>
        <v>#N/A</v>
      </c>
      <c r="U4356" t="e">
        <f>INDEX(RawData!U$2:U$1048576,MATCH(FmtData!$B$4+(ROW()-10),RawData!$A$2:$A$1048576,0))</f>
        <v>#N/A</v>
      </c>
      <c r="V4356" t="e">
        <f>INDEX(RawData!V$2:V$1048576,MATCH(FmtData!$B$4+(ROW()-10),RawData!$A$2:$A$1048576,0))</f>
        <v>#N/A</v>
      </c>
      <c r="W4356" s="8" t="e">
        <f t="shared" ref="W4356:W4419" si="1431">V4356-U4356</f>
        <v>#N/A</v>
      </c>
      <c r="X4356" s="8" t="e">
        <f t="shared" ref="X4356:X4419" si="1432">-(S4356-$S$10)*2.54</f>
        <v>#N/A</v>
      </c>
      <c r="Y4356" s="8" t="e">
        <f t="shared" ref="Y4356:Y4419" si="1433">-(T4356-$T$10)*2.54</f>
        <v>#N/A</v>
      </c>
      <c r="Z4356" s="8" t="e">
        <f t="shared" ref="Z4356:Z4419" si="1434">$S$6-X4356</f>
        <v>#N/A</v>
      </c>
      <c r="AA4356" s="8" t="e">
        <f t="shared" ref="AA4356:AA4419" si="1435">$S$6-Y4356</f>
        <v>#N/A</v>
      </c>
      <c r="AB4356" s="8" t="e">
        <f t="shared" ref="AB4356:AB4419" si="1436">(Z4356+AA4356)/2</f>
        <v>#N/A</v>
      </c>
      <c r="AC4356" s="6" t="e">
        <f t="shared" si="1430"/>
        <v>#N/A</v>
      </c>
      <c r="AD4356" s="41" t="e">
        <f t="shared" si="1425"/>
        <v>#N/A</v>
      </c>
      <c r="AE4356" s="15" t="e">
        <f t="shared" si="1426"/>
        <v>#N/A</v>
      </c>
      <c r="AF4356" s="15" t="e">
        <f t="shared" si="1427"/>
        <v>#N/A</v>
      </c>
      <c r="AG4356" s="15" t="e">
        <f t="shared" ref="AG4356:AG4419" si="1437">PI()*AB4356^2/4*($P$4+(AB4356-$AB$10))-$S$5</f>
        <v>#N/A</v>
      </c>
      <c r="AH4356" s="15" t="e">
        <f t="shared" si="1428"/>
        <v>#N/A</v>
      </c>
      <c r="AI4356" s="17" t="e">
        <f t="shared" ref="AI4356:AI4419" si="1438">$L$6/(($S$5+AC4356)*2160)*100^3</f>
        <v>#N/A</v>
      </c>
      <c r="AJ4356" s="17" t="e">
        <f t="shared" ref="AJ4356:AJ4419" si="1439">$L$6/(($S$5+AH4356)*2160)*100^3</f>
        <v>#N/A</v>
      </c>
      <c r="AK4356" s="17" t="e">
        <f t="shared" ref="AK4356:AK4419" si="1440">$L$6/(($S$5+AE4356)*2160)*100^3</f>
        <v>#N/A</v>
      </c>
      <c r="AL4356" s="17" t="e">
        <f t="shared" ref="AL4356:AL4419" si="1441">$L$6/(($S$5+AF4356)*2160)*100^3</f>
        <v>#N/A</v>
      </c>
      <c r="AM4356" s="17" t="e">
        <f t="shared" ref="AM4356:AM4419" si="1442">$L$6/(($S$3+AG4356)*2160)*100^3</f>
        <v>#N/A</v>
      </c>
      <c r="AN4356" s="17" t="e">
        <f t="shared" si="1429"/>
        <v>#N/A</v>
      </c>
      <c r="AO4356" s="17" t="e">
        <f>$AM$6*E4356^3+$AN$6*E4356^2+$AO$6*E4356</f>
        <v>#N/A</v>
      </c>
      <c r="AP4356" s="17" t="e">
        <f t="shared" ref="AP4356:AP4419" si="1443">AM4356*10</f>
        <v>#N/A</v>
      </c>
      <c r="AQ4356" s="17" t="e">
        <f t="shared" ref="AQ4356:AQ4419" si="1444">AI4356*10</f>
        <v>#N/A</v>
      </c>
      <c r="AR4356" s="17" t="e">
        <f t="shared" ref="AR4356:AR4419" si="1445">E4356*0.101325/14.696</f>
        <v>#N/A</v>
      </c>
    </row>
    <row r="4357" spans="2:44" x14ac:dyDescent="0.25">
      <c r="B4357" t="e">
        <f>INDEX(RawData!$A$2:$A$1048576,MATCH(FmtData!$B$4+(ROW()-10),RawData!$A$2:$A$1048576,0))</f>
        <v>#N/A</v>
      </c>
      <c r="C43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7)</f>
        <v>#N/A</v>
      </c>
      <c r="D4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7" s="63" t="e">
        <f>INDEX(RawData!E$2:E$1048576,MATCH(FmtData!$B$4+(ROW()-10),RawData!$A$2:$A$1048576,0))</f>
        <v>#N/A</v>
      </c>
      <c r="F4357" t="e">
        <f>INDEX(RawData!F$2:F$1048576,MATCH(FmtData!$B$4+(ROW()-10),RawData!$A$2:$A$1048576,0))</f>
        <v>#N/A</v>
      </c>
      <c r="G4357" t="e">
        <f>INDEX(RawData!G$2:G$1048576,MATCH(FmtData!$B$4+(ROW()-10),RawData!$A$2:$A$1048576,0))</f>
        <v>#N/A</v>
      </c>
      <c r="H4357" t="e">
        <f>INDEX(RawData!H$2:H$1048576,MATCH(FmtData!$B$4+(ROW()-10),RawData!$A$2:$A$1048576,0))</f>
        <v>#N/A</v>
      </c>
      <c r="I4357" t="e">
        <f>INDEX(RawData!I$2:I$1048576,MATCH(FmtData!$B$4+(ROW()-10),RawData!$A$2:$A$1048576,0))</f>
        <v>#N/A</v>
      </c>
      <c r="J4357" t="e">
        <f>INDEX(RawData!J$2:J$1048576,MATCH(FmtData!$B$4+(ROW()-10),RawData!$A$2:$A$1048576,0))</f>
        <v>#N/A</v>
      </c>
      <c r="K4357" t="e">
        <f>INDEX(RawData!K$2:K$1048576,MATCH(FmtData!$B$4+(ROW()-10),RawData!$A$2:$A$1048576,0))</f>
        <v>#N/A</v>
      </c>
      <c r="L4357" t="e">
        <f>INDEX(RawData!L$2:L$1048576,MATCH(FmtData!$B$4+(ROW()-10),RawData!$A$2:$A$1048576,0))</f>
        <v>#N/A</v>
      </c>
      <c r="M4357" t="e">
        <f>INDEX(RawData!M$2:M$1048576,MATCH(FmtData!$B$4+(ROW()-10),RawData!$A$2:$A$1048576,0))</f>
        <v>#N/A</v>
      </c>
      <c r="N4357" t="e">
        <f>INDEX(RawData!N$2:N$1048576,MATCH(FmtData!$B$4+(ROW()-10),RawData!$A$2:$A$1048576,0))</f>
        <v>#N/A</v>
      </c>
      <c r="O4357" t="e">
        <f>INDEX(RawData!O$2:O$1048576,MATCH(FmtData!$B$4+(ROW()-10),RawData!$A$2:$A$1048576,0))</f>
        <v>#N/A</v>
      </c>
      <c r="P4357" t="e">
        <f>INDEX(RawData!P$2:P$1048576,MATCH(FmtData!$B$4+(ROW()-10),RawData!$A$2:$A$1048576,0))</f>
        <v>#N/A</v>
      </c>
      <c r="Q4357" t="e">
        <f>INDEX(RawData!Q$2:Q$1048576,MATCH(FmtData!$B$4+(ROW()-10),RawData!$A$2:$A$1048576,0))</f>
        <v>#N/A</v>
      </c>
      <c r="R4357" t="e">
        <f>INDEX(RawData!R$2:R$1048576,MATCH(FmtData!$B$4+(ROW()-10),RawData!$A$2:$A$1048576,0))</f>
        <v>#N/A</v>
      </c>
      <c r="S4357" t="e">
        <f>INDEX(RawData!S$2:S$1048576,MATCH(FmtData!$B$4+(ROW()-10),RawData!$A$2:$A$1048576,0))</f>
        <v>#N/A</v>
      </c>
      <c r="T4357" t="e">
        <f>INDEX(RawData!T$2:T$1048576,MATCH(FmtData!$B$4+(ROW()-10),RawData!$A$2:$A$1048576,0))</f>
        <v>#N/A</v>
      </c>
      <c r="U4357" t="e">
        <f>INDEX(RawData!U$2:U$1048576,MATCH(FmtData!$B$4+(ROW()-10),RawData!$A$2:$A$1048576,0))</f>
        <v>#N/A</v>
      </c>
      <c r="V4357" t="e">
        <f>INDEX(RawData!V$2:V$1048576,MATCH(FmtData!$B$4+(ROW()-10),RawData!$A$2:$A$1048576,0))</f>
        <v>#N/A</v>
      </c>
      <c r="W4357" s="8" t="e">
        <f t="shared" si="1431"/>
        <v>#N/A</v>
      </c>
      <c r="X4357" s="8" t="e">
        <f t="shared" si="1432"/>
        <v>#N/A</v>
      </c>
      <c r="Y4357" s="8" t="e">
        <f t="shared" si="1433"/>
        <v>#N/A</v>
      </c>
      <c r="Z4357" s="8" t="e">
        <f t="shared" si="1434"/>
        <v>#N/A</v>
      </c>
      <c r="AA4357" s="8" t="e">
        <f t="shared" si="1435"/>
        <v>#N/A</v>
      </c>
      <c r="AB4357" s="8" t="e">
        <f t="shared" si="1436"/>
        <v>#N/A</v>
      </c>
      <c r="AC4357" s="6" t="e">
        <f t="shared" si="1430"/>
        <v>#N/A</v>
      </c>
      <c r="AD4357" s="41" t="e">
        <f t="shared" si="1425"/>
        <v>#N/A</v>
      </c>
      <c r="AE4357" s="15" t="e">
        <f t="shared" si="1426"/>
        <v>#N/A</v>
      </c>
      <c r="AF4357" s="15" t="e">
        <f t="shared" si="1427"/>
        <v>#N/A</v>
      </c>
      <c r="AG4357" s="15" t="e">
        <f t="shared" si="1437"/>
        <v>#N/A</v>
      </c>
      <c r="AH4357" s="15" t="e">
        <f t="shared" si="1428"/>
        <v>#N/A</v>
      </c>
      <c r="AI4357" s="17" t="e">
        <f t="shared" si="1438"/>
        <v>#N/A</v>
      </c>
      <c r="AJ4357" s="17" t="e">
        <f t="shared" si="1439"/>
        <v>#N/A</v>
      </c>
      <c r="AK4357" s="17" t="e">
        <f t="shared" si="1440"/>
        <v>#N/A</v>
      </c>
      <c r="AL4357" s="17" t="e">
        <f t="shared" si="1441"/>
        <v>#N/A</v>
      </c>
      <c r="AM4357" s="17" t="e">
        <f t="shared" si="1442"/>
        <v>#N/A</v>
      </c>
      <c r="AN4357" s="17" t="e">
        <f t="shared" si="1429"/>
        <v>#N/A</v>
      </c>
      <c r="AO4357" s="17" t="e">
        <f>$AM$6*E4357^3+$AN$6*E4357^2+$AO$6*E4357</f>
        <v>#N/A</v>
      </c>
      <c r="AP4357" s="17" t="e">
        <f t="shared" si="1443"/>
        <v>#N/A</v>
      </c>
      <c r="AQ4357" s="17" t="e">
        <f t="shared" si="1444"/>
        <v>#N/A</v>
      </c>
      <c r="AR4357" s="17" t="e">
        <f t="shared" si="1445"/>
        <v>#N/A</v>
      </c>
    </row>
    <row r="4358" spans="2:44" x14ac:dyDescent="0.25">
      <c r="B4358" t="e">
        <f>INDEX(RawData!$A$2:$A$1048576,MATCH(FmtData!$B$4+(ROW()-10),RawData!$A$2:$A$1048576,0))</f>
        <v>#N/A</v>
      </c>
      <c r="C43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8)</f>
        <v>#N/A</v>
      </c>
      <c r="D4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8" s="63" t="e">
        <f>INDEX(RawData!E$2:E$1048576,MATCH(FmtData!$B$4+(ROW()-10),RawData!$A$2:$A$1048576,0))</f>
        <v>#N/A</v>
      </c>
      <c r="F4358" t="e">
        <f>INDEX(RawData!F$2:F$1048576,MATCH(FmtData!$B$4+(ROW()-10),RawData!$A$2:$A$1048576,0))</f>
        <v>#N/A</v>
      </c>
      <c r="G4358" t="e">
        <f>INDEX(RawData!G$2:G$1048576,MATCH(FmtData!$B$4+(ROW()-10),RawData!$A$2:$A$1048576,0))</f>
        <v>#N/A</v>
      </c>
      <c r="H4358" t="e">
        <f>INDEX(RawData!H$2:H$1048576,MATCH(FmtData!$B$4+(ROW()-10),RawData!$A$2:$A$1048576,0))</f>
        <v>#N/A</v>
      </c>
      <c r="I4358" t="e">
        <f>INDEX(RawData!I$2:I$1048576,MATCH(FmtData!$B$4+(ROW()-10),RawData!$A$2:$A$1048576,0))</f>
        <v>#N/A</v>
      </c>
      <c r="J4358" t="e">
        <f>INDEX(RawData!J$2:J$1048576,MATCH(FmtData!$B$4+(ROW()-10),RawData!$A$2:$A$1048576,0))</f>
        <v>#N/A</v>
      </c>
      <c r="K4358" t="e">
        <f>INDEX(RawData!K$2:K$1048576,MATCH(FmtData!$B$4+(ROW()-10),RawData!$A$2:$A$1048576,0))</f>
        <v>#N/A</v>
      </c>
      <c r="L4358" t="e">
        <f>INDEX(RawData!L$2:L$1048576,MATCH(FmtData!$B$4+(ROW()-10),RawData!$A$2:$A$1048576,0))</f>
        <v>#N/A</v>
      </c>
      <c r="M4358" t="e">
        <f>INDEX(RawData!M$2:M$1048576,MATCH(FmtData!$B$4+(ROW()-10),RawData!$A$2:$A$1048576,0))</f>
        <v>#N/A</v>
      </c>
      <c r="N4358" t="e">
        <f>INDEX(RawData!N$2:N$1048576,MATCH(FmtData!$B$4+(ROW()-10),RawData!$A$2:$A$1048576,0))</f>
        <v>#N/A</v>
      </c>
      <c r="O4358" t="e">
        <f>INDEX(RawData!O$2:O$1048576,MATCH(FmtData!$B$4+(ROW()-10),RawData!$A$2:$A$1048576,0))</f>
        <v>#N/A</v>
      </c>
      <c r="P4358" t="e">
        <f>INDEX(RawData!P$2:P$1048576,MATCH(FmtData!$B$4+(ROW()-10),RawData!$A$2:$A$1048576,0))</f>
        <v>#N/A</v>
      </c>
      <c r="Q4358" t="e">
        <f>INDEX(RawData!Q$2:Q$1048576,MATCH(FmtData!$B$4+(ROW()-10),RawData!$A$2:$A$1048576,0))</f>
        <v>#N/A</v>
      </c>
      <c r="R4358" t="e">
        <f>INDEX(RawData!R$2:R$1048576,MATCH(FmtData!$B$4+(ROW()-10),RawData!$A$2:$A$1048576,0))</f>
        <v>#N/A</v>
      </c>
      <c r="S4358" t="e">
        <f>INDEX(RawData!S$2:S$1048576,MATCH(FmtData!$B$4+(ROW()-10),RawData!$A$2:$A$1048576,0))</f>
        <v>#N/A</v>
      </c>
      <c r="T4358" t="e">
        <f>INDEX(RawData!T$2:T$1048576,MATCH(FmtData!$B$4+(ROW()-10),RawData!$A$2:$A$1048576,0))</f>
        <v>#N/A</v>
      </c>
      <c r="U4358" t="e">
        <f>INDEX(RawData!U$2:U$1048576,MATCH(FmtData!$B$4+(ROW()-10),RawData!$A$2:$A$1048576,0))</f>
        <v>#N/A</v>
      </c>
      <c r="V4358" t="e">
        <f>INDEX(RawData!V$2:V$1048576,MATCH(FmtData!$B$4+(ROW()-10),RawData!$A$2:$A$1048576,0))</f>
        <v>#N/A</v>
      </c>
      <c r="W4358" s="8" t="e">
        <f t="shared" si="1431"/>
        <v>#N/A</v>
      </c>
      <c r="X4358" s="8" t="e">
        <f t="shared" si="1432"/>
        <v>#N/A</v>
      </c>
      <c r="Y4358" s="8" t="e">
        <f t="shared" si="1433"/>
        <v>#N/A</v>
      </c>
      <c r="Z4358" s="8" t="e">
        <f t="shared" si="1434"/>
        <v>#N/A</v>
      </c>
      <c r="AA4358" s="8" t="e">
        <f t="shared" si="1435"/>
        <v>#N/A</v>
      </c>
      <c r="AB4358" s="8" t="e">
        <f t="shared" si="1436"/>
        <v>#N/A</v>
      </c>
      <c r="AC4358" s="6" t="e">
        <f t="shared" si="1430"/>
        <v>#N/A</v>
      </c>
      <c r="AD4358" s="41" t="e">
        <f t="shared" si="1425"/>
        <v>#N/A</v>
      </c>
      <c r="AE4358" s="15" t="e">
        <f t="shared" si="1426"/>
        <v>#N/A</v>
      </c>
      <c r="AF4358" s="15" t="e">
        <f t="shared" si="1427"/>
        <v>#N/A</v>
      </c>
      <c r="AG4358" s="15" t="e">
        <f t="shared" si="1437"/>
        <v>#N/A</v>
      </c>
      <c r="AH4358" s="15" t="e">
        <f t="shared" si="1428"/>
        <v>#N/A</v>
      </c>
      <c r="AI4358" s="17" t="e">
        <f t="shared" si="1438"/>
        <v>#N/A</v>
      </c>
      <c r="AJ4358" s="17" t="e">
        <f t="shared" si="1439"/>
        <v>#N/A</v>
      </c>
      <c r="AK4358" s="17" t="e">
        <f t="shared" si="1440"/>
        <v>#N/A</v>
      </c>
      <c r="AL4358" s="17" t="e">
        <f t="shared" si="1441"/>
        <v>#N/A</v>
      </c>
      <c r="AM4358" s="17" t="e">
        <f t="shared" si="1442"/>
        <v>#N/A</v>
      </c>
      <c r="AN4358" s="17" t="e">
        <f t="shared" si="1429"/>
        <v>#N/A</v>
      </c>
      <c r="AO4358" s="17" t="e">
        <f>$AM$6*E4358^3+$AN$6*E4358^2+$AO$6*E4358</f>
        <v>#N/A</v>
      </c>
      <c r="AP4358" s="17" t="e">
        <f t="shared" si="1443"/>
        <v>#N/A</v>
      </c>
      <c r="AQ4358" s="17" t="e">
        <f t="shared" si="1444"/>
        <v>#N/A</v>
      </c>
      <c r="AR4358" s="17" t="e">
        <f t="shared" si="1445"/>
        <v>#N/A</v>
      </c>
    </row>
    <row r="4359" spans="2:44" x14ac:dyDescent="0.25">
      <c r="B4359" t="e">
        <f>INDEX(RawData!$A$2:$A$1048576,MATCH(FmtData!$B$4+(ROW()-10),RawData!$A$2:$A$1048576,0))</f>
        <v>#N/A</v>
      </c>
      <c r="C43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9)</f>
        <v>#N/A</v>
      </c>
      <c r="D4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9" s="63" t="e">
        <f>INDEX(RawData!E$2:E$1048576,MATCH(FmtData!$B$4+(ROW()-10),RawData!$A$2:$A$1048576,0))</f>
        <v>#N/A</v>
      </c>
      <c r="F4359" t="e">
        <f>INDEX(RawData!F$2:F$1048576,MATCH(FmtData!$B$4+(ROW()-10),RawData!$A$2:$A$1048576,0))</f>
        <v>#N/A</v>
      </c>
      <c r="G4359" t="e">
        <f>INDEX(RawData!G$2:G$1048576,MATCH(FmtData!$B$4+(ROW()-10),RawData!$A$2:$A$1048576,0))</f>
        <v>#N/A</v>
      </c>
      <c r="H4359" t="e">
        <f>INDEX(RawData!H$2:H$1048576,MATCH(FmtData!$B$4+(ROW()-10),RawData!$A$2:$A$1048576,0))</f>
        <v>#N/A</v>
      </c>
      <c r="I4359" t="e">
        <f>INDEX(RawData!I$2:I$1048576,MATCH(FmtData!$B$4+(ROW()-10),RawData!$A$2:$A$1048576,0))</f>
        <v>#N/A</v>
      </c>
      <c r="J4359" t="e">
        <f>INDEX(RawData!J$2:J$1048576,MATCH(FmtData!$B$4+(ROW()-10),RawData!$A$2:$A$1048576,0))</f>
        <v>#N/A</v>
      </c>
      <c r="K4359" t="e">
        <f>INDEX(RawData!K$2:K$1048576,MATCH(FmtData!$B$4+(ROW()-10),RawData!$A$2:$A$1048576,0))</f>
        <v>#N/A</v>
      </c>
      <c r="L4359" t="e">
        <f>INDEX(RawData!L$2:L$1048576,MATCH(FmtData!$B$4+(ROW()-10),RawData!$A$2:$A$1048576,0))</f>
        <v>#N/A</v>
      </c>
      <c r="M4359" t="e">
        <f>INDEX(RawData!M$2:M$1048576,MATCH(FmtData!$B$4+(ROW()-10),RawData!$A$2:$A$1048576,0))</f>
        <v>#N/A</v>
      </c>
      <c r="N4359" t="e">
        <f>INDEX(RawData!N$2:N$1048576,MATCH(FmtData!$B$4+(ROW()-10),RawData!$A$2:$A$1048576,0))</f>
        <v>#N/A</v>
      </c>
      <c r="O4359" t="e">
        <f>INDEX(RawData!O$2:O$1048576,MATCH(FmtData!$B$4+(ROW()-10),RawData!$A$2:$A$1048576,0))</f>
        <v>#N/A</v>
      </c>
      <c r="P4359" t="e">
        <f>INDEX(RawData!P$2:P$1048576,MATCH(FmtData!$B$4+(ROW()-10),RawData!$A$2:$A$1048576,0))</f>
        <v>#N/A</v>
      </c>
      <c r="Q4359" t="e">
        <f>INDEX(RawData!Q$2:Q$1048576,MATCH(FmtData!$B$4+(ROW()-10),RawData!$A$2:$A$1048576,0))</f>
        <v>#N/A</v>
      </c>
      <c r="R4359" t="e">
        <f>INDEX(RawData!R$2:R$1048576,MATCH(FmtData!$B$4+(ROW()-10),RawData!$A$2:$A$1048576,0))</f>
        <v>#N/A</v>
      </c>
      <c r="S4359" t="e">
        <f>INDEX(RawData!S$2:S$1048576,MATCH(FmtData!$B$4+(ROW()-10),RawData!$A$2:$A$1048576,0))</f>
        <v>#N/A</v>
      </c>
      <c r="T4359" t="e">
        <f>INDEX(RawData!T$2:T$1048576,MATCH(FmtData!$B$4+(ROW()-10),RawData!$A$2:$A$1048576,0))</f>
        <v>#N/A</v>
      </c>
      <c r="U4359" t="e">
        <f>INDEX(RawData!U$2:U$1048576,MATCH(FmtData!$B$4+(ROW()-10),RawData!$A$2:$A$1048576,0))</f>
        <v>#N/A</v>
      </c>
      <c r="V4359" t="e">
        <f>INDEX(RawData!V$2:V$1048576,MATCH(FmtData!$B$4+(ROW()-10),RawData!$A$2:$A$1048576,0))</f>
        <v>#N/A</v>
      </c>
      <c r="W4359" s="8" t="e">
        <f t="shared" si="1431"/>
        <v>#N/A</v>
      </c>
      <c r="X4359" s="8" t="e">
        <f t="shared" si="1432"/>
        <v>#N/A</v>
      </c>
      <c r="Y4359" s="8" t="e">
        <f t="shared" si="1433"/>
        <v>#N/A</v>
      </c>
      <c r="Z4359" s="8" t="e">
        <f t="shared" si="1434"/>
        <v>#N/A</v>
      </c>
      <c r="AA4359" s="8" t="e">
        <f t="shared" si="1435"/>
        <v>#N/A</v>
      </c>
      <c r="AB4359" s="8" t="e">
        <f t="shared" si="1436"/>
        <v>#N/A</v>
      </c>
      <c r="AC4359" s="6" t="e">
        <f t="shared" si="1430"/>
        <v>#N/A</v>
      </c>
      <c r="AD4359" s="41" t="e">
        <f t="shared" si="1425"/>
        <v>#N/A</v>
      </c>
      <c r="AE4359" s="15" t="e">
        <f t="shared" si="1426"/>
        <v>#N/A</v>
      </c>
      <c r="AF4359" s="15" t="e">
        <f t="shared" si="1427"/>
        <v>#N/A</v>
      </c>
      <c r="AG4359" s="15" t="e">
        <f t="shared" si="1437"/>
        <v>#N/A</v>
      </c>
      <c r="AH4359" s="15" t="e">
        <f t="shared" si="1428"/>
        <v>#N/A</v>
      </c>
      <c r="AI4359" s="17" t="e">
        <f t="shared" si="1438"/>
        <v>#N/A</v>
      </c>
      <c r="AJ4359" s="17" t="e">
        <f t="shared" si="1439"/>
        <v>#N/A</v>
      </c>
      <c r="AK4359" s="17" t="e">
        <f t="shared" si="1440"/>
        <v>#N/A</v>
      </c>
      <c r="AL4359" s="17" t="e">
        <f t="shared" si="1441"/>
        <v>#N/A</v>
      </c>
      <c r="AM4359" s="17" t="e">
        <f t="shared" si="1442"/>
        <v>#N/A</v>
      </c>
      <c r="AN4359" s="17" t="e">
        <f t="shared" si="1429"/>
        <v>#N/A</v>
      </c>
      <c r="AO4359" s="17" t="e">
        <f>$AM$6*E4359^3+$AN$6*E4359^2+$AO$6*E4359</f>
        <v>#N/A</v>
      </c>
      <c r="AP4359" s="17" t="e">
        <f t="shared" si="1443"/>
        <v>#N/A</v>
      </c>
      <c r="AQ4359" s="17" t="e">
        <f t="shared" si="1444"/>
        <v>#N/A</v>
      </c>
      <c r="AR4359" s="17" t="e">
        <f t="shared" si="1445"/>
        <v>#N/A</v>
      </c>
    </row>
    <row r="4360" spans="2:44" x14ac:dyDescent="0.25">
      <c r="B4360" t="e">
        <f>INDEX(RawData!$A$2:$A$1048576,MATCH(FmtData!$B$4+(ROW()-10),RawData!$A$2:$A$1048576,0))</f>
        <v>#N/A</v>
      </c>
      <c r="C43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0)</f>
        <v>#N/A</v>
      </c>
      <c r="D4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0" s="63" t="e">
        <f>INDEX(RawData!E$2:E$1048576,MATCH(FmtData!$B$4+(ROW()-10),RawData!$A$2:$A$1048576,0))</f>
        <v>#N/A</v>
      </c>
      <c r="F4360" t="e">
        <f>INDEX(RawData!F$2:F$1048576,MATCH(FmtData!$B$4+(ROW()-10),RawData!$A$2:$A$1048576,0))</f>
        <v>#N/A</v>
      </c>
      <c r="G4360" t="e">
        <f>INDEX(RawData!G$2:G$1048576,MATCH(FmtData!$B$4+(ROW()-10),RawData!$A$2:$A$1048576,0))</f>
        <v>#N/A</v>
      </c>
      <c r="H4360" t="e">
        <f>INDEX(RawData!H$2:H$1048576,MATCH(FmtData!$B$4+(ROW()-10),RawData!$A$2:$A$1048576,0))</f>
        <v>#N/A</v>
      </c>
      <c r="I4360" t="e">
        <f>INDEX(RawData!I$2:I$1048576,MATCH(FmtData!$B$4+(ROW()-10),RawData!$A$2:$A$1048576,0))</f>
        <v>#N/A</v>
      </c>
      <c r="J4360" t="e">
        <f>INDEX(RawData!J$2:J$1048576,MATCH(FmtData!$B$4+(ROW()-10),RawData!$A$2:$A$1048576,0))</f>
        <v>#N/A</v>
      </c>
      <c r="K4360" t="e">
        <f>INDEX(RawData!K$2:K$1048576,MATCH(FmtData!$B$4+(ROW()-10),RawData!$A$2:$A$1048576,0))</f>
        <v>#N/A</v>
      </c>
      <c r="L4360" t="e">
        <f>INDEX(RawData!L$2:L$1048576,MATCH(FmtData!$B$4+(ROW()-10),RawData!$A$2:$A$1048576,0))</f>
        <v>#N/A</v>
      </c>
      <c r="M4360" t="e">
        <f>INDEX(RawData!M$2:M$1048576,MATCH(FmtData!$B$4+(ROW()-10),RawData!$A$2:$A$1048576,0))</f>
        <v>#N/A</v>
      </c>
      <c r="N4360" t="e">
        <f>INDEX(RawData!N$2:N$1048576,MATCH(FmtData!$B$4+(ROW()-10),RawData!$A$2:$A$1048576,0))</f>
        <v>#N/A</v>
      </c>
      <c r="O4360" t="e">
        <f>INDEX(RawData!O$2:O$1048576,MATCH(FmtData!$B$4+(ROW()-10),RawData!$A$2:$A$1048576,0))</f>
        <v>#N/A</v>
      </c>
      <c r="P4360" t="e">
        <f>INDEX(RawData!P$2:P$1048576,MATCH(FmtData!$B$4+(ROW()-10),RawData!$A$2:$A$1048576,0))</f>
        <v>#N/A</v>
      </c>
      <c r="Q4360" t="e">
        <f>INDEX(RawData!Q$2:Q$1048576,MATCH(FmtData!$B$4+(ROW()-10),RawData!$A$2:$A$1048576,0))</f>
        <v>#N/A</v>
      </c>
      <c r="R4360" t="e">
        <f>INDEX(RawData!R$2:R$1048576,MATCH(FmtData!$B$4+(ROW()-10),RawData!$A$2:$A$1048576,0))</f>
        <v>#N/A</v>
      </c>
      <c r="S4360" t="e">
        <f>INDEX(RawData!S$2:S$1048576,MATCH(FmtData!$B$4+(ROW()-10),RawData!$A$2:$A$1048576,0))</f>
        <v>#N/A</v>
      </c>
      <c r="T4360" t="e">
        <f>INDEX(RawData!T$2:T$1048576,MATCH(FmtData!$B$4+(ROW()-10),RawData!$A$2:$A$1048576,0))</f>
        <v>#N/A</v>
      </c>
      <c r="U4360" t="e">
        <f>INDEX(RawData!U$2:U$1048576,MATCH(FmtData!$B$4+(ROW()-10),RawData!$A$2:$A$1048576,0))</f>
        <v>#N/A</v>
      </c>
      <c r="V4360" t="e">
        <f>INDEX(RawData!V$2:V$1048576,MATCH(FmtData!$B$4+(ROW()-10),RawData!$A$2:$A$1048576,0))</f>
        <v>#N/A</v>
      </c>
      <c r="W4360" s="8" t="e">
        <f t="shared" si="1431"/>
        <v>#N/A</v>
      </c>
      <c r="X4360" s="8" t="e">
        <f t="shared" si="1432"/>
        <v>#N/A</v>
      </c>
      <c r="Y4360" s="8" t="e">
        <f t="shared" si="1433"/>
        <v>#N/A</v>
      </c>
      <c r="Z4360" s="8" t="e">
        <f t="shared" si="1434"/>
        <v>#N/A</v>
      </c>
      <c r="AA4360" s="8" t="e">
        <f t="shared" si="1435"/>
        <v>#N/A</v>
      </c>
      <c r="AB4360" s="8" t="e">
        <f t="shared" si="1436"/>
        <v>#N/A</v>
      </c>
      <c r="AC4360" s="6" t="e">
        <f t="shared" si="1430"/>
        <v>#N/A</v>
      </c>
      <c r="AD4360" s="41" t="e">
        <f t="shared" si="1425"/>
        <v>#N/A</v>
      </c>
      <c r="AE4360" s="15" t="e">
        <f t="shared" si="1426"/>
        <v>#N/A</v>
      </c>
      <c r="AF4360" s="15" t="e">
        <f t="shared" si="1427"/>
        <v>#N/A</v>
      </c>
      <c r="AG4360" s="15" t="e">
        <f t="shared" si="1437"/>
        <v>#N/A</v>
      </c>
      <c r="AH4360" s="15" t="e">
        <f t="shared" si="1428"/>
        <v>#N/A</v>
      </c>
      <c r="AI4360" s="17" t="e">
        <f t="shared" si="1438"/>
        <v>#N/A</v>
      </c>
      <c r="AJ4360" s="17" t="e">
        <f t="shared" si="1439"/>
        <v>#N/A</v>
      </c>
      <c r="AK4360" s="17" t="e">
        <f t="shared" si="1440"/>
        <v>#N/A</v>
      </c>
      <c r="AL4360" s="17" t="e">
        <f t="shared" si="1441"/>
        <v>#N/A</v>
      </c>
      <c r="AM4360" s="17" t="e">
        <f t="shared" si="1442"/>
        <v>#N/A</v>
      </c>
      <c r="AN4360" s="17" t="e">
        <f t="shared" si="1429"/>
        <v>#N/A</v>
      </c>
      <c r="AO4360" s="17" t="e">
        <f>$AM$6*E4360^3+$AN$6*E4360^2+$AO$6*E4360</f>
        <v>#N/A</v>
      </c>
      <c r="AP4360" s="17" t="e">
        <f t="shared" si="1443"/>
        <v>#N/A</v>
      </c>
      <c r="AQ4360" s="17" t="e">
        <f t="shared" si="1444"/>
        <v>#N/A</v>
      </c>
      <c r="AR4360" s="17" t="e">
        <f t="shared" si="1445"/>
        <v>#N/A</v>
      </c>
    </row>
    <row r="4361" spans="2:44" x14ac:dyDescent="0.25">
      <c r="B4361" t="e">
        <f>INDEX(RawData!$A$2:$A$1048576,MATCH(FmtData!$B$4+(ROW()-10),RawData!$A$2:$A$1048576,0))</f>
        <v>#N/A</v>
      </c>
      <c r="C43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1)</f>
        <v>#N/A</v>
      </c>
      <c r="D4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1" s="63" t="e">
        <f>INDEX(RawData!E$2:E$1048576,MATCH(FmtData!$B$4+(ROW()-10),RawData!$A$2:$A$1048576,0))</f>
        <v>#N/A</v>
      </c>
      <c r="F4361" t="e">
        <f>INDEX(RawData!F$2:F$1048576,MATCH(FmtData!$B$4+(ROW()-10),RawData!$A$2:$A$1048576,0))</f>
        <v>#N/A</v>
      </c>
      <c r="G4361" t="e">
        <f>INDEX(RawData!G$2:G$1048576,MATCH(FmtData!$B$4+(ROW()-10),RawData!$A$2:$A$1048576,0))</f>
        <v>#N/A</v>
      </c>
      <c r="H4361" t="e">
        <f>INDEX(RawData!H$2:H$1048576,MATCH(FmtData!$B$4+(ROW()-10),RawData!$A$2:$A$1048576,0))</f>
        <v>#N/A</v>
      </c>
      <c r="I4361" t="e">
        <f>INDEX(RawData!I$2:I$1048576,MATCH(FmtData!$B$4+(ROW()-10),RawData!$A$2:$A$1048576,0))</f>
        <v>#N/A</v>
      </c>
      <c r="J4361" t="e">
        <f>INDEX(RawData!J$2:J$1048576,MATCH(FmtData!$B$4+(ROW()-10),RawData!$A$2:$A$1048576,0))</f>
        <v>#N/A</v>
      </c>
      <c r="K4361" t="e">
        <f>INDEX(RawData!K$2:K$1048576,MATCH(FmtData!$B$4+(ROW()-10),RawData!$A$2:$A$1048576,0))</f>
        <v>#N/A</v>
      </c>
      <c r="L4361" t="e">
        <f>INDEX(RawData!L$2:L$1048576,MATCH(FmtData!$B$4+(ROW()-10),RawData!$A$2:$A$1048576,0))</f>
        <v>#N/A</v>
      </c>
      <c r="M4361" t="e">
        <f>INDEX(RawData!M$2:M$1048576,MATCH(FmtData!$B$4+(ROW()-10),RawData!$A$2:$A$1048576,0))</f>
        <v>#N/A</v>
      </c>
      <c r="N4361" t="e">
        <f>INDEX(RawData!N$2:N$1048576,MATCH(FmtData!$B$4+(ROW()-10),RawData!$A$2:$A$1048576,0))</f>
        <v>#N/A</v>
      </c>
      <c r="O4361" t="e">
        <f>INDEX(RawData!O$2:O$1048576,MATCH(FmtData!$B$4+(ROW()-10),RawData!$A$2:$A$1048576,0))</f>
        <v>#N/A</v>
      </c>
      <c r="P4361" t="e">
        <f>INDEX(RawData!P$2:P$1048576,MATCH(FmtData!$B$4+(ROW()-10),RawData!$A$2:$A$1048576,0))</f>
        <v>#N/A</v>
      </c>
      <c r="Q4361" t="e">
        <f>INDEX(RawData!Q$2:Q$1048576,MATCH(FmtData!$B$4+(ROW()-10),RawData!$A$2:$A$1048576,0))</f>
        <v>#N/A</v>
      </c>
      <c r="R4361" t="e">
        <f>INDEX(RawData!R$2:R$1048576,MATCH(FmtData!$B$4+(ROW()-10),RawData!$A$2:$A$1048576,0))</f>
        <v>#N/A</v>
      </c>
      <c r="S4361" t="e">
        <f>INDEX(RawData!S$2:S$1048576,MATCH(FmtData!$B$4+(ROW()-10),RawData!$A$2:$A$1048576,0))</f>
        <v>#N/A</v>
      </c>
      <c r="T4361" t="e">
        <f>INDEX(RawData!T$2:T$1048576,MATCH(FmtData!$B$4+(ROW()-10),RawData!$A$2:$A$1048576,0))</f>
        <v>#N/A</v>
      </c>
      <c r="U4361" t="e">
        <f>INDEX(RawData!U$2:U$1048576,MATCH(FmtData!$B$4+(ROW()-10),RawData!$A$2:$A$1048576,0))</f>
        <v>#N/A</v>
      </c>
      <c r="V4361" t="e">
        <f>INDEX(RawData!V$2:V$1048576,MATCH(FmtData!$B$4+(ROW()-10),RawData!$A$2:$A$1048576,0))</f>
        <v>#N/A</v>
      </c>
      <c r="W4361" s="8" t="e">
        <f t="shared" si="1431"/>
        <v>#N/A</v>
      </c>
      <c r="X4361" s="8" t="e">
        <f t="shared" si="1432"/>
        <v>#N/A</v>
      </c>
      <c r="Y4361" s="8" t="e">
        <f t="shared" si="1433"/>
        <v>#N/A</v>
      </c>
      <c r="Z4361" s="8" t="e">
        <f t="shared" si="1434"/>
        <v>#N/A</v>
      </c>
      <c r="AA4361" s="8" t="e">
        <f t="shared" si="1435"/>
        <v>#N/A</v>
      </c>
      <c r="AB4361" s="8" t="e">
        <f t="shared" si="1436"/>
        <v>#N/A</v>
      </c>
      <c r="AC4361" s="6" t="e">
        <f t="shared" si="1430"/>
        <v>#N/A</v>
      </c>
      <c r="AD4361" s="41" t="e">
        <f t="shared" si="1425"/>
        <v>#N/A</v>
      </c>
      <c r="AE4361" s="15" t="e">
        <f t="shared" si="1426"/>
        <v>#N/A</v>
      </c>
      <c r="AF4361" s="15" t="e">
        <f t="shared" si="1427"/>
        <v>#N/A</v>
      </c>
      <c r="AG4361" s="15" t="e">
        <f t="shared" si="1437"/>
        <v>#N/A</v>
      </c>
      <c r="AH4361" s="15" t="e">
        <f t="shared" si="1428"/>
        <v>#N/A</v>
      </c>
      <c r="AI4361" s="17" t="e">
        <f t="shared" si="1438"/>
        <v>#N/A</v>
      </c>
      <c r="AJ4361" s="17" t="e">
        <f t="shared" si="1439"/>
        <v>#N/A</v>
      </c>
      <c r="AK4361" s="17" t="e">
        <f t="shared" si="1440"/>
        <v>#N/A</v>
      </c>
      <c r="AL4361" s="17" t="e">
        <f t="shared" si="1441"/>
        <v>#N/A</v>
      </c>
      <c r="AM4361" s="17" t="e">
        <f t="shared" si="1442"/>
        <v>#N/A</v>
      </c>
      <c r="AN4361" s="17" t="e">
        <f t="shared" si="1429"/>
        <v>#N/A</v>
      </c>
      <c r="AO4361" s="17" t="e">
        <f>$AM$6*E4361^3+$AN$6*E4361^2+$AO$6*E4361</f>
        <v>#N/A</v>
      </c>
      <c r="AP4361" s="17" t="e">
        <f t="shared" si="1443"/>
        <v>#N/A</v>
      </c>
      <c r="AQ4361" s="17" t="e">
        <f t="shared" si="1444"/>
        <v>#N/A</v>
      </c>
      <c r="AR4361" s="17" t="e">
        <f t="shared" si="1445"/>
        <v>#N/A</v>
      </c>
    </row>
    <row r="4362" spans="2:44" x14ac:dyDescent="0.25">
      <c r="B4362" t="e">
        <f>INDEX(RawData!$A$2:$A$1048576,MATCH(FmtData!$B$4+(ROW()-10),RawData!$A$2:$A$1048576,0))</f>
        <v>#N/A</v>
      </c>
      <c r="C43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2)</f>
        <v>#N/A</v>
      </c>
      <c r="D4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2" s="63" t="e">
        <f>INDEX(RawData!E$2:E$1048576,MATCH(FmtData!$B$4+(ROW()-10),RawData!$A$2:$A$1048576,0))</f>
        <v>#N/A</v>
      </c>
      <c r="F4362" t="e">
        <f>INDEX(RawData!F$2:F$1048576,MATCH(FmtData!$B$4+(ROW()-10),RawData!$A$2:$A$1048576,0))</f>
        <v>#N/A</v>
      </c>
      <c r="G4362" t="e">
        <f>INDEX(RawData!G$2:G$1048576,MATCH(FmtData!$B$4+(ROW()-10),RawData!$A$2:$A$1048576,0))</f>
        <v>#N/A</v>
      </c>
      <c r="H4362" t="e">
        <f>INDEX(RawData!H$2:H$1048576,MATCH(FmtData!$B$4+(ROW()-10),RawData!$A$2:$A$1048576,0))</f>
        <v>#N/A</v>
      </c>
      <c r="I4362" t="e">
        <f>INDEX(RawData!I$2:I$1048576,MATCH(FmtData!$B$4+(ROW()-10),RawData!$A$2:$A$1048576,0))</f>
        <v>#N/A</v>
      </c>
      <c r="J4362" t="e">
        <f>INDEX(RawData!J$2:J$1048576,MATCH(FmtData!$B$4+(ROW()-10),RawData!$A$2:$A$1048576,0))</f>
        <v>#N/A</v>
      </c>
      <c r="K4362" t="e">
        <f>INDEX(RawData!K$2:K$1048576,MATCH(FmtData!$B$4+(ROW()-10),RawData!$A$2:$A$1048576,0))</f>
        <v>#N/A</v>
      </c>
      <c r="L4362" t="e">
        <f>INDEX(RawData!L$2:L$1048576,MATCH(FmtData!$B$4+(ROW()-10),RawData!$A$2:$A$1048576,0))</f>
        <v>#N/A</v>
      </c>
      <c r="M4362" t="e">
        <f>INDEX(RawData!M$2:M$1048576,MATCH(FmtData!$B$4+(ROW()-10),RawData!$A$2:$A$1048576,0))</f>
        <v>#N/A</v>
      </c>
      <c r="N4362" t="e">
        <f>INDEX(RawData!N$2:N$1048576,MATCH(FmtData!$B$4+(ROW()-10),RawData!$A$2:$A$1048576,0))</f>
        <v>#N/A</v>
      </c>
      <c r="O4362" t="e">
        <f>INDEX(RawData!O$2:O$1048576,MATCH(FmtData!$B$4+(ROW()-10),RawData!$A$2:$A$1048576,0))</f>
        <v>#N/A</v>
      </c>
      <c r="P4362" t="e">
        <f>INDEX(RawData!P$2:P$1048576,MATCH(FmtData!$B$4+(ROW()-10),RawData!$A$2:$A$1048576,0))</f>
        <v>#N/A</v>
      </c>
      <c r="Q4362" t="e">
        <f>INDEX(RawData!Q$2:Q$1048576,MATCH(FmtData!$B$4+(ROW()-10),RawData!$A$2:$A$1048576,0))</f>
        <v>#N/A</v>
      </c>
      <c r="R4362" t="e">
        <f>INDEX(RawData!R$2:R$1048576,MATCH(FmtData!$B$4+(ROW()-10),RawData!$A$2:$A$1048576,0))</f>
        <v>#N/A</v>
      </c>
      <c r="S4362" t="e">
        <f>INDEX(RawData!S$2:S$1048576,MATCH(FmtData!$B$4+(ROW()-10),RawData!$A$2:$A$1048576,0))</f>
        <v>#N/A</v>
      </c>
      <c r="T4362" t="e">
        <f>INDEX(RawData!T$2:T$1048576,MATCH(FmtData!$B$4+(ROW()-10),RawData!$A$2:$A$1048576,0))</f>
        <v>#N/A</v>
      </c>
      <c r="U4362" t="e">
        <f>INDEX(RawData!U$2:U$1048576,MATCH(FmtData!$B$4+(ROW()-10),RawData!$A$2:$A$1048576,0))</f>
        <v>#N/A</v>
      </c>
      <c r="V4362" t="e">
        <f>INDEX(RawData!V$2:V$1048576,MATCH(FmtData!$B$4+(ROW()-10),RawData!$A$2:$A$1048576,0))</f>
        <v>#N/A</v>
      </c>
      <c r="W4362" s="8" t="e">
        <f t="shared" si="1431"/>
        <v>#N/A</v>
      </c>
      <c r="X4362" s="8" t="e">
        <f t="shared" si="1432"/>
        <v>#N/A</v>
      </c>
      <c r="Y4362" s="8" t="e">
        <f t="shared" si="1433"/>
        <v>#N/A</v>
      </c>
      <c r="Z4362" s="8" t="e">
        <f t="shared" si="1434"/>
        <v>#N/A</v>
      </c>
      <c r="AA4362" s="8" t="e">
        <f t="shared" si="1435"/>
        <v>#N/A</v>
      </c>
      <c r="AB4362" s="8" t="e">
        <f t="shared" si="1436"/>
        <v>#N/A</v>
      </c>
      <c r="AC4362" s="6" t="e">
        <f t="shared" si="1430"/>
        <v>#N/A</v>
      </c>
      <c r="AD4362" s="41" t="e">
        <f t="shared" si="1425"/>
        <v>#N/A</v>
      </c>
      <c r="AE4362" s="15" t="e">
        <f t="shared" si="1426"/>
        <v>#N/A</v>
      </c>
      <c r="AF4362" s="15" t="e">
        <f t="shared" si="1427"/>
        <v>#N/A</v>
      </c>
      <c r="AG4362" s="15" t="e">
        <f t="shared" si="1437"/>
        <v>#N/A</v>
      </c>
      <c r="AH4362" s="15" t="e">
        <f t="shared" si="1428"/>
        <v>#N/A</v>
      </c>
      <c r="AI4362" s="17" t="e">
        <f t="shared" si="1438"/>
        <v>#N/A</v>
      </c>
      <c r="AJ4362" s="17" t="e">
        <f t="shared" si="1439"/>
        <v>#N/A</v>
      </c>
      <c r="AK4362" s="17" t="e">
        <f t="shared" si="1440"/>
        <v>#N/A</v>
      </c>
      <c r="AL4362" s="17" t="e">
        <f t="shared" si="1441"/>
        <v>#N/A</v>
      </c>
      <c r="AM4362" s="17" t="e">
        <f t="shared" si="1442"/>
        <v>#N/A</v>
      </c>
      <c r="AN4362" s="17" t="e">
        <f t="shared" si="1429"/>
        <v>#N/A</v>
      </c>
      <c r="AO4362" s="17" t="e">
        <f>$AM$6*E4362^3+$AN$6*E4362^2+$AO$6*E4362</f>
        <v>#N/A</v>
      </c>
      <c r="AP4362" s="17" t="e">
        <f t="shared" si="1443"/>
        <v>#N/A</v>
      </c>
      <c r="AQ4362" s="17" t="e">
        <f t="shared" si="1444"/>
        <v>#N/A</v>
      </c>
      <c r="AR4362" s="17" t="e">
        <f t="shared" si="1445"/>
        <v>#N/A</v>
      </c>
    </row>
    <row r="4363" spans="2:44" x14ac:dyDescent="0.25">
      <c r="B4363" t="e">
        <f>INDEX(RawData!$A$2:$A$1048576,MATCH(FmtData!$B$4+(ROW()-10),RawData!$A$2:$A$1048576,0))</f>
        <v>#N/A</v>
      </c>
      <c r="C43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3)</f>
        <v>#N/A</v>
      </c>
      <c r="D4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3" s="63" t="e">
        <f>INDEX(RawData!E$2:E$1048576,MATCH(FmtData!$B$4+(ROW()-10),RawData!$A$2:$A$1048576,0))</f>
        <v>#N/A</v>
      </c>
      <c r="F4363" t="e">
        <f>INDEX(RawData!F$2:F$1048576,MATCH(FmtData!$B$4+(ROW()-10),RawData!$A$2:$A$1048576,0))</f>
        <v>#N/A</v>
      </c>
      <c r="G4363" t="e">
        <f>INDEX(RawData!G$2:G$1048576,MATCH(FmtData!$B$4+(ROW()-10),RawData!$A$2:$A$1048576,0))</f>
        <v>#N/A</v>
      </c>
      <c r="H4363" t="e">
        <f>INDEX(RawData!H$2:H$1048576,MATCH(FmtData!$B$4+(ROW()-10),RawData!$A$2:$A$1048576,0))</f>
        <v>#N/A</v>
      </c>
      <c r="I4363" t="e">
        <f>INDEX(RawData!I$2:I$1048576,MATCH(FmtData!$B$4+(ROW()-10),RawData!$A$2:$A$1048576,0))</f>
        <v>#N/A</v>
      </c>
      <c r="J4363" t="e">
        <f>INDEX(RawData!J$2:J$1048576,MATCH(FmtData!$B$4+(ROW()-10),RawData!$A$2:$A$1048576,0))</f>
        <v>#N/A</v>
      </c>
      <c r="K4363" t="e">
        <f>INDEX(RawData!K$2:K$1048576,MATCH(FmtData!$B$4+(ROW()-10),RawData!$A$2:$A$1048576,0))</f>
        <v>#N/A</v>
      </c>
      <c r="L4363" t="e">
        <f>INDEX(RawData!L$2:L$1048576,MATCH(FmtData!$B$4+(ROW()-10),RawData!$A$2:$A$1048576,0))</f>
        <v>#N/A</v>
      </c>
      <c r="M4363" t="e">
        <f>INDEX(RawData!M$2:M$1048576,MATCH(FmtData!$B$4+(ROW()-10),RawData!$A$2:$A$1048576,0))</f>
        <v>#N/A</v>
      </c>
      <c r="N4363" t="e">
        <f>INDEX(RawData!N$2:N$1048576,MATCH(FmtData!$B$4+(ROW()-10),RawData!$A$2:$A$1048576,0))</f>
        <v>#N/A</v>
      </c>
      <c r="O4363" t="e">
        <f>INDEX(RawData!O$2:O$1048576,MATCH(FmtData!$B$4+(ROW()-10),RawData!$A$2:$A$1048576,0))</f>
        <v>#N/A</v>
      </c>
      <c r="P4363" t="e">
        <f>INDEX(RawData!P$2:P$1048576,MATCH(FmtData!$B$4+(ROW()-10),RawData!$A$2:$A$1048576,0))</f>
        <v>#N/A</v>
      </c>
      <c r="Q4363" t="e">
        <f>INDEX(RawData!Q$2:Q$1048576,MATCH(FmtData!$B$4+(ROW()-10),RawData!$A$2:$A$1048576,0))</f>
        <v>#N/A</v>
      </c>
      <c r="R4363" t="e">
        <f>INDEX(RawData!R$2:R$1048576,MATCH(FmtData!$B$4+(ROW()-10),RawData!$A$2:$A$1048576,0))</f>
        <v>#N/A</v>
      </c>
      <c r="S4363" t="e">
        <f>INDEX(RawData!S$2:S$1048576,MATCH(FmtData!$B$4+(ROW()-10),RawData!$A$2:$A$1048576,0))</f>
        <v>#N/A</v>
      </c>
      <c r="T4363" t="e">
        <f>INDEX(RawData!T$2:T$1048576,MATCH(FmtData!$B$4+(ROW()-10),RawData!$A$2:$A$1048576,0))</f>
        <v>#N/A</v>
      </c>
      <c r="U4363" t="e">
        <f>INDEX(RawData!U$2:U$1048576,MATCH(FmtData!$B$4+(ROW()-10),RawData!$A$2:$A$1048576,0))</f>
        <v>#N/A</v>
      </c>
      <c r="V4363" t="e">
        <f>INDEX(RawData!V$2:V$1048576,MATCH(FmtData!$B$4+(ROW()-10),RawData!$A$2:$A$1048576,0))</f>
        <v>#N/A</v>
      </c>
      <c r="W4363" s="8" t="e">
        <f t="shared" si="1431"/>
        <v>#N/A</v>
      </c>
      <c r="X4363" s="8" t="e">
        <f t="shared" si="1432"/>
        <v>#N/A</v>
      </c>
      <c r="Y4363" s="8" t="e">
        <f t="shared" si="1433"/>
        <v>#N/A</v>
      </c>
      <c r="Z4363" s="8" t="e">
        <f t="shared" si="1434"/>
        <v>#N/A</v>
      </c>
      <c r="AA4363" s="8" t="e">
        <f t="shared" si="1435"/>
        <v>#N/A</v>
      </c>
      <c r="AB4363" s="8" t="e">
        <f t="shared" si="1436"/>
        <v>#N/A</v>
      </c>
      <c r="AC4363" s="6" t="e">
        <f t="shared" si="1430"/>
        <v>#N/A</v>
      </c>
      <c r="AD4363" s="41" t="e">
        <f t="shared" ref="AD4363:AD4426" si="1446">AC4363+$AD$4</f>
        <v>#N/A</v>
      </c>
      <c r="AE4363" s="15" t="e">
        <f t="shared" ref="AE4363:AE4426" si="1447">PI()*Z4363^2/4*($P$4+($Z$10-Z4363))-$S$5</f>
        <v>#N/A</v>
      </c>
      <c r="AF4363" s="15" t="e">
        <f t="shared" ref="AF4363:AF4426" si="1448">PI()*AA4363^2/4*($P$4+($AA$10-AA4363))-$S$5</f>
        <v>#N/A</v>
      </c>
      <c r="AG4363" s="15" t="e">
        <f t="shared" si="1437"/>
        <v>#N/A</v>
      </c>
      <c r="AH4363" s="15" t="e">
        <f t="shared" ref="AH4363:AH4426" si="1449">AC4363-AO4363</f>
        <v>#N/A</v>
      </c>
      <c r="AI4363" s="17" t="e">
        <f t="shared" si="1438"/>
        <v>#N/A</v>
      </c>
      <c r="AJ4363" s="17" t="e">
        <f t="shared" si="1439"/>
        <v>#N/A</v>
      </c>
      <c r="AK4363" s="17" t="e">
        <f t="shared" si="1440"/>
        <v>#N/A</v>
      </c>
      <c r="AL4363" s="17" t="e">
        <f t="shared" si="1441"/>
        <v>#N/A</v>
      </c>
      <c r="AM4363" s="17" t="e">
        <f t="shared" si="1442"/>
        <v>#N/A</v>
      </c>
      <c r="AN4363" s="17" t="e">
        <f t="shared" ref="AN4363:AN4426" si="1450">$L$6/(($S$5+AH4363)*2160)*100^3+(171.2-163)*0.0129</f>
        <v>#N/A</v>
      </c>
      <c r="AO4363" s="17" t="e">
        <f>$AM$6*E4363^3+$AN$6*E4363^2+$AO$6*E4363</f>
        <v>#N/A</v>
      </c>
      <c r="AP4363" s="17" t="e">
        <f t="shared" si="1443"/>
        <v>#N/A</v>
      </c>
      <c r="AQ4363" s="17" t="e">
        <f t="shared" si="1444"/>
        <v>#N/A</v>
      </c>
      <c r="AR4363" s="17" t="e">
        <f t="shared" si="1445"/>
        <v>#N/A</v>
      </c>
    </row>
    <row r="4364" spans="2:44" x14ac:dyDescent="0.25">
      <c r="B4364" t="e">
        <f>INDEX(RawData!$A$2:$A$1048576,MATCH(FmtData!$B$4+(ROW()-10),RawData!$A$2:$A$1048576,0))</f>
        <v>#N/A</v>
      </c>
      <c r="C43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4)</f>
        <v>#N/A</v>
      </c>
      <c r="D4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4" s="63" t="e">
        <f>INDEX(RawData!E$2:E$1048576,MATCH(FmtData!$B$4+(ROW()-10),RawData!$A$2:$A$1048576,0))</f>
        <v>#N/A</v>
      </c>
      <c r="F4364" t="e">
        <f>INDEX(RawData!F$2:F$1048576,MATCH(FmtData!$B$4+(ROW()-10),RawData!$A$2:$A$1048576,0))</f>
        <v>#N/A</v>
      </c>
      <c r="G4364" t="e">
        <f>INDEX(RawData!G$2:G$1048576,MATCH(FmtData!$B$4+(ROW()-10),RawData!$A$2:$A$1048576,0))</f>
        <v>#N/A</v>
      </c>
      <c r="H4364" t="e">
        <f>INDEX(RawData!H$2:H$1048576,MATCH(FmtData!$B$4+(ROW()-10),RawData!$A$2:$A$1048576,0))</f>
        <v>#N/A</v>
      </c>
      <c r="I4364" t="e">
        <f>INDEX(RawData!I$2:I$1048576,MATCH(FmtData!$B$4+(ROW()-10),RawData!$A$2:$A$1048576,0))</f>
        <v>#N/A</v>
      </c>
      <c r="J4364" t="e">
        <f>INDEX(RawData!J$2:J$1048576,MATCH(FmtData!$B$4+(ROW()-10),RawData!$A$2:$A$1048576,0))</f>
        <v>#N/A</v>
      </c>
      <c r="K4364" t="e">
        <f>INDEX(RawData!K$2:K$1048576,MATCH(FmtData!$B$4+(ROW()-10),RawData!$A$2:$A$1048576,0))</f>
        <v>#N/A</v>
      </c>
      <c r="L4364" t="e">
        <f>INDEX(RawData!L$2:L$1048576,MATCH(FmtData!$B$4+(ROW()-10),RawData!$A$2:$A$1048576,0))</f>
        <v>#N/A</v>
      </c>
      <c r="M4364" t="e">
        <f>INDEX(RawData!M$2:M$1048576,MATCH(FmtData!$B$4+(ROW()-10),RawData!$A$2:$A$1048576,0))</f>
        <v>#N/A</v>
      </c>
      <c r="N4364" t="e">
        <f>INDEX(RawData!N$2:N$1048576,MATCH(FmtData!$B$4+(ROW()-10),RawData!$A$2:$A$1048576,0))</f>
        <v>#N/A</v>
      </c>
      <c r="O4364" t="e">
        <f>INDEX(RawData!O$2:O$1048576,MATCH(FmtData!$B$4+(ROW()-10),RawData!$A$2:$A$1048576,0))</f>
        <v>#N/A</v>
      </c>
      <c r="P4364" t="e">
        <f>INDEX(RawData!P$2:P$1048576,MATCH(FmtData!$B$4+(ROW()-10),RawData!$A$2:$A$1048576,0))</f>
        <v>#N/A</v>
      </c>
      <c r="Q4364" t="e">
        <f>INDEX(RawData!Q$2:Q$1048576,MATCH(FmtData!$B$4+(ROW()-10),RawData!$A$2:$A$1048576,0))</f>
        <v>#N/A</v>
      </c>
      <c r="R4364" t="e">
        <f>INDEX(RawData!R$2:R$1048576,MATCH(FmtData!$B$4+(ROW()-10),RawData!$A$2:$A$1048576,0))</f>
        <v>#N/A</v>
      </c>
      <c r="S4364" t="e">
        <f>INDEX(RawData!S$2:S$1048576,MATCH(FmtData!$B$4+(ROW()-10),RawData!$A$2:$A$1048576,0))</f>
        <v>#N/A</v>
      </c>
      <c r="T4364" t="e">
        <f>INDEX(RawData!T$2:T$1048576,MATCH(FmtData!$B$4+(ROW()-10),RawData!$A$2:$A$1048576,0))</f>
        <v>#N/A</v>
      </c>
      <c r="U4364" t="e">
        <f>INDEX(RawData!U$2:U$1048576,MATCH(FmtData!$B$4+(ROW()-10),RawData!$A$2:$A$1048576,0))</f>
        <v>#N/A</v>
      </c>
      <c r="V4364" t="e">
        <f>INDEX(RawData!V$2:V$1048576,MATCH(FmtData!$B$4+(ROW()-10),RawData!$A$2:$A$1048576,0))</f>
        <v>#N/A</v>
      </c>
      <c r="W4364" s="8" t="e">
        <f t="shared" si="1431"/>
        <v>#N/A</v>
      </c>
      <c r="X4364" s="8" t="e">
        <f t="shared" si="1432"/>
        <v>#N/A</v>
      </c>
      <c r="Y4364" s="8" t="e">
        <f t="shared" si="1433"/>
        <v>#N/A</v>
      </c>
      <c r="Z4364" s="8" t="e">
        <f t="shared" si="1434"/>
        <v>#N/A</v>
      </c>
      <c r="AA4364" s="8" t="e">
        <f t="shared" si="1435"/>
        <v>#N/A</v>
      </c>
      <c r="AB4364" s="8" t="e">
        <f t="shared" si="1436"/>
        <v>#N/A</v>
      </c>
      <c r="AC4364" s="6" t="e">
        <f t="shared" ref="AC4364:AC4427" si="1451">Q4364-$Q$10</f>
        <v>#N/A</v>
      </c>
      <c r="AD4364" s="41" t="e">
        <f t="shared" si="1446"/>
        <v>#N/A</v>
      </c>
      <c r="AE4364" s="15" t="e">
        <f t="shared" si="1447"/>
        <v>#N/A</v>
      </c>
      <c r="AF4364" s="15" t="e">
        <f t="shared" si="1448"/>
        <v>#N/A</v>
      </c>
      <c r="AG4364" s="15" t="e">
        <f t="shared" si="1437"/>
        <v>#N/A</v>
      </c>
      <c r="AH4364" s="15" t="e">
        <f t="shared" si="1449"/>
        <v>#N/A</v>
      </c>
      <c r="AI4364" s="17" t="e">
        <f t="shared" si="1438"/>
        <v>#N/A</v>
      </c>
      <c r="AJ4364" s="17" t="e">
        <f t="shared" si="1439"/>
        <v>#N/A</v>
      </c>
      <c r="AK4364" s="17" t="e">
        <f t="shared" si="1440"/>
        <v>#N/A</v>
      </c>
      <c r="AL4364" s="17" t="e">
        <f t="shared" si="1441"/>
        <v>#N/A</v>
      </c>
      <c r="AM4364" s="17" t="e">
        <f t="shared" si="1442"/>
        <v>#N/A</v>
      </c>
      <c r="AN4364" s="17" t="e">
        <f t="shared" si="1450"/>
        <v>#N/A</v>
      </c>
      <c r="AO4364" s="17" t="e">
        <f>$AM$6*E4364^3+$AN$6*E4364^2+$AO$6*E4364</f>
        <v>#N/A</v>
      </c>
      <c r="AP4364" s="17" t="e">
        <f t="shared" si="1443"/>
        <v>#N/A</v>
      </c>
      <c r="AQ4364" s="17" t="e">
        <f t="shared" si="1444"/>
        <v>#N/A</v>
      </c>
      <c r="AR4364" s="17" t="e">
        <f t="shared" si="1445"/>
        <v>#N/A</v>
      </c>
    </row>
    <row r="4365" spans="2:44" x14ac:dyDescent="0.25">
      <c r="B4365" t="e">
        <f>INDEX(RawData!$A$2:$A$1048576,MATCH(FmtData!$B$4+(ROW()-10),RawData!$A$2:$A$1048576,0))</f>
        <v>#N/A</v>
      </c>
      <c r="C43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5)</f>
        <v>#N/A</v>
      </c>
      <c r="D4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5" s="63" t="e">
        <f>INDEX(RawData!E$2:E$1048576,MATCH(FmtData!$B$4+(ROW()-10),RawData!$A$2:$A$1048576,0))</f>
        <v>#N/A</v>
      </c>
      <c r="F4365" t="e">
        <f>INDEX(RawData!F$2:F$1048576,MATCH(FmtData!$B$4+(ROW()-10),RawData!$A$2:$A$1048576,0))</f>
        <v>#N/A</v>
      </c>
      <c r="G4365" t="e">
        <f>INDEX(RawData!G$2:G$1048576,MATCH(FmtData!$B$4+(ROW()-10),RawData!$A$2:$A$1048576,0))</f>
        <v>#N/A</v>
      </c>
      <c r="H4365" t="e">
        <f>INDEX(RawData!H$2:H$1048576,MATCH(FmtData!$B$4+(ROW()-10),RawData!$A$2:$A$1048576,0))</f>
        <v>#N/A</v>
      </c>
      <c r="I4365" t="e">
        <f>INDEX(RawData!I$2:I$1048576,MATCH(FmtData!$B$4+(ROW()-10),RawData!$A$2:$A$1048576,0))</f>
        <v>#N/A</v>
      </c>
      <c r="J4365" t="e">
        <f>INDEX(RawData!J$2:J$1048576,MATCH(FmtData!$B$4+(ROW()-10),RawData!$A$2:$A$1048576,0))</f>
        <v>#N/A</v>
      </c>
      <c r="K4365" t="e">
        <f>INDEX(RawData!K$2:K$1048576,MATCH(FmtData!$B$4+(ROW()-10),RawData!$A$2:$A$1048576,0))</f>
        <v>#N/A</v>
      </c>
      <c r="L4365" t="e">
        <f>INDEX(RawData!L$2:L$1048576,MATCH(FmtData!$B$4+(ROW()-10),RawData!$A$2:$A$1048576,0))</f>
        <v>#N/A</v>
      </c>
      <c r="M4365" t="e">
        <f>INDEX(RawData!M$2:M$1048576,MATCH(FmtData!$B$4+(ROW()-10),RawData!$A$2:$A$1048576,0))</f>
        <v>#N/A</v>
      </c>
      <c r="N4365" t="e">
        <f>INDEX(RawData!N$2:N$1048576,MATCH(FmtData!$B$4+(ROW()-10),RawData!$A$2:$A$1048576,0))</f>
        <v>#N/A</v>
      </c>
      <c r="O4365" t="e">
        <f>INDEX(RawData!O$2:O$1048576,MATCH(FmtData!$B$4+(ROW()-10),RawData!$A$2:$A$1048576,0))</f>
        <v>#N/A</v>
      </c>
      <c r="P4365" t="e">
        <f>INDEX(RawData!P$2:P$1048576,MATCH(FmtData!$B$4+(ROW()-10),RawData!$A$2:$A$1048576,0))</f>
        <v>#N/A</v>
      </c>
      <c r="Q4365" t="e">
        <f>INDEX(RawData!Q$2:Q$1048576,MATCH(FmtData!$B$4+(ROW()-10),RawData!$A$2:$A$1048576,0))</f>
        <v>#N/A</v>
      </c>
      <c r="R4365" t="e">
        <f>INDEX(RawData!R$2:R$1048576,MATCH(FmtData!$B$4+(ROW()-10),RawData!$A$2:$A$1048576,0))</f>
        <v>#N/A</v>
      </c>
      <c r="S4365" t="e">
        <f>INDEX(RawData!S$2:S$1048576,MATCH(FmtData!$B$4+(ROW()-10),RawData!$A$2:$A$1048576,0))</f>
        <v>#N/A</v>
      </c>
      <c r="T4365" t="e">
        <f>INDEX(RawData!T$2:T$1048576,MATCH(FmtData!$B$4+(ROW()-10),RawData!$A$2:$A$1048576,0))</f>
        <v>#N/A</v>
      </c>
      <c r="U4365" t="e">
        <f>INDEX(RawData!U$2:U$1048576,MATCH(FmtData!$B$4+(ROW()-10),RawData!$A$2:$A$1048576,0))</f>
        <v>#N/A</v>
      </c>
      <c r="V4365" t="e">
        <f>INDEX(RawData!V$2:V$1048576,MATCH(FmtData!$B$4+(ROW()-10),RawData!$A$2:$A$1048576,0))</f>
        <v>#N/A</v>
      </c>
      <c r="W4365" s="8" t="e">
        <f t="shared" si="1431"/>
        <v>#N/A</v>
      </c>
      <c r="X4365" s="8" t="e">
        <f t="shared" si="1432"/>
        <v>#N/A</v>
      </c>
      <c r="Y4365" s="8" t="e">
        <f t="shared" si="1433"/>
        <v>#N/A</v>
      </c>
      <c r="Z4365" s="8" t="e">
        <f t="shared" si="1434"/>
        <v>#N/A</v>
      </c>
      <c r="AA4365" s="8" t="e">
        <f t="shared" si="1435"/>
        <v>#N/A</v>
      </c>
      <c r="AB4365" s="8" t="e">
        <f t="shared" si="1436"/>
        <v>#N/A</v>
      </c>
      <c r="AC4365" s="6" t="e">
        <f t="shared" si="1451"/>
        <v>#N/A</v>
      </c>
      <c r="AD4365" s="41" t="e">
        <f t="shared" si="1446"/>
        <v>#N/A</v>
      </c>
      <c r="AE4365" s="15" t="e">
        <f t="shared" si="1447"/>
        <v>#N/A</v>
      </c>
      <c r="AF4365" s="15" t="e">
        <f t="shared" si="1448"/>
        <v>#N/A</v>
      </c>
      <c r="AG4365" s="15" t="e">
        <f t="shared" si="1437"/>
        <v>#N/A</v>
      </c>
      <c r="AH4365" s="15" t="e">
        <f t="shared" si="1449"/>
        <v>#N/A</v>
      </c>
      <c r="AI4365" s="17" t="e">
        <f t="shared" si="1438"/>
        <v>#N/A</v>
      </c>
      <c r="AJ4365" s="17" t="e">
        <f t="shared" si="1439"/>
        <v>#N/A</v>
      </c>
      <c r="AK4365" s="17" t="e">
        <f t="shared" si="1440"/>
        <v>#N/A</v>
      </c>
      <c r="AL4365" s="17" t="e">
        <f t="shared" si="1441"/>
        <v>#N/A</v>
      </c>
      <c r="AM4365" s="17" t="e">
        <f t="shared" si="1442"/>
        <v>#N/A</v>
      </c>
      <c r="AN4365" s="17" t="e">
        <f t="shared" si="1450"/>
        <v>#N/A</v>
      </c>
      <c r="AO4365" s="17" t="e">
        <f>$AM$6*E4365^3+$AN$6*E4365^2+$AO$6*E4365</f>
        <v>#N/A</v>
      </c>
      <c r="AP4365" s="17" t="e">
        <f t="shared" si="1443"/>
        <v>#N/A</v>
      </c>
      <c r="AQ4365" s="17" t="e">
        <f t="shared" si="1444"/>
        <v>#N/A</v>
      </c>
      <c r="AR4365" s="17" t="e">
        <f t="shared" si="1445"/>
        <v>#N/A</v>
      </c>
    </row>
    <row r="4366" spans="2:44" x14ac:dyDescent="0.25">
      <c r="B4366" t="e">
        <f>INDEX(RawData!$A$2:$A$1048576,MATCH(FmtData!$B$4+(ROW()-10),RawData!$A$2:$A$1048576,0))</f>
        <v>#N/A</v>
      </c>
      <c r="C43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6)</f>
        <v>#N/A</v>
      </c>
      <c r="D4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6" s="63" t="e">
        <f>INDEX(RawData!E$2:E$1048576,MATCH(FmtData!$B$4+(ROW()-10),RawData!$A$2:$A$1048576,0))</f>
        <v>#N/A</v>
      </c>
      <c r="F4366" t="e">
        <f>INDEX(RawData!F$2:F$1048576,MATCH(FmtData!$B$4+(ROW()-10),RawData!$A$2:$A$1048576,0))</f>
        <v>#N/A</v>
      </c>
      <c r="G4366" t="e">
        <f>INDEX(RawData!G$2:G$1048576,MATCH(FmtData!$B$4+(ROW()-10),RawData!$A$2:$A$1048576,0))</f>
        <v>#N/A</v>
      </c>
      <c r="H4366" t="e">
        <f>INDEX(RawData!H$2:H$1048576,MATCH(FmtData!$B$4+(ROW()-10),RawData!$A$2:$A$1048576,0))</f>
        <v>#N/A</v>
      </c>
      <c r="I4366" t="e">
        <f>INDEX(RawData!I$2:I$1048576,MATCH(FmtData!$B$4+(ROW()-10),RawData!$A$2:$A$1048576,0))</f>
        <v>#N/A</v>
      </c>
      <c r="J4366" t="e">
        <f>INDEX(RawData!J$2:J$1048576,MATCH(FmtData!$B$4+(ROW()-10),RawData!$A$2:$A$1048576,0))</f>
        <v>#N/A</v>
      </c>
      <c r="K4366" t="e">
        <f>INDEX(RawData!K$2:K$1048576,MATCH(FmtData!$B$4+(ROW()-10),RawData!$A$2:$A$1048576,0))</f>
        <v>#N/A</v>
      </c>
      <c r="L4366" t="e">
        <f>INDEX(RawData!L$2:L$1048576,MATCH(FmtData!$B$4+(ROW()-10),RawData!$A$2:$A$1048576,0))</f>
        <v>#N/A</v>
      </c>
      <c r="M4366" t="e">
        <f>INDEX(RawData!M$2:M$1048576,MATCH(FmtData!$B$4+(ROW()-10),RawData!$A$2:$A$1048576,0))</f>
        <v>#N/A</v>
      </c>
      <c r="N4366" t="e">
        <f>INDEX(RawData!N$2:N$1048576,MATCH(FmtData!$B$4+(ROW()-10),RawData!$A$2:$A$1048576,0))</f>
        <v>#N/A</v>
      </c>
      <c r="O4366" t="e">
        <f>INDEX(RawData!O$2:O$1048576,MATCH(FmtData!$B$4+(ROW()-10),RawData!$A$2:$A$1048576,0))</f>
        <v>#N/A</v>
      </c>
      <c r="P4366" t="e">
        <f>INDEX(RawData!P$2:P$1048576,MATCH(FmtData!$B$4+(ROW()-10),RawData!$A$2:$A$1048576,0))</f>
        <v>#N/A</v>
      </c>
      <c r="Q4366" t="e">
        <f>INDEX(RawData!Q$2:Q$1048576,MATCH(FmtData!$B$4+(ROW()-10),RawData!$A$2:$A$1048576,0))</f>
        <v>#N/A</v>
      </c>
      <c r="R4366" t="e">
        <f>INDEX(RawData!R$2:R$1048576,MATCH(FmtData!$B$4+(ROW()-10),RawData!$A$2:$A$1048576,0))</f>
        <v>#N/A</v>
      </c>
      <c r="S4366" t="e">
        <f>INDEX(RawData!S$2:S$1048576,MATCH(FmtData!$B$4+(ROW()-10),RawData!$A$2:$A$1048576,0))</f>
        <v>#N/A</v>
      </c>
      <c r="T4366" t="e">
        <f>INDEX(RawData!T$2:T$1048576,MATCH(FmtData!$B$4+(ROW()-10),RawData!$A$2:$A$1048576,0))</f>
        <v>#N/A</v>
      </c>
      <c r="U4366" t="e">
        <f>INDEX(RawData!U$2:U$1048576,MATCH(FmtData!$B$4+(ROW()-10),RawData!$A$2:$A$1048576,0))</f>
        <v>#N/A</v>
      </c>
      <c r="V4366" t="e">
        <f>INDEX(RawData!V$2:V$1048576,MATCH(FmtData!$B$4+(ROW()-10),RawData!$A$2:$A$1048576,0))</f>
        <v>#N/A</v>
      </c>
      <c r="W4366" s="8" t="e">
        <f t="shared" si="1431"/>
        <v>#N/A</v>
      </c>
      <c r="X4366" s="8" t="e">
        <f t="shared" si="1432"/>
        <v>#N/A</v>
      </c>
      <c r="Y4366" s="8" t="e">
        <f t="shared" si="1433"/>
        <v>#N/A</v>
      </c>
      <c r="Z4366" s="8" t="e">
        <f t="shared" si="1434"/>
        <v>#N/A</v>
      </c>
      <c r="AA4366" s="8" t="e">
        <f t="shared" si="1435"/>
        <v>#N/A</v>
      </c>
      <c r="AB4366" s="8" t="e">
        <f t="shared" si="1436"/>
        <v>#N/A</v>
      </c>
      <c r="AC4366" s="6" t="e">
        <f t="shared" si="1451"/>
        <v>#N/A</v>
      </c>
      <c r="AD4366" s="41" t="e">
        <f t="shared" si="1446"/>
        <v>#N/A</v>
      </c>
      <c r="AE4366" s="15" t="e">
        <f t="shared" si="1447"/>
        <v>#N/A</v>
      </c>
      <c r="AF4366" s="15" t="e">
        <f t="shared" si="1448"/>
        <v>#N/A</v>
      </c>
      <c r="AG4366" s="15" t="e">
        <f t="shared" si="1437"/>
        <v>#N/A</v>
      </c>
      <c r="AH4366" s="15" t="e">
        <f t="shared" si="1449"/>
        <v>#N/A</v>
      </c>
      <c r="AI4366" s="17" t="e">
        <f t="shared" si="1438"/>
        <v>#N/A</v>
      </c>
      <c r="AJ4366" s="17" t="e">
        <f t="shared" si="1439"/>
        <v>#N/A</v>
      </c>
      <c r="AK4366" s="17" t="e">
        <f t="shared" si="1440"/>
        <v>#N/A</v>
      </c>
      <c r="AL4366" s="17" t="e">
        <f t="shared" si="1441"/>
        <v>#N/A</v>
      </c>
      <c r="AM4366" s="17" t="e">
        <f t="shared" si="1442"/>
        <v>#N/A</v>
      </c>
      <c r="AN4366" s="17" t="e">
        <f t="shared" si="1450"/>
        <v>#N/A</v>
      </c>
      <c r="AO4366" s="17" t="e">
        <f>$AM$6*E4366^3+$AN$6*E4366^2+$AO$6*E4366</f>
        <v>#N/A</v>
      </c>
      <c r="AP4366" s="17" t="e">
        <f t="shared" si="1443"/>
        <v>#N/A</v>
      </c>
      <c r="AQ4366" s="17" t="e">
        <f t="shared" si="1444"/>
        <v>#N/A</v>
      </c>
      <c r="AR4366" s="17" t="e">
        <f t="shared" si="1445"/>
        <v>#N/A</v>
      </c>
    </row>
    <row r="4367" spans="2:44" x14ac:dyDescent="0.25">
      <c r="B4367" t="e">
        <f>INDEX(RawData!$A$2:$A$1048576,MATCH(FmtData!$B$4+(ROW()-10),RawData!$A$2:$A$1048576,0))</f>
        <v>#N/A</v>
      </c>
      <c r="C43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7)</f>
        <v>#N/A</v>
      </c>
      <c r="D4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7" s="63" t="e">
        <f>INDEX(RawData!E$2:E$1048576,MATCH(FmtData!$B$4+(ROW()-10),RawData!$A$2:$A$1048576,0))</f>
        <v>#N/A</v>
      </c>
      <c r="F4367" t="e">
        <f>INDEX(RawData!F$2:F$1048576,MATCH(FmtData!$B$4+(ROW()-10),RawData!$A$2:$A$1048576,0))</f>
        <v>#N/A</v>
      </c>
      <c r="G4367" t="e">
        <f>INDEX(RawData!G$2:G$1048576,MATCH(FmtData!$B$4+(ROW()-10),RawData!$A$2:$A$1048576,0))</f>
        <v>#N/A</v>
      </c>
      <c r="H4367" t="e">
        <f>INDEX(RawData!H$2:H$1048576,MATCH(FmtData!$B$4+(ROW()-10),RawData!$A$2:$A$1048576,0))</f>
        <v>#N/A</v>
      </c>
      <c r="I4367" t="e">
        <f>INDEX(RawData!I$2:I$1048576,MATCH(FmtData!$B$4+(ROW()-10),RawData!$A$2:$A$1048576,0))</f>
        <v>#N/A</v>
      </c>
      <c r="J4367" t="e">
        <f>INDEX(RawData!J$2:J$1048576,MATCH(FmtData!$B$4+(ROW()-10),RawData!$A$2:$A$1048576,0))</f>
        <v>#N/A</v>
      </c>
      <c r="K4367" t="e">
        <f>INDEX(RawData!K$2:K$1048576,MATCH(FmtData!$B$4+(ROW()-10),RawData!$A$2:$A$1048576,0))</f>
        <v>#N/A</v>
      </c>
      <c r="L4367" t="e">
        <f>INDEX(RawData!L$2:L$1048576,MATCH(FmtData!$B$4+(ROW()-10),RawData!$A$2:$A$1048576,0))</f>
        <v>#N/A</v>
      </c>
      <c r="M4367" t="e">
        <f>INDEX(RawData!M$2:M$1048576,MATCH(FmtData!$B$4+(ROW()-10),RawData!$A$2:$A$1048576,0))</f>
        <v>#N/A</v>
      </c>
      <c r="N4367" t="e">
        <f>INDEX(RawData!N$2:N$1048576,MATCH(FmtData!$B$4+(ROW()-10),RawData!$A$2:$A$1048576,0))</f>
        <v>#N/A</v>
      </c>
      <c r="O4367" t="e">
        <f>INDEX(RawData!O$2:O$1048576,MATCH(FmtData!$B$4+(ROW()-10),RawData!$A$2:$A$1048576,0))</f>
        <v>#N/A</v>
      </c>
      <c r="P4367" t="e">
        <f>INDEX(RawData!P$2:P$1048576,MATCH(FmtData!$B$4+(ROW()-10),RawData!$A$2:$A$1048576,0))</f>
        <v>#N/A</v>
      </c>
      <c r="Q4367" t="e">
        <f>INDEX(RawData!Q$2:Q$1048576,MATCH(FmtData!$B$4+(ROW()-10),RawData!$A$2:$A$1048576,0))</f>
        <v>#N/A</v>
      </c>
      <c r="R4367" t="e">
        <f>INDEX(RawData!R$2:R$1048576,MATCH(FmtData!$B$4+(ROW()-10),RawData!$A$2:$A$1048576,0))</f>
        <v>#N/A</v>
      </c>
      <c r="S4367" t="e">
        <f>INDEX(RawData!S$2:S$1048576,MATCH(FmtData!$B$4+(ROW()-10),RawData!$A$2:$A$1048576,0))</f>
        <v>#N/A</v>
      </c>
      <c r="T4367" t="e">
        <f>INDEX(RawData!T$2:T$1048576,MATCH(FmtData!$B$4+(ROW()-10),RawData!$A$2:$A$1048576,0))</f>
        <v>#N/A</v>
      </c>
      <c r="U4367" t="e">
        <f>INDEX(RawData!U$2:U$1048576,MATCH(FmtData!$B$4+(ROW()-10),RawData!$A$2:$A$1048576,0))</f>
        <v>#N/A</v>
      </c>
      <c r="V4367" t="e">
        <f>INDEX(RawData!V$2:V$1048576,MATCH(FmtData!$B$4+(ROW()-10),RawData!$A$2:$A$1048576,0))</f>
        <v>#N/A</v>
      </c>
      <c r="W4367" s="8" t="e">
        <f t="shared" si="1431"/>
        <v>#N/A</v>
      </c>
      <c r="X4367" s="8" t="e">
        <f t="shared" si="1432"/>
        <v>#N/A</v>
      </c>
      <c r="Y4367" s="8" t="e">
        <f t="shared" si="1433"/>
        <v>#N/A</v>
      </c>
      <c r="Z4367" s="8" t="e">
        <f t="shared" si="1434"/>
        <v>#N/A</v>
      </c>
      <c r="AA4367" s="8" t="e">
        <f t="shared" si="1435"/>
        <v>#N/A</v>
      </c>
      <c r="AB4367" s="8" t="e">
        <f t="shared" si="1436"/>
        <v>#N/A</v>
      </c>
      <c r="AC4367" s="6" t="e">
        <f t="shared" si="1451"/>
        <v>#N/A</v>
      </c>
      <c r="AD4367" s="41" t="e">
        <f t="shared" si="1446"/>
        <v>#N/A</v>
      </c>
      <c r="AE4367" s="15" t="e">
        <f t="shared" si="1447"/>
        <v>#N/A</v>
      </c>
      <c r="AF4367" s="15" t="e">
        <f t="shared" si="1448"/>
        <v>#N/A</v>
      </c>
      <c r="AG4367" s="15" t="e">
        <f t="shared" si="1437"/>
        <v>#N/A</v>
      </c>
      <c r="AH4367" s="15" t="e">
        <f t="shared" si="1449"/>
        <v>#N/A</v>
      </c>
      <c r="AI4367" s="17" t="e">
        <f t="shared" si="1438"/>
        <v>#N/A</v>
      </c>
      <c r="AJ4367" s="17" t="e">
        <f t="shared" si="1439"/>
        <v>#N/A</v>
      </c>
      <c r="AK4367" s="17" t="e">
        <f t="shared" si="1440"/>
        <v>#N/A</v>
      </c>
      <c r="AL4367" s="17" t="e">
        <f t="shared" si="1441"/>
        <v>#N/A</v>
      </c>
      <c r="AM4367" s="17" t="e">
        <f t="shared" si="1442"/>
        <v>#N/A</v>
      </c>
      <c r="AN4367" s="17" t="e">
        <f t="shared" si="1450"/>
        <v>#N/A</v>
      </c>
      <c r="AO4367" s="17" t="e">
        <f>$AM$6*E4367^3+$AN$6*E4367^2+$AO$6*E4367</f>
        <v>#N/A</v>
      </c>
      <c r="AP4367" s="17" t="e">
        <f t="shared" si="1443"/>
        <v>#N/A</v>
      </c>
      <c r="AQ4367" s="17" t="e">
        <f t="shared" si="1444"/>
        <v>#N/A</v>
      </c>
      <c r="AR4367" s="17" t="e">
        <f t="shared" si="1445"/>
        <v>#N/A</v>
      </c>
    </row>
    <row r="4368" spans="2:44" x14ac:dyDescent="0.25">
      <c r="B4368" t="e">
        <f>INDEX(RawData!$A$2:$A$1048576,MATCH(FmtData!$B$4+(ROW()-10),RawData!$A$2:$A$1048576,0))</f>
        <v>#N/A</v>
      </c>
      <c r="C43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8)</f>
        <v>#N/A</v>
      </c>
      <c r="D4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8" s="63" t="e">
        <f>INDEX(RawData!E$2:E$1048576,MATCH(FmtData!$B$4+(ROW()-10),RawData!$A$2:$A$1048576,0))</f>
        <v>#N/A</v>
      </c>
      <c r="F4368" t="e">
        <f>INDEX(RawData!F$2:F$1048576,MATCH(FmtData!$B$4+(ROW()-10),RawData!$A$2:$A$1048576,0))</f>
        <v>#N/A</v>
      </c>
      <c r="G4368" t="e">
        <f>INDEX(RawData!G$2:G$1048576,MATCH(FmtData!$B$4+(ROW()-10),RawData!$A$2:$A$1048576,0))</f>
        <v>#N/A</v>
      </c>
      <c r="H4368" t="e">
        <f>INDEX(RawData!H$2:H$1048576,MATCH(FmtData!$B$4+(ROW()-10),RawData!$A$2:$A$1048576,0))</f>
        <v>#N/A</v>
      </c>
      <c r="I4368" t="e">
        <f>INDEX(RawData!I$2:I$1048576,MATCH(FmtData!$B$4+(ROW()-10),RawData!$A$2:$A$1048576,0))</f>
        <v>#N/A</v>
      </c>
      <c r="J4368" t="e">
        <f>INDEX(RawData!J$2:J$1048576,MATCH(FmtData!$B$4+(ROW()-10),RawData!$A$2:$A$1048576,0))</f>
        <v>#N/A</v>
      </c>
      <c r="K4368" t="e">
        <f>INDEX(RawData!K$2:K$1048576,MATCH(FmtData!$B$4+(ROW()-10),RawData!$A$2:$A$1048576,0))</f>
        <v>#N/A</v>
      </c>
      <c r="L4368" t="e">
        <f>INDEX(RawData!L$2:L$1048576,MATCH(FmtData!$B$4+(ROW()-10),RawData!$A$2:$A$1048576,0))</f>
        <v>#N/A</v>
      </c>
      <c r="M4368" t="e">
        <f>INDEX(RawData!M$2:M$1048576,MATCH(FmtData!$B$4+(ROW()-10),RawData!$A$2:$A$1048576,0))</f>
        <v>#N/A</v>
      </c>
      <c r="N4368" t="e">
        <f>INDEX(RawData!N$2:N$1048576,MATCH(FmtData!$B$4+(ROW()-10),RawData!$A$2:$A$1048576,0))</f>
        <v>#N/A</v>
      </c>
      <c r="O4368" t="e">
        <f>INDEX(RawData!O$2:O$1048576,MATCH(FmtData!$B$4+(ROW()-10),RawData!$A$2:$A$1048576,0))</f>
        <v>#N/A</v>
      </c>
      <c r="P4368" t="e">
        <f>INDEX(RawData!P$2:P$1048576,MATCH(FmtData!$B$4+(ROW()-10),RawData!$A$2:$A$1048576,0))</f>
        <v>#N/A</v>
      </c>
      <c r="Q4368" t="e">
        <f>INDEX(RawData!Q$2:Q$1048576,MATCH(FmtData!$B$4+(ROW()-10),RawData!$A$2:$A$1048576,0))</f>
        <v>#N/A</v>
      </c>
      <c r="R4368" t="e">
        <f>INDEX(RawData!R$2:R$1048576,MATCH(FmtData!$B$4+(ROW()-10),RawData!$A$2:$A$1048576,0))</f>
        <v>#N/A</v>
      </c>
      <c r="S4368" t="e">
        <f>INDEX(RawData!S$2:S$1048576,MATCH(FmtData!$B$4+(ROW()-10),RawData!$A$2:$A$1048576,0))</f>
        <v>#N/A</v>
      </c>
      <c r="T4368" t="e">
        <f>INDEX(RawData!T$2:T$1048576,MATCH(FmtData!$B$4+(ROW()-10),RawData!$A$2:$A$1048576,0))</f>
        <v>#N/A</v>
      </c>
      <c r="U4368" t="e">
        <f>INDEX(RawData!U$2:U$1048576,MATCH(FmtData!$B$4+(ROW()-10),RawData!$A$2:$A$1048576,0))</f>
        <v>#N/A</v>
      </c>
      <c r="V4368" t="e">
        <f>INDEX(RawData!V$2:V$1048576,MATCH(FmtData!$B$4+(ROW()-10),RawData!$A$2:$A$1048576,0))</f>
        <v>#N/A</v>
      </c>
      <c r="W4368" s="8" t="e">
        <f t="shared" si="1431"/>
        <v>#N/A</v>
      </c>
      <c r="X4368" s="8" t="e">
        <f t="shared" si="1432"/>
        <v>#N/A</v>
      </c>
      <c r="Y4368" s="8" t="e">
        <f t="shared" si="1433"/>
        <v>#N/A</v>
      </c>
      <c r="Z4368" s="8" t="e">
        <f t="shared" si="1434"/>
        <v>#N/A</v>
      </c>
      <c r="AA4368" s="8" t="e">
        <f t="shared" si="1435"/>
        <v>#N/A</v>
      </c>
      <c r="AB4368" s="8" t="e">
        <f t="shared" si="1436"/>
        <v>#N/A</v>
      </c>
      <c r="AC4368" s="6" t="e">
        <f t="shared" si="1451"/>
        <v>#N/A</v>
      </c>
      <c r="AD4368" s="41" t="e">
        <f t="shared" si="1446"/>
        <v>#N/A</v>
      </c>
      <c r="AE4368" s="15" t="e">
        <f t="shared" si="1447"/>
        <v>#N/A</v>
      </c>
      <c r="AF4368" s="15" t="e">
        <f t="shared" si="1448"/>
        <v>#N/A</v>
      </c>
      <c r="AG4368" s="15" t="e">
        <f t="shared" si="1437"/>
        <v>#N/A</v>
      </c>
      <c r="AH4368" s="15" t="e">
        <f t="shared" si="1449"/>
        <v>#N/A</v>
      </c>
      <c r="AI4368" s="17" t="e">
        <f t="shared" si="1438"/>
        <v>#N/A</v>
      </c>
      <c r="AJ4368" s="17" t="e">
        <f t="shared" si="1439"/>
        <v>#N/A</v>
      </c>
      <c r="AK4368" s="17" t="e">
        <f t="shared" si="1440"/>
        <v>#N/A</v>
      </c>
      <c r="AL4368" s="17" t="e">
        <f t="shared" si="1441"/>
        <v>#N/A</v>
      </c>
      <c r="AM4368" s="17" t="e">
        <f t="shared" si="1442"/>
        <v>#N/A</v>
      </c>
      <c r="AN4368" s="17" t="e">
        <f t="shared" si="1450"/>
        <v>#N/A</v>
      </c>
      <c r="AO4368" s="17" t="e">
        <f>$AM$6*E4368^3+$AN$6*E4368^2+$AO$6*E4368</f>
        <v>#N/A</v>
      </c>
      <c r="AP4368" s="17" t="e">
        <f t="shared" si="1443"/>
        <v>#N/A</v>
      </c>
      <c r="AQ4368" s="17" t="e">
        <f t="shared" si="1444"/>
        <v>#N/A</v>
      </c>
      <c r="AR4368" s="17" t="e">
        <f t="shared" si="1445"/>
        <v>#N/A</v>
      </c>
    </row>
    <row r="4369" spans="2:44" x14ac:dyDescent="0.25">
      <c r="B4369" t="e">
        <f>INDEX(RawData!$A$2:$A$1048576,MATCH(FmtData!$B$4+(ROW()-10),RawData!$A$2:$A$1048576,0))</f>
        <v>#N/A</v>
      </c>
      <c r="C43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9)</f>
        <v>#N/A</v>
      </c>
      <c r="D4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9" s="63" t="e">
        <f>INDEX(RawData!E$2:E$1048576,MATCH(FmtData!$B$4+(ROW()-10),RawData!$A$2:$A$1048576,0))</f>
        <v>#N/A</v>
      </c>
      <c r="F4369" t="e">
        <f>INDEX(RawData!F$2:F$1048576,MATCH(FmtData!$B$4+(ROW()-10),RawData!$A$2:$A$1048576,0))</f>
        <v>#N/A</v>
      </c>
      <c r="G4369" t="e">
        <f>INDEX(RawData!G$2:G$1048576,MATCH(FmtData!$B$4+(ROW()-10),RawData!$A$2:$A$1048576,0))</f>
        <v>#N/A</v>
      </c>
      <c r="H4369" t="e">
        <f>INDEX(RawData!H$2:H$1048576,MATCH(FmtData!$B$4+(ROW()-10),RawData!$A$2:$A$1048576,0))</f>
        <v>#N/A</v>
      </c>
      <c r="I4369" t="e">
        <f>INDEX(RawData!I$2:I$1048576,MATCH(FmtData!$B$4+(ROW()-10),RawData!$A$2:$A$1048576,0))</f>
        <v>#N/A</v>
      </c>
      <c r="J4369" t="e">
        <f>INDEX(RawData!J$2:J$1048576,MATCH(FmtData!$B$4+(ROW()-10),RawData!$A$2:$A$1048576,0))</f>
        <v>#N/A</v>
      </c>
      <c r="K4369" t="e">
        <f>INDEX(RawData!K$2:K$1048576,MATCH(FmtData!$B$4+(ROW()-10),RawData!$A$2:$A$1048576,0))</f>
        <v>#N/A</v>
      </c>
      <c r="L4369" t="e">
        <f>INDEX(RawData!L$2:L$1048576,MATCH(FmtData!$B$4+(ROW()-10),RawData!$A$2:$A$1048576,0))</f>
        <v>#N/A</v>
      </c>
      <c r="M4369" t="e">
        <f>INDEX(RawData!M$2:M$1048576,MATCH(FmtData!$B$4+(ROW()-10),RawData!$A$2:$A$1048576,0))</f>
        <v>#N/A</v>
      </c>
      <c r="N4369" t="e">
        <f>INDEX(RawData!N$2:N$1048576,MATCH(FmtData!$B$4+(ROW()-10),RawData!$A$2:$A$1048576,0))</f>
        <v>#N/A</v>
      </c>
      <c r="O4369" t="e">
        <f>INDEX(RawData!O$2:O$1048576,MATCH(FmtData!$B$4+(ROW()-10),RawData!$A$2:$A$1048576,0))</f>
        <v>#N/A</v>
      </c>
      <c r="P4369" t="e">
        <f>INDEX(RawData!P$2:P$1048576,MATCH(FmtData!$B$4+(ROW()-10),RawData!$A$2:$A$1048576,0))</f>
        <v>#N/A</v>
      </c>
      <c r="Q4369" t="e">
        <f>INDEX(RawData!Q$2:Q$1048576,MATCH(FmtData!$B$4+(ROW()-10),RawData!$A$2:$A$1048576,0))</f>
        <v>#N/A</v>
      </c>
      <c r="R4369" t="e">
        <f>INDEX(RawData!R$2:R$1048576,MATCH(FmtData!$B$4+(ROW()-10),RawData!$A$2:$A$1048576,0))</f>
        <v>#N/A</v>
      </c>
      <c r="S4369" t="e">
        <f>INDEX(RawData!S$2:S$1048576,MATCH(FmtData!$B$4+(ROW()-10),RawData!$A$2:$A$1048576,0))</f>
        <v>#N/A</v>
      </c>
      <c r="T4369" t="e">
        <f>INDEX(RawData!T$2:T$1048576,MATCH(FmtData!$B$4+(ROW()-10),RawData!$A$2:$A$1048576,0))</f>
        <v>#N/A</v>
      </c>
      <c r="U4369" t="e">
        <f>INDEX(RawData!U$2:U$1048576,MATCH(FmtData!$B$4+(ROW()-10),RawData!$A$2:$A$1048576,0))</f>
        <v>#N/A</v>
      </c>
      <c r="V4369" t="e">
        <f>INDEX(RawData!V$2:V$1048576,MATCH(FmtData!$B$4+(ROW()-10),RawData!$A$2:$A$1048576,0))</f>
        <v>#N/A</v>
      </c>
      <c r="W4369" s="8" t="e">
        <f t="shared" si="1431"/>
        <v>#N/A</v>
      </c>
      <c r="X4369" s="8" t="e">
        <f t="shared" si="1432"/>
        <v>#N/A</v>
      </c>
      <c r="Y4369" s="8" t="e">
        <f t="shared" si="1433"/>
        <v>#N/A</v>
      </c>
      <c r="Z4369" s="8" t="e">
        <f t="shared" si="1434"/>
        <v>#N/A</v>
      </c>
      <c r="AA4369" s="8" t="e">
        <f t="shared" si="1435"/>
        <v>#N/A</v>
      </c>
      <c r="AB4369" s="8" t="e">
        <f t="shared" si="1436"/>
        <v>#N/A</v>
      </c>
      <c r="AC4369" s="6" t="e">
        <f t="shared" si="1451"/>
        <v>#N/A</v>
      </c>
      <c r="AD4369" s="41" t="e">
        <f t="shared" si="1446"/>
        <v>#N/A</v>
      </c>
      <c r="AE4369" s="15" t="e">
        <f t="shared" si="1447"/>
        <v>#N/A</v>
      </c>
      <c r="AF4369" s="15" t="e">
        <f t="shared" si="1448"/>
        <v>#N/A</v>
      </c>
      <c r="AG4369" s="15" t="e">
        <f t="shared" si="1437"/>
        <v>#N/A</v>
      </c>
      <c r="AH4369" s="15" t="e">
        <f t="shared" si="1449"/>
        <v>#N/A</v>
      </c>
      <c r="AI4369" s="17" t="e">
        <f t="shared" si="1438"/>
        <v>#N/A</v>
      </c>
      <c r="AJ4369" s="17" t="e">
        <f t="shared" si="1439"/>
        <v>#N/A</v>
      </c>
      <c r="AK4369" s="17" t="e">
        <f t="shared" si="1440"/>
        <v>#N/A</v>
      </c>
      <c r="AL4369" s="17" t="e">
        <f t="shared" si="1441"/>
        <v>#N/A</v>
      </c>
      <c r="AM4369" s="17" t="e">
        <f t="shared" si="1442"/>
        <v>#N/A</v>
      </c>
      <c r="AN4369" s="17" t="e">
        <f t="shared" si="1450"/>
        <v>#N/A</v>
      </c>
      <c r="AO4369" s="17" t="e">
        <f>$AM$6*E4369^3+$AN$6*E4369^2+$AO$6*E4369</f>
        <v>#N/A</v>
      </c>
      <c r="AP4369" s="17" t="e">
        <f t="shared" si="1443"/>
        <v>#N/A</v>
      </c>
      <c r="AQ4369" s="17" t="e">
        <f t="shared" si="1444"/>
        <v>#N/A</v>
      </c>
      <c r="AR4369" s="17" t="e">
        <f t="shared" si="1445"/>
        <v>#N/A</v>
      </c>
    </row>
    <row r="4370" spans="2:44" x14ac:dyDescent="0.25">
      <c r="B4370" t="e">
        <f>INDEX(RawData!$A$2:$A$1048576,MATCH(FmtData!$B$4+(ROW()-10),RawData!$A$2:$A$1048576,0))</f>
        <v>#N/A</v>
      </c>
      <c r="C43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0)</f>
        <v>#N/A</v>
      </c>
      <c r="D4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0" s="63" t="e">
        <f>INDEX(RawData!E$2:E$1048576,MATCH(FmtData!$B$4+(ROW()-10),RawData!$A$2:$A$1048576,0))</f>
        <v>#N/A</v>
      </c>
      <c r="F4370" t="e">
        <f>INDEX(RawData!F$2:F$1048576,MATCH(FmtData!$B$4+(ROW()-10),RawData!$A$2:$A$1048576,0))</f>
        <v>#N/A</v>
      </c>
      <c r="G4370" t="e">
        <f>INDEX(RawData!G$2:G$1048576,MATCH(FmtData!$B$4+(ROW()-10),RawData!$A$2:$A$1048576,0))</f>
        <v>#N/A</v>
      </c>
      <c r="H4370" t="e">
        <f>INDEX(RawData!H$2:H$1048576,MATCH(FmtData!$B$4+(ROW()-10),RawData!$A$2:$A$1048576,0))</f>
        <v>#N/A</v>
      </c>
      <c r="I4370" t="e">
        <f>INDEX(RawData!I$2:I$1048576,MATCH(FmtData!$B$4+(ROW()-10),RawData!$A$2:$A$1048576,0))</f>
        <v>#N/A</v>
      </c>
      <c r="J4370" t="e">
        <f>INDEX(RawData!J$2:J$1048576,MATCH(FmtData!$B$4+(ROW()-10),RawData!$A$2:$A$1048576,0))</f>
        <v>#N/A</v>
      </c>
      <c r="K4370" t="e">
        <f>INDEX(RawData!K$2:K$1048576,MATCH(FmtData!$B$4+(ROW()-10),RawData!$A$2:$A$1048576,0))</f>
        <v>#N/A</v>
      </c>
      <c r="L4370" t="e">
        <f>INDEX(RawData!L$2:L$1048576,MATCH(FmtData!$B$4+(ROW()-10),RawData!$A$2:$A$1048576,0))</f>
        <v>#N/A</v>
      </c>
      <c r="M4370" t="e">
        <f>INDEX(RawData!M$2:M$1048576,MATCH(FmtData!$B$4+(ROW()-10),RawData!$A$2:$A$1048576,0))</f>
        <v>#N/A</v>
      </c>
      <c r="N4370" t="e">
        <f>INDEX(RawData!N$2:N$1048576,MATCH(FmtData!$B$4+(ROW()-10),RawData!$A$2:$A$1048576,0))</f>
        <v>#N/A</v>
      </c>
      <c r="O4370" t="e">
        <f>INDEX(RawData!O$2:O$1048576,MATCH(FmtData!$B$4+(ROW()-10),RawData!$A$2:$A$1048576,0))</f>
        <v>#N/A</v>
      </c>
      <c r="P4370" t="e">
        <f>INDEX(RawData!P$2:P$1048576,MATCH(FmtData!$B$4+(ROW()-10),RawData!$A$2:$A$1048576,0))</f>
        <v>#N/A</v>
      </c>
      <c r="Q4370" t="e">
        <f>INDEX(RawData!Q$2:Q$1048576,MATCH(FmtData!$B$4+(ROW()-10),RawData!$A$2:$A$1048576,0))</f>
        <v>#N/A</v>
      </c>
      <c r="R4370" t="e">
        <f>INDEX(RawData!R$2:R$1048576,MATCH(FmtData!$B$4+(ROW()-10),RawData!$A$2:$A$1048576,0))</f>
        <v>#N/A</v>
      </c>
      <c r="S4370" t="e">
        <f>INDEX(RawData!S$2:S$1048576,MATCH(FmtData!$B$4+(ROW()-10),RawData!$A$2:$A$1048576,0))</f>
        <v>#N/A</v>
      </c>
      <c r="T4370" t="e">
        <f>INDEX(RawData!T$2:T$1048576,MATCH(FmtData!$B$4+(ROW()-10),RawData!$A$2:$A$1048576,0))</f>
        <v>#N/A</v>
      </c>
      <c r="U4370" t="e">
        <f>INDEX(RawData!U$2:U$1048576,MATCH(FmtData!$B$4+(ROW()-10),RawData!$A$2:$A$1048576,0))</f>
        <v>#N/A</v>
      </c>
      <c r="V4370" t="e">
        <f>INDEX(RawData!V$2:V$1048576,MATCH(FmtData!$B$4+(ROW()-10),RawData!$A$2:$A$1048576,0))</f>
        <v>#N/A</v>
      </c>
      <c r="W4370" s="8" t="e">
        <f t="shared" si="1431"/>
        <v>#N/A</v>
      </c>
      <c r="X4370" s="8" t="e">
        <f t="shared" si="1432"/>
        <v>#N/A</v>
      </c>
      <c r="Y4370" s="8" t="e">
        <f t="shared" si="1433"/>
        <v>#N/A</v>
      </c>
      <c r="Z4370" s="8" t="e">
        <f t="shared" si="1434"/>
        <v>#N/A</v>
      </c>
      <c r="AA4370" s="8" t="e">
        <f t="shared" si="1435"/>
        <v>#N/A</v>
      </c>
      <c r="AB4370" s="8" t="e">
        <f t="shared" si="1436"/>
        <v>#N/A</v>
      </c>
      <c r="AC4370" s="6" t="e">
        <f t="shared" si="1451"/>
        <v>#N/A</v>
      </c>
      <c r="AD4370" s="41" t="e">
        <f t="shared" si="1446"/>
        <v>#N/A</v>
      </c>
      <c r="AE4370" s="15" t="e">
        <f t="shared" si="1447"/>
        <v>#N/A</v>
      </c>
      <c r="AF4370" s="15" t="e">
        <f t="shared" si="1448"/>
        <v>#N/A</v>
      </c>
      <c r="AG4370" s="15" t="e">
        <f t="shared" si="1437"/>
        <v>#N/A</v>
      </c>
      <c r="AH4370" s="15" t="e">
        <f t="shared" si="1449"/>
        <v>#N/A</v>
      </c>
      <c r="AI4370" s="17" t="e">
        <f t="shared" si="1438"/>
        <v>#N/A</v>
      </c>
      <c r="AJ4370" s="17" t="e">
        <f t="shared" si="1439"/>
        <v>#N/A</v>
      </c>
      <c r="AK4370" s="17" t="e">
        <f t="shared" si="1440"/>
        <v>#N/A</v>
      </c>
      <c r="AL4370" s="17" t="e">
        <f t="shared" si="1441"/>
        <v>#N/A</v>
      </c>
      <c r="AM4370" s="17" t="e">
        <f t="shared" si="1442"/>
        <v>#N/A</v>
      </c>
      <c r="AN4370" s="17" t="e">
        <f t="shared" si="1450"/>
        <v>#N/A</v>
      </c>
      <c r="AO4370" s="17" t="e">
        <f>$AM$6*E4370^3+$AN$6*E4370^2+$AO$6*E4370</f>
        <v>#N/A</v>
      </c>
      <c r="AP4370" s="17" t="e">
        <f t="shared" si="1443"/>
        <v>#N/A</v>
      </c>
      <c r="AQ4370" s="17" t="e">
        <f t="shared" si="1444"/>
        <v>#N/A</v>
      </c>
      <c r="AR4370" s="17" t="e">
        <f t="shared" si="1445"/>
        <v>#N/A</v>
      </c>
    </row>
    <row r="4371" spans="2:44" x14ac:dyDescent="0.25">
      <c r="B4371" t="e">
        <f>INDEX(RawData!$A$2:$A$1048576,MATCH(FmtData!$B$4+(ROW()-10),RawData!$A$2:$A$1048576,0))</f>
        <v>#N/A</v>
      </c>
      <c r="C43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1)</f>
        <v>#N/A</v>
      </c>
      <c r="D4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1" s="63" t="e">
        <f>INDEX(RawData!E$2:E$1048576,MATCH(FmtData!$B$4+(ROW()-10),RawData!$A$2:$A$1048576,0))</f>
        <v>#N/A</v>
      </c>
      <c r="F4371" t="e">
        <f>INDEX(RawData!F$2:F$1048576,MATCH(FmtData!$B$4+(ROW()-10),RawData!$A$2:$A$1048576,0))</f>
        <v>#N/A</v>
      </c>
      <c r="G4371" t="e">
        <f>INDEX(RawData!G$2:G$1048576,MATCH(FmtData!$B$4+(ROW()-10),RawData!$A$2:$A$1048576,0))</f>
        <v>#N/A</v>
      </c>
      <c r="H4371" t="e">
        <f>INDEX(RawData!H$2:H$1048576,MATCH(FmtData!$B$4+(ROW()-10),RawData!$A$2:$A$1048576,0))</f>
        <v>#N/A</v>
      </c>
      <c r="I4371" t="e">
        <f>INDEX(RawData!I$2:I$1048576,MATCH(FmtData!$B$4+(ROW()-10),RawData!$A$2:$A$1048576,0))</f>
        <v>#N/A</v>
      </c>
      <c r="J4371" t="e">
        <f>INDEX(RawData!J$2:J$1048576,MATCH(FmtData!$B$4+(ROW()-10),RawData!$A$2:$A$1048576,0))</f>
        <v>#N/A</v>
      </c>
      <c r="K4371" t="e">
        <f>INDEX(RawData!K$2:K$1048576,MATCH(FmtData!$B$4+(ROW()-10),RawData!$A$2:$A$1048576,0))</f>
        <v>#N/A</v>
      </c>
      <c r="L4371" t="e">
        <f>INDEX(RawData!L$2:L$1048576,MATCH(FmtData!$B$4+(ROW()-10),RawData!$A$2:$A$1048576,0))</f>
        <v>#N/A</v>
      </c>
      <c r="M4371" t="e">
        <f>INDEX(RawData!M$2:M$1048576,MATCH(FmtData!$B$4+(ROW()-10),RawData!$A$2:$A$1048576,0))</f>
        <v>#N/A</v>
      </c>
      <c r="N4371" t="e">
        <f>INDEX(RawData!N$2:N$1048576,MATCH(FmtData!$B$4+(ROW()-10),RawData!$A$2:$A$1048576,0))</f>
        <v>#N/A</v>
      </c>
      <c r="O4371" t="e">
        <f>INDEX(RawData!O$2:O$1048576,MATCH(FmtData!$B$4+(ROW()-10),RawData!$A$2:$A$1048576,0))</f>
        <v>#N/A</v>
      </c>
      <c r="P4371" t="e">
        <f>INDEX(RawData!P$2:P$1048576,MATCH(FmtData!$B$4+(ROW()-10),RawData!$A$2:$A$1048576,0))</f>
        <v>#N/A</v>
      </c>
      <c r="Q4371" t="e">
        <f>INDEX(RawData!Q$2:Q$1048576,MATCH(FmtData!$B$4+(ROW()-10),RawData!$A$2:$A$1048576,0))</f>
        <v>#N/A</v>
      </c>
      <c r="R4371" t="e">
        <f>INDEX(RawData!R$2:R$1048576,MATCH(FmtData!$B$4+(ROW()-10),RawData!$A$2:$A$1048576,0))</f>
        <v>#N/A</v>
      </c>
      <c r="S4371" t="e">
        <f>INDEX(RawData!S$2:S$1048576,MATCH(FmtData!$B$4+(ROW()-10),RawData!$A$2:$A$1048576,0))</f>
        <v>#N/A</v>
      </c>
      <c r="T4371" t="e">
        <f>INDEX(RawData!T$2:T$1048576,MATCH(FmtData!$B$4+(ROW()-10),RawData!$A$2:$A$1048576,0))</f>
        <v>#N/A</v>
      </c>
      <c r="U4371" t="e">
        <f>INDEX(RawData!U$2:U$1048576,MATCH(FmtData!$B$4+(ROW()-10),RawData!$A$2:$A$1048576,0))</f>
        <v>#N/A</v>
      </c>
      <c r="V4371" t="e">
        <f>INDEX(RawData!V$2:V$1048576,MATCH(FmtData!$B$4+(ROW()-10),RawData!$A$2:$A$1048576,0))</f>
        <v>#N/A</v>
      </c>
      <c r="W4371" s="8" t="e">
        <f t="shared" si="1431"/>
        <v>#N/A</v>
      </c>
      <c r="X4371" s="8" t="e">
        <f t="shared" si="1432"/>
        <v>#N/A</v>
      </c>
      <c r="Y4371" s="8" t="e">
        <f t="shared" si="1433"/>
        <v>#N/A</v>
      </c>
      <c r="Z4371" s="8" t="e">
        <f t="shared" si="1434"/>
        <v>#N/A</v>
      </c>
      <c r="AA4371" s="8" t="e">
        <f t="shared" si="1435"/>
        <v>#N/A</v>
      </c>
      <c r="AB4371" s="8" t="e">
        <f t="shared" si="1436"/>
        <v>#N/A</v>
      </c>
      <c r="AC4371" s="6" t="e">
        <f t="shared" si="1451"/>
        <v>#N/A</v>
      </c>
      <c r="AD4371" s="41" t="e">
        <f t="shared" si="1446"/>
        <v>#N/A</v>
      </c>
      <c r="AE4371" s="15" t="e">
        <f t="shared" si="1447"/>
        <v>#N/A</v>
      </c>
      <c r="AF4371" s="15" t="e">
        <f t="shared" si="1448"/>
        <v>#N/A</v>
      </c>
      <c r="AG4371" s="15" t="e">
        <f t="shared" si="1437"/>
        <v>#N/A</v>
      </c>
      <c r="AH4371" s="15" t="e">
        <f t="shared" si="1449"/>
        <v>#N/A</v>
      </c>
      <c r="AI4371" s="17" t="e">
        <f t="shared" si="1438"/>
        <v>#N/A</v>
      </c>
      <c r="AJ4371" s="17" t="e">
        <f t="shared" si="1439"/>
        <v>#N/A</v>
      </c>
      <c r="AK4371" s="17" t="e">
        <f t="shared" si="1440"/>
        <v>#N/A</v>
      </c>
      <c r="AL4371" s="17" t="e">
        <f t="shared" si="1441"/>
        <v>#N/A</v>
      </c>
      <c r="AM4371" s="17" t="e">
        <f t="shared" si="1442"/>
        <v>#N/A</v>
      </c>
      <c r="AN4371" s="17" t="e">
        <f t="shared" si="1450"/>
        <v>#N/A</v>
      </c>
      <c r="AO4371" s="17" t="e">
        <f>$AM$6*E4371^3+$AN$6*E4371^2+$AO$6*E4371</f>
        <v>#N/A</v>
      </c>
      <c r="AP4371" s="17" t="e">
        <f t="shared" si="1443"/>
        <v>#N/A</v>
      </c>
      <c r="AQ4371" s="17" t="e">
        <f t="shared" si="1444"/>
        <v>#N/A</v>
      </c>
      <c r="AR4371" s="17" t="e">
        <f t="shared" si="1445"/>
        <v>#N/A</v>
      </c>
    </row>
    <row r="4372" spans="2:44" x14ac:dyDescent="0.25">
      <c r="B4372" t="e">
        <f>INDEX(RawData!$A$2:$A$1048576,MATCH(FmtData!$B$4+(ROW()-10),RawData!$A$2:$A$1048576,0))</f>
        <v>#N/A</v>
      </c>
      <c r="C43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2)</f>
        <v>#N/A</v>
      </c>
      <c r="D4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2" s="63" t="e">
        <f>INDEX(RawData!E$2:E$1048576,MATCH(FmtData!$B$4+(ROW()-10),RawData!$A$2:$A$1048576,0))</f>
        <v>#N/A</v>
      </c>
      <c r="F4372" t="e">
        <f>INDEX(RawData!F$2:F$1048576,MATCH(FmtData!$B$4+(ROW()-10),RawData!$A$2:$A$1048576,0))</f>
        <v>#N/A</v>
      </c>
      <c r="G4372" t="e">
        <f>INDEX(RawData!G$2:G$1048576,MATCH(FmtData!$B$4+(ROW()-10),RawData!$A$2:$A$1048576,0))</f>
        <v>#N/A</v>
      </c>
      <c r="H4372" t="e">
        <f>INDEX(RawData!H$2:H$1048576,MATCH(FmtData!$B$4+(ROW()-10),RawData!$A$2:$A$1048576,0))</f>
        <v>#N/A</v>
      </c>
      <c r="I4372" t="e">
        <f>INDEX(RawData!I$2:I$1048576,MATCH(FmtData!$B$4+(ROW()-10),RawData!$A$2:$A$1048576,0))</f>
        <v>#N/A</v>
      </c>
      <c r="J4372" t="e">
        <f>INDEX(RawData!J$2:J$1048576,MATCH(FmtData!$B$4+(ROW()-10),RawData!$A$2:$A$1048576,0))</f>
        <v>#N/A</v>
      </c>
      <c r="K4372" t="e">
        <f>INDEX(RawData!K$2:K$1048576,MATCH(FmtData!$B$4+(ROW()-10),RawData!$A$2:$A$1048576,0))</f>
        <v>#N/A</v>
      </c>
      <c r="L4372" t="e">
        <f>INDEX(RawData!L$2:L$1048576,MATCH(FmtData!$B$4+(ROW()-10),RawData!$A$2:$A$1048576,0))</f>
        <v>#N/A</v>
      </c>
      <c r="M4372" t="e">
        <f>INDEX(RawData!M$2:M$1048576,MATCH(FmtData!$B$4+(ROW()-10),RawData!$A$2:$A$1048576,0))</f>
        <v>#N/A</v>
      </c>
      <c r="N4372" t="e">
        <f>INDEX(RawData!N$2:N$1048576,MATCH(FmtData!$B$4+(ROW()-10),RawData!$A$2:$A$1048576,0))</f>
        <v>#N/A</v>
      </c>
      <c r="O4372" t="e">
        <f>INDEX(RawData!O$2:O$1048576,MATCH(FmtData!$B$4+(ROW()-10),RawData!$A$2:$A$1048576,0))</f>
        <v>#N/A</v>
      </c>
      <c r="P4372" t="e">
        <f>INDEX(RawData!P$2:P$1048576,MATCH(FmtData!$B$4+(ROW()-10),RawData!$A$2:$A$1048576,0))</f>
        <v>#N/A</v>
      </c>
      <c r="Q4372" t="e">
        <f>INDEX(RawData!Q$2:Q$1048576,MATCH(FmtData!$B$4+(ROW()-10),RawData!$A$2:$A$1048576,0))</f>
        <v>#N/A</v>
      </c>
      <c r="R4372" t="e">
        <f>INDEX(RawData!R$2:R$1048576,MATCH(FmtData!$B$4+(ROW()-10),RawData!$A$2:$A$1048576,0))</f>
        <v>#N/A</v>
      </c>
      <c r="S4372" t="e">
        <f>INDEX(RawData!S$2:S$1048576,MATCH(FmtData!$B$4+(ROW()-10),RawData!$A$2:$A$1048576,0))</f>
        <v>#N/A</v>
      </c>
      <c r="T4372" t="e">
        <f>INDEX(RawData!T$2:T$1048576,MATCH(FmtData!$B$4+(ROW()-10),RawData!$A$2:$A$1048576,0))</f>
        <v>#N/A</v>
      </c>
      <c r="U4372" t="e">
        <f>INDEX(RawData!U$2:U$1048576,MATCH(FmtData!$B$4+(ROW()-10),RawData!$A$2:$A$1048576,0))</f>
        <v>#N/A</v>
      </c>
      <c r="V4372" t="e">
        <f>INDEX(RawData!V$2:V$1048576,MATCH(FmtData!$B$4+(ROW()-10),RawData!$A$2:$A$1048576,0))</f>
        <v>#N/A</v>
      </c>
      <c r="W4372" s="8" t="e">
        <f t="shared" si="1431"/>
        <v>#N/A</v>
      </c>
      <c r="X4372" s="8" t="e">
        <f t="shared" si="1432"/>
        <v>#N/A</v>
      </c>
      <c r="Y4372" s="8" t="e">
        <f t="shared" si="1433"/>
        <v>#N/A</v>
      </c>
      <c r="Z4372" s="8" t="e">
        <f t="shared" si="1434"/>
        <v>#N/A</v>
      </c>
      <c r="AA4372" s="8" t="e">
        <f t="shared" si="1435"/>
        <v>#N/A</v>
      </c>
      <c r="AB4372" s="8" t="e">
        <f t="shared" si="1436"/>
        <v>#N/A</v>
      </c>
      <c r="AC4372" s="6" t="e">
        <f t="shared" si="1451"/>
        <v>#N/A</v>
      </c>
      <c r="AD4372" s="41" t="e">
        <f t="shared" si="1446"/>
        <v>#N/A</v>
      </c>
      <c r="AE4372" s="15" t="e">
        <f t="shared" si="1447"/>
        <v>#N/A</v>
      </c>
      <c r="AF4372" s="15" t="e">
        <f t="shared" si="1448"/>
        <v>#N/A</v>
      </c>
      <c r="AG4372" s="15" t="e">
        <f t="shared" si="1437"/>
        <v>#N/A</v>
      </c>
      <c r="AH4372" s="15" t="e">
        <f t="shared" si="1449"/>
        <v>#N/A</v>
      </c>
      <c r="AI4372" s="17" t="e">
        <f t="shared" si="1438"/>
        <v>#N/A</v>
      </c>
      <c r="AJ4372" s="17" t="e">
        <f t="shared" si="1439"/>
        <v>#N/A</v>
      </c>
      <c r="AK4372" s="17" t="e">
        <f t="shared" si="1440"/>
        <v>#N/A</v>
      </c>
      <c r="AL4372" s="17" t="e">
        <f t="shared" si="1441"/>
        <v>#N/A</v>
      </c>
      <c r="AM4372" s="17" t="e">
        <f t="shared" si="1442"/>
        <v>#N/A</v>
      </c>
      <c r="AN4372" s="17" t="e">
        <f t="shared" si="1450"/>
        <v>#N/A</v>
      </c>
      <c r="AO4372" s="17" t="e">
        <f>$AM$6*E4372^3+$AN$6*E4372^2+$AO$6*E4372</f>
        <v>#N/A</v>
      </c>
      <c r="AP4372" s="17" t="e">
        <f t="shared" si="1443"/>
        <v>#N/A</v>
      </c>
      <c r="AQ4372" s="17" t="e">
        <f t="shared" si="1444"/>
        <v>#N/A</v>
      </c>
      <c r="AR4372" s="17" t="e">
        <f t="shared" si="1445"/>
        <v>#N/A</v>
      </c>
    </row>
    <row r="4373" spans="2:44" x14ac:dyDescent="0.25">
      <c r="B4373" t="e">
        <f>INDEX(RawData!$A$2:$A$1048576,MATCH(FmtData!$B$4+(ROW()-10),RawData!$A$2:$A$1048576,0))</f>
        <v>#N/A</v>
      </c>
      <c r="C43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3)</f>
        <v>#N/A</v>
      </c>
      <c r="D4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3" s="63" t="e">
        <f>INDEX(RawData!E$2:E$1048576,MATCH(FmtData!$B$4+(ROW()-10),RawData!$A$2:$A$1048576,0))</f>
        <v>#N/A</v>
      </c>
      <c r="F4373" t="e">
        <f>INDEX(RawData!F$2:F$1048576,MATCH(FmtData!$B$4+(ROW()-10),RawData!$A$2:$A$1048576,0))</f>
        <v>#N/A</v>
      </c>
      <c r="G4373" t="e">
        <f>INDEX(RawData!G$2:G$1048576,MATCH(FmtData!$B$4+(ROW()-10),RawData!$A$2:$A$1048576,0))</f>
        <v>#N/A</v>
      </c>
      <c r="H4373" t="e">
        <f>INDEX(RawData!H$2:H$1048576,MATCH(FmtData!$B$4+(ROW()-10),RawData!$A$2:$A$1048576,0))</f>
        <v>#N/A</v>
      </c>
      <c r="I4373" t="e">
        <f>INDEX(RawData!I$2:I$1048576,MATCH(FmtData!$B$4+(ROW()-10),RawData!$A$2:$A$1048576,0))</f>
        <v>#N/A</v>
      </c>
      <c r="J4373" t="e">
        <f>INDEX(RawData!J$2:J$1048576,MATCH(FmtData!$B$4+(ROW()-10),RawData!$A$2:$A$1048576,0))</f>
        <v>#N/A</v>
      </c>
      <c r="K4373" t="e">
        <f>INDEX(RawData!K$2:K$1048576,MATCH(FmtData!$B$4+(ROW()-10),RawData!$A$2:$A$1048576,0))</f>
        <v>#N/A</v>
      </c>
      <c r="L4373" t="e">
        <f>INDEX(RawData!L$2:L$1048576,MATCH(FmtData!$B$4+(ROW()-10),RawData!$A$2:$A$1048576,0))</f>
        <v>#N/A</v>
      </c>
      <c r="M4373" t="e">
        <f>INDEX(RawData!M$2:M$1048576,MATCH(FmtData!$B$4+(ROW()-10),RawData!$A$2:$A$1048576,0))</f>
        <v>#N/A</v>
      </c>
      <c r="N4373" t="e">
        <f>INDEX(RawData!N$2:N$1048576,MATCH(FmtData!$B$4+(ROW()-10),RawData!$A$2:$A$1048576,0))</f>
        <v>#N/A</v>
      </c>
      <c r="O4373" t="e">
        <f>INDEX(RawData!O$2:O$1048576,MATCH(FmtData!$B$4+(ROW()-10),RawData!$A$2:$A$1048576,0))</f>
        <v>#N/A</v>
      </c>
      <c r="P4373" t="e">
        <f>INDEX(RawData!P$2:P$1048576,MATCH(FmtData!$B$4+(ROW()-10),RawData!$A$2:$A$1048576,0))</f>
        <v>#N/A</v>
      </c>
      <c r="Q4373" t="e">
        <f>INDEX(RawData!Q$2:Q$1048576,MATCH(FmtData!$B$4+(ROW()-10),RawData!$A$2:$A$1048576,0))</f>
        <v>#N/A</v>
      </c>
      <c r="R4373" t="e">
        <f>INDEX(RawData!R$2:R$1048576,MATCH(FmtData!$B$4+(ROW()-10),RawData!$A$2:$A$1048576,0))</f>
        <v>#N/A</v>
      </c>
      <c r="S4373" t="e">
        <f>INDEX(RawData!S$2:S$1048576,MATCH(FmtData!$B$4+(ROW()-10),RawData!$A$2:$A$1048576,0))</f>
        <v>#N/A</v>
      </c>
      <c r="T4373" t="e">
        <f>INDEX(RawData!T$2:T$1048576,MATCH(FmtData!$B$4+(ROW()-10),RawData!$A$2:$A$1048576,0))</f>
        <v>#N/A</v>
      </c>
      <c r="U4373" t="e">
        <f>INDEX(RawData!U$2:U$1048576,MATCH(FmtData!$B$4+(ROW()-10),RawData!$A$2:$A$1048576,0))</f>
        <v>#N/A</v>
      </c>
      <c r="V4373" t="e">
        <f>INDEX(RawData!V$2:V$1048576,MATCH(FmtData!$B$4+(ROW()-10),RawData!$A$2:$A$1048576,0))</f>
        <v>#N/A</v>
      </c>
      <c r="W4373" s="8" t="e">
        <f t="shared" si="1431"/>
        <v>#N/A</v>
      </c>
      <c r="X4373" s="8" t="e">
        <f t="shared" si="1432"/>
        <v>#N/A</v>
      </c>
      <c r="Y4373" s="8" t="e">
        <f t="shared" si="1433"/>
        <v>#N/A</v>
      </c>
      <c r="Z4373" s="8" t="e">
        <f t="shared" si="1434"/>
        <v>#N/A</v>
      </c>
      <c r="AA4373" s="8" t="e">
        <f t="shared" si="1435"/>
        <v>#N/A</v>
      </c>
      <c r="AB4373" s="8" t="e">
        <f t="shared" si="1436"/>
        <v>#N/A</v>
      </c>
      <c r="AC4373" s="6" t="e">
        <f t="shared" si="1451"/>
        <v>#N/A</v>
      </c>
      <c r="AD4373" s="41" t="e">
        <f t="shared" si="1446"/>
        <v>#N/A</v>
      </c>
      <c r="AE4373" s="15" t="e">
        <f t="shared" si="1447"/>
        <v>#N/A</v>
      </c>
      <c r="AF4373" s="15" t="e">
        <f t="shared" si="1448"/>
        <v>#N/A</v>
      </c>
      <c r="AG4373" s="15" t="e">
        <f t="shared" si="1437"/>
        <v>#N/A</v>
      </c>
      <c r="AH4373" s="15" t="e">
        <f t="shared" si="1449"/>
        <v>#N/A</v>
      </c>
      <c r="AI4373" s="17" t="e">
        <f t="shared" si="1438"/>
        <v>#N/A</v>
      </c>
      <c r="AJ4373" s="17" t="e">
        <f t="shared" si="1439"/>
        <v>#N/A</v>
      </c>
      <c r="AK4373" s="17" t="e">
        <f t="shared" si="1440"/>
        <v>#N/A</v>
      </c>
      <c r="AL4373" s="17" t="e">
        <f t="shared" si="1441"/>
        <v>#N/A</v>
      </c>
      <c r="AM4373" s="17" t="e">
        <f t="shared" si="1442"/>
        <v>#N/A</v>
      </c>
      <c r="AN4373" s="17" t="e">
        <f t="shared" si="1450"/>
        <v>#N/A</v>
      </c>
      <c r="AO4373" s="17" t="e">
        <f>$AM$6*E4373^3+$AN$6*E4373^2+$AO$6*E4373</f>
        <v>#N/A</v>
      </c>
      <c r="AP4373" s="17" t="e">
        <f t="shared" si="1443"/>
        <v>#N/A</v>
      </c>
      <c r="AQ4373" s="17" t="e">
        <f t="shared" si="1444"/>
        <v>#N/A</v>
      </c>
      <c r="AR4373" s="17" t="e">
        <f t="shared" si="1445"/>
        <v>#N/A</v>
      </c>
    </row>
    <row r="4374" spans="2:44" x14ac:dyDescent="0.25">
      <c r="B4374" t="e">
        <f>INDEX(RawData!$A$2:$A$1048576,MATCH(FmtData!$B$4+(ROW()-10),RawData!$A$2:$A$1048576,0))</f>
        <v>#N/A</v>
      </c>
      <c r="C43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4)</f>
        <v>#N/A</v>
      </c>
      <c r="D4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4" s="63" t="e">
        <f>INDEX(RawData!E$2:E$1048576,MATCH(FmtData!$B$4+(ROW()-10),RawData!$A$2:$A$1048576,0))</f>
        <v>#N/A</v>
      </c>
      <c r="F4374" t="e">
        <f>INDEX(RawData!F$2:F$1048576,MATCH(FmtData!$B$4+(ROW()-10),RawData!$A$2:$A$1048576,0))</f>
        <v>#N/A</v>
      </c>
      <c r="G4374" t="e">
        <f>INDEX(RawData!G$2:G$1048576,MATCH(FmtData!$B$4+(ROW()-10),RawData!$A$2:$A$1048576,0))</f>
        <v>#N/A</v>
      </c>
      <c r="H4374" t="e">
        <f>INDEX(RawData!H$2:H$1048576,MATCH(FmtData!$B$4+(ROW()-10),RawData!$A$2:$A$1048576,0))</f>
        <v>#N/A</v>
      </c>
      <c r="I4374" t="e">
        <f>INDEX(RawData!I$2:I$1048576,MATCH(FmtData!$B$4+(ROW()-10),RawData!$A$2:$A$1048576,0))</f>
        <v>#N/A</v>
      </c>
      <c r="J4374" t="e">
        <f>INDEX(RawData!J$2:J$1048576,MATCH(FmtData!$B$4+(ROW()-10),RawData!$A$2:$A$1048576,0))</f>
        <v>#N/A</v>
      </c>
      <c r="K4374" t="e">
        <f>INDEX(RawData!K$2:K$1048576,MATCH(FmtData!$B$4+(ROW()-10),RawData!$A$2:$A$1048576,0))</f>
        <v>#N/A</v>
      </c>
      <c r="L4374" t="e">
        <f>INDEX(RawData!L$2:L$1048576,MATCH(FmtData!$B$4+(ROW()-10),RawData!$A$2:$A$1048576,0))</f>
        <v>#N/A</v>
      </c>
      <c r="M4374" t="e">
        <f>INDEX(RawData!M$2:M$1048576,MATCH(FmtData!$B$4+(ROW()-10),RawData!$A$2:$A$1048576,0))</f>
        <v>#N/A</v>
      </c>
      <c r="N4374" t="e">
        <f>INDEX(RawData!N$2:N$1048576,MATCH(FmtData!$B$4+(ROW()-10),RawData!$A$2:$A$1048576,0))</f>
        <v>#N/A</v>
      </c>
      <c r="O4374" t="e">
        <f>INDEX(RawData!O$2:O$1048576,MATCH(FmtData!$B$4+(ROW()-10),RawData!$A$2:$A$1048576,0))</f>
        <v>#N/A</v>
      </c>
      <c r="P4374" t="e">
        <f>INDEX(RawData!P$2:P$1048576,MATCH(FmtData!$B$4+(ROW()-10),RawData!$A$2:$A$1048576,0))</f>
        <v>#N/A</v>
      </c>
      <c r="Q4374" t="e">
        <f>INDEX(RawData!Q$2:Q$1048576,MATCH(FmtData!$B$4+(ROW()-10),RawData!$A$2:$A$1048576,0))</f>
        <v>#N/A</v>
      </c>
      <c r="R4374" t="e">
        <f>INDEX(RawData!R$2:R$1048576,MATCH(FmtData!$B$4+(ROW()-10),RawData!$A$2:$A$1048576,0))</f>
        <v>#N/A</v>
      </c>
      <c r="S4374" t="e">
        <f>INDEX(RawData!S$2:S$1048576,MATCH(FmtData!$B$4+(ROW()-10),RawData!$A$2:$A$1048576,0))</f>
        <v>#N/A</v>
      </c>
      <c r="T4374" t="e">
        <f>INDEX(RawData!T$2:T$1048576,MATCH(FmtData!$B$4+(ROW()-10),RawData!$A$2:$A$1048576,0))</f>
        <v>#N/A</v>
      </c>
      <c r="U4374" t="e">
        <f>INDEX(RawData!U$2:U$1048576,MATCH(FmtData!$B$4+(ROW()-10),RawData!$A$2:$A$1048576,0))</f>
        <v>#N/A</v>
      </c>
      <c r="V4374" t="e">
        <f>INDEX(RawData!V$2:V$1048576,MATCH(FmtData!$B$4+(ROW()-10),RawData!$A$2:$A$1048576,0))</f>
        <v>#N/A</v>
      </c>
      <c r="W4374" s="8" t="e">
        <f t="shared" si="1431"/>
        <v>#N/A</v>
      </c>
      <c r="X4374" s="8" t="e">
        <f t="shared" si="1432"/>
        <v>#N/A</v>
      </c>
      <c r="Y4374" s="8" t="e">
        <f t="shared" si="1433"/>
        <v>#N/A</v>
      </c>
      <c r="Z4374" s="8" t="e">
        <f t="shared" si="1434"/>
        <v>#N/A</v>
      </c>
      <c r="AA4374" s="8" t="e">
        <f t="shared" si="1435"/>
        <v>#N/A</v>
      </c>
      <c r="AB4374" s="8" t="e">
        <f t="shared" si="1436"/>
        <v>#N/A</v>
      </c>
      <c r="AC4374" s="6" t="e">
        <f t="shared" si="1451"/>
        <v>#N/A</v>
      </c>
      <c r="AD4374" s="41" t="e">
        <f t="shared" si="1446"/>
        <v>#N/A</v>
      </c>
      <c r="AE4374" s="15" t="e">
        <f t="shared" si="1447"/>
        <v>#N/A</v>
      </c>
      <c r="AF4374" s="15" t="e">
        <f t="shared" si="1448"/>
        <v>#N/A</v>
      </c>
      <c r="AG4374" s="15" t="e">
        <f t="shared" si="1437"/>
        <v>#N/A</v>
      </c>
      <c r="AH4374" s="15" t="e">
        <f t="shared" si="1449"/>
        <v>#N/A</v>
      </c>
      <c r="AI4374" s="17" t="e">
        <f t="shared" si="1438"/>
        <v>#N/A</v>
      </c>
      <c r="AJ4374" s="17" t="e">
        <f t="shared" si="1439"/>
        <v>#N/A</v>
      </c>
      <c r="AK4374" s="17" t="e">
        <f t="shared" si="1440"/>
        <v>#N/A</v>
      </c>
      <c r="AL4374" s="17" t="e">
        <f t="shared" si="1441"/>
        <v>#N/A</v>
      </c>
      <c r="AM4374" s="17" t="e">
        <f t="shared" si="1442"/>
        <v>#N/A</v>
      </c>
      <c r="AN4374" s="17" t="e">
        <f t="shared" si="1450"/>
        <v>#N/A</v>
      </c>
      <c r="AO4374" s="17" t="e">
        <f>$AM$6*E4374^3+$AN$6*E4374^2+$AO$6*E4374</f>
        <v>#N/A</v>
      </c>
      <c r="AP4374" s="17" t="e">
        <f t="shared" si="1443"/>
        <v>#N/A</v>
      </c>
      <c r="AQ4374" s="17" t="e">
        <f t="shared" si="1444"/>
        <v>#N/A</v>
      </c>
      <c r="AR4374" s="17" t="e">
        <f t="shared" si="1445"/>
        <v>#N/A</v>
      </c>
    </row>
    <row r="4375" spans="2:44" x14ac:dyDescent="0.25">
      <c r="B4375" t="e">
        <f>INDEX(RawData!$A$2:$A$1048576,MATCH(FmtData!$B$4+(ROW()-10),RawData!$A$2:$A$1048576,0))</f>
        <v>#N/A</v>
      </c>
      <c r="C43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5)</f>
        <v>#N/A</v>
      </c>
      <c r="D4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5" s="63" t="e">
        <f>INDEX(RawData!E$2:E$1048576,MATCH(FmtData!$B$4+(ROW()-10),RawData!$A$2:$A$1048576,0))</f>
        <v>#N/A</v>
      </c>
      <c r="F4375" t="e">
        <f>INDEX(RawData!F$2:F$1048576,MATCH(FmtData!$B$4+(ROW()-10),RawData!$A$2:$A$1048576,0))</f>
        <v>#N/A</v>
      </c>
      <c r="G4375" t="e">
        <f>INDEX(RawData!G$2:G$1048576,MATCH(FmtData!$B$4+(ROW()-10),RawData!$A$2:$A$1048576,0))</f>
        <v>#N/A</v>
      </c>
      <c r="H4375" t="e">
        <f>INDEX(RawData!H$2:H$1048576,MATCH(FmtData!$B$4+(ROW()-10),RawData!$A$2:$A$1048576,0))</f>
        <v>#N/A</v>
      </c>
      <c r="I4375" t="e">
        <f>INDEX(RawData!I$2:I$1048576,MATCH(FmtData!$B$4+(ROW()-10),RawData!$A$2:$A$1048576,0))</f>
        <v>#N/A</v>
      </c>
      <c r="J4375" t="e">
        <f>INDEX(RawData!J$2:J$1048576,MATCH(FmtData!$B$4+(ROW()-10),RawData!$A$2:$A$1048576,0))</f>
        <v>#N/A</v>
      </c>
      <c r="K4375" t="e">
        <f>INDEX(RawData!K$2:K$1048576,MATCH(FmtData!$B$4+(ROW()-10),RawData!$A$2:$A$1048576,0))</f>
        <v>#N/A</v>
      </c>
      <c r="L4375" t="e">
        <f>INDEX(RawData!L$2:L$1048576,MATCH(FmtData!$B$4+(ROW()-10),RawData!$A$2:$A$1048576,0))</f>
        <v>#N/A</v>
      </c>
      <c r="M4375" t="e">
        <f>INDEX(RawData!M$2:M$1048576,MATCH(FmtData!$B$4+(ROW()-10),RawData!$A$2:$A$1048576,0))</f>
        <v>#N/A</v>
      </c>
      <c r="N4375" t="e">
        <f>INDEX(RawData!N$2:N$1048576,MATCH(FmtData!$B$4+(ROW()-10),RawData!$A$2:$A$1048576,0))</f>
        <v>#N/A</v>
      </c>
      <c r="O4375" t="e">
        <f>INDEX(RawData!O$2:O$1048576,MATCH(FmtData!$B$4+(ROW()-10),RawData!$A$2:$A$1048576,0))</f>
        <v>#N/A</v>
      </c>
      <c r="P4375" t="e">
        <f>INDEX(RawData!P$2:P$1048576,MATCH(FmtData!$B$4+(ROW()-10),RawData!$A$2:$A$1048576,0))</f>
        <v>#N/A</v>
      </c>
      <c r="Q4375" t="e">
        <f>INDEX(RawData!Q$2:Q$1048576,MATCH(FmtData!$B$4+(ROW()-10),RawData!$A$2:$A$1048576,0))</f>
        <v>#N/A</v>
      </c>
      <c r="R4375" t="e">
        <f>INDEX(RawData!R$2:R$1048576,MATCH(FmtData!$B$4+(ROW()-10),RawData!$A$2:$A$1048576,0))</f>
        <v>#N/A</v>
      </c>
      <c r="S4375" t="e">
        <f>INDEX(RawData!S$2:S$1048576,MATCH(FmtData!$B$4+(ROW()-10),RawData!$A$2:$A$1048576,0))</f>
        <v>#N/A</v>
      </c>
      <c r="T4375" t="e">
        <f>INDEX(RawData!T$2:T$1048576,MATCH(FmtData!$B$4+(ROW()-10),RawData!$A$2:$A$1048576,0))</f>
        <v>#N/A</v>
      </c>
      <c r="U4375" t="e">
        <f>INDEX(RawData!U$2:U$1048576,MATCH(FmtData!$B$4+(ROW()-10),RawData!$A$2:$A$1048576,0))</f>
        <v>#N/A</v>
      </c>
      <c r="V4375" t="e">
        <f>INDEX(RawData!V$2:V$1048576,MATCH(FmtData!$B$4+(ROW()-10),RawData!$A$2:$A$1048576,0))</f>
        <v>#N/A</v>
      </c>
      <c r="W4375" s="8" t="e">
        <f t="shared" si="1431"/>
        <v>#N/A</v>
      </c>
      <c r="X4375" s="8" t="e">
        <f t="shared" si="1432"/>
        <v>#N/A</v>
      </c>
      <c r="Y4375" s="8" t="e">
        <f t="shared" si="1433"/>
        <v>#N/A</v>
      </c>
      <c r="Z4375" s="8" t="e">
        <f t="shared" si="1434"/>
        <v>#N/A</v>
      </c>
      <c r="AA4375" s="8" t="e">
        <f t="shared" si="1435"/>
        <v>#N/A</v>
      </c>
      <c r="AB4375" s="8" t="e">
        <f t="shared" si="1436"/>
        <v>#N/A</v>
      </c>
      <c r="AC4375" s="6" t="e">
        <f t="shared" si="1451"/>
        <v>#N/A</v>
      </c>
      <c r="AD4375" s="41" t="e">
        <f t="shared" si="1446"/>
        <v>#N/A</v>
      </c>
      <c r="AE4375" s="15" t="e">
        <f t="shared" si="1447"/>
        <v>#N/A</v>
      </c>
      <c r="AF4375" s="15" t="e">
        <f t="shared" si="1448"/>
        <v>#N/A</v>
      </c>
      <c r="AG4375" s="15" t="e">
        <f t="shared" si="1437"/>
        <v>#N/A</v>
      </c>
      <c r="AH4375" s="15" t="e">
        <f t="shared" si="1449"/>
        <v>#N/A</v>
      </c>
      <c r="AI4375" s="17" t="e">
        <f t="shared" si="1438"/>
        <v>#N/A</v>
      </c>
      <c r="AJ4375" s="17" t="e">
        <f t="shared" si="1439"/>
        <v>#N/A</v>
      </c>
      <c r="AK4375" s="17" t="e">
        <f t="shared" si="1440"/>
        <v>#N/A</v>
      </c>
      <c r="AL4375" s="17" t="e">
        <f t="shared" si="1441"/>
        <v>#N/A</v>
      </c>
      <c r="AM4375" s="17" t="e">
        <f t="shared" si="1442"/>
        <v>#N/A</v>
      </c>
      <c r="AN4375" s="17" t="e">
        <f t="shared" si="1450"/>
        <v>#N/A</v>
      </c>
      <c r="AO4375" s="17" t="e">
        <f>$AM$6*E4375^3+$AN$6*E4375^2+$AO$6*E4375</f>
        <v>#N/A</v>
      </c>
      <c r="AP4375" s="17" t="e">
        <f t="shared" si="1443"/>
        <v>#N/A</v>
      </c>
      <c r="AQ4375" s="17" t="e">
        <f t="shared" si="1444"/>
        <v>#N/A</v>
      </c>
      <c r="AR4375" s="17" t="e">
        <f t="shared" si="1445"/>
        <v>#N/A</v>
      </c>
    </row>
    <row r="4376" spans="2:44" x14ac:dyDescent="0.25">
      <c r="B4376" t="e">
        <f>INDEX(RawData!$A$2:$A$1048576,MATCH(FmtData!$B$4+(ROW()-10),RawData!$A$2:$A$1048576,0))</f>
        <v>#N/A</v>
      </c>
      <c r="C43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6)</f>
        <v>#N/A</v>
      </c>
      <c r="D4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6" s="63" t="e">
        <f>INDEX(RawData!E$2:E$1048576,MATCH(FmtData!$B$4+(ROW()-10),RawData!$A$2:$A$1048576,0))</f>
        <v>#N/A</v>
      </c>
      <c r="F4376" t="e">
        <f>INDEX(RawData!F$2:F$1048576,MATCH(FmtData!$B$4+(ROW()-10),RawData!$A$2:$A$1048576,0))</f>
        <v>#N/A</v>
      </c>
      <c r="G4376" t="e">
        <f>INDEX(RawData!G$2:G$1048576,MATCH(FmtData!$B$4+(ROW()-10),RawData!$A$2:$A$1048576,0))</f>
        <v>#N/A</v>
      </c>
      <c r="H4376" t="e">
        <f>INDEX(RawData!H$2:H$1048576,MATCH(FmtData!$B$4+(ROW()-10),RawData!$A$2:$A$1048576,0))</f>
        <v>#N/A</v>
      </c>
      <c r="I4376" t="e">
        <f>INDEX(RawData!I$2:I$1048576,MATCH(FmtData!$B$4+(ROW()-10),RawData!$A$2:$A$1048576,0))</f>
        <v>#N/A</v>
      </c>
      <c r="J4376" t="e">
        <f>INDEX(RawData!J$2:J$1048576,MATCH(FmtData!$B$4+(ROW()-10),RawData!$A$2:$A$1048576,0))</f>
        <v>#N/A</v>
      </c>
      <c r="K4376" t="e">
        <f>INDEX(RawData!K$2:K$1048576,MATCH(FmtData!$B$4+(ROW()-10),RawData!$A$2:$A$1048576,0))</f>
        <v>#N/A</v>
      </c>
      <c r="L4376" t="e">
        <f>INDEX(RawData!L$2:L$1048576,MATCH(FmtData!$B$4+(ROW()-10),RawData!$A$2:$A$1048576,0))</f>
        <v>#N/A</v>
      </c>
      <c r="M4376" t="e">
        <f>INDEX(RawData!M$2:M$1048576,MATCH(FmtData!$B$4+(ROW()-10),RawData!$A$2:$A$1048576,0))</f>
        <v>#N/A</v>
      </c>
      <c r="N4376" t="e">
        <f>INDEX(RawData!N$2:N$1048576,MATCH(FmtData!$B$4+(ROW()-10),RawData!$A$2:$A$1048576,0))</f>
        <v>#N/A</v>
      </c>
      <c r="O4376" t="e">
        <f>INDEX(RawData!O$2:O$1048576,MATCH(FmtData!$B$4+(ROW()-10),RawData!$A$2:$A$1048576,0))</f>
        <v>#N/A</v>
      </c>
      <c r="P4376" t="e">
        <f>INDEX(RawData!P$2:P$1048576,MATCH(FmtData!$B$4+(ROW()-10),RawData!$A$2:$A$1048576,0))</f>
        <v>#N/A</v>
      </c>
      <c r="Q4376" t="e">
        <f>INDEX(RawData!Q$2:Q$1048576,MATCH(FmtData!$B$4+(ROW()-10),RawData!$A$2:$A$1048576,0))</f>
        <v>#N/A</v>
      </c>
      <c r="R4376" t="e">
        <f>INDEX(RawData!R$2:R$1048576,MATCH(FmtData!$B$4+(ROW()-10),RawData!$A$2:$A$1048576,0))</f>
        <v>#N/A</v>
      </c>
      <c r="S4376" t="e">
        <f>INDEX(RawData!S$2:S$1048576,MATCH(FmtData!$B$4+(ROW()-10),RawData!$A$2:$A$1048576,0))</f>
        <v>#N/A</v>
      </c>
      <c r="T4376" t="e">
        <f>INDEX(RawData!T$2:T$1048576,MATCH(FmtData!$B$4+(ROW()-10),RawData!$A$2:$A$1048576,0))</f>
        <v>#N/A</v>
      </c>
      <c r="U4376" t="e">
        <f>INDEX(RawData!U$2:U$1048576,MATCH(FmtData!$B$4+(ROW()-10),RawData!$A$2:$A$1048576,0))</f>
        <v>#N/A</v>
      </c>
      <c r="V4376" t="e">
        <f>INDEX(RawData!V$2:V$1048576,MATCH(FmtData!$B$4+(ROW()-10),RawData!$A$2:$A$1048576,0))</f>
        <v>#N/A</v>
      </c>
      <c r="W4376" s="8" t="e">
        <f t="shared" si="1431"/>
        <v>#N/A</v>
      </c>
      <c r="X4376" s="8" t="e">
        <f t="shared" si="1432"/>
        <v>#N/A</v>
      </c>
      <c r="Y4376" s="8" t="e">
        <f t="shared" si="1433"/>
        <v>#N/A</v>
      </c>
      <c r="Z4376" s="8" t="e">
        <f t="shared" si="1434"/>
        <v>#N/A</v>
      </c>
      <c r="AA4376" s="8" t="e">
        <f t="shared" si="1435"/>
        <v>#N/A</v>
      </c>
      <c r="AB4376" s="8" t="e">
        <f t="shared" si="1436"/>
        <v>#N/A</v>
      </c>
      <c r="AC4376" s="6" t="e">
        <f t="shared" si="1451"/>
        <v>#N/A</v>
      </c>
      <c r="AD4376" s="41" t="e">
        <f t="shared" si="1446"/>
        <v>#N/A</v>
      </c>
      <c r="AE4376" s="15" t="e">
        <f t="shared" si="1447"/>
        <v>#N/A</v>
      </c>
      <c r="AF4376" s="15" t="e">
        <f t="shared" si="1448"/>
        <v>#N/A</v>
      </c>
      <c r="AG4376" s="15" t="e">
        <f t="shared" si="1437"/>
        <v>#N/A</v>
      </c>
      <c r="AH4376" s="15" t="e">
        <f t="shared" si="1449"/>
        <v>#N/A</v>
      </c>
      <c r="AI4376" s="17" t="e">
        <f t="shared" si="1438"/>
        <v>#N/A</v>
      </c>
      <c r="AJ4376" s="17" t="e">
        <f t="shared" si="1439"/>
        <v>#N/A</v>
      </c>
      <c r="AK4376" s="17" t="e">
        <f t="shared" si="1440"/>
        <v>#N/A</v>
      </c>
      <c r="AL4376" s="17" t="e">
        <f t="shared" si="1441"/>
        <v>#N/A</v>
      </c>
      <c r="AM4376" s="17" t="e">
        <f t="shared" si="1442"/>
        <v>#N/A</v>
      </c>
      <c r="AN4376" s="17" t="e">
        <f t="shared" si="1450"/>
        <v>#N/A</v>
      </c>
      <c r="AO4376" s="17" t="e">
        <f>$AM$6*E4376^3+$AN$6*E4376^2+$AO$6*E4376</f>
        <v>#N/A</v>
      </c>
      <c r="AP4376" s="17" t="e">
        <f t="shared" si="1443"/>
        <v>#N/A</v>
      </c>
      <c r="AQ4376" s="17" t="e">
        <f t="shared" si="1444"/>
        <v>#N/A</v>
      </c>
      <c r="AR4376" s="17" t="e">
        <f t="shared" si="1445"/>
        <v>#N/A</v>
      </c>
    </row>
    <row r="4377" spans="2:44" x14ac:dyDescent="0.25">
      <c r="B4377" t="e">
        <f>INDEX(RawData!$A$2:$A$1048576,MATCH(FmtData!$B$4+(ROW()-10),RawData!$A$2:$A$1048576,0))</f>
        <v>#N/A</v>
      </c>
      <c r="C43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7)</f>
        <v>#N/A</v>
      </c>
      <c r="D4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7" s="63" t="e">
        <f>INDEX(RawData!E$2:E$1048576,MATCH(FmtData!$B$4+(ROW()-10),RawData!$A$2:$A$1048576,0))</f>
        <v>#N/A</v>
      </c>
      <c r="F4377" t="e">
        <f>INDEX(RawData!F$2:F$1048576,MATCH(FmtData!$B$4+(ROW()-10),RawData!$A$2:$A$1048576,0))</f>
        <v>#N/A</v>
      </c>
      <c r="G4377" t="e">
        <f>INDEX(RawData!G$2:G$1048576,MATCH(FmtData!$B$4+(ROW()-10),RawData!$A$2:$A$1048576,0))</f>
        <v>#N/A</v>
      </c>
      <c r="H4377" t="e">
        <f>INDEX(RawData!H$2:H$1048576,MATCH(FmtData!$B$4+(ROW()-10),RawData!$A$2:$A$1048576,0))</f>
        <v>#N/A</v>
      </c>
      <c r="I4377" t="e">
        <f>INDEX(RawData!I$2:I$1048576,MATCH(FmtData!$B$4+(ROW()-10),RawData!$A$2:$A$1048576,0))</f>
        <v>#N/A</v>
      </c>
      <c r="J4377" t="e">
        <f>INDEX(RawData!J$2:J$1048576,MATCH(FmtData!$B$4+(ROW()-10),RawData!$A$2:$A$1048576,0))</f>
        <v>#N/A</v>
      </c>
      <c r="K4377" t="e">
        <f>INDEX(RawData!K$2:K$1048576,MATCH(FmtData!$B$4+(ROW()-10),RawData!$A$2:$A$1048576,0))</f>
        <v>#N/A</v>
      </c>
      <c r="L4377" t="e">
        <f>INDEX(RawData!L$2:L$1048576,MATCH(FmtData!$B$4+(ROW()-10),RawData!$A$2:$A$1048576,0))</f>
        <v>#N/A</v>
      </c>
      <c r="M4377" t="e">
        <f>INDEX(RawData!M$2:M$1048576,MATCH(FmtData!$B$4+(ROW()-10),RawData!$A$2:$A$1048576,0))</f>
        <v>#N/A</v>
      </c>
      <c r="N4377" t="e">
        <f>INDEX(RawData!N$2:N$1048576,MATCH(FmtData!$B$4+(ROW()-10),RawData!$A$2:$A$1048576,0))</f>
        <v>#N/A</v>
      </c>
      <c r="O4377" t="e">
        <f>INDEX(RawData!O$2:O$1048576,MATCH(FmtData!$B$4+(ROW()-10),RawData!$A$2:$A$1048576,0))</f>
        <v>#N/A</v>
      </c>
      <c r="P4377" t="e">
        <f>INDEX(RawData!P$2:P$1048576,MATCH(FmtData!$B$4+(ROW()-10),RawData!$A$2:$A$1048576,0))</f>
        <v>#N/A</v>
      </c>
      <c r="Q4377" t="e">
        <f>INDEX(RawData!Q$2:Q$1048576,MATCH(FmtData!$B$4+(ROW()-10),RawData!$A$2:$A$1048576,0))</f>
        <v>#N/A</v>
      </c>
      <c r="R4377" t="e">
        <f>INDEX(RawData!R$2:R$1048576,MATCH(FmtData!$B$4+(ROW()-10),RawData!$A$2:$A$1048576,0))</f>
        <v>#N/A</v>
      </c>
      <c r="S4377" t="e">
        <f>INDEX(RawData!S$2:S$1048576,MATCH(FmtData!$B$4+(ROW()-10),RawData!$A$2:$A$1048576,0))</f>
        <v>#N/A</v>
      </c>
      <c r="T4377" t="e">
        <f>INDEX(RawData!T$2:T$1048576,MATCH(FmtData!$B$4+(ROW()-10),RawData!$A$2:$A$1048576,0))</f>
        <v>#N/A</v>
      </c>
      <c r="U4377" t="e">
        <f>INDEX(RawData!U$2:U$1048576,MATCH(FmtData!$B$4+(ROW()-10),RawData!$A$2:$A$1048576,0))</f>
        <v>#N/A</v>
      </c>
      <c r="V4377" t="e">
        <f>INDEX(RawData!V$2:V$1048576,MATCH(FmtData!$B$4+(ROW()-10),RawData!$A$2:$A$1048576,0))</f>
        <v>#N/A</v>
      </c>
      <c r="W4377" s="8" t="e">
        <f t="shared" si="1431"/>
        <v>#N/A</v>
      </c>
      <c r="X4377" s="8" t="e">
        <f t="shared" si="1432"/>
        <v>#N/A</v>
      </c>
      <c r="Y4377" s="8" t="e">
        <f t="shared" si="1433"/>
        <v>#N/A</v>
      </c>
      <c r="Z4377" s="8" t="e">
        <f t="shared" si="1434"/>
        <v>#N/A</v>
      </c>
      <c r="AA4377" s="8" t="e">
        <f t="shared" si="1435"/>
        <v>#N/A</v>
      </c>
      <c r="AB4377" s="8" t="e">
        <f t="shared" si="1436"/>
        <v>#N/A</v>
      </c>
      <c r="AC4377" s="6" t="e">
        <f t="shared" si="1451"/>
        <v>#N/A</v>
      </c>
      <c r="AD4377" s="41" t="e">
        <f t="shared" si="1446"/>
        <v>#N/A</v>
      </c>
      <c r="AE4377" s="15" t="e">
        <f t="shared" si="1447"/>
        <v>#N/A</v>
      </c>
      <c r="AF4377" s="15" t="e">
        <f t="shared" si="1448"/>
        <v>#N/A</v>
      </c>
      <c r="AG4377" s="15" t="e">
        <f t="shared" si="1437"/>
        <v>#N/A</v>
      </c>
      <c r="AH4377" s="15" t="e">
        <f t="shared" si="1449"/>
        <v>#N/A</v>
      </c>
      <c r="AI4377" s="17" t="e">
        <f t="shared" si="1438"/>
        <v>#N/A</v>
      </c>
      <c r="AJ4377" s="17" t="e">
        <f t="shared" si="1439"/>
        <v>#N/A</v>
      </c>
      <c r="AK4377" s="17" t="e">
        <f t="shared" si="1440"/>
        <v>#N/A</v>
      </c>
      <c r="AL4377" s="17" t="e">
        <f t="shared" si="1441"/>
        <v>#N/A</v>
      </c>
      <c r="AM4377" s="17" t="e">
        <f t="shared" si="1442"/>
        <v>#N/A</v>
      </c>
      <c r="AN4377" s="17" t="e">
        <f t="shared" si="1450"/>
        <v>#N/A</v>
      </c>
      <c r="AO4377" s="17" t="e">
        <f>$AM$6*E4377^3+$AN$6*E4377^2+$AO$6*E4377</f>
        <v>#N/A</v>
      </c>
      <c r="AP4377" s="17" t="e">
        <f t="shared" si="1443"/>
        <v>#N/A</v>
      </c>
      <c r="AQ4377" s="17" t="e">
        <f t="shared" si="1444"/>
        <v>#N/A</v>
      </c>
      <c r="AR4377" s="17" t="e">
        <f t="shared" si="1445"/>
        <v>#N/A</v>
      </c>
    </row>
    <row r="4378" spans="2:44" x14ac:dyDescent="0.25">
      <c r="B4378" t="e">
        <f>INDEX(RawData!$A$2:$A$1048576,MATCH(FmtData!$B$4+(ROW()-10),RawData!$A$2:$A$1048576,0))</f>
        <v>#N/A</v>
      </c>
      <c r="C43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8)</f>
        <v>#N/A</v>
      </c>
      <c r="D4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8" s="63" t="e">
        <f>INDEX(RawData!E$2:E$1048576,MATCH(FmtData!$B$4+(ROW()-10),RawData!$A$2:$A$1048576,0))</f>
        <v>#N/A</v>
      </c>
      <c r="F4378" t="e">
        <f>INDEX(RawData!F$2:F$1048576,MATCH(FmtData!$B$4+(ROW()-10),RawData!$A$2:$A$1048576,0))</f>
        <v>#N/A</v>
      </c>
      <c r="G4378" t="e">
        <f>INDEX(RawData!G$2:G$1048576,MATCH(FmtData!$B$4+(ROW()-10),RawData!$A$2:$A$1048576,0))</f>
        <v>#N/A</v>
      </c>
      <c r="H4378" t="e">
        <f>INDEX(RawData!H$2:H$1048576,MATCH(FmtData!$B$4+(ROW()-10),RawData!$A$2:$A$1048576,0))</f>
        <v>#N/A</v>
      </c>
      <c r="I4378" t="e">
        <f>INDEX(RawData!I$2:I$1048576,MATCH(FmtData!$B$4+(ROW()-10),RawData!$A$2:$A$1048576,0))</f>
        <v>#N/A</v>
      </c>
      <c r="J4378" t="e">
        <f>INDEX(RawData!J$2:J$1048576,MATCH(FmtData!$B$4+(ROW()-10),RawData!$A$2:$A$1048576,0))</f>
        <v>#N/A</v>
      </c>
      <c r="K4378" t="e">
        <f>INDEX(RawData!K$2:K$1048576,MATCH(FmtData!$B$4+(ROW()-10),RawData!$A$2:$A$1048576,0))</f>
        <v>#N/A</v>
      </c>
      <c r="L4378" t="e">
        <f>INDEX(RawData!L$2:L$1048576,MATCH(FmtData!$B$4+(ROW()-10),RawData!$A$2:$A$1048576,0))</f>
        <v>#N/A</v>
      </c>
      <c r="M4378" t="e">
        <f>INDEX(RawData!M$2:M$1048576,MATCH(FmtData!$B$4+(ROW()-10),RawData!$A$2:$A$1048576,0))</f>
        <v>#N/A</v>
      </c>
      <c r="N4378" t="e">
        <f>INDEX(RawData!N$2:N$1048576,MATCH(FmtData!$B$4+(ROW()-10),RawData!$A$2:$A$1048576,0))</f>
        <v>#N/A</v>
      </c>
      <c r="O4378" t="e">
        <f>INDEX(RawData!O$2:O$1048576,MATCH(FmtData!$B$4+(ROW()-10),RawData!$A$2:$A$1048576,0))</f>
        <v>#N/A</v>
      </c>
      <c r="P4378" t="e">
        <f>INDEX(RawData!P$2:P$1048576,MATCH(FmtData!$B$4+(ROW()-10),RawData!$A$2:$A$1048576,0))</f>
        <v>#N/A</v>
      </c>
      <c r="Q4378" t="e">
        <f>INDEX(RawData!Q$2:Q$1048576,MATCH(FmtData!$B$4+(ROW()-10),RawData!$A$2:$A$1048576,0))</f>
        <v>#N/A</v>
      </c>
      <c r="R4378" t="e">
        <f>INDEX(RawData!R$2:R$1048576,MATCH(FmtData!$B$4+(ROW()-10),RawData!$A$2:$A$1048576,0))</f>
        <v>#N/A</v>
      </c>
      <c r="S4378" t="e">
        <f>INDEX(RawData!S$2:S$1048576,MATCH(FmtData!$B$4+(ROW()-10),RawData!$A$2:$A$1048576,0))</f>
        <v>#N/A</v>
      </c>
      <c r="T4378" t="e">
        <f>INDEX(RawData!T$2:T$1048576,MATCH(FmtData!$B$4+(ROW()-10),RawData!$A$2:$A$1048576,0))</f>
        <v>#N/A</v>
      </c>
      <c r="U4378" t="e">
        <f>INDEX(RawData!U$2:U$1048576,MATCH(FmtData!$B$4+(ROW()-10),RawData!$A$2:$A$1048576,0))</f>
        <v>#N/A</v>
      </c>
      <c r="V4378" t="e">
        <f>INDEX(RawData!V$2:V$1048576,MATCH(FmtData!$B$4+(ROW()-10),RawData!$A$2:$A$1048576,0))</f>
        <v>#N/A</v>
      </c>
      <c r="W4378" s="8" t="e">
        <f t="shared" si="1431"/>
        <v>#N/A</v>
      </c>
      <c r="X4378" s="8" t="e">
        <f t="shared" si="1432"/>
        <v>#N/A</v>
      </c>
      <c r="Y4378" s="8" t="e">
        <f t="shared" si="1433"/>
        <v>#N/A</v>
      </c>
      <c r="Z4378" s="8" t="e">
        <f t="shared" si="1434"/>
        <v>#N/A</v>
      </c>
      <c r="AA4378" s="8" t="e">
        <f t="shared" si="1435"/>
        <v>#N/A</v>
      </c>
      <c r="AB4378" s="8" t="e">
        <f t="shared" si="1436"/>
        <v>#N/A</v>
      </c>
      <c r="AC4378" s="6" t="e">
        <f t="shared" si="1451"/>
        <v>#N/A</v>
      </c>
      <c r="AD4378" s="41" t="e">
        <f t="shared" si="1446"/>
        <v>#N/A</v>
      </c>
      <c r="AE4378" s="15" t="e">
        <f t="shared" si="1447"/>
        <v>#N/A</v>
      </c>
      <c r="AF4378" s="15" t="e">
        <f t="shared" si="1448"/>
        <v>#N/A</v>
      </c>
      <c r="AG4378" s="15" t="e">
        <f t="shared" si="1437"/>
        <v>#N/A</v>
      </c>
      <c r="AH4378" s="15" t="e">
        <f t="shared" si="1449"/>
        <v>#N/A</v>
      </c>
      <c r="AI4378" s="17" t="e">
        <f t="shared" si="1438"/>
        <v>#N/A</v>
      </c>
      <c r="AJ4378" s="17" t="e">
        <f t="shared" si="1439"/>
        <v>#N/A</v>
      </c>
      <c r="AK4378" s="17" t="e">
        <f t="shared" si="1440"/>
        <v>#N/A</v>
      </c>
      <c r="AL4378" s="17" t="e">
        <f t="shared" si="1441"/>
        <v>#N/A</v>
      </c>
      <c r="AM4378" s="17" t="e">
        <f t="shared" si="1442"/>
        <v>#N/A</v>
      </c>
      <c r="AN4378" s="17" t="e">
        <f t="shared" si="1450"/>
        <v>#N/A</v>
      </c>
      <c r="AO4378" s="17" t="e">
        <f>$AM$6*E4378^3+$AN$6*E4378^2+$AO$6*E4378</f>
        <v>#N/A</v>
      </c>
      <c r="AP4378" s="17" t="e">
        <f t="shared" si="1443"/>
        <v>#N/A</v>
      </c>
      <c r="AQ4378" s="17" t="e">
        <f t="shared" si="1444"/>
        <v>#N/A</v>
      </c>
      <c r="AR4378" s="17" t="e">
        <f t="shared" si="1445"/>
        <v>#N/A</v>
      </c>
    </row>
    <row r="4379" spans="2:44" x14ac:dyDescent="0.25">
      <c r="B4379" t="e">
        <f>INDEX(RawData!$A$2:$A$1048576,MATCH(FmtData!$B$4+(ROW()-10),RawData!$A$2:$A$1048576,0))</f>
        <v>#N/A</v>
      </c>
      <c r="C43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9)</f>
        <v>#N/A</v>
      </c>
      <c r="D4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9" s="63" t="e">
        <f>INDEX(RawData!E$2:E$1048576,MATCH(FmtData!$B$4+(ROW()-10),RawData!$A$2:$A$1048576,0))</f>
        <v>#N/A</v>
      </c>
      <c r="F4379" t="e">
        <f>INDEX(RawData!F$2:F$1048576,MATCH(FmtData!$B$4+(ROW()-10),RawData!$A$2:$A$1048576,0))</f>
        <v>#N/A</v>
      </c>
      <c r="G4379" t="e">
        <f>INDEX(RawData!G$2:G$1048576,MATCH(FmtData!$B$4+(ROW()-10),RawData!$A$2:$A$1048576,0))</f>
        <v>#N/A</v>
      </c>
      <c r="H4379" t="e">
        <f>INDEX(RawData!H$2:H$1048576,MATCH(FmtData!$B$4+(ROW()-10),RawData!$A$2:$A$1048576,0))</f>
        <v>#N/A</v>
      </c>
      <c r="I4379" t="e">
        <f>INDEX(RawData!I$2:I$1048576,MATCH(FmtData!$B$4+(ROW()-10),RawData!$A$2:$A$1048576,0))</f>
        <v>#N/A</v>
      </c>
      <c r="J4379" t="e">
        <f>INDEX(RawData!J$2:J$1048576,MATCH(FmtData!$B$4+(ROW()-10),RawData!$A$2:$A$1048576,0))</f>
        <v>#N/A</v>
      </c>
      <c r="K4379" t="e">
        <f>INDEX(RawData!K$2:K$1048576,MATCH(FmtData!$B$4+(ROW()-10),RawData!$A$2:$A$1048576,0))</f>
        <v>#N/A</v>
      </c>
      <c r="L4379" t="e">
        <f>INDEX(RawData!L$2:L$1048576,MATCH(FmtData!$B$4+(ROW()-10),RawData!$A$2:$A$1048576,0))</f>
        <v>#N/A</v>
      </c>
      <c r="M4379" t="e">
        <f>INDEX(RawData!M$2:M$1048576,MATCH(FmtData!$B$4+(ROW()-10),RawData!$A$2:$A$1048576,0))</f>
        <v>#N/A</v>
      </c>
      <c r="N4379" t="e">
        <f>INDEX(RawData!N$2:N$1048576,MATCH(FmtData!$B$4+(ROW()-10),RawData!$A$2:$A$1048576,0))</f>
        <v>#N/A</v>
      </c>
      <c r="O4379" t="e">
        <f>INDEX(RawData!O$2:O$1048576,MATCH(FmtData!$B$4+(ROW()-10),RawData!$A$2:$A$1048576,0))</f>
        <v>#N/A</v>
      </c>
      <c r="P4379" t="e">
        <f>INDEX(RawData!P$2:P$1048576,MATCH(FmtData!$B$4+(ROW()-10),RawData!$A$2:$A$1048576,0))</f>
        <v>#N/A</v>
      </c>
      <c r="Q4379" t="e">
        <f>INDEX(RawData!Q$2:Q$1048576,MATCH(FmtData!$B$4+(ROW()-10),RawData!$A$2:$A$1048576,0))</f>
        <v>#N/A</v>
      </c>
      <c r="R4379" t="e">
        <f>INDEX(RawData!R$2:R$1048576,MATCH(FmtData!$B$4+(ROW()-10),RawData!$A$2:$A$1048576,0))</f>
        <v>#N/A</v>
      </c>
      <c r="S4379" t="e">
        <f>INDEX(RawData!S$2:S$1048576,MATCH(FmtData!$B$4+(ROW()-10),RawData!$A$2:$A$1048576,0))</f>
        <v>#N/A</v>
      </c>
      <c r="T4379" t="e">
        <f>INDEX(RawData!T$2:T$1048576,MATCH(FmtData!$B$4+(ROW()-10),RawData!$A$2:$A$1048576,0))</f>
        <v>#N/A</v>
      </c>
      <c r="U4379" t="e">
        <f>INDEX(RawData!U$2:U$1048576,MATCH(FmtData!$B$4+(ROW()-10),RawData!$A$2:$A$1048576,0))</f>
        <v>#N/A</v>
      </c>
      <c r="V4379" t="e">
        <f>INDEX(RawData!V$2:V$1048576,MATCH(FmtData!$B$4+(ROW()-10),RawData!$A$2:$A$1048576,0))</f>
        <v>#N/A</v>
      </c>
      <c r="W4379" s="8" t="e">
        <f t="shared" si="1431"/>
        <v>#N/A</v>
      </c>
      <c r="X4379" s="8" t="e">
        <f t="shared" si="1432"/>
        <v>#N/A</v>
      </c>
      <c r="Y4379" s="8" t="e">
        <f t="shared" si="1433"/>
        <v>#N/A</v>
      </c>
      <c r="Z4379" s="8" t="e">
        <f t="shared" si="1434"/>
        <v>#N/A</v>
      </c>
      <c r="AA4379" s="8" t="e">
        <f t="shared" si="1435"/>
        <v>#N/A</v>
      </c>
      <c r="AB4379" s="8" t="e">
        <f t="shared" si="1436"/>
        <v>#N/A</v>
      </c>
      <c r="AC4379" s="6" t="e">
        <f t="shared" si="1451"/>
        <v>#N/A</v>
      </c>
      <c r="AD4379" s="41" t="e">
        <f t="shared" si="1446"/>
        <v>#N/A</v>
      </c>
      <c r="AE4379" s="15" t="e">
        <f t="shared" si="1447"/>
        <v>#N/A</v>
      </c>
      <c r="AF4379" s="15" t="e">
        <f t="shared" si="1448"/>
        <v>#N/A</v>
      </c>
      <c r="AG4379" s="15" t="e">
        <f t="shared" si="1437"/>
        <v>#N/A</v>
      </c>
      <c r="AH4379" s="15" t="e">
        <f t="shared" si="1449"/>
        <v>#N/A</v>
      </c>
      <c r="AI4379" s="17" t="e">
        <f t="shared" si="1438"/>
        <v>#N/A</v>
      </c>
      <c r="AJ4379" s="17" t="e">
        <f t="shared" si="1439"/>
        <v>#N/A</v>
      </c>
      <c r="AK4379" s="17" t="e">
        <f t="shared" si="1440"/>
        <v>#N/A</v>
      </c>
      <c r="AL4379" s="17" t="e">
        <f t="shared" si="1441"/>
        <v>#N/A</v>
      </c>
      <c r="AM4379" s="17" t="e">
        <f t="shared" si="1442"/>
        <v>#N/A</v>
      </c>
      <c r="AN4379" s="17" t="e">
        <f t="shared" si="1450"/>
        <v>#N/A</v>
      </c>
      <c r="AO4379" s="17" t="e">
        <f>$AM$6*E4379^3+$AN$6*E4379^2+$AO$6*E4379</f>
        <v>#N/A</v>
      </c>
      <c r="AP4379" s="17" t="e">
        <f t="shared" si="1443"/>
        <v>#N/A</v>
      </c>
      <c r="AQ4379" s="17" t="e">
        <f t="shared" si="1444"/>
        <v>#N/A</v>
      </c>
      <c r="AR4379" s="17" t="e">
        <f t="shared" si="1445"/>
        <v>#N/A</v>
      </c>
    </row>
    <row r="4380" spans="2:44" x14ac:dyDescent="0.25">
      <c r="B4380" t="e">
        <f>INDEX(RawData!$A$2:$A$1048576,MATCH(FmtData!$B$4+(ROW()-10),RawData!$A$2:$A$1048576,0))</f>
        <v>#N/A</v>
      </c>
      <c r="C43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0)</f>
        <v>#N/A</v>
      </c>
      <c r="D4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0" s="63" t="e">
        <f>INDEX(RawData!E$2:E$1048576,MATCH(FmtData!$B$4+(ROW()-10),RawData!$A$2:$A$1048576,0))</f>
        <v>#N/A</v>
      </c>
      <c r="F4380" t="e">
        <f>INDEX(RawData!F$2:F$1048576,MATCH(FmtData!$B$4+(ROW()-10),RawData!$A$2:$A$1048576,0))</f>
        <v>#N/A</v>
      </c>
      <c r="G4380" t="e">
        <f>INDEX(RawData!G$2:G$1048576,MATCH(FmtData!$B$4+(ROW()-10),RawData!$A$2:$A$1048576,0))</f>
        <v>#N/A</v>
      </c>
      <c r="H4380" t="e">
        <f>INDEX(RawData!H$2:H$1048576,MATCH(FmtData!$B$4+(ROW()-10),RawData!$A$2:$A$1048576,0))</f>
        <v>#N/A</v>
      </c>
      <c r="I4380" t="e">
        <f>INDEX(RawData!I$2:I$1048576,MATCH(FmtData!$B$4+(ROW()-10),RawData!$A$2:$A$1048576,0))</f>
        <v>#N/A</v>
      </c>
      <c r="J4380" t="e">
        <f>INDEX(RawData!J$2:J$1048576,MATCH(FmtData!$B$4+(ROW()-10),RawData!$A$2:$A$1048576,0))</f>
        <v>#N/A</v>
      </c>
      <c r="K4380" t="e">
        <f>INDEX(RawData!K$2:K$1048576,MATCH(FmtData!$B$4+(ROW()-10),RawData!$A$2:$A$1048576,0))</f>
        <v>#N/A</v>
      </c>
      <c r="L4380" t="e">
        <f>INDEX(RawData!L$2:L$1048576,MATCH(FmtData!$B$4+(ROW()-10),RawData!$A$2:$A$1048576,0))</f>
        <v>#N/A</v>
      </c>
      <c r="M4380" t="e">
        <f>INDEX(RawData!M$2:M$1048576,MATCH(FmtData!$B$4+(ROW()-10),RawData!$A$2:$A$1048576,0))</f>
        <v>#N/A</v>
      </c>
      <c r="N4380" t="e">
        <f>INDEX(RawData!N$2:N$1048576,MATCH(FmtData!$B$4+(ROW()-10),RawData!$A$2:$A$1048576,0))</f>
        <v>#N/A</v>
      </c>
      <c r="O4380" t="e">
        <f>INDEX(RawData!O$2:O$1048576,MATCH(FmtData!$B$4+(ROW()-10),RawData!$A$2:$A$1048576,0))</f>
        <v>#N/A</v>
      </c>
      <c r="P4380" t="e">
        <f>INDEX(RawData!P$2:P$1048576,MATCH(FmtData!$B$4+(ROW()-10),RawData!$A$2:$A$1048576,0))</f>
        <v>#N/A</v>
      </c>
      <c r="Q4380" t="e">
        <f>INDEX(RawData!Q$2:Q$1048576,MATCH(FmtData!$B$4+(ROW()-10),RawData!$A$2:$A$1048576,0))</f>
        <v>#N/A</v>
      </c>
      <c r="R4380" t="e">
        <f>INDEX(RawData!R$2:R$1048576,MATCH(FmtData!$B$4+(ROW()-10),RawData!$A$2:$A$1048576,0))</f>
        <v>#N/A</v>
      </c>
      <c r="S4380" t="e">
        <f>INDEX(RawData!S$2:S$1048576,MATCH(FmtData!$B$4+(ROW()-10),RawData!$A$2:$A$1048576,0))</f>
        <v>#N/A</v>
      </c>
      <c r="T4380" t="e">
        <f>INDEX(RawData!T$2:T$1048576,MATCH(FmtData!$B$4+(ROW()-10),RawData!$A$2:$A$1048576,0))</f>
        <v>#N/A</v>
      </c>
      <c r="U4380" t="e">
        <f>INDEX(RawData!U$2:U$1048576,MATCH(FmtData!$B$4+(ROW()-10),RawData!$A$2:$A$1048576,0))</f>
        <v>#N/A</v>
      </c>
      <c r="V4380" t="e">
        <f>INDEX(RawData!V$2:V$1048576,MATCH(FmtData!$B$4+(ROW()-10),RawData!$A$2:$A$1048576,0))</f>
        <v>#N/A</v>
      </c>
      <c r="W4380" s="8" t="e">
        <f t="shared" si="1431"/>
        <v>#N/A</v>
      </c>
      <c r="X4380" s="8" t="e">
        <f t="shared" si="1432"/>
        <v>#N/A</v>
      </c>
      <c r="Y4380" s="8" t="e">
        <f t="shared" si="1433"/>
        <v>#N/A</v>
      </c>
      <c r="Z4380" s="8" t="e">
        <f t="shared" si="1434"/>
        <v>#N/A</v>
      </c>
      <c r="AA4380" s="8" t="e">
        <f t="shared" si="1435"/>
        <v>#N/A</v>
      </c>
      <c r="AB4380" s="8" t="e">
        <f t="shared" si="1436"/>
        <v>#N/A</v>
      </c>
      <c r="AC4380" s="6" t="e">
        <f t="shared" si="1451"/>
        <v>#N/A</v>
      </c>
      <c r="AD4380" s="41" t="e">
        <f t="shared" si="1446"/>
        <v>#N/A</v>
      </c>
      <c r="AE4380" s="15" t="e">
        <f t="shared" si="1447"/>
        <v>#N/A</v>
      </c>
      <c r="AF4380" s="15" t="e">
        <f t="shared" si="1448"/>
        <v>#N/A</v>
      </c>
      <c r="AG4380" s="15" t="e">
        <f t="shared" si="1437"/>
        <v>#N/A</v>
      </c>
      <c r="AH4380" s="15" t="e">
        <f t="shared" si="1449"/>
        <v>#N/A</v>
      </c>
      <c r="AI4380" s="17" t="e">
        <f t="shared" si="1438"/>
        <v>#N/A</v>
      </c>
      <c r="AJ4380" s="17" t="e">
        <f t="shared" si="1439"/>
        <v>#N/A</v>
      </c>
      <c r="AK4380" s="17" t="e">
        <f t="shared" si="1440"/>
        <v>#N/A</v>
      </c>
      <c r="AL4380" s="17" t="e">
        <f t="shared" si="1441"/>
        <v>#N/A</v>
      </c>
      <c r="AM4380" s="17" t="e">
        <f t="shared" si="1442"/>
        <v>#N/A</v>
      </c>
      <c r="AN4380" s="17" t="e">
        <f t="shared" si="1450"/>
        <v>#N/A</v>
      </c>
      <c r="AO4380" s="17" t="e">
        <f>$AM$6*E4380^3+$AN$6*E4380^2+$AO$6*E4380</f>
        <v>#N/A</v>
      </c>
      <c r="AP4380" s="17" t="e">
        <f t="shared" si="1443"/>
        <v>#N/A</v>
      </c>
      <c r="AQ4380" s="17" t="e">
        <f t="shared" si="1444"/>
        <v>#N/A</v>
      </c>
      <c r="AR4380" s="17" t="e">
        <f t="shared" si="1445"/>
        <v>#N/A</v>
      </c>
    </row>
    <row r="4381" spans="2:44" x14ac:dyDescent="0.25">
      <c r="B4381" t="e">
        <f>INDEX(RawData!$A$2:$A$1048576,MATCH(FmtData!$B$4+(ROW()-10),RawData!$A$2:$A$1048576,0))</f>
        <v>#N/A</v>
      </c>
      <c r="C43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1)</f>
        <v>#N/A</v>
      </c>
      <c r="D4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1" s="63" t="e">
        <f>INDEX(RawData!E$2:E$1048576,MATCH(FmtData!$B$4+(ROW()-10),RawData!$A$2:$A$1048576,0))</f>
        <v>#N/A</v>
      </c>
      <c r="F4381" t="e">
        <f>INDEX(RawData!F$2:F$1048576,MATCH(FmtData!$B$4+(ROW()-10),RawData!$A$2:$A$1048576,0))</f>
        <v>#N/A</v>
      </c>
      <c r="G4381" t="e">
        <f>INDEX(RawData!G$2:G$1048576,MATCH(FmtData!$B$4+(ROW()-10),RawData!$A$2:$A$1048576,0))</f>
        <v>#N/A</v>
      </c>
      <c r="H4381" t="e">
        <f>INDEX(RawData!H$2:H$1048576,MATCH(FmtData!$B$4+(ROW()-10),RawData!$A$2:$A$1048576,0))</f>
        <v>#N/A</v>
      </c>
      <c r="I4381" t="e">
        <f>INDEX(RawData!I$2:I$1048576,MATCH(FmtData!$B$4+(ROW()-10),RawData!$A$2:$A$1048576,0))</f>
        <v>#N/A</v>
      </c>
      <c r="J4381" t="e">
        <f>INDEX(RawData!J$2:J$1048576,MATCH(FmtData!$B$4+(ROW()-10),RawData!$A$2:$A$1048576,0))</f>
        <v>#N/A</v>
      </c>
      <c r="K4381" t="e">
        <f>INDEX(RawData!K$2:K$1048576,MATCH(FmtData!$B$4+(ROW()-10),RawData!$A$2:$A$1048576,0))</f>
        <v>#N/A</v>
      </c>
      <c r="L4381" t="e">
        <f>INDEX(RawData!L$2:L$1048576,MATCH(FmtData!$B$4+(ROW()-10),RawData!$A$2:$A$1048576,0))</f>
        <v>#N/A</v>
      </c>
      <c r="M4381" t="e">
        <f>INDEX(RawData!M$2:M$1048576,MATCH(FmtData!$B$4+(ROW()-10),RawData!$A$2:$A$1048576,0))</f>
        <v>#N/A</v>
      </c>
      <c r="N4381" t="e">
        <f>INDEX(RawData!N$2:N$1048576,MATCH(FmtData!$B$4+(ROW()-10),RawData!$A$2:$A$1048576,0))</f>
        <v>#N/A</v>
      </c>
      <c r="O4381" t="e">
        <f>INDEX(RawData!O$2:O$1048576,MATCH(FmtData!$B$4+(ROW()-10),RawData!$A$2:$A$1048576,0))</f>
        <v>#N/A</v>
      </c>
      <c r="P4381" t="e">
        <f>INDEX(RawData!P$2:P$1048576,MATCH(FmtData!$B$4+(ROW()-10),RawData!$A$2:$A$1048576,0))</f>
        <v>#N/A</v>
      </c>
      <c r="Q4381" t="e">
        <f>INDEX(RawData!Q$2:Q$1048576,MATCH(FmtData!$B$4+(ROW()-10),RawData!$A$2:$A$1048576,0))</f>
        <v>#N/A</v>
      </c>
      <c r="R4381" t="e">
        <f>INDEX(RawData!R$2:R$1048576,MATCH(FmtData!$B$4+(ROW()-10),RawData!$A$2:$A$1048576,0))</f>
        <v>#N/A</v>
      </c>
      <c r="S4381" t="e">
        <f>INDEX(RawData!S$2:S$1048576,MATCH(FmtData!$B$4+(ROW()-10),RawData!$A$2:$A$1048576,0))</f>
        <v>#N/A</v>
      </c>
      <c r="T4381" t="e">
        <f>INDEX(RawData!T$2:T$1048576,MATCH(FmtData!$B$4+(ROW()-10),RawData!$A$2:$A$1048576,0))</f>
        <v>#N/A</v>
      </c>
      <c r="U4381" t="e">
        <f>INDEX(RawData!U$2:U$1048576,MATCH(FmtData!$B$4+(ROW()-10),RawData!$A$2:$A$1048576,0))</f>
        <v>#N/A</v>
      </c>
      <c r="V4381" t="e">
        <f>INDEX(RawData!V$2:V$1048576,MATCH(FmtData!$B$4+(ROW()-10),RawData!$A$2:$A$1048576,0))</f>
        <v>#N/A</v>
      </c>
      <c r="W4381" s="8" t="e">
        <f t="shared" si="1431"/>
        <v>#N/A</v>
      </c>
      <c r="X4381" s="8" t="e">
        <f t="shared" si="1432"/>
        <v>#N/A</v>
      </c>
      <c r="Y4381" s="8" t="e">
        <f t="shared" si="1433"/>
        <v>#N/A</v>
      </c>
      <c r="Z4381" s="8" t="e">
        <f t="shared" si="1434"/>
        <v>#N/A</v>
      </c>
      <c r="AA4381" s="8" t="e">
        <f t="shared" si="1435"/>
        <v>#N/A</v>
      </c>
      <c r="AB4381" s="8" t="e">
        <f t="shared" si="1436"/>
        <v>#N/A</v>
      </c>
      <c r="AC4381" s="6" t="e">
        <f t="shared" si="1451"/>
        <v>#N/A</v>
      </c>
      <c r="AD4381" s="41" t="e">
        <f t="shared" si="1446"/>
        <v>#N/A</v>
      </c>
      <c r="AE4381" s="15" t="e">
        <f t="shared" si="1447"/>
        <v>#N/A</v>
      </c>
      <c r="AF4381" s="15" t="e">
        <f t="shared" si="1448"/>
        <v>#N/A</v>
      </c>
      <c r="AG4381" s="15" t="e">
        <f t="shared" si="1437"/>
        <v>#N/A</v>
      </c>
      <c r="AH4381" s="15" t="e">
        <f t="shared" si="1449"/>
        <v>#N/A</v>
      </c>
      <c r="AI4381" s="17" t="e">
        <f t="shared" si="1438"/>
        <v>#N/A</v>
      </c>
      <c r="AJ4381" s="17" t="e">
        <f t="shared" si="1439"/>
        <v>#N/A</v>
      </c>
      <c r="AK4381" s="17" t="e">
        <f t="shared" si="1440"/>
        <v>#N/A</v>
      </c>
      <c r="AL4381" s="17" t="e">
        <f t="shared" si="1441"/>
        <v>#N/A</v>
      </c>
      <c r="AM4381" s="17" t="e">
        <f t="shared" si="1442"/>
        <v>#N/A</v>
      </c>
      <c r="AN4381" s="17" t="e">
        <f t="shared" si="1450"/>
        <v>#N/A</v>
      </c>
      <c r="AO4381" s="17" t="e">
        <f>$AM$6*E4381^3+$AN$6*E4381^2+$AO$6*E4381</f>
        <v>#N/A</v>
      </c>
      <c r="AP4381" s="17" t="e">
        <f t="shared" si="1443"/>
        <v>#N/A</v>
      </c>
      <c r="AQ4381" s="17" t="e">
        <f t="shared" si="1444"/>
        <v>#N/A</v>
      </c>
      <c r="AR4381" s="17" t="e">
        <f t="shared" si="1445"/>
        <v>#N/A</v>
      </c>
    </row>
    <row r="4382" spans="2:44" x14ac:dyDescent="0.25">
      <c r="B4382" t="e">
        <f>INDEX(RawData!$A$2:$A$1048576,MATCH(FmtData!$B$4+(ROW()-10),RawData!$A$2:$A$1048576,0))</f>
        <v>#N/A</v>
      </c>
      <c r="C43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2)</f>
        <v>#N/A</v>
      </c>
      <c r="D4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2" s="63" t="e">
        <f>INDEX(RawData!E$2:E$1048576,MATCH(FmtData!$B$4+(ROW()-10),RawData!$A$2:$A$1048576,0))</f>
        <v>#N/A</v>
      </c>
      <c r="F4382" t="e">
        <f>INDEX(RawData!F$2:F$1048576,MATCH(FmtData!$B$4+(ROW()-10),RawData!$A$2:$A$1048576,0))</f>
        <v>#N/A</v>
      </c>
      <c r="G4382" t="e">
        <f>INDEX(RawData!G$2:G$1048576,MATCH(FmtData!$B$4+(ROW()-10),RawData!$A$2:$A$1048576,0))</f>
        <v>#N/A</v>
      </c>
      <c r="H4382" t="e">
        <f>INDEX(RawData!H$2:H$1048576,MATCH(FmtData!$B$4+(ROW()-10),RawData!$A$2:$A$1048576,0))</f>
        <v>#N/A</v>
      </c>
      <c r="I4382" t="e">
        <f>INDEX(RawData!I$2:I$1048576,MATCH(FmtData!$B$4+(ROW()-10),RawData!$A$2:$A$1048576,0))</f>
        <v>#N/A</v>
      </c>
      <c r="J4382" t="e">
        <f>INDEX(RawData!J$2:J$1048576,MATCH(FmtData!$B$4+(ROW()-10),RawData!$A$2:$A$1048576,0))</f>
        <v>#N/A</v>
      </c>
      <c r="K4382" t="e">
        <f>INDEX(RawData!K$2:K$1048576,MATCH(FmtData!$B$4+(ROW()-10),RawData!$A$2:$A$1048576,0))</f>
        <v>#N/A</v>
      </c>
      <c r="L4382" t="e">
        <f>INDEX(RawData!L$2:L$1048576,MATCH(FmtData!$B$4+(ROW()-10),RawData!$A$2:$A$1048576,0))</f>
        <v>#N/A</v>
      </c>
      <c r="M4382" t="e">
        <f>INDEX(RawData!M$2:M$1048576,MATCH(FmtData!$B$4+(ROW()-10),RawData!$A$2:$A$1048576,0))</f>
        <v>#N/A</v>
      </c>
      <c r="N4382" t="e">
        <f>INDEX(RawData!N$2:N$1048576,MATCH(FmtData!$B$4+(ROW()-10),RawData!$A$2:$A$1048576,0))</f>
        <v>#N/A</v>
      </c>
      <c r="O4382" t="e">
        <f>INDEX(RawData!O$2:O$1048576,MATCH(FmtData!$B$4+(ROW()-10),RawData!$A$2:$A$1048576,0))</f>
        <v>#N/A</v>
      </c>
      <c r="P4382" t="e">
        <f>INDEX(RawData!P$2:P$1048576,MATCH(FmtData!$B$4+(ROW()-10),RawData!$A$2:$A$1048576,0))</f>
        <v>#N/A</v>
      </c>
      <c r="Q4382" t="e">
        <f>INDEX(RawData!Q$2:Q$1048576,MATCH(FmtData!$B$4+(ROW()-10),RawData!$A$2:$A$1048576,0))</f>
        <v>#N/A</v>
      </c>
      <c r="R4382" t="e">
        <f>INDEX(RawData!R$2:R$1048576,MATCH(FmtData!$B$4+(ROW()-10),RawData!$A$2:$A$1048576,0))</f>
        <v>#N/A</v>
      </c>
      <c r="S4382" t="e">
        <f>INDEX(RawData!S$2:S$1048576,MATCH(FmtData!$B$4+(ROW()-10),RawData!$A$2:$A$1048576,0))</f>
        <v>#N/A</v>
      </c>
      <c r="T4382" t="e">
        <f>INDEX(RawData!T$2:T$1048576,MATCH(FmtData!$B$4+(ROW()-10),RawData!$A$2:$A$1048576,0))</f>
        <v>#N/A</v>
      </c>
      <c r="U4382" t="e">
        <f>INDEX(RawData!U$2:U$1048576,MATCH(FmtData!$B$4+(ROW()-10),RawData!$A$2:$A$1048576,0))</f>
        <v>#N/A</v>
      </c>
      <c r="V4382" t="e">
        <f>INDEX(RawData!V$2:V$1048576,MATCH(FmtData!$B$4+(ROW()-10),RawData!$A$2:$A$1048576,0))</f>
        <v>#N/A</v>
      </c>
      <c r="W4382" s="8" t="e">
        <f t="shared" si="1431"/>
        <v>#N/A</v>
      </c>
      <c r="X4382" s="8" t="e">
        <f t="shared" si="1432"/>
        <v>#N/A</v>
      </c>
      <c r="Y4382" s="8" t="e">
        <f t="shared" si="1433"/>
        <v>#N/A</v>
      </c>
      <c r="Z4382" s="8" t="e">
        <f t="shared" si="1434"/>
        <v>#N/A</v>
      </c>
      <c r="AA4382" s="8" t="e">
        <f t="shared" si="1435"/>
        <v>#N/A</v>
      </c>
      <c r="AB4382" s="8" t="e">
        <f t="shared" si="1436"/>
        <v>#N/A</v>
      </c>
      <c r="AC4382" s="6" t="e">
        <f t="shared" si="1451"/>
        <v>#N/A</v>
      </c>
      <c r="AD4382" s="41" t="e">
        <f t="shared" si="1446"/>
        <v>#N/A</v>
      </c>
      <c r="AE4382" s="15" t="e">
        <f t="shared" si="1447"/>
        <v>#N/A</v>
      </c>
      <c r="AF4382" s="15" t="e">
        <f t="shared" si="1448"/>
        <v>#N/A</v>
      </c>
      <c r="AG4382" s="15" t="e">
        <f t="shared" si="1437"/>
        <v>#N/A</v>
      </c>
      <c r="AH4382" s="15" t="e">
        <f t="shared" si="1449"/>
        <v>#N/A</v>
      </c>
      <c r="AI4382" s="17" t="e">
        <f t="shared" si="1438"/>
        <v>#N/A</v>
      </c>
      <c r="AJ4382" s="17" t="e">
        <f t="shared" si="1439"/>
        <v>#N/A</v>
      </c>
      <c r="AK4382" s="17" t="e">
        <f t="shared" si="1440"/>
        <v>#N/A</v>
      </c>
      <c r="AL4382" s="17" t="e">
        <f t="shared" si="1441"/>
        <v>#N/A</v>
      </c>
      <c r="AM4382" s="17" t="e">
        <f t="shared" si="1442"/>
        <v>#N/A</v>
      </c>
      <c r="AN4382" s="17" t="e">
        <f t="shared" si="1450"/>
        <v>#N/A</v>
      </c>
      <c r="AO4382" s="17" t="e">
        <f>$AM$6*E4382^3+$AN$6*E4382^2+$AO$6*E4382</f>
        <v>#N/A</v>
      </c>
      <c r="AP4382" s="17" t="e">
        <f t="shared" si="1443"/>
        <v>#N/A</v>
      </c>
      <c r="AQ4382" s="17" t="e">
        <f t="shared" si="1444"/>
        <v>#N/A</v>
      </c>
      <c r="AR4382" s="17" t="e">
        <f t="shared" si="1445"/>
        <v>#N/A</v>
      </c>
    </row>
    <row r="4383" spans="2:44" x14ac:dyDescent="0.25">
      <c r="B4383" t="e">
        <f>INDEX(RawData!$A$2:$A$1048576,MATCH(FmtData!$B$4+(ROW()-10),RawData!$A$2:$A$1048576,0))</f>
        <v>#N/A</v>
      </c>
      <c r="C43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3)</f>
        <v>#N/A</v>
      </c>
      <c r="D4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3" s="63" t="e">
        <f>INDEX(RawData!E$2:E$1048576,MATCH(FmtData!$B$4+(ROW()-10),RawData!$A$2:$A$1048576,0))</f>
        <v>#N/A</v>
      </c>
      <c r="F4383" t="e">
        <f>INDEX(RawData!F$2:F$1048576,MATCH(FmtData!$B$4+(ROW()-10),RawData!$A$2:$A$1048576,0))</f>
        <v>#N/A</v>
      </c>
      <c r="G4383" t="e">
        <f>INDEX(RawData!G$2:G$1048576,MATCH(FmtData!$B$4+(ROW()-10),RawData!$A$2:$A$1048576,0))</f>
        <v>#N/A</v>
      </c>
      <c r="H4383" t="e">
        <f>INDEX(RawData!H$2:H$1048576,MATCH(FmtData!$B$4+(ROW()-10),RawData!$A$2:$A$1048576,0))</f>
        <v>#N/A</v>
      </c>
      <c r="I4383" t="e">
        <f>INDEX(RawData!I$2:I$1048576,MATCH(FmtData!$B$4+(ROW()-10),RawData!$A$2:$A$1048576,0))</f>
        <v>#N/A</v>
      </c>
      <c r="J4383" t="e">
        <f>INDEX(RawData!J$2:J$1048576,MATCH(FmtData!$B$4+(ROW()-10),RawData!$A$2:$A$1048576,0))</f>
        <v>#N/A</v>
      </c>
      <c r="K4383" t="e">
        <f>INDEX(RawData!K$2:K$1048576,MATCH(FmtData!$B$4+(ROW()-10),RawData!$A$2:$A$1048576,0))</f>
        <v>#N/A</v>
      </c>
      <c r="L4383" t="e">
        <f>INDEX(RawData!L$2:L$1048576,MATCH(FmtData!$B$4+(ROW()-10),RawData!$A$2:$A$1048576,0))</f>
        <v>#N/A</v>
      </c>
      <c r="M4383" t="e">
        <f>INDEX(RawData!M$2:M$1048576,MATCH(FmtData!$B$4+(ROW()-10),RawData!$A$2:$A$1048576,0))</f>
        <v>#N/A</v>
      </c>
      <c r="N4383" t="e">
        <f>INDEX(RawData!N$2:N$1048576,MATCH(FmtData!$B$4+(ROW()-10),RawData!$A$2:$A$1048576,0))</f>
        <v>#N/A</v>
      </c>
      <c r="O4383" t="e">
        <f>INDEX(RawData!O$2:O$1048576,MATCH(FmtData!$B$4+(ROW()-10),RawData!$A$2:$A$1048576,0))</f>
        <v>#N/A</v>
      </c>
      <c r="P4383" t="e">
        <f>INDEX(RawData!P$2:P$1048576,MATCH(FmtData!$B$4+(ROW()-10),RawData!$A$2:$A$1048576,0))</f>
        <v>#N/A</v>
      </c>
      <c r="Q4383" t="e">
        <f>INDEX(RawData!Q$2:Q$1048576,MATCH(FmtData!$B$4+(ROW()-10),RawData!$A$2:$A$1048576,0))</f>
        <v>#N/A</v>
      </c>
      <c r="R4383" t="e">
        <f>INDEX(RawData!R$2:R$1048576,MATCH(FmtData!$B$4+(ROW()-10),RawData!$A$2:$A$1048576,0))</f>
        <v>#N/A</v>
      </c>
      <c r="S4383" t="e">
        <f>INDEX(RawData!S$2:S$1048576,MATCH(FmtData!$B$4+(ROW()-10),RawData!$A$2:$A$1048576,0))</f>
        <v>#N/A</v>
      </c>
      <c r="T4383" t="e">
        <f>INDEX(RawData!T$2:T$1048576,MATCH(FmtData!$B$4+(ROW()-10),RawData!$A$2:$A$1048576,0))</f>
        <v>#N/A</v>
      </c>
      <c r="U4383" t="e">
        <f>INDEX(RawData!U$2:U$1048576,MATCH(FmtData!$B$4+(ROW()-10),RawData!$A$2:$A$1048576,0))</f>
        <v>#N/A</v>
      </c>
      <c r="V4383" t="e">
        <f>INDEX(RawData!V$2:V$1048576,MATCH(FmtData!$B$4+(ROW()-10),RawData!$A$2:$A$1048576,0))</f>
        <v>#N/A</v>
      </c>
      <c r="W4383" s="8" t="e">
        <f t="shared" si="1431"/>
        <v>#N/A</v>
      </c>
      <c r="X4383" s="8" t="e">
        <f t="shared" si="1432"/>
        <v>#N/A</v>
      </c>
      <c r="Y4383" s="8" t="e">
        <f t="shared" si="1433"/>
        <v>#N/A</v>
      </c>
      <c r="Z4383" s="8" t="e">
        <f t="shared" si="1434"/>
        <v>#N/A</v>
      </c>
      <c r="AA4383" s="8" t="e">
        <f t="shared" si="1435"/>
        <v>#N/A</v>
      </c>
      <c r="AB4383" s="8" t="e">
        <f t="shared" si="1436"/>
        <v>#N/A</v>
      </c>
      <c r="AC4383" s="6" t="e">
        <f t="shared" si="1451"/>
        <v>#N/A</v>
      </c>
      <c r="AD4383" s="41" t="e">
        <f t="shared" si="1446"/>
        <v>#N/A</v>
      </c>
      <c r="AE4383" s="15" t="e">
        <f t="shared" si="1447"/>
        <v>#N/A</v>
      </c>
      <c r="AF4383" s="15" t="e">
        <f t="shared" si="1448"/>
        <v>#N/A</v>
      </c>
      <c r="AG4383" s="15" t="e">
        <f t="shared" si="1437"/>
        <v>#N/A</v>
      </c>
      <c r="AH4383" s="15" t="e">
        <f t="shared" si="1449"/>
        <v>#N/A</v>
      </c>
      <c r="AI4383" s="17" t="e">
        <f t="shared" si="1438"/>
        <v>#N/A</v>
      </c>
      <c r="AJ4383" s="17" t="e">
        <f t="shared" si="1439"/>
        <v>#N/A</v>
      </c>
      <c r="AK4383" s="17" t="e">
        <f t="shared" si="1440"/>
        <v>#N/A</v>
      </c>
      <c r="AL4383" s="17" t="e">
        <f t="shared" si="1441"/>
        <v>#N/A</v>
      </c>
      <c r="AM4383" s="17" t="e">
        <f t="shared" si="1442"/>
        <v>#N/A</v>
      </c>
      <c r="AN4383" s="17" t="e">
        <f t="shared" si="1450"/>
        <v>#N/A</v>
      </c>
      <c r="AO4383" s="17" t="e">
        <f>$AM$6*E4383^3+$AN$6*E4383^2+$AO$6*E4383</f>
        <v>#N/A</v>
      </c>
      <c r="AP4383" s="17" t="e">
        <f t="shared" si="1443"/>
        <v>#N/A</v>
      </c>
      <c r="AQ4383" s="17" t="e">
        <f t="shared" si="1444"/>
        <v>#N/A</v>
      </c>
      <c r="AR4383" s="17" t="e">
        <f t="shared" si="1445"/>
        <v>#N/A</v>
      </c>
    </row>
    <row r="4384" spans="2:44" x14ac:dyDescent="0.25">
      <c r="B4384" t="e">
        <f>INDEX(RawData!$A$2:$A$1048576,MATCH(FmtData!$B$4+(ROW()-10),RawData!$A$2:$A$1048576,0))</f>
        <v>#N/A</v>
      </c>
      <c r="C43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4)</f>
        <v>#N/A</v>
      </c>
      <c r="D4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4" s="63" t="e">
        <f>INDEX(RawData!E$2:E$1048576,MATCH(FmtData!$B$4+(ROW()-10),RawData!$A$2:$A$1048576,0))</f>
        <v>#N/A</v>
      </c>
      <c r="F4384" t="e">
        <f>INDEX(RawData!F$2:F$1048576,MATCH(FmtData!$B$4+(ROW()-10),RawData!$A$2:$A$1048576,0))</f>
        <v>#N/A</v>
      </c>
      <c r="G4384" t="e">
        <f>INDEX(RawData!G$2:G$1048576,MATCH(FmtData!$B$4+(ROW()-10),RawData!$A$2:$A$1048576,0))</f>
        <v>#N/A</v>
      </c>
      <c r="H4384" t="e">
        <f>INDEX(RawData!H$2:H$1048576,MATCH(FmtData!$B$4+(ROW()-10),RawData!$A$2:$A$1048576,0))</f>
        <v>#N/A</v>
      </c>
      <c r="I4384" t="e">
        <f>INDEX(RawData!I$2:I$1048576,MATCH(FmtData!$B$4+(ROW()-10),RawData!$A$2:$A$1048576,0))</f>
        <v>#N/A</v>
      </c>
      <c r="J4384" t="e">
        <f>INDEX(RawData!J$2:J$1048576,MATCH(FmtData!$B$4+(ROW()-10),RawData!$A$2:$A$1048576,0))</f>
        <v>#N/A</v>
      </c>
      <c r="K4384" t="e">
        <f>INDEX(RawData!K$2:K$1048576,MATCH(FmtData!$B$4+(ROW()-10),RawData!$A$2:$A$1048576,0))</f>
        <v>#N/A</v>
      </c>
      <c r="L4384" t="e">
        <f>INDEX(RawData!L$2:L$1048576,MATCH(FmtData!$B$4+(ROW()-10),RawData!$A$2:$A$1048576,0))</f>
        <v>#N/A</v>
      </c>
      <c r="M4384" t="e">
        <f>INDEX(RawData!M$2:M$1048576,MATCH(FmtData!$B$4+(ROW()-10),RawData!$A$2:$A$1048576,0))</f>
        <v>#N/A</v>
      </c>
      <c r="N4384" t="e">
        <f>INDEX(RawData!N$2:N$1048576,MATCH(FmtData!$B$4+(ROW()-10),RawData!$A$2:$A$1048576,0))</f>
        <v>#N/A</v>
      </c>
      <c r="O4384" t="e">
        <f>INDEX(RawData!O$2:O$1048576,MATCH(FmtData!$B$4+(ROW()-10),RawData!$A$2:$A$1048576,0))</f>
        <v>#N/A</v>
      </c>
      <c r="P4384" t="e">
        <f>INDEX(RawData!P$2:P$1048576,MATCH(FmtData!$B$4+(ROW()-10),RawData!$A$2:$A$1048576,0))</f>
        <v>#N/A</v>
      </c>
      <c r="Q4384" t="e">
        <f>INDEX(RawData!Q$2:Q$1048576,MATCH(FmtData!$B$4+(ROW()-10),RawData!$A$2:$A$1048576,0))</f>
        <v>#N/A</v>
      </c>
      <c r="R4384" t="e">
        <f>INDEX(RawData!R$2:R$1048576,MATCH(FmtData!$B$4+(ROW()-10),RawData!$A$2:$A$1048576,0))</f>
        <v>#N/A</v>
      </c>
      <c r="S4384" t="e">
        <f>INDEX(RawData!S$2:S$1048576,MATCH(FmtData!$B$4+(ROW()-10),RawData!$A$2:$A$1048576,0))</f>
        <v>#N/A</v>
      </c>
      <c r="T4384" t="e">
        <f>INDEX(RawData!T$2:T$1048576,MATCH(FmtData!$B$4+(ROW()-10),RawData!$A$2:$A$1048576,0))</f>
        <v>#N/A</v>
      </c>
      <c r="U4384" t="e">
        <f>INDEX(RawData!U$2:U$1048576,MATCH(FmtData!$B$4+(ROW()-10),RawData!$A$2:$A$1048576,0))</f>
        <v>#N/A</v>
      </c>
      <c r="V4384" t="e">
        <f>INDEX(RawData!V$2:V$1048576,MATCH(FmtData!$B$4+(ROW()-10),RawData!$A$2:$A$1048576,0))</f>
        <v>#N/A</v>
      </c>
      <c r="W4384" s="8" t="e">
        <f t="shared" si="1431"/>
        <v>#N/A</v>
      </c>
      <c r="X4384" s="8" t="e">
        <f t="shared" si="1432"/>
        <v>#N/A</v>
      </c>
      <c r="Y4384" s="8" t="e">
        <f t="shared" si="1433"/>
        <v>#N/A</v>
      </c>
      <c r="Z4384" s="8" t="e">
        <f t="shared" si="1434"/>
        <v>#N/A</v>
      </c>
      <c r="AA4384" s="8" t="e">
        <f t="shared" si="1435"/>
        <v>#N/A</v>
      </c>
      <c r="AB4384" s="8" t="e">
        <f t="shared" si="1436"/>
        <v>#N/A</v>
      </c>
      <c r="AC4384" s="6" t="e">
        <f t="shared" si="1451"/>
        <v>#N/A</v>
      </c>
      <c r="AD4384" s="41" t="e">
        <f t="shared" si="1446"/>
        <v>#N/A</v>
      </c>
      <c r="AE4384" s="15" t="e">
        <f t="shared" si="1447"/>
        <v>#N/A</v>
      </c>
      <c r="AF4384" s="15" t="e">
        <f t="shared" si="1448"/>
        <v>#N/A</v>
      </c>
      <c r="AG4384" s="15" t="e">
        <f t="shared" si="1437"/>
        <v>#N/A</v>
      </c>
      <c r="AH4384" s="15" t="e">
        <f t="shared" si="1449"/>
        <v>#N/A</v>
      </c>
      <c r="AI4384" s="17" t="e">
        <f t="shared" si="1438"/>
        <v>#N/A</v>
      </c>
      <c r="AJ4384" s="17" t="e">
        <f t="shared" si="1439"/>
        <v>#N/A</v>
      </c>
      <c r="AK4384" s="17" t="e">
        <f t="shared" si="1440"/>
        <v>#N/A</v>
      </c>
      <c r="AL4384" s="17" t="e">
        <f t="shared" si="1441"/>
        <v>#N/A</v>
      </c>
      <c r="AM4384" s="17" t="e">
        <f t="shared" si="1442"/>
        <v>#N/A</v>
      </c>
      <c r="AN4384" s="17" t="e">
        <f t="shared" si="1450"/>
        <v>#N/A</v>
      </c>
      <c r="AO4384" s="17" t="e">
        <f>$AM$6*E4384^3+$AN$6*E4384^2+$AO$6*E4384</f>
        <v>#N/A</v>
      </c>
      <c r="AP4384" s="17" t="e">
        <f t="shared" si="1443"/>
        <v>#N/A</v>
      </c>
      <c r="AQ4384" s="17" t="e">
        <f t="shared" si="1444"/>
        <v>#N/A</v>
      </c>
      <c r="AR4384" s="17" t="e">
        <f t="shared" si="1445"/>
        <v>#N/A</v>
      </c>
    </row>
    <row r="4385" spans="2:44" x14ac:dyDescent="0.25">
      <c r="B4385" t="e">
        <f>INDEX(RawData!$A$2:$A$1048576,MATCH(FmtData!$B$4+(ROW()-10),RawData!$A$2:$A$1048576,0))</f>
        <v>#N/A</v>
      </c>
      <c r="C43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5)</f>
        <v>#N/A</v>
      </c>
      <c r="D4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5" s="63" t="e">
        <f>INDEX(RawData!E$2:E$1048576,MATCH(FmtData!$B$4+(ROW()-10),RawData!$A$2:$A$1048576,0))</f>
        <v>#N/A</v>
      </c>
      <c r="F4385" t="e">
        <f>INDEX(RawData!F$2:F$1048576,MATCH(FmtData!$B$4+(ROW()-10),RawData!$A$2:$A$1048576,0))</f>
        <v>#N/A</v>
      </c>
      <c r="G4385" t="e">
        <f>INDEX(RawData!G$2:G$1048576,MATCH(FmtData!$B$4+(ROW()-10),RawData!$A$2:$A$1048576,0))</f>
        <v>#N/A</v>
      </c>
      <c r="H4385" t="e">
        <f>INDEX(RawData!H$2:H$1048576,MATCH(FmtData!$B$4+(ROW()-10),RawData!$A$2:$A$1048576,0))</f>
        <v>#N/A</v>
      </c>
      <c r="I4385" t="e">
        <f>INDEX(RawData!I$2:I$1048576,MATCH(FmtData!$B$4+(ROW()-10),RawData!$A$2:$A$1048576,0))</f>
        <v>#N/A</v>
      </c>
      <c r="J4385" t="e">
        <f>INDEX(RawData!J$2:J$1048576,MATCH(FmtData!$B$4+(ROW()-10),RawData!$A$2:$A$1048576,0))</f>
        <v>#N/A</v>
      </c>
      <c r="K4385" t="e">
        <f>INDEX(RawData!K$2:K$1048576,MATCH(FmtData!$B$4+(ROW()-10),RawData!$A$2:$A$1048576,0))</f>
        <v>#N/A</v>
      </c>
      <c r="L4385" t="e">
        <f>INDEX(RawData!L$2:L$1048576,MATCH(FmtData!$B$4+(ROW()-10),RawData!$A$2:$A$1048576,0))</f>
        <v>#N/A</v>
      </c>
      <c r="M4385" t="e">
        <f>INDEX(RawData!M$2:M$1048576,MATCH(FmtData!$B$4+(ROW()-10),RawData!$A$2:$A$1048576,0))</f>
        <v>#N/A</v>
      </c>
      <c r="N4385" t="e">
        <f>INDEX(RawData!N$2:N$1048576,MATCH(FmtData!$B$4+(ROW()-10),RawData!$A$2:$A$1048576,0))</f>
        <v>#N/A</v>
      </c>
      <c r="O4385" t="e">
        <f>INDEX(RawData!O$2:O$1048576,MATCH(FmtData!$B$4+(ROW()-10),RawData!$A$2:$A$1048576,0))</f>
        <v>#N/A</v>
      </c>
      <c r="P4385" t="e">
        <f>INDEX(RawData!P$2:P$1048576,MATCH(FmtData!$B$4+(ROW()-10),RawData!$A$2:$A$1048576,0))</f>
        <v>#N/A</v>
      </c>
      <c r="Q4385" t="e">
        <f>INDEX(RawData!Q$2:Q$1048576,MATCH(FmtData!$B$4+(ROW()-10),RawData!$A$2:$A$1048576,0))</f>
        <v>#N/A</v>
      </c>
      <c r="R4385" t="e">
        <f>INDEX(RawData!R$2:R$1048576,MATCH(FmtData!$B$4+(ROW()-10),RawData!$A$2:$A$1048576,0))</f>
        <v>#N/A</v>
      </c>
      <c r="S4385" t="e">
        <f>INDEX(RawData!S$2:S$1048576,MATCH(FmtData!$B$4+(ROW()-10),RawData!$A$2:$A$1048576,0))</f>
        <v>#N/A</v>
      </c>
      <c r="T4385" t="e">
        <f>INDEX(RawData!T$2:T$1048576,MATCH(FmtData!$B$4+(ROW()-10),RawData!$A$2:$A$1048576,0))</f>
        <v>#N/A</v>
      </c>
      <c r="U4385" t="e">
        <f>INDEX(RawData!U$2:U$1048576,MATCH(FmtData!$B$4+(ROW()-10),RawData!$A$2:$A$1048576,0))</f>
        <v>#N/A</v>
      </c>
      <c r="V4385" t="e">
        <f>INDEX(RawData!V$2:V$1048576,MATCH(FmtData!$B$4+(ROW()-10),RawData!$A$2:$A$1048576,0))</f>
        <v>#N/A</v>
      </c>
      <c r="W4385" s="8" t="e">
        <f t="shared" si="1431"/>
        <v>#N/A</v>
      </c>
      <c r="X4385" s="8" t="e">
        <f t="shared" si="1432"/>
        <v>#N/A</v>
      </c>
      <c r="Y4385" s="8" t="e">
        <f t="shared" si="1433"/>
        <v>#N/A</v>
      </c>
      <c r="Z4385" s="8" t="e">
        <f t="shared" si="1434"/>
        <v>#N/A</v>
      </c>
      <c r="AA4385" s="8" t="e">
        <f t="shared" si="1435"/>
        <v>#N/A</v>
      </c>
      <c r="AB4385" s="8" t="e">
        <f t="shared" si="1436"/>
        <v>#N/A</v>
      </c>
      <c r="AC4385" s="6" t="e">
        <f t="shared" si="1451"/>
        <v>#N/A</v>
      </c>
      <c r="AD4385" s="41" t="e">
        <f t="shared" si="1446"/>
        <v>#N/A</v>
      </c>
      <c r="AE4385" s="15" t="e">
        <f t="shared" si="1447"/>
        <v>#N/A</v>
      </c>
      <c r="AF4385" s="15" t="e">
        <f t="shared" si="1448"/>
        <v>#N/A</v>
      </c>
      <c r="AG4385" s="15" t="e">
        <f t="shared" si="1437"/>
        <v>#N/A</v>
      </c>
      <c r="AH4385" s="15" t="e">
        <f t="shared" si="1449"/>
        <v>#N/A</v>
      </c>
      <c r="AI4385" s="17" t="e">
        <f t="shared" si="1438"/>
        <v>#N/A</v>
      </c>
      <c r="AJ4385" s="17" t="e">
        <f t="shared" si="1439"/>
        <v>#N/A</v>
      </c>
      <c r="AK4385" s="17" t="e">
        <f t="shared" si="1440"/>
        <v>#N/A</v>
      </c>
      <c r="AL4385" s="17" t="e">
        <f t="shared" si="1441"/>
        <v>#N/A</v>
      </c>
      <c r="AM4385" s="17" t="e">
        <f t="shared" si="1442"/>
        <v>#N/A</v>
      </c>
      <c r="AN4385" s="17" t="e">
        <f t="shared" si="1450"/>
        <v>#N/A</v>
      </c>
      <c r="AO4385" s="17" t="e">
        <f>$AM$6*E4385^3+$AN$6*E4385^2+$AO$6*E4385</f>
        <v>#N/A</v>
      </c>
      <c r="AP4385" s="17" t="e">
        <f t="shared" si="1443"/>
        <v>#N/A</v>
      </c>
      <c r="AQ4385" s="17" t="e">
        <f t="shared" si="1444"/>
        <v>#N/A</v>
      </c>
      <c r="AR4385" s="17" t="e">
        <f t="shared" si="1445"/>
        <v>#N/A</v>
      </c>
    </row>
    <row r="4386" spans="2:44" x14ac:dyDescent="0.25">
      <c r="B4386" t="e">
        <f>INDEX(RawData!$A$2:$A$1048576,MATCH(FmtData!$B$4+(ROW()-10),RawData!$A$2:$A$1048576,0))</f>
        <v>#N/A</v>
      </c>
      <c r="C43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6)</f>
        <v>#N/A</v>
      </c>
      <c r="D4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6" s="63" t="e">
        <f>INDEX(RawData!E$2:E$1048576,MATCH(FmtData!$B$4+(ROW()-10),RawData!$A$2:$A$1048576,0))</f>
        <v>#N/A</v>
      </c>
      <c r="F4386" t="e">
        <f>INDEX(RawData!F$2:F$1048576,MATCH(FmtData!$B$4+(ROW()-10),RawData!$A$2:$A$1048576,0))</f>
        <v>#N/A</v>
      </c>
      <c r="G4386" t="e">
        <f>INDEX(RawData!G$2:G$1048576,MATCH(FmtData!$B$4+(ROW()-10),RawData!$A$2:$A$1048576,0))</f>
        <v>#N/A</v>
      </c>
      <c r="H4386" t="e">
        <f>INDEX(RawData!H$2:H$1048576,MATCH(FmtData!$B$4+(ROW()-10),RawData!$A$2:$A$1048576,0))</f>
        <v>#N/A</v>
      </c>
      <c r="I4386" t="e">
        <f>INDEX(RawData!I$2:I$1048576,MATCH(FmtData!$B$4+(ROW()-10),RawData!$A$2:$A$1048576,0))</f>
        <v>#N/A</v>
      </c>
      <c r="J4386" t="e">
        <f>INDEX(RawData!J$2:J$1048576,MATCH(FmtData!$B$4+(ROW()-10),RawData!$A$2:$A$1048576,0))</f>
        <v>#N/A</v>
      </c>
      <c r="K4386" t="e">
        <f>INDEX(RawData!K$2:K$1048576,MATCH(FmtData!$B$4+(ROW()-10),RawData!$A$2:$A$1048576,0))</f>
        <v>#N/A</v>
      </c>
      <c r="L4386" t="e">
        <f>INDEX(RawData!L$2:L$1048576,MATCH(FmtData!$B$4+(ROW()-10),RawData!$A$2:$A$1048576,0))</f>
        <v>#N/A</v>
      </c>
      <c r="M4386" t="e">
        <f>INDEX(RawData!M$2:M$1048576,MATCH(FmtData!$B$4+(ROW()-10),RawData!$A$2:$A$1048576,0))</f>
        <v>#N/A</v>
      </c>
      <c r="N4386" t="e">
        <f>INDEX(RawData!N$2:N$1048576,MATCH(FmtData!$B$4+(ROW()-10),RawData!$A$2:$A$1048576,0))</f>
        <v>#N/A</v>
      </c>
      <c r="O4386" t="e">
        <f>INDEX(RawData!O$2:O$1048576,MATCH(FmtData!$B$4+(ROW()-10),RawData!$A$2:$A$1048576,0))</f>
        <v>#N/A</v>
      </c>
      <c r="P4386" t="e">
        <f>INDEX(RawData!P$2:P$1048576,MATCH(FmtData!$B$4+(ROW()-10),RawData!$A$2:$A$1048576,0))</f>
        <v>#N/A</v>
      </c>
      <c r="Q4386" t="e">
        <f>INDEX(RawData!Q$2:Q$1048576,MATCH(FmtData!$B$4+(ROW()-10),RawData!$A$2:$A$1048576,0))</f>
        <v>#N/A</v>
      </c>
      <c r="R4386" t="e">
        <f>INDEX(RawData!R$2:R$1048576,MATCH(FmtData!$B$4+(ROW()-10),RawData!$A$2:$A$1048576,0))</f>
        <v>#N/A</v>
      </c>
      <c r="S4386" t="e">
        <f>INDEX(RawData!S$2:S$1048576,MATCH(FmtData!$B$4+(ROW()-10),RawData!$A$2:$A$1048576,0))</f>
        <v>#N/A</v>
      </c>
      <c r="T4386" t="e">
        <f>INDEX(RawData!T$2:T$1048576,MATCH(FmtData!$B$4+(ROW()-10),RawData!$A$2:$A$1048576,0))</f>
        <v>#N/A</v>
      </c>
      <c r="U4386" t="e">
        <f>INDEX(RawData!U$2:U$1048576,MATCH(FmtData!$B$4+(ROW()-10),RawData!$A$2:$A$1048576,0))</f>
        <v>#N/A</v>
      </c>
      <c r="V4386" t="e">
        <f>INDEX(RawData!V$2:V$1048576,MATCH(FmtData!$B$4+(ROW()-10),RawData!$A$2:$A$1048576,0))</f>
        <v>#N/A</v>
      </c>
      <c r="W4386" s="8" t="e">
        <f t="shared" si="1431"/>
        <v>#N/A</v>
      </c>
      <c r="X4386" s="8" t="e">
        <f t="shared" si="1432"/>
        <v>#N/A</v>
      </c>
      <c r="Y4386" s="8" t="e">
        <f t="shared" si="1433"/>
        <v>#N/A</v>
      </c>
      <c r="Z4386" s="8" t="e">
        <f t="shared" si="1434"/>
        <v>#N/A</v>
      </c>
      <c r="AA4386" s="8" t="e">
        <f t="shared" si="1435"/>
        <v>#N/A</v>
      </c>
      <c r="AB4386" s="8" t="e">
        <f t="shared" si="1436"/>
        <v>#N/A</v>
      </c>
      <c r="AC4386" s="6" t="e">
        <f t="shared" si="1451"/>
        <v>#N/A</v>
      </c>
      <c r="AD4386" s="41" t="e">
        <f t="shared" si="1446"/>
        <v>#N/A</v>
      </c>
      <c r="AE4386" s="15" t="e">
        <f t="shared" si="1447"/>
        <v>#N/A</v>
      </c>
      <c r="AF4386" s="15" t="e">
        <f t="shared" si="1448"/>
        <v>#N/A</v>
      </c>
      <c r="AG4386" s="15" t="e">
        <f t="shared" si="1437"/>
        <v>#N/A</v>
      </c>
      <c r="AH4386" s="15" t="e">
        <f t="shared" si="1449"/>
        <v>#N/A</v>
      </c>
      <c r="AI4386" s="17" t="e">
        <f t="shared" si="1438"/>
        <v>#N/A</v>
      </c>
      <c r="AJ4386" s="17" t="e">
        <f t="shared" si="1439"/>
        <v>#N/A</v>
      </c>
      <c r="AK4386" s="17" t="e">
        <f t="shared" si="1440"/>
        <v>#N/A</v>
      </c>
      <c r="AL4386" s="17" t="e">
        <f t="shared" si="1441"/>
        <v>#N/A</v>
      </c>
      <c r="AM4386" s="17" t="e">
        <f t="shared" si="1442"/>
        <v>#N/A</v>
      </c>
      <c r="AN4386" s="17" t="e">
        <f t="shared" si="1450"/>
        <v>#N/A</v>
      </c>
      <c r="AO4386" s="17" t="e">
        <f>$AM$6*E4386^3+$AN$6*E4386^2+$AO$6*E4386</f>
        <v>#N/A</v>
      </c>
      <c r="AP4386" s="17" t="e">
        <f t="shared" si="1443"/>
        <v>#N/A</v>
      </c>
      <c r="AQ4386" s="17" t="e">
        <f t="shared" si="1444"/>
        <v>#N/A</v>
      </c>
      <c r="AR4386" s="17" t="e">
        <f t="shared" si="1445"/>
        <v>#N/A</v>
      </c>
    </row>
    <row r="4387" spans="2:44" x14ac:dyDescent="0.25">
      <c r="B4387" t="e">
        <f>INDEX(RawData!$A$2:$A$1048576,MATCH(FmtData!$B$4+(ROW()-10),RawData!$A$2:$A$1048576,0))</f>
        <v>#N/A</v>
      </c>
      <c r="C43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7)</f>
        <v>#N/A</v>
      </c>
      <c r="D4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7" s="63" t="e">
        <f>INDEX(RawData!E$2:E$1048576,MATCH(FmtData!$B$4+(ROW()-10),RawData!$A$2:$A$1048576,0))</f>
        <v>#N/A</v>
      </c>
      <c r="F4387" t="e">
        <f>INDEX(RawData!F$2:F$1048576,MATCH(FmtData!$B$4+(ROW()-10),RawData!$A$2:$A$1048576,0))</f>
        <v>#N/A</v>
      </c>
      <c r="G4387" t="e">
        <f>INDEX(RawData!G$2:G$1048576,MATCH(FmtData!$B$4+(ROW()-10),RawData!$A$2:$A$1048576,0))</f>
        <v>#N/A</v>
      </c>
      <c r="H4387" t="e">
        <f>INDEX(RawData!H$2:H$1048576,MATCH(FmtData!$B$4+(ROW()-10),RawData!$A$2:$A$1048576,0))</f>
        <v>#N/A</v>
      </c>
      <c r="I4387" t="e">
        <f>INDEX(RawData!I$2:I$1048576,MATCH(FmtData!$B$4+(ROW()-10),RawData!$A$2:$A$1048576,0))</f>
        <v>#N/A</v>
      </c>
      <c r="J4387" t="e">
        <f>INDEX(RawData!J$2:J$1048576,MATCH(FmtData!$B$4+(ROW()-10),RawData!$A$2:$A$1048576,0))</f>
        <v>#N/A</v>
      </c>
      <c r="K4387" t="e">
        <f>INDEX(RawData!K$2:K$1048576,MATCH(FmtData!$B$4+(ROW()-10),RawData!$A$2:$A$1048576,0))</f>
        <v>#N/A</v>
      </c>
      <c r="L4387" t="e">
        <f>INDEX(RawData!L$2:L$1048576,MATCH(FmtData!$B$4+(ROW()-10),RawData!$A$2:$A$1048576,0))</f>
        <v>#N/A</v>
      </c>
      <c r="M4387" t="e">
        <f>INDEX(RawData!M$2:M$1048576,MATCH(FmtData!$B$4+(ROW()-10),RawData!$A$2:$A$1048576,0))</f>
        <v>#N/A</v>
      </c>
      <c r="N4387" t="e">
        <f>INDEX(RawData!N$2:N$1048576,MATCH(FmtData!$B$4+(ROW()-10),RawData!$A$2:$A$1048576,0))</f>
        <v>#N/A</v>
      </c>
      <c r="O4387" t="e">
        <f>INDEX(RawData!O$2:O$1048576,MATCH(FmtData!$B$4+(ROW()-10),RawData!$A$2:$A$1048576,0))</f>
        <v>#N/A</v>
      </c>
      <c r="P4387" t="e">
        <f>INDEX(RawData!P$2:P$1048576,MATCH(FmtData!$B$4+(ROW()-10),RawData!$A$2:$A$1048576,0))</f>
        <v>#N/A</v>
      </c>
      <c r="Q4387" t="e">
        <f>INDEX(RawData!Q$2:Q$1048576,MATCH(FmtData!$B$4+(ROW()-10),RawData!$A$2:$A$1048576,0))</f>
        <v>#N/A</v>
      </c>
      <c r="R4387" t="e">
        <f>INDEX(RawData!R$2:R$1048576,MATCH(FmtData!$B$4+(ROW()-10),RawData!$A$2:$A$1048576,0))</f>
        <v>#N/A</v>
      </c>
      <c r="S4387" t="e">
        <f>INDEX(RawData!S$2:S$1048576,MATCH(FmtData!$B$4+(ROW()-10),RawData!$A$2:$A$1048576,0))</f>
        <v>#N/A</v>
      </c>
      <c r="T4387" t="e">
        <f>INDEX(RawData!T$2:T$1048576,MATCH(FmtData!$B$4+(ROW()-10),RawData!$A$2:$A$1048576,0))</f>
        <v>#N/A</v>
      </c>
      <c r="U4387" t="e">
        <f>INDEX(RawData!U$2:U$1048576,MATCH(FmtData!$B$4+(ROW()-10),RawData!$A$2:$A$1048576,0))</f>
        <v>#N/A</v>
      </c>
      <c r="V4387" t="e">
        <f>INDEX(RawData!V$2:V$1048576,MATCH(FmtData!$B$4+(ROW()-10),RawData!$A$2:$A$1048576,0))</f>
        <v>#N/A</v>
      </c>
      <c r="W4387" s="8" t="e">
        <f t="shared" si="1431"/>
        <v>#N/A</v>
      </c>
      <c r="X4387" s="8" t="e">
        <f t="shared" si="1432"/>
        <v>#N/A</v>
      </c>
      <c r="Y4387" s="8" t="e">
        <f t="shared" si="1433"/>
        <v>#N/A</v>
      </c>
      <c r="Z4387" s="8" t="e">
        <f t="shared" si="1434"/>
        <v>#N/A</v>
      </c>
      <c r="AA4387" s="8" t="e">
        <f t="shared" si="1435"/>
        <v>#N/A</v>
      </c>
      <c r="AB4387" s="8" t="e">
        <f t="shared" si="1436"/>
        <v>#N/A</v>
      </c>
      <c r="AC4387" s="6" t="e">
        <f t="shared" si="1451"/>
        <v>#N/A</v>
      </c>
      <c r="AD4387" s="41" t="e">
        <f t="shared" si="1446"/>
        <v>#N/A</v>
      </c>
      <c r="AE4387" s="15" t="e">
        <f t="shared" si="1447"/>
        <v>#N/A</v>
      </c>
      <c r="AF4387" s="15" t="e">
        <f t="shared" si="1448"/>
        <v>#N/A</v>
      </c>
      <c r="AG4387" s="15" t="e">
        <f t="shared" si="1437"/>
        <v>#N/A</v>
      </c>
      <c r="AH4387" s="15" t="e">
        <f t="shared" si="1449"/>
        <v>#N/A</v>
      </c>
      <c r="AI4387" s="17" t="e">
        <f t="shared" si="1438"/>
        <v>#N/A</v>
      </c>
      <c r="AJ4387" s="17" t="e">
        <f t="shared" si="1439"/>
        <v>#N/A</v>
      </c>
      <c r="AK4387" s="17" t="e">
        <f t="shared" si="1440"/>
        <v>#N/A</v>
      </c>
      <c r="AL4387" s="17" t="e">
        <f t="shared" si="1441"/>
        <v>#N/A</v>
      </c>
      <c r="AM4387" s="17" t="e">
        <f t="shared" si="1442"/>
        <v>#N/A</v>
      </c>
      <c r="AN4387" s="17" t="e">
        <f t="shared" si="1450"/>
        <v>#N/A</v>
      </c>
      <c r="AO4387" s="17" t="e">
        <f>$AM$6*E4387^3+$AN$6*E4387^2+$AO$6*E4387</f>
        <v>#N/A</v>
      </c>
      <c r="AP4387" s="17" t="e">
        <f t="shared" si="1443"/>
        <v>#N/A</v>
      </c>
      <c r="AQ4387" s="17" t="e">
        <f t="shared" si="1444"/>
        <v>#N/A</v>
      </c>
      <c r="AR4387" s="17" t="e">
        <f t="shared" si="1445"/>
        <v>#N/A</v>
      </c>
    </row>
    <row r="4388" spans="2:44" x14ac:dyDescent="0.25">
      <c r="B4388" t="e">
        <f>INDEX(RawData!$A$2:$A$1048576,MATCH(FmtData!$B$4+(ROW()-10),RawData!$A$2:$A$1048576,0))</f>
        <v>#N/A</v>
      </c>
      <c r="C43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8)</f>
        <v>#N/A</v>
      </c>
      <c r="D4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8" s="63" t="e">
        <f>INDEX(RawData!E$2:E$1048576,MATCH(FmtData!$B$4+(ROW()-10),RawData!$A$2:$A$1048576,0))</f>
        <v>#N/A</v>
      </c>
      <c r="F4388" t="e">
        <f>INDEX(RawData!F$2:F$1048576,MATCH(FmtData!$B$4+(ROW()-10),RawData!$A$2:$A$1048576,0))</f>
        <v>#N/A</v>
      </c>
      <c r="G4388" t="e">
        <f>INDEX(RawData!G$2:G$1048576,MATCH(FmtData!$B$4+(ROW()-10),RawData!$A$2:$A$1048576,0))</f>
        <v>#N/A</v>
      </c>
      <c r="H4388" t="e">
        <f>INDEX(RawData!H$2:H$1048576,MATCH(FmtData!$B$4+(ROW()-10),RawData!$A$2:$A$1048576,0))</f>
        <v>#N/A</v>
      </c>
      <c r="I4388" t="e">
        <f>INDEX(RawData!I$2:I$1048576,MATCH(FmtData!$B$4+(ROW()-10),RawData!$A$2:$A$1048576,0))</f>
        <v>#N/A</v>
      </c>
      <c r="J4388" t="e">
        <f>INDEX(RawData!J$2:J$1048576,MATCH(FmtData!$B$4+(ROW()-10),RawData!$A$2:$A$1048576,0))</f>
        <v>#N/A</v>
      </c>
      <c r="K4388" t="e">
        <f>INDEX(RawData!K$2:K$1048576,MATCH(FmtData!$B$4+(ROW()-10),RawData!$A$2:$A$1048576,0))</f>
        <v>#N/A</v>
      </c>
      <c r="L4388" t="e">
        <f>INDEX(RawData!L$2:L$1048576,MATCH(FmtData!$B$4+(ROW()-10),RawData!$A$2:$A$1048576,0))</f>
        <v>#N/A</v>
      </c>
      <c r="M4388" t="e">
        <f>INDEX(RawData!M$2:M$1048576,MATCH(FmtData!$B$4+(ROW()-10),RawData!$A$2:$A$1048576,0))</f>
        <v>#N/A</v>
      </c>
      <c r="N4388" t="e">
        <f>INDEX(RawData!N$2:N$1048576,MATCH(FmtData!$B$4+(ROW()-10),RawData!$A$2:$A$1048576,0))</f>
        <v>#N/A</v>
      </c>
      <c r="O4388" t="e">
        <f>INDEX(RawData!O$2:O$1048576,MATCH(FmtData!$B$4+(ROW()-10),RawData!$A$2:$A$1048576,0))</f>
        <v>#N/A</v>
      </c>
      <c r="P4388" t="e">
        <f>INDEX(RawData!P$2:P$1048576,MATCH(FmtData!$B$4+(ROW()-10),RawData!$A$2:$A$1048576,0))</f>
        <v>#N/A</v>
      </c>
      <c r="Q4388" t="e">
        <f>INDEX(RawData!Q$2:Q$1048576,MATCH(FmtData!$B$4+(ROW()-10),RawData!$A$2:$A$1048576,0))</f>
        <v>#N/A</v>
      </c>
      <c r="R4388" t="e">
        <f>INDEX(RawData!R$2:R$1048576,MATCH(FmtData!$B$4+(ROW()-10),RawData!$A$2:$A$1048576,0))</f>
        <v>#N/A</v>
      </c>
      <c r="S4388" t="e">
        <f>INDEX(RawData!S$2:S$1048576,MATCH(FmtData!$B$4+(ROW()-10),RawData!$A$2:$A$1048576,0))</f>
        <v>#N/A</v>
      </c>
      <c r="T4388" t="e">
        <f>INDEX(RawData!T$2:T$1048576,MATCH(FmtData!$B$4+(ROW()-10),RawData!$A$2:$A$1048576,0))</f>
        <v>#N/A</v>
      </c>
      <c r="U4388" t="e">
        <f>INDEX(RawData!U$2:U$1048576,MATCH(FmtData!$B$4+(ROW()-10),RawData!$A$2:$A$1048576,0))</f>
        <v>#N/A</v>
      </c>
      <c r="V4388" t="e">
        <f>INDEX(RawData!V$2:V$1048576,MATCH(FmtData!$B$4+(ROW()-10),RawData!$A$2:$A$1048576,0))</f>
        <v>#N/A</v>
      </c>
      <c r="W4388" s="8" t="e">
        <f t="shared" si="1431"/>
        <v>#N/A</v>
      </c>
      <c r="X4388" s="8" t="e">
        <f t="shared" si="1432"/>
        <v>#N/A</v>
      </c>
      <c r="Y4388" s="8" t="e">
        <f t="shared" si="1433"/>
        <v>#N/A</v>
      </c>
      <c r="Z4388" s="8" t="e">
        <f t="shared" si="1434"/>
        <v>#N/A</v>
      </c>
      <c r="AA4388" s="8" t="e">
        <f t="shared" si="1435"/>
        <v>#N/A</v>
      </c>
      <c r="AB4388" s="8" t="e">
        <f t="shared" si="1436"/>
        <v>#N/A</v>
      </c>
      <c r="AC4388" s="6" t="e">
        <f t="shared" si="1451"/>
        <v>#N/A</v>
      </c>
      <c r="AD4388" s="41" t="e">
        <f t="shared" si="1446"/>
        <v>#N/A</v>
      </c>
      <c r="AE4388" s="15" t="e">
        <f t="shared" si="1447"/>
        <v>#N/A</v>
      </c>
      <c r="AF4388" s="15" t="e">
        <f t="shared" si="1448"/>
        <v>#N/A</v>
      </c>
      <c r="AG4388" s="15" t="e">
        <f t="shared" si="1437"/>
        <v>#N/A</v>
      </c>
      <c r="AH4388" s="15" t="e">
        <f t="shared" si="1449"/>
        <v>#N/A</v>
      </c>
      <c r="AI4388" s="17" t="e">
        <f t="shared" si="1438"/>
        <v>#N/A</v>
      </c>
      <c r="AJ4388" s="17" t="e">
        <f t="shared" si="1439"/>
        <v>#N/A</v>
      </c>
      <c r="AK4388" s="17" t="e">
        <f t="shared" si="1440"/>
        <v>#N/A</v>
      </c>
      <c r="AL4388" s="17" t="e">
        <f t="shared" si="1441"/>
        <v>#N/A</v>
      </c>
      <c r="AM4388" s="17" t="e">
        <f t="shared" si="1442"/>
        <v>#N/A</v>
      </c>
      <c r="AN4388" s="17" t="e">
        <f t="shared" si="1450"/>
        <v>#N/A</v>
      </c>
      <c r="AO4388" s="17" t="e">
        <f>$AM$6*E4388^3+$AN$6*E4388^2+$AO$6*E4388</f>
        <v>#N/A</v>
      </c>
      <c r="AP4388" s="17" t="e">
        <f t="shared" si="1443"/>
        <v>#N/A</v>
      </c>
      <c r="AQ4388" s="17" t="e">
        <f t="shared" si="1444"/>
        <v>#N/A</v>
      </c>
      <c r="AR4388" s="17" t="e">
        <f t="shared" si="1445"/>
        <v>#N/A</v>
      </c>
    </row>
    <row r="4389" spans="2:44" x14ac:dyDescent="0.25">
      <c r="B4389" t="e">
        <f>INDEX(RawData!$A$2:$A$1048576,MATCH(FmtData!$B$4+(ROW()-10),RawData!$A$2:$A$1048576,0))</f>
        <v>#N/A</v>
      </c>
      <c r="C43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9)</f>
        <v>#N/A</v>
      </c>
      <c r="D4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9" s="63" t="e">
        <f>INDEX(RawData!E$2:E$1048576,MATCH(FmtData!$B$4+(ROW()-10),RawData!$A$2:$A$1048576,0))</f>
        <v>#N/A</v>
      </c>
      <c r="F4389" t="e">
        <f>INDEX(RawData!F$2:F$1048576,MATCH(FmtData!$B$4+(ROW()-10),RawData!$A$2:$A$1048576,0))</f>
        <v>#N/A</v>
      </c>
      <c r="G4389" t="e">
        <f>INDEX(RawData!G$2:G$1048576,MATCH(FmtData!$B$4+(ROW()-10),RawData!$A$2:$A$1048576,0))</f>
        <v>#N/A</v>
      </c>
      <c r="H4389" t="e">
        <f>INDEX(RawData!H$2:H$1048576,MATCH(FmtData!$B$4+(ROW()-10),RawData!$A$2:$A$1048576,0))</f>
        <v>#N/A</v>
      </c>
      <c r="I4389" t="e">
        <f>INDEX(RawData!I$2:I$1048576,MATCH(FmtData!$B$4+(ROW()-10),RawData!$A$2:$A$1048576,0))</f>
        <v>#N/A</v>
      </c>
      <c r="J4389" t="e">
        <f>INDEX(RawData!J$2:J$1048576,MATCH(FmtData!$B$4+(ROW()-10),RawData!$A$2:$A$1048576,0))</f>
        <v>#N/A</v>
      </c>
      <c r="K4389" t="e">
        <f>INDEX(RawData!K$2:K$1048576,MATCH(FmtData!$B$4+(ROW()-10),RawData!$A$2:$A$1048576,0))</f>
        <v>#N/A</v>
      </c>
      <c r="L4389" t="e">
        <f>INDEX(RawData!L$2:L$1048576,MATCH(FmtData!$B$4+(ROW()-10),RawData!$A$2:$A$1048576,0))</f>
        <v>#N/A</v>
      </c>
      <c r="M4389" t="e">
        <f>INDEX(RawData!M$2:M$1048576,MATCH(FmtData!$B$4+(ROW()-10),RawData!$A$2:$A$1048576,0))</f>
        <v>#N/A</v>
      </c>
      <c r="N4389" t="e">
        <f>INDEX(RawData!N$2:N$1048576,MATCH(FmtData!$B$4+(ROW()-10),RawData!$A$2:$A$1048576,0))</f>
        <v>#N/A</v>
      </c>
      <c r="O4389" t="e">
        <f>INDEX(RawData!O$2:O$1048576,MATCH(FmtData!$B$4+(ROW()-10),RawData!$A$2:$A$1048576,0))</f>
        <v>#N/A</v>
      </c>
      <c r="P4389" t="e">
        <f>INDEX(RawData!P$2:P$1048576,MATCH(FmtData!$B$4+(ROW()-10),RawData!$A$2:$A$1048576,0))</f>
        <v>#N/A</v>
      </c>
      <c r="Q4389" t="e">
        <f>INDEX(RawData!Q$2:Q$1048576,MATCH(FmtData!$B$4+(ROW()-10),RawData!$A$2:$A$1048576,0))</f>
        <v>#N/A</v>
      </c>
      <c r="R4389" t="e">
        <f>INDEX(RawData!R$2:R$1048576,MATCH(FmtData!$B$4+(ROW()-10),RawData!$A$2:$A$1048576,0))</f>
        <v>#N/A</v>
      </c>
      <c r="S4389" t="e">
        <f>INDEX(RawData!S$2:S$1048576,MATCH(FmtData!$B$4+(ROW()-10),RawData!$A$2:$A$1048576,0))</f>
        <v>#N/A</v>
      </c>
      <c r="T4389" t="e">
        <f>INDEX(RawData!T$2:T$1048576,MATCH(FmtData!$B$4+(ROW()-10),RawData!$A$2:$A$1048576,0))</f>
        <v>#N/A</v>
      </c>
      <c r="U4389" t="e">
        <f>INDEX(RawData!U$2:U$1048576,MATCH(FmtData!$B$4+(ROW()-10),RawData!$A$2:$A$1048576,0))</f>
        <v>#N/A</v>
      </c>
      <c r="V4389" t="e">
        <f>INDEX(RawData!V$2:V$1048576,MATCH(FmtData!$B$4+(ROW()-10),RawData!$A$2:$A$1048576,0))</f>
        <v>#N/A</v>
      </c>
      <c r="W4389" s="8" t="e">
        <f t="shared" si="1431"/>
        <v>#N/A</v>
      </c>
      <c r="X4389" s="8" t="e">
        <f t="shared" si="1432"/>
        <v>#N/A</v>
      </c>
      <c r="Y4389" s="8" t="e">
        <f t="shared" si="1433"/>
        <v>#N/A</v>
      </c>
      <c r="Z4389" s="8" t="e">
        <f t="shared" si="1434"/>
        <v>#N/A</v>
      </c>
      <c r="AA4389" s="8" t="e">
        <f t="shared" si="1435"/>
        <v>#N/A</v>
      </c>
      <c r="AB4389" s="8" t="e">
        <f t="shared" si="1436"/>
        <v>#N/A</v>
      </c>
      <c r="AC4389" s="6" t="e">
        <f t="shared" si="1451"/>
        <v>#N/A</v>
      </c>
      <c r="AD4389" s="41" t="e">
        <f t="shared" si="1446"/>
        <v>#N/A</v>
      </c>
      <c r="AE4389" s="15" t="e">
        <f t="shared" si="1447"/>
        <v>#N/A</v>
      </c>
      <c r="AF4389" s="15" t="e">
        <f t="shared" si="1448"/>
        <v>#N/A</v>
      </c>
      <c r="AG4389" s="15" t="e">
        <f t="shared" si="1437"/>
        <v>#N/A</v>
      </c>
      <c r="AH4389" s="15" t="e">
        <f t="shared" si="1449"/>
        <v>#N/A</v>
      </c>
      <c r="AI4389" s="17" t="e">
        <f t="shared" si="1438"/>
        <v>#N/A</v>
      </c>
      <c r="AJ4389" s="17" t="e">
        <f t="shared" si="1439"/>
        <v>#N/A</v>
      </c>
      <c r="AK4389" s="17" t="e">
        <f t="shared" si="1440"/>
        <v>#N/A</v>
      </c>
      <c r="AL4389" s="17" t="e">
        <f t="shared" si="1441"/>
        <v>#N/A</v>
      </c>
      <c r="AM4389" s="17" t="e">
        <f t="shared" si="1442"/>
        <v>#N/A</v>
      </c>
      <c r="AN4389" s="17" t="e">
        <f t="shared" si="1450"/>
        <v>#N/A</v>
      </c>
      <c r="AO4389" s="17" t="e">
        <f>$AM$6*E4389^3+$AN$6*E4389^2+$AO$6*E4389</f>
        <v>#N/A</v>
      </c>
      <c r="AP4389" s="17" t="e">
        <f t="shared" si="1443"/>
        <v>#N/A</v>
      </c>
      <c r="AQ4389" s="17" t="e">
        <f t="shared" si="1444"/>
        <v>#N/A</v>
      </c>
      <c r="AR4389" s="17" t="e">
        <f t="shared" si="1445"/>
        <v>#N/A</v>
      </c>
    </row>
    <row r="4390" spans="2:44" x14ac:dyDescent="0.25">
      <c r="B4390" t="e">
        <f>INDEX(RawData!$A$2:$A$1048576,MATCH(FmtData!$B$4+(ROW()-10),RawData!$A$2:$A$1048576,0))</f>
        <v>#N/A</v>
      </c>
      <c r="C43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0)</f>
        <v>#N/A</v>
      </c>
      <c r="D4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0" s="63" t="e">
        <f>INDEX(RawData!E$2:E$1048576,MATCH(FmtData!$B$4+(ROW()-10),RawData!$A$2:$A$1048576,0))</f>
        <v>#N/A</v>
      </c>
      <c r="F4390" t="e">
        <f>INDEX(RawData!F$2:F$1048576,MATCH(FmtData!$B$4+(ROW()-10),RawData!$A$2:$A$1048576,0))</f>
        <v>#N/A</v>
      </c>
      <c r="G4390" t="e">
        <f>INDEX(RawData!G$2:G$1048576,MATCH(FmtData!$B$4+(ROW()-10),RawData!$A$2:$A$1048576,0))</f>
        <v>#N/A</v>
      </c>
      <c r="H4390" t="e">
        <f>INDEX(RawData!H$2:H$1048576,MATCH(FmtData!$B$4+(ROW()-10),RawData!$A$2:$A$1048576,0))</f>
        <v>#N/A</v>
      </c>
      <c r="I4390" t="e">
        <f>INDEX(RawData!I$2:I$1048576,MATCH(FmtData!$B$4+(ROW()-10),RawData!$A$2:$A$1048576,0))</f>
        <v>#N/A</v>
      </c>
      <c r="J4390" t="e">
        <f>INDEX(RawData!J$2:J$1048576,MATCH(FmtData!$B$4+(ROW()-10),RawData!$A$2:$A$1048576,0))</f>
        <v>#N/A</v>
      </c>
      <c r="K4390" t="e">
        <f>INDEX(RawData!K$2:K$1048576,MATCH(FmtData!$B$4+(ROW()-10),RawData!$A$2:$A$1048576,0))</f>
        <v>#N/A</v>
      </c>
      <c r="L4390" t="e">
        <f>INDEX(RawData!L$2:L$1048576,MATCH(FmtData!$B$4+(ROW()-10),RawData!$A$2:$A$1048576,0))</f>
        <v>#N/A</v>
      </c>
      <c r="M4390" t="e">
        <f>INDEX(RawData!M$2:M$1048576,MATCH(FmtData!$B$4+(ROW()-10),RawData!$A$2:$A$1048576,0))</f>
        <v>#N/A</v>
      </c>
      <c r="N4390" t="e">
        <f>INDEX(RawData!N$2:N$1048576,MATCH(FmtData!$B$4+(ROW()-10),RawData!$A$2:$A$1048576,0))</f>
        <v>#N/A</v>
      </c>
      <c r="O4390" t="e">
        <f>INDEX(RawData!O$2:O$1048576,MATCH(FmtData!$B$4+(ROW()-10),RawData!$A$2:$A$1048576,0))</f>
        <v>#N/A</v>
      </c>
      <c r="P4390" t="e">
        <f>INDEX(RawData!P$2:P$1048576,MATCH(FmtData!$B$4+(ROW()-10),RawData!$A$2:$A$1048576,0))</f>
        <v>#N/A</v>
      </c>
      <c r="Q4390" t="e">
        <f>INDEX(RawData!Q$2:Q$1048576,MATCH(FmtData!$B$4+(ROW()-10),RawData!$A$2:$A$1048576,0))</f>
        <v>#N/A</v>
      </c>
      <c r="R4390" t="e">
        <f>INDEX(RawData!R$2:R$1048576,MATCH(FmtData!$B$4+(ROW()-10),RawData!$A$2:$A$1048576,0))</f>
        <v>#N/A</v>
      </c>
      <c r="S4390" t="e">
        <f>INDEX(RawData!S$2:S$1048576,MATCH(FmtData!$B$4+(ROW()-10),RawData!$A$2:$A$1048576,0))</f>
        <v>#N/A</v>
      </c>
      <c r="T4390" t="e">
        <f>INDEX(RawData!T$2:T$1048576,MATCH(FmtData!$B$4+(ROW()-10),RawData!$A$2:$A$1048576,0))</f>
        <v>#N/A</v>
      </c>
      <c r="U4390" t="e">
        <f>INDEX(RawData!U$2:U$1048576,MATCH(FmtData!$B$4+(ROW()-10),RawData!$A$2:$A$1048576,0))</f>
        <v>#N/A</v>
      </c>
      <c r="V4390" t="e">
        <f>INDEX(RawData!V$2:V$1048576,MATCH(FmtData!$B$4+(ROW()-10),RawData!$A$2:$A$1048576,0))</f>
        <v>#N/A</v>
      </c>
      <c r="W4390" s="8" t="e">
        <f t="shared" si="1431"/>
        <v>#N/A</v>
      </c>
      <c r="X4390" s="8" t="e">
        <f t="shared" si="1432"/>
        <v>#N/A</v>
      </c>
      <c r="Y4390" s="8" t="e">
        <f t="shared" si="1433"/>
        <v>#N/A</v>
      </c>
      <c r="Z4390" s="8" t="e">
        <f t="shared" si="1434"/>
        <v>#N/A</v>
      </c>
      <c r="AA4390" s="8" t="e">
        <f t="shared" si="1435"/>
        <v>#N/A</v>
      </c>
      <c r="AB4390" s="8" t="e">
        <f t="shared" si="1436"/>
        <v>#N/A</v>
      </c>
      <c r="AC4390" s="6" t="e">
        <f t="shared" si="1451"/>
        <v>#N/A</v>
      </c>
      <c r="AD4390" s="41" t="e">
        <f t="shared" si="1446"/>
        <v>#N/A</v>
      </c>
      <c r="AE4390" s="15" t="e">
        <f t="shared" si="1447"/>
        <v>#N/A</v>
      </c>
      <c r="AF4390" s="15" t="e">
        <f t="shared" si="1448"/>
        <v>#N/A</v>
      </c>
      <c r="AG4390" s="15" t="e">
        <f t="shared" si="1437"/>
        <v>#N/A</v>
      </c>
      <c r="AH4390" s="15" t="e">
        <f t="shared" si="1449"/>
        <v>#N/A</v>
      </c>
      <c r="AI4390" s="17" t="e">
        <f t="shared" si="1438"/>
        <v>#N/A</v>
      </c>
      <c r="AJ4390" s="17" t="e">
        <f t="shared" si="1439"/>
        <v>#N/A</v>
      </c>
      <c r="AK4390" s="17" t="e">
        <f t="shared" si="1440"/>
        <v>#N/A</v>
      </c>
      <c r="AL4390" s="17" t="e">
        <f t="shared" si="1441"/>
        <v>#N/A</v>
      </c>
      <c r="AM4390" s="17" t="e">
        <f t="shared" si="1442"/>
        <v>#N/A</v>
      </c>
      <c r="AN4390" s="17" t="e">
        <f t="shared" si="1450"/>
        <v>#N/A</v>
      </c>
      <c r="AO4390" s="17" t="e">
        <f>$AM$6*E4390^3+$AN$6*E4390^2+$AO$6*E4390</f>
        <v>#N/A</v>
      </c>
      <c r="AP4390" s="17" t="e">
        <f t="shared" si="1443"/>
        <v>#N/A</v>
      </c>
      <c r="AQ4390" s="17" t="e">
        <f t="shared" si="1444"/>
        <v>#N/A</v>
      </c>
      <c r="AR4390" s="17" t="e">
        <f t="shared" si="1445"/>
        <v>#N/A</v>
      </c>
    </row>
    <row r="4391" spans="2:44" x14ac:dyDescent="0.25">
      <c r="B4391" t="e">
        <f>INDEX(RawData!$A$2:$A$1048576,MATCH(FmtData!$B$4+(ROW()-10),RawData!$A$2:$A$1048576,0))</f>
        <v>#N/A</v>
      </c>
      <c r="C43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1)</f>
        <v>#N/A</v>
      </c>
      <c r="D4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1" s="63" t="e">
        <f>INDEX(RawData!E$2:E$1048576,MATCH(FmtData!$B$4+(ROW()-10),RawData!$A$2:$A$1048576,0))</f>
        <v>#N/A</v>
      </c>
      <c r="F4391" t="e">
        <f>INDEX(RawData!F$2:F$1048576,MATCH(FmtData!$B$4+(ROW()-10),RawData!$A$2:$A$1048576,0))</f>
        <v>#N/A</v>
      </c>
      <c r="G4391" t="e">
        <f>INDEX(RawData!G$2:G$1048576,MATCH(FmtData!$B$4+(ROW()-10),RawData!$A$2:$A$1048576,0))</f>
        <v>#N/A</v>
      </c>
      <c r="H4391" t="e">
        <f>INDEX(RawData!H$2:H$1048576,MATCH(FmtData!$B$4+(ROW()-10),RawData!$A$2:$A$1048576,0))</f>
        <v>#N/A</v>
      </c>
      <c r="I4391" t="e">
        <f>INDEX(RawData!I$2:I$1048576,MATCH(FmtData!$B$4+(ROW()-10),RawData!$A$2:$A$1048576,0))</f>
        <v>#N/A</v>
      </c>
      <c r="J4391" t="e">
        <f>INDEX(RawData!J$2:J$1048576,MATCH(FmtData!$B$4+(ROW()-10),RawData!$A$2:$A$1048576,0))</f>
        <v>#N/A</v>
      </c>
      <c r="K4391" t="e">
        <f>INDEX(RawData!K$2:K$1048576,MATCH(FmtData!$B$4+(ROW()-10),RawData!$A$2:$A$1048576,0))</f>
        <v>#N/A</v>
      </c>
      <c r="L4391" t="e">
        <f>INDEX(RawData!L$2:L$1048576,MATCH(FmtData!$B$4+(ROW()-10),RawData!$A$2:$A$1048576,0))</f>
        <v>#N/A</v>
      </c>
      <c r="M4391" t="e">
        <f>INDEX(RawData!M$2:M$1048576,MATCH(FmtData!$B$4+(ROW()-10),RawData!$A$2:$A$1048576,0))</f>
        <v>#N/A</v>
      </c>
      <c r="N4391" t="e">
        <f>INDEX(RawData!N$2:N$1048576,MATCH(FmtData!$B$4+(ROW()-10),RawData!$A$2:$A$1048576,0))</f>
        <v>#N/A</v>
      </c>
      <c r="O4391" t="e">
        <f>INDEX(RawData!O$2:O$1048576,MATCH(FmtData!$B$4+(ROW()-10),RawData!$A$2:$A$1048576,0))</f>
        <v>#N/A</v>
      </c>
      <c r="P4391" t="e">
        <f>INDEX(RawData!P$2:P$1048576,MATCH(FmtData!$B$4+(ROW()-10),RawData!$A$2:$A$1048576,0))</f>
        <v>#N/A</v>
      </c>
      <c r="Q4391" t="e">
        <f>INDEX(RawData!Q$2:Q$1048576,MATCH(FmtData!$B$4+(ROW()-10),RawData!$A$2:$A$1048576,0))</f>
        <v>#N/A</v>
      </c>
      <c r="R4391" t="e">
        <f>INDEX(RawData!R$2:R$1048576,MATCH(FmtData!$B$4+(ROW()-10),RawData!$A$2:$A$1048576,0))</f>
        <v>#N/A</v>
      </c>
      <c r="S4391" t="e">
        <f>INDEX(RawData!S$2:S$1048576,MATCH(FmtData!$B$4+(ROW()-10),RawData!$A$2:$A$1048576,0))</f>
        <v>#N/A</v>
      </c>
      <c r="T4391" t="e">
        <f>INDEX(RawData!T$2:T$1048576,MATCH(FmtData!$B$4+(ROW()-10),RawData!$A$2:$A$1048576,0))</f>
        <v>#N/A</v>
      </c>
      <c r="U4391" t="e">
        <f>INDEX(RawData!U$2:U$1048576,MATCH(FmtData!$B$4+(ROW()-10),RawData!$A$2:$A$1048576,0))</f>
        <v>#N/A</v>
      </c>
      <c r="V4391" t="e">
        <f>INDEX(RawData!V$2:V$1048576,MATCH(FmtData!$B$4+(ROW()-10),RawData!$A$2:$A$1048576,0))</f>
        <v>#N/A</v>
      </c>
      <c r="W4391" s="8" t="e">
        <f t="shared" si="1431"/>
        <v>#N/A</v>
      </c>
      <c r="X4391" s="8" t="e">
        <f t="shared" si="1432"/>
        <v>#N/A</v>
      </c>
      <c r="Y4391" s="8" t="e">
        <f t="shared" si="1433"/>
        <v>#N/A</v>
      </c>
      <c r="Z4391" s="8" t="e">
        <f t="shared" si="1434"/>
        <v>#N/A</v>
      </c>
      <c r="AA4391" s="8" t="e">
        <f t="shared" si="1435"/>
        <v>#N/A</v>
      </c>
      <c r="AB4391" s="8" t="e">
        <f t="shared" si="1436"/>
        <v>#N/A</v>
      </c>
      <c r="AC4391" s="6" t="e">
        <f t="shared" si="1451"/>
        <v>#N/A</v>
      </c>
      <c r="AD4391" s="41" t="e">
        <f t="shared" si="1446"/>
        <v>#N/A</v>
      </c>
      <c r="AE4391" s="15" t="e">
        <f t="shared" si="1447"/>
        <v>#N/A</v>
      </c>
      <c r="AF4391" s="15" t="e">
        <f t="shared" si="1448"/>
        <v>#N/A</v>
      </c>
      <c r="AG4391" s="15" t="e">
        <f t="shared" si="1437"/>
        <v>#N/A</v>
      </c>
      <c r="AH4391" s="15" t="e">
        <f t="shared" si="1449"/>
        <v>#N/A</v>
      </c>
      <c r="AI4391" s="17" t="e">
        <f t="shared" si="1438"/>
        <v>#N/A</v>
      </c>
      <c r="AJ4391" s="17" t="e">
        <f t="shared" si="1439"/>
        <v>#N/A</v>
      </c>
      <c r="AK4391" s="17" t="e">
        <f t="shared" si="1440"/>
        <v>#N/A</v>
      </c>
      <c r="AL4391" s="17" t="e">
        <f t="shared" si="1441"/>
        <v>#N/A</v>
      </c>
      <c r="AM4391" s="17" t="e">
        <f t="shared" si="1442"/>
        <v>#N/A</v>
      </c>
      <c r="AN4391" s="17" t="e">
        <f t="shared" si="1450"/>
        <v>#N/A</v>
      </c>
      <c r="AO4391" s="17" t="e">
        <f>$AM$6*E4391^3+$AN$6*E4391^2+$AO$6*E4391</f>
        <v>#N/A</v>
      </c>
      <c r="AP4391" s="17" t="e">
        <f t="shared" si="1443"/>
        <v>#N/A</v>
      </c>
      <c r="AQ4391" s="17" t="e">
        <f t="shared" si="1444"/>
        <v>#N/A</v>
      </c>
      <c r="AR4391" s="17" t="e">
        <f t="shared" si="1445"/>
        <v>#N/A</v>
      </c>
    </row>
    <row r="4392" spans="2:44" x14ac:dyDescent="0.25">
      <c r="B4392" t="e">
        <f>INDEX(RawData!$A$2:$A$1048576,MATCH(FmtData!$B$4+(ROW()-10),RawData!$A$2:$A$1048576,0))</f>
        <v>#N/A</v>
      </c>
      <c r="C43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2)</f>
        <v>#N/A</v>
      </c>
      <c r="D4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2" s="63" t="e">
        <f>INDEX(RawData!E$2:E$1048576,MATCH(FmtData!$B$4+(ROW()-10),RawData!$A$2:$A$1048576,0))</f>
        <v>#N/A</v>
      </c>
      <c r="F4392" t="e">
        <f>INDEX(RawData!F$2:F$1048576,MATCH(FmtData!$B$4+(ROW()-10),RawData!$A$2:$A$1048576,0))</f>
        <v>#N/A</v>
      </c>
      <c r="G4392" t="e">
        <f>INDEX(RawData!G$2:G$1048576,MATCH(FmtData!$B$4+(ROW()-10),RawData!$A$2:$A$1048576,0))</f>
        <v>#N/A</v>
      </c>
      <c r="H4392" t="e">
        <f>INDEX(RawData!H$2:H$1048576,MATCH(FmtData!$B$4+(ROW()-10),RawData!$A$2:$A$1048576,0))</f>
        <v>#N/A</v>
      </c>
      <c r="I4392" t="e">
        <f>INDEX(RawData!I$2:I$1048576,MATCH(FmtData!$B$4+(ROW()-10),RawData!$A$2:$A$1048576,0))</f>
        <v>#N/A</v>
      </c>
      <c r="J4392" t="e">
        <f>INDEX(RawData!J$2:J$1048576,MATCH(FmtData!$B$4+(ROW()-10),RawData!$A$2:$A$1048576,0))</f>
        <v>#N/A</v>
      </c>
      <c r="K4392" t="e">
        <f>INDEX(RawData!K$2:K$1048576,MATCH(FmtData!$B$4+(ROW()-10),RawData!$A$2:$A$1048576,0))</f>
        <v>#N/A</v>
      </c>
      <c r="L4392" t="e">
        <f>INDEX(RawData!L$2:L$1048576,MATCH(FmtData!$B$4+(ROW()-10),RawData!$A$2:$A$1048576,0))</f>
        <v>#N/A</v>
      </c>
      <c r="M4392" t="e">
        <f>INDEX(RawData!M$2:M$1048576,MATCH(FmtData!$B$4+(ROW()-10),RawData!$A$2:$A$1048576,0))</f>
        <v>#N/A</v>
      </c>
      <c r="N4392" t="e">
        <f>INDEX(RawData!N$2:N$1048576,MATCH(FmtData!$B$4+(ROW()-10),RawData!$A$2:$A$1048576,0))</f>
        <v>#N/A</v>
      </c>
      <c r="O4392" t="e">
        <f>INDEX(RawData!O$2:O$1048576,MATCH(FmtData!$B$4+(ROW()-10),RawData!$A$2:$A$1048576,0))</f>
        <v>#N/A</v>
      </c>
      <c r="P4392" t="e">
        <f>INDEX(RawData!P$2:P$1048576,MATCH(FmtData!$B$4+(ROW()-10),RawData!$A$2:$A$1048576,0))</f>
        <v>#N/A</v>
      </c>
      <c r="Q4392" t="e">
        <f>INDEX(RawData!Q$2:Q$1048576,MATCH(FmtData!$B$4+(ROW()-10),RawData!$A$2:$A$1048576,0))</f>
        <v>#N/A</v>
      </c>
      <c r="R4392" t="e">
        <f>INDEX(RawData!R$2:R$1048576,MATCH(FmtData!$B$4+(ROW()-10),RawData!$A$2:$A$1048576,0))</f>
        <v>#N/A</v>
      </c>
      <c r="S4392" t="e">
        <f>INDEX(RawData!S$2:S$1048576,MATCH(FmtData!$B$4+(ROW()-10),RawData!$A$2:$A$1048576,0))</f>
        <v>#N/A</v>
      </c>
      <c r="T4392" t="e">
        <f>INDEX(RawData!T$2:T$1048576,MATCH(FmtData!$B$4+(ROW()-10),RawData!$A$2:$A$1048576,0))</f>
        <v>#N/A</v>
      </c>
      <c r="U4392" t="e">
        <f>INDEX(RawData!U$2:U$1048576,MATCH(FmtData!$B$4+(ROW()-10),RawData!$A$2:$A$1048576,0))</f>
        <v>#N/A</v>
      </c>
      <c r="V4392" t="e">
        <f>INDEX(RawData!V$2:V$1048576,MATCH(FmtData!$B$4+(ROW()-10),RawData!$A$2:$A$1048576,0))</f>
        <v>#N/A</v>
      </c>
      <c r="W4392" s="8" t="e">
        <f t="shared" si="1431"/>
        <v>#N/A</v>
      </c>
      <c r="X4392" s="8" t="e">
        <f t="shared" si="1432"/>
        <v>#N/A</v>
      </c>
      <c r="Y4392" s="8" t="e">
        <f t="shared" si="1433"/>
        <v>#N/A</v>
      </c>
      <c r="Z4392" s="8" t="e">
        <f t="shared" si="1434"/>
        <v>#N/A</v>
      </c>
      <c r="AA4392" s="8" t="e">
        <f t="shared" si="1435"/>
        <v>#N/A</v>
      </c>
      <c r="AB4392" s="8" t="e">
        <f t="shared" si="1436"/>
        <v>#N/A</v>
      </c>
      <c r="AC4392" s="6" t="e">
        <f t="shared" si="1451"/>
        <v>#N/A</v>
      </c>
      <c r="AD4392" s="41" t="e">
        <f t="shared" si="1446"/>
        <v>#N/A</v>
      </c>
      <c r="AE4392" s="15" t="e">
        <f t="shared" si="1447"/>
        <v>#N/A</v>
      </c>
      <c r="AF4392" s="15" t="e">
        <f t="shared" si="1448"/>
        <v>#N/A</v>
      </c>
      <c r="AG4392" s="15" t="e">
        <f t="shared" si="1437"/>
        <v>#N/A</v>
      </c>
      <c r="AH4392" s="15" t="e">
        <f t="shared" si="1449"/>
        <v>#N/A</v>
      </c>
      <c r="AI4392" s="17" t="e">
        <f t="shared" si="1438"/>
        <v>#N/A</v>
      </c>
      <c r="AJ4392" s="17" t="e">
        <f t="shared" si="1439"/>
        <v>#N/A</v>
      </c>
      <c r="AK4392" s="17" t="e">
        <f t="shared" si="1440"/>
        <v>#N/A</v>
      </c>
      <c r="AL4392" s="17" t="e">
        <f t="shared" si="1441"/>
        <v>#N/A</v>
      </c>
      <c r="AM4392" s="17" t="e">
        <f t="shared" si="1442"/>
        <v>#N/A</v>
      </c>
      <c r="AN4392" s="17" t="e">
        <f t="shared" si="1450"/>
        <v>#N/A</v>
      </c>
      <c r="AO4392" s="17" t="e">
        <f>$AM$6*E4392^3+$AN$6*E4392^2+$AO$6*E4392</f>
        <v>#N/A</v>
      </c>
      <c r="AP4392" s="17" t="e">
        <f t="shared" si="1443"/>
        <v>#N/A</v>
      </c>
      <c r="AQ4392" s="17" t="e">
        <f t="shared" si="1444"/>
        <v>#N/A</v>
      </c>
      <c r="AR4392" s="17" t="e">
        <f t="shared" si="1445"/>
        <v>#N/A</v>
      </c>
    </row>
    <row r="4393" spans="2:44" x14ac:dyDescent="0.25">
      <c r="B4393" t="e">
        <f>INDEX(RawData!$A$2:$A$1048576,MATCH(FmtData!$B$4+(ROW()-10),RawData!$A$2:$A$1048576,0))</f>
        <v>#N/A</v>
      </c>
      <c r="C43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3)</f>
        <v>#N/A</v>
      </c>
      <c r="D4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3" s="63" t="e">
        <f>INDEX(RawData!E$2:E$1048576,MATCH(FmtData!$B$4+(ROW()-10),RawData!$A$2:$A$1048576,0))</f>
        <v>#N/A</v>
      </c>
      <c r="F4393" t="e">
        <f>INDEX(RawData!F$2:F$1048576,MATCH(FmtData!$B$4+(ROW()-10),RawData!$A$2:$A$1048576,0))</f>
        <v>#N/A</v>
      </c>
      <c r="G4393" t="e">
        <f>INDEX(RawData!G$2:G$1048576,MATCH(FmtData!$B$4+(ROW()-10),RawData!$A$2:$A$1048576,0))</f>
        <v>#N/A</v>
      </c>
      <c r="H4393" t="e">
        <f>INDEX(RawData!H$2:H$1048576,MATCH(FmtData!$B$4+(ROW()-10),RawData!$A$2:$A$1048576,0))</f>
        <v>#N/A</v>
      </c>
      <c r="I4393" t="e">
        <f>INDEX(RawData!I$2:I$1048576,MATCH(FmtData!$B$4+(ROW()-10),RawData!$A$2:$A$1048576,0))</f>
        <v>#N/A</v>
      </c>
      <c r="J4393" t="e">
        <f>INDEX(RawData!J$2:J$1048576,MATCH(FmtData!$B$4+(ROW()-10),RawData!$A$2:$A$1048576,0))</f>
        <v>#N/A</v>
      </c>
      <c r="K4393" t="e">
        <f>INDEX(RawData!K$2:K$1048576,MATCH(FmtData!$B$4+(ROW()-10),RawData!$A$2:$A$1048576,0))</f>
        <v>#N/A</v>
      </c>
      <c r="L4393" t="e">
        <f>INDEX(RawData!L$2:L$1048576,MATCH(FmtData!$B$4+(ROW()-10),RawData!$A$2:$A$1048576,0))</f>
        <v>#N/A</v>
      </c>
      <c r="M4393" t="e">
        <f>INDEX(RawData!M$2:M$1048576,MATCH(FmtData!$B$4+(ROW()-10),RawData!$A$2:$A$1048576,0))</f>
        <v>#N/A</v>
      </c>
      <c r="N4393" t="e">
        <f>INDEX(RawData!N$2:N$1048576,MATCH(FmtData!$B$4+(ROW()-10),RawData!$A$2:$A$1048576,0))</f>
        <v>#N/A</v>
      </c>
      <c r="O4393" t="e">
        <f>INDEX(RawData!O$2:O$1048576,MATCH(FmtData!$B$4+(ROW()-10),RawData!$A$2:$A$1048576,0))</f>
        <v>#N/A</v>
      </c>
      <c r="P4393" t="e">
        <f>INDEX(RawData!P$2:P$1048576,MATCH(FmtData!$B$4+(ROW()-10),RawData!$A$2:$A$1048576,0))</f>
        <v>#N/A</v>
      </c>
      <c r="Q4393" t="e">
        <f>INDEX(RawData!Q$2:Q$1048576,MATCH(FmtData!$B$4+(ROW()-10),RawData!$A$2:$A$1048576,0))</f>
        <v>#N/A</v>
      </c>
      <c r="R4393" t="e">
        <f>INDEX(RawData!R$2:R$1048576,MATCH(FmtData!$B$4+(ROW()-10),RawData!$A$2:$A$1048576,0))</f>
        <v>#N/A</v>
      </c>
      <c r="S4393" t="e">
        <f>INDEX(RawData!S$2:S$1048576,MATCH(FmtData!$B$4+(ROW()-10),RawData!$A$2:$A$1048576,0))</f>
        <v>#N/A</v>
      </c>
      <c r="T4393" t="e">
        <f>INDEX(RawData!T$2:T$1048576,MATCH(FmtData!$B$4+(ROW()-10),RawData!$A$2:$A$1048576,0))</f>
        <v>#N/A</v>
      </c>
      <c r="U4393" t="e">
        <f>INDEX(RawData!U$2:U$1048576,MATCH(FmtData!$B$4+(ROW()-10),RawData!$A$2:$A$1048576,0))</f>
        <v>#N/A</v>
      </c>
      <c r="V4393" t="e">
        <f>INDEX(RawData!V$2:V$1048576,MATCH(FmtData!$B$4+(ROW()-10),RawData!$A$2:$A$1048576,0))</f>
        <v>#N/A</v>
      </c>
      <c r="W4393" s="8" t="e">
        <f t="shared" si="1431"/>
        <v>#N/A</v>
      </c>
      <c r="X4393" s="8" t="e">
        <f t="shared" si="1432"/>
        <v>#N/A</v>
      </c>
      <c r="Y4393" s="8" t="e">
        <f t="shared" si="1433"/>
        <v>#N/A</v>
      </c>
      <c r="Z4393" s="8" t="e">
        <f t="shared" si="1434"/>
        <v>#N/A</v>
      </c>
      <c r="AA4393" s="8" t="e">
        <f t="shared" si="1435"/>
        <v>#N/A</v>
      </c>
      <c r="AB4393" s="8" t="e">
        <f t="shared" si="1436"/>
        <v>#N/A</v>
      </c>
      <c r="AC4393" s="6" t="e">
        <f t="shared" si="1451"/>
        <v>#N/A</v>
      </c>
      <c r="AD4393" s="41" t="e">
        <f t="shared" si="1446"/>
        <v>#N/A</v>
      </c>
      <c r="AE4393" s="15" t="e">
        <f t="shared" si="1447"/>
        <v>#N/A</v>
      </c>
      <c r="AF4393" s="15" t="e">
        <f t="shared" si="1448"/>
        <v>#N/A</v>
      </c>
      <c r="AG4393" s="15" t="e">
        <f t="shared" si="1437"/>
        <v>#N/A</v>
      </c>
      <c r="AH4393" s="15" t="e">
        <f t="shared" si="1449"/>
        <v>#N/A</v>
      </c>
      <c r="AI4393" s="17" t="e">
        <f t="shared" si="1438"/>
        <v>#N/A</v>
      </c>
      <c r="AJ4393" s="17" t="e">
        <f t="shared" si="1439"/>
        <v>#N/A</v>
      </c>
      <c r="AK4393" s="17" t="e">
        <f t="shared" si="1440"/>
        <v>#N/A</v>
      </c>
      <c r="AL4393" s="17" t="e">
        <f t="shared" si="1441"/>
        <v>#N/A</v>
      </c>
      <c r="AM4393" s="17" t="e">
        <f t="shared" si="1442"/>
        <v>#N/A</v>
      </c>
      <c r="AN4393" s="17" t="e">
        <f t="shared" si="1450"/>
        <v>#N/A</v>
      </c>
      <c r="AO4393" s="17" t="e">
        <f>$AM$6*E4393^3+$AN$6*E4393^2+$AO$6*E4393</f>
        <v>#N/A</v>
      </c>
      <c r="AP4393" s="17" t="e">
        <f t="shared" si="1443"/>
        <v>#N/A</v>
      </c>
      <c r="AQ4393" s="17" t="e">
        <f t="shared" si="1444"/>
        <v>#N/A</v>
      </c>
      <c r="AR4393" s="17" t="e">
        <f t="shared" si="1445"/>
        <v>#N/A</v>
      </c>
    </row>
    <row r="4394" spans="2:44" x14ac:dyDescent="0.25">
      <c r="B4394" t="e">
        <f>INDEX(RawData!$A$2:$A$1048576,MATCH(FmtData!$B$4+(ROW()-10),RawData!$A$2:$A$1048576,0))</f>
        <v>#N/A</v>
      </c>
      <c r="C43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4)</f>
        <v>#N/A</v>
      </c>
      <c r="D4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4" s="63" t="e">
        <f>INDEX(RawData!E$2:E$1048576,MATCH(FmtData!$B$4+(ROW()-10),RawData!$A$2:$A$1048576,0))</f>
        <v>#N/A</v>
      </c>
      <c r="F4394" t="e">
        <f>INDEX(RawData!F$2:F$1048576,MATCH(FmtData!$B$4+(ROW()-10),RawData!$A$2:$A$1048576,0))</f>
        <v>#N/A</v>
      </c>
      <c r="G4394" t="e">
        <f>INDEX(RawData!G$2:G$1048576,MATCH(FmtData!$B$4+(ROW()-10),RawData!$A$2:$A$1048576,0))</f>
        <v>#N/A</v>
      </c>
      <c r="H4394" t="e">
        <f>INDEX(RawData!H$2:H$1048576,MATCH(FmtData!$B$4+(ROW()-10),RawData!$A$2:$A$1048576,0))</f>
        <v>#N/A</v>
      </c>
      <c r="I4394" t="e">
        <f>INDEX(RawData!I$2:I$1048576,MATCH(FmtData!$B$4+(ROW()-10),RawData!$A$2:$A$1048576,0))</f>
        <v>#N/A</v>
      </c>
      <c r="J4394" t="e">
        <f>INDEX(RawData!J$2:J$1048576,MATCH(FmtData!$B$4+(ROW()-10),RawData!$A$2:$A$1048576,0))</f>
        <v>#N/A</v>
      </c>
      <c r="K4394" t="e">
        <f>INDEX(RawData!K$2:K$1048576,MATCH(FmtData!$B$4+(ROW()-10),RawData!$A$2:$A$1048576,0))</f>
        <v>#N/A</v>
      </c>
      <c r="L4394" t="e">
        <f>INDEX(RawData!L$2:L$1048576,MATCH(FmtData!$B$4+(ROW()-10),RawData!$A$2:$A$1048576,0))</f>
        <v>#N/A</v>
      </c>
      <c r="M4394" t="e">
        <f>INDEX(RawData!M$2:M$1048576,MATCH(FmtData!$B$4+(ROW()-10),RawData!$A$2:$A$1048576,0))</f>
        <v>#N/A</v>
      </c>
      <c r="N4394" t="e">
        <f>INDEX(RawData!N$2:N$1048576,MATCH(FmtData!$B$4+(ROW()-10),RawData!$A$2:$A$1048576,0))</f>
        <v>#N/A</v>
      </c>
      <c r="O4394" t="e">
        <f>INDEX(RawData!O$2:O$1048576,MATCH(FmtData!$B$4+(ROW()-10),RawData!$A$2:$A$1048576,0))</f>
        <v>#N/A</v>
      </c>
      <c r="P4394" t="e">
        <f>INDEX(RawData!P$2:P$1048576,MATCH(FmtData!$B$4+(ROW()-10),RawData!$A$2:$A$1048576,0))</f>
        <v>#N/A</v>
      </c>
      <c r="Q4394" t="e">
        <f>INDEX(RawData!Q$2:Q$1048576,MATCH(FmtData!$B$4+(ROW()-10),RawData!$A$2:$A$1048576,0))</f>
        <v>#N/A</v>
      </c>
      <c r="R4394" t="e">
        <f>INDEX(RawData!R$2:R$1048576,MATCH(FmtData!$B$4+(ROW()-10),RawData!$A$2:$A$1048576,0))</f>
        <v>#N/A</v>
      </c>
      <c r="S4394" t="e">
        <f>INDEX(RawData!S$2:S$1048576,MATCH(FmtData!$B$4+(ROW()-10),RawData!$A$2:$A$1048576,0))</f>
        <v>#N/A</v>
      </c>
      <c r="T4394" t="e">
        <f>INDEX(RawData!T$2:T$1048576,MATCH(FmtData!$B$4+(ROW()-10),RawData!$A$2:$A$1048576,0))</f>
        <v>#N/A</v>
      </c>
      <c r="U4394" t="e">
        <f>INDEX(RawData!U$2:U$1048576,MATCH(FmtData!$B$4+(ROW()-10),RawData!$A$2:$A$1048576,0))</f>
        <v>#N/A</v>
      </c>
      <c r="V4394" t="e">
        <f>INDEX(RawData!V$2:V$1048576,MATCH(FmtData!$B$4+(ROW()-10),RawData!$A$2:$A$1048576,0))</f>
        <v>#N/A</v>
      </c>
      <c r="W4394" s="8" t="e">
        <f t="shared" si="1431"/>
        <v>#N/A</v>
      </c>
      <c r="X4394" s="8" t="e">
        <f t="shared" si="1432"/>
        <v>#N/A</v>
      </c>
      <c r="Y4394" s="8" t="e">
        <f t="shared" si="1433"/>
        <v>#N/A</v>
      </c>
      <c r="Z4394" s="8" t="e">
        <f t="shared" si="1434"/>
        <v>#N/A</v>
      </c>
      <c r="AA4394" s="8" t="e">
        <f t="shared" si="1435"/>
        <v>#N/A</v>
      </c>
      <c r="AB4394" s="8" t="e">
        <f t="shared" si="1436"/>
        <v>#N/A</v>
      </c>
      <c r="AC4394" s="6" t="e">
        <f t="shared" si="1451"/>
        <v>#N/A</v>
      </c>
      <c r="AD4394" s="41" t="e">
        <f t="shared" si="1446"/>
        <v>#N/A</v>
      </c>
      <c r="AE4394" s="15" t="e">
        <f t="shared" si="1447"/>
        <v>#N/A</v>
      </c>
      <c r="AF4394" s="15" t="e">
        <f t="shared" si="1448"/>
        <v>#N/A</v>
      </c>
      <c r="AG4394" s="15" t="e">
        <f t="shared" si="1437"/>
        <v>#N/A</v>
      </c>
      <c r="AH4394" s="15" t="e">
        <f t="shared" si="1449"/>
        <v>#N/A</v>
      </c>
      <c r="AI4394" s="17" t="e">
        <f t="shared" si="1438"/>
        <v>#N/A</v>
      </c>
      <c r="AJ4394" s="17" t="e">
        <f t="shared" si="1439"/>
        <v>#N/A</v>
      </c>
      <c r="AK4394" s="17" t="e">
        <f t="shared" si="1440"/>
        <v>#N/A</v>
      </c>
      <c r="AL4394" s="17" t="e">
        <f t="shared" si="1441"/>
        <v>#N/A</v>
      </c>
      <c r="AM4394" s="17" t="e">
        <f t="shared" si="1442"/>
        <v>#N/A</v>
      </c>
      <c r="AN4394" s="17" t="e">
        <f t="shared" si="1450"/>
        <v>#N/A</v>
      </c>
      <c r="AO4394" s="17" t="e">
        <f>$AM$6*E4394^3+$AN$6*E4394^2+$AO$6*E4394</f>
        <v>#N/A</v>
      </c>
      <c r="AP4394" s="17" t="e">
        <f t="shared" si="1443"/>
        <v>#N/A</v>
      </c>
      <c r="AQ4394" s="17" t="e">
        <f t="shared" si="1444"/>
        <v>#N/A</v>
      </c>
      <c r="AR4394" s="17" t="e">
        <f t="shared" si="1445"/>
        <v>#N/A</v>
      </c>
    </row>
    <row r="4395" spans="2:44" x14ac:dyDescent="0.25">
      <c r="B4395" t="e">
        <f>INDEX(RawData!$A$2:$A$1048576,MATCH(FmtData!$B$4+(ROW()-10),RawData!$A$2:$A$1048576,0))</f>
        <v>#N/A</v>
      </c>
      <c r="C43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5)</f>
        <v>#N/A</v>
      </c>
      <c r="D4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5" s="63" t="e">
        <f>INDEX(RawData!E$2:E$1048576,MATCH(FmtData!$B$4+(ROW()-10),RawData!$A$2:$A$1048576,0))</f>
        <v>#N/A</v>
      </c>
      <c r="F4395" t="e">
        <f>INDEX(RawData!F$2:F$1048576,MATCH(FmtData!$B$4+(ROW()-10),RawData!$A$2:$A$1048576,0))</f>
        <v>#N/A</v>
      </c>
      <c r="G4395" t="e">
        <f>INDEX(RawData!G$2:G$1048576,MATCH(FmtData!$B$4+(ROW()-10),RawData!$A$2:$A$1048576,0))</f>
        <v>#N/A</v>
      </c>
      <c r="H4395" t="e">
        <f>INDEX(RawData!H$2:H$1048576,MATCH(FmtData!$B$4+(ROW()-10),RawData!$A$2:$A$1048576,0))</f>
        <v>#N/A</v>
      </c>
      <c r="I4395" t="e">
        <f>INDEX(RawData!I$2:I$1048576,MATCH(FmtData!$B$4+(ROW()-10),RawData!$A$2:$A$1048576,0))</f>
        <v>#N/A</v>
      </c>
      <c r="J4395" t="e">
        <f>INDEX(RawData!J$2:J$1048576,MATCH(FmtData!$B$4+(ROW()-10),RawData!$A$2:$A$1048576,0))</f>
        <v>#N/A</v>
      </c>
      <c r="K4395" t="e">
        <f>INDEX(RawData!K$2:K$1048576,MATCH(FmtData!$B$4+(ROW()-10),RawData!$A$2:$A$1048576,0))</f>
        <v>#N/A</v>
      </c>
      <c r="L4395" t="e">
        <f>INDEX(RawData!L$2:L$1048576,MATCH(FmtData!$B$4+(ROW()-10),RawData!$A$2:$A$1048576,0))</f>
        <v>#N/A</v>
      </c>
      <c r="M4395" t="e">
        <f>INDEX(RawData!M$2:M$1048576,MATCH(FmtData!$B$4+(ROW()-10),RawData!$A$2:$A$1048576,0))</f>
        <v>#N/A</v>
      </c>
      <c r="N4395" t="e">
        <f>INDEX(RawData!N$2:N$1048576,MATCH(FmtData!$B$4+(ROW()-10),RawData!$A$2:$A$1048576,0))</f>
        <v>#N/A</v>
      </c>
      <c r="O4395" t="e">
        <f>INDEX(RawData!O$2:O$1048576,MATCH(FmtData!$B$4+(ROW()-10),RawData!$A$2:$A$1048576,0))</f>
        <v>#N/A</v>
      </c>
      <c r="P4395" t="e">
        <f>INDEX(RawData!P$2:P$1048576,MATCH(FmtData!$B$4+(ROW()-10),RawData!$A$2:$A$1048576,0))</f>
        <v>#N/A</v>
      </c>
      <c r="Q4395" t="e">
        <f>INDEX(RawData!Q$2:Q$1048576,MATCH(FmtData!$B$4+(ROW()-10),RawData!$A$2:$A$1048576,0))</f>
        <v>#N/A</v>
      </c>
      <c r="R4395" t="e">
        <f>INDEX(RawData!R$2:R$1048576,MATCH(FmtData!$B$4+(ROW()-10),RawData!$A$2:$A$1048576,0))</f>
        <v>#N/A</v>
      </c>
      <c r="S4395" t="e">
        <f>INDEX(RawData!S$2:S$1048576,MATCH(FmtData!$B$4+(ROW()-10),RawData!$A$2:$A$1048576,0))</f>
        <v>#N/A</v>
      </c>
      <c r="T4395" t="e">
        <f>INDEX(RawData!T$2:T$1048576,MATCH(FmtData!$B$4+(ROW()-10),RawData!$A$2:$A$1048576,0))</f>
        <v>#N/A</v>
      </c>
      <c r="U4395" t="e">
        <f>INDEX(RawData!U$2:U$1048576,MATCH(FmtData!$B$4+(ROW()-10),RawData!$A$2:$A$1048576,0))</f>
        <v>#N/A</v>
      </c>
      <c r="V4395" t="e">
        <f>INDEX(RawData!V$2:V$1048576,MATCH(FmtData!$B$4+(ROW()-10),RawData!$A$2:$A$1048576,0))</f>
        <v>#N/A</v>
      </c>
      <c r="W4395" s="8" t="e">
        <f t="shared" si="1431"/>
        <v>#N/A</v>
      </c>
      <c r="X4395" s="8" t="e">
        <f t="shared" si="1432"/>
        <v>#N/A</v>
      </c>
      <c r="Y4395" s="8" t="e">
        <f t="shared" si="1433"/>
        <v>#N/A</v>
      </c>
      <c r="Z4395" s="8" t="e">
        <f t="shared" si="1434"/>
        <v>#N/A</v>
      </c>
      <c r="AA4395" s="8" t="e">
        <f t="shared" si="1435"/>
        <v>#N/A</v>
      </c>
      <c r="AB4395" s="8" t="e">
        <f t="shared" si="1436"/>
        <v>#N/A</v>
      </c>
      <c r="AC4395" s="6" t="e">
        <f t="shared" si="1451"/>
        <v>#N/A</v>
      </c>
      <c r="AD4395" s="41" t="e">
        <f t="shared" si="1446"/>
        <v>#N/A</v>
      </c>
      <c r="AE4395" s="15" t="e">
        <f t="shared" si="1447"/>
        <v>#N/A</v>
      </c>
      <c r="AF4395" s="15" t="e">
        <f t="shared" si="1448"/>
        <v>#N/A</v>
      </c>
      <c r="AG4395" s="15" t="e">
        <f t="shared" si="1437"/>
        <v>#N/A</v>
      </c>
      <c r="AH4395" s="15" t="e">
        <f t="shared" si="1449"/>
        <v>#N/A</v>
      </c>
      <c r="AI4395" s="17" t="e">
        <f t="shared" si="1438"/>
        <v>#N/A</v>
      </c>
      <c r="AJ4395" s="17" t="e">
        <f t="shared" si="1439"/>
        <v>#N/A</v>
      </c>
      <c r="AK4395" s="17" t="e">
        <f t="shared" si="1440"/>
        <v>#N/A</v>
      </c>
      <c r="AL4395" s="17" t="e">
        <f t="shared" si="1441"/>
        <v>#N/A</v>
      </c>
      <c r="AM4395" s="17" t="e">
        <f t="shared" si="1442"/>
        <v>#N/A</v>
      </c>
      <c r="AN4395" s="17" t="e">
        <f t="shared" si="1450"/>
        <v>#N/A</v>
      </c>
      <c r="AO4395" s="17" t="e">
        <f>$AM$6*E4395^3+$AN$6*E4395^2+$AO$6*E4395</f>
        <v>#N/A</v>
      </c>
      <c r="AP4395" s="17" t="e">
        <f t="shared" si="1443"/>
        <v>#N/A</v>
      </c>
      <c r="AQ4395" s="17" t="e">
        <f t="shared" si="1444"/>
        <v>#N/A</v>
      </c>
      <c r="AR4395" s="17" t="e">
        <f t="shared" si="1445"/>
        <v>#N/A</v>
      </c>
    </row>
    <row r="4396" spans="2:44" x14ac:dyDescent="0.25">
      <c r="B4396" t="e">
        <f>INDEX(RawData!$A$2:$A$1048576,MATCH(FmtData!$B$4+(ROW()-10),RawData!$A$2:$A$1048576,0))</f>
        <v>#N/A</v>
      </c>
      <c r="C43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6)</f>
        <v>#N/A</v>
      </c>
      <c r="D4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6" s="63" t="e">
        <f>INDEX(RawData!E$2:E$1048576,MATCH(FmtData!$B$4+(ROW()-10),RawData!$A$2:$A$1048576,0))</f>
        <v>#N/A</v>
      </c>
      <c r="F4396" t="e">
        <f>INDEX(RawData!F$2:F$1048576,MATCH(FmtData!$B$4+(ROW()-10),RawData!$A$2:$A$1048576,0))</f>
        <v>#N/A</v>
      </c>
      <c r="G4396" t="e">
        <f>INDEX(RawData!G$2:G$1048576,MATCH(FmtData!$B$4+(ROW()-10),RawData!$A$2:$A$1048576,0))</f>
        <v>#N/A</v>
      </c>
      <c r="H4396" t="e">
        <f>INDEX(RawData!H$2:H$1048576,MATCH(FmtData!$B$4+(ROW()-10),RawData!$A$2:$A$1048576,0))</f>
        <v>#N/A</v>
      </c>
      <c r="I4396" t="e">
        <f>INDEX(RawData!I$2:I$1048576,MATCH(FmtData!$B$4+(ROW()-10),RawData!$A$2:$A$1048576,0))</f>
        <v>#N/A</v>
      </c>
      <c r="J4396" t="e">
        <f>INDEX(RawData!J$2:J$1048576,MATCH(FmtData!$B$4+(ROW()-10),RawData!$A$2:$A$1048576,0))</f>
        <v>#N/A</v>
      </c>
      <c r="K4396" t="e">
        <f>INDEX(RawData!K$2:K$1048576,MATCH(FmtData!$B$4+(ROW()-10),RawData!$A$2:$A$1048576,0))</f>
        <v>#N/A</v>
      </c>
      <c r="L4396" t="e">
        <f>INDEX(RawData!L$2:L$1048576,MATCH(FmtData!$B$4+(ROW()-10),RawData!$A$2:$A$1048576,0))</f>
        <v>#N/A</v>
      </c>
      <c r="M4396" t="e">
        <f>INDEX(RawData!M$2:M$1048576,MATCH(FmtData!$B$4+(ROW()-10),RawData!$A$2:$A$1048576,0))</f>
        <v>#N/A</v>
      </c>
      <c r="N4396" t="e">
        <f>INDEX(RawData!N$2:N$1048576,MATCH(FmtData!$B$4+(ROW()-10),RawData!$A$2:$A$1048576,0))</f>
        <v>#N/A</v>
      </c>
      <c r="O4396" t="e">
        <f>INDEX(RawData!O$2:O$1048576,MATCH(FmtData!$B$4+(ROW()-10),RawData!$A$2:$A$1048576,0))</f>
        <v>#N/A</v>
      </c>
      <c r="P4396" t="e">
        <f>INDEX(RawData!P$2:P$1048576,MATCH(FmtData!$B$4+(ROW()-10),RawData!$A$2:$A$1048576,0))</f>
        <v>#N/A</v>
      </c>
      <c r="Q4396" t="e">
        <f>INDEX(RawData!Q$2:Q$1048576,MATCH(FmtData!$B$4+(ROW()-10),RawData!$A$2:$A$1048576,0))</f>
        <v>#N/A</v>
      </c>
      <c r="R4396" t="e">
        <f>INDEX(RawData!R$2:R$1048576,MATCH(FmtData!$B$4+(ROW()-10),RawData!$A$2:$A$1048576,0))</f>
        <v>#N/A</v>
      </c>
      <c r="S4396" t="e">
        <f>INDEX(RawData!S$2:S$1048576,MATCH(FmtData!$B$4+(ROW()-10),RawData!$A$2:$A$1048576,0))</f>
        <v>#N/A</v>
      </c>
      <c r="T4396" t="e">
        <f>INDEX(RawData!T$2:T$1048576,MATCH(FmtData!$B$4+(ROW()-10),RawData!$A$2:$A$1048576,0))</f>
        <v>#N/A</v>
      </c>
      <c r="U4396" t="e">
        <f>INDEX(RawData!U$2:U$1048576,MATCH(FmtData!$B$4+(ROW()-10),RawData!$A$2:$A$1048576,0))</f>
        <v>#N/A</v>
      </c>
      <c r="V4396" t="e">
        <f>INDEX(RawData!V$2:V$1048576,MATCH(FmtData!$B$4+(ROW()-10),RawData!$A$2:$A$1048576,0))</f>
        <v>#N/A</v>
      </c>
      <c r="W4396" s="8" t="e">
        <f t="shared" si="1431"/>
        <v>#N/A</v>
      </c>
      <c r="X4396" s="8" t="e">
        <f t="shared" si="1432"/>
        <v>#N/A</v>
      </c>
      <c r="Y4396" s="8" t="e">
        <f t="shared" si="1433"/>
        <v>#N/A</v>
      </c>
      <c r="Z4396" s="8" t="e">
        <f t="shared" si="1434"/>
        <v>#N/A</v>
      </c>
      <c r="AA4396" s="8" t="e">
        <f t="shared" si="1435"/>
        <v>#N/A</v>
      </c>
      <c r="AB4396" s="8" t="e">
        <f t="shared" si="1436"/>
        <v>#N/A</v>
      </c>
      <c r="AC4396" s="6" t="e">
        <f t="shared" si="1451"/>
        <v>#N/A</v>
      </c>
      <c r="AD4396" s="41" t="e">
        <f t="shared" si="1446"/>
        <v>#N/A</v>
      </c>
      <c r="AE4396" s="15" t="e">
        <f t="shared" si="1447"/>
        <v>#N/A</v>
      </c>
      <c r="AF4396" s="15" t="e">
        <f t="shared" si="1448"/>
        <v>#N/A</v>
      </c>
      <c r="AG4396" s="15" t="e">
        <f t="shared" si="1437"/>
        <v>#N/A</v>
      </c>
      <c r="AH4396" s="15" t="e">
        <f t="shared" si="1449"/>
        <v>#N/A</v>
      </c>
      <c r="AI4396" s="17" t="e">
        <f t="shared" si="1438"/>
        <v>#N/A</v>
      </c>
      <c r="AJ4396" s="17" t="e">
        <f t="shared" si="1439"/>
        <v>#N/A</v>
      </c>
      <c r="AK4396" s="17" t="e">
        <f t="shared" si="1440"/>
        <v>#N/A</v>
      </c>
      <c r="AL4396" s="17" t="e">
        <f t="shared" si="1441"/>
        <v>#N/A</v>
      </c>
      <c r="AM4396" s="17" t="e">
        <f t="shared" si="1442"/>
        <v>#N/A</v>
      </c>
      <c r="AN4396" s="17" t="e">
        <f t="shared" si="1450"/>
        <v>#N/A</v>
      </c>
      <c r="AO4396" s="17" t="e">
        <f>$AM$6*E4396^3+$AN$6*E4396^2+$AO$6*E4396</f>
        <v>#N/A</v>
      </c>
      <c r="AP4396" s="17" t="e">
        <f t="shared" si="1443"/>
        <v>#N/A</v>
      </c>
      <c r="AQ4396" s="17" t="e">
        <f t="shared" si="1444"/>
        <v>#N/A</v>
      </c>
      <c r="AR4396" s="17" t="e">
        <f t="shared" si="1445"/>
        <v>#N/A</v>
      </c>
    </row>
    <row r="4397" spans="2:44" x14ac:dyDescent="0.25">
      <c r="B4397" t="e">
        <f>INDEX(RawData!$A$2:$A$1048576,MATCH(FmtData!$B$4+(ROW()-10),RawData!$A$2:$A$1048576,0))</f>
        <v>#N/A</v>
      </c>
      <c r="C43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7)</f>
        <v>#N/A</v>
      </c>
      <c r="D4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7" s="63" t="e">
        <f>INDEX(RawData!E$2:E$1048576,MATCH(FmtData!$B$4+(ROW()-10),RawData!$A$2:$A$1048576,0))</f>
        <v>#N/A</v>
      </c>
      <c r="F4397" t="e">
        <f>INDEX(RawData!F$2:F$1048576,MATCH(FmtData!$B$4+(ROW()-10),RawData!$A$2:$A$1048576,0))</f>
        <v>#N/A</v>
      </c>
      <c r="G4397" t="e">
        <f>INDEX(RawData!G$2:G$1048576,MATCH(FmtData!$B$4+(ROW()-10),RawData!$A$2:$A$1048576,0))</f>
        <v>#N/A</v>
      </c>
      <c r="H4397" t="e">
        <f>INDEX(RawData!H$2:H$1048576,MATCH(FmtData!$B$4+(ROW()-10),RawData!$A$2:$A$1048576,0))</f>
        <v>#N/A</v>
      </c>
      <c r="I4397" t="e">
        <f>INDEX(RawData!I$2:I$1048576,MATCH(FmtData!$B$4+(ROW()-10),RawData!$A$2:$A$1048576,0))</f>
        <v>#N/A</v>
      </c>
      <c r="J4397" t="e">
        <f>INDEX(RawData!J$2:J$1048576,MATCH(FmtData!$B$4+(ROW()-10),RawData!$A$2:$A$1048576,0))</f>
        <v>#N/A</v>
      </c>
      <c r="K4397" t="e">
        <f>INDEX(RawData!K$2:K$1048576,MATCH(FmtData!$B$4+(ROW()-10),RawData!$A$2:$A$1048576,0))</f>
        <v>#N/A</v>
      </c>
      <c r="L4397" t="e">
        <f>INDEX(RawData!L$2:L$1048576,MATCH(FmtData!$B$4+(ROW()-10),RawData!$A$2:$A$1048576,0))</f>
        <v>#N/A</v>
      </c>
      <c r="M4397" t="e">
        <f>INDEX(RawData!M$2:M$1048576,MATCH(FmtData!$B$4+(ROW()-10),RawData!$A$2:$A$1048576,0))</f>
        <v>#N/A</v>
      </c>
      <c r="N4397" t="e">
        <f>INDEX(RawData!N$2:N$1048576,MATCH(FmtData!$B$4+(ROW()-10),RawData!$A$2:$A$1048576,0))</f>
        <v>#N/A</v>
      </c>
      <c r="O4397" t="e">
        <f>INDEX(RawData!O$2:O$1048576,MATCH(FmtData!$B$4+(ROW()-10),RawData!$A$2:$A$1048576,0))</f>
        <v>#N/A</v>
      </c>
      <c r="P4397" t="e">
        <f>INDEX(RawData!P$2:P$1048576,MATCH(FmtData!$B$4+(ROW()-10),RawData!$A$2:$A$1048576,0))</f>
        <v>#N/A</v>
      </c>
      <c r="Q4397" t="e">
        <f>INDEX(RawData!Q$2:Q$1048576,MATCH(FmtData!$B$4+(ROW()-10),RawData!$A$2:$A$1048576,0))</f>
        <v>#N/A</v>
      </c>
      <c r="R4397" t="e">
        <f>INDEX(RawData!R$2:R$1048576,MATCH(FmtData!$B$4+(ROW()-10),RawData!$A$2:$A$1048576,0))</f>
        <v>#N/A</v>
      </c>
      <c r="S4397" t="e">
        <f>INDEX(RawData!S$2:S$1048576,MATCH(FmtData!$B$4+(ROW()-10),RawData!$A$2:$A$1048576,0))</f>
        <v>#N/A</v>
      </c>
      <c r="T4397" t="e">
        <f>INDEX(RawData!T$2:T$1048576,MATCH(FmtData!$B$4+(ROW()-10),RawData!$A$2:$A$1048576,0))</f>
        <v>#N/A</v>
      </c>
      <c r="U4397" t="e">
        <f>INDEX(RawData!U$2:U$1048576,MATCH(FmtData!$B$4+(ROW()-10),RawData!$A$2:$A$1048576,0))</f>
        <v>#N/A</v>
      </c>
      <c r="V4397" t="e">
        <f>INDEX(RawData!V$2:V$1048576,MATCH(FmtData!$B$4+(ROW()-10),RawData!$A$2:$A$1048576,0))</f>
        <v>#N/A</v>
      </c>
      <c r="W4397" s="8" t="e">
        <f t="shared" si="1431"/>
        <v>#N/A</v>
      </c>
      <c r="X4397" s="8" t="e">
        <f t="shared" si="1432"/>
        <v>#N/A</v>
      </c>
      <c r="Y4397" s="8" t="e">
        <f t="shared" si="1433"/>
        <v>#N/A</v>
      </c>
      <c r="Z4397" s="8" t="e">
        <f t="shared" si="1434"/>
        <v>#N/A</v>
      </c>
      <c r="AA4397" s="8" t="e">
        <f t="shared" si="1435"/>
        <v>#N/A</v>
      </c>
      <c r="AB4397" s="8" t="e">
        <f t="shared" si="1436"/>
        <v>#N/A</v>
      </c>
      <c r="AC4397" s="6" t="e">
        <f t="shared" si="1451"/>
        <v>#N/A</v>
      </c>
      <c r="AD4397" s="41" t="e">
        <f t="shared" si="1446"/>
        <v>#N/A</v>
      </c>
      <c r="AE4397" s="15" t="e">
        <f t="shared" si="1447"/>
        <v>#N/A</v>
      </c>
      <c r="AF4397" s="15" t="e">
        <f t="shared" si="1448"/>
        <v>#N/A</v>
      </c>
      <c r="AG4397" s="15" t="e">
        <f t="shared" si="1437"/>
        <v>#N/A</v>
      </c>
      <c r="AH4397" s="15" t="e">
        <f t="shared" si="1449"/>
        <v>#N/A</v>
      </c>
      <c r="AI4397" s="17" t="e">
        <f t="shared" si="1438"/>
        <v>#N/A</v>
      </c>
      <c r="AJ4397" s="17" t="e">
        <f t="shared" si="1439"/>
        <v>#N/A</v>
      </c>
      <c r="AK4397" s="17" t="e">
        <f t="shared" si="1440"/>
        <v>#N/A</v>
      </c>
      <c r="AL4397" s="17" t="e">
        <f t="shared" si="1441"/>
        <v>#N/A</v>
      </c>
      <c r="AM4397" s="17" t="e">
        <f t="shared" si="1442"/>
        <v>#N/A</v>
      </c>
      <c r="AN4397" s="17" t="e">
        <f t="shared" si="1450"/>
        <v>#N/A</v>
      </c>
      <c r="AO4397" s="17" t="e">
        <f>$AM$6*E4397^3+$AN$6*E4397^2+$AO$6*E4397</f>
        <v>#N/A</v>
      </c>
      <c r="AP4397" s="17" t="e">
        <f t="shared" si="1443"/>
        <v>#N/A</v>
      </c>
      <c r="AQ4397" s="17" t="e">
        <f t="shared" si="1444"/>
        <v>#N/A</v>
      </c>
      <c r="AR4397" s="17" t="e">
        <f t="shared" si="1445"/>
        <v>#N/A</v>
      </c>
    </row>
    <row r="4398" spans="2:44" x14ac:dyDescent="0.25">
      <c r="B4398" t="e">
        <f>INDEX(RawData!$A$2:$A$1048576,MATCH(FmtData!$B$4+(ROW()-10),RawData!$A$2:$A$1048576,0))</f>
        <v>#N/A</v>
      </c>
      <c r="C43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8)</f>
        <v>#N/A</v>
      </c>
      <c r="D4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8" s="63" t="e">
        <f>INDEX(RawData!E$2:E$1048576,MATCH(FmtData!$B$4+(ROW()-10),RawData!$A$2:$A$1048576,0))</f>
        <v>#N/A</v>
      </c>
      <c r="F4398" t="e">
        <f>INDEX(RawData!F$2:F$1048576,MATCH(FmtData!$B$4+(ROW()-10),RawData!$A$2:$A$1048576,0))</f>
        <v>#N/A</v>
      </c>
      <c r="G4398" t="e">
        <f>INDEX(RawData!G$2:G$1048576,MATCH(FmtData!$B$4+(ROW()-10),RawData!$A$2:$A$1048576,0))</f>
        <v>#N/A</v>
      </c>
      <c r="H4398" t="e">
        <f>INDEX(RawData!H$2:H$1048576,MATCH(FmtData!$B$4+(ROW()-10),RawData!$A$2:$A$1048576,0))</f>
        <v>#N/A</v>
      </c>
      <c r="I4398" t="e">
        <f>INDEX(RawData!I$2:I$1048576,MATCH(FmtData!$B$4+(ROW()-10),RawData!$A$2:$A$1048576,0))</f>
        <v>#N/A</v>
      </c>
      <c r="J4398" t="e">
        <f>INDEX(RawData!J$2:J$1048576,MATCH(FmtData!$B$4+(ROW()-10),RawData!$A$2:$A$1048576,0))</f>
        <v>#N/A</v>
      </c>
      <c r="K4398" t="e">
        <f>INDEX(RawData!K$2:K$1048576,MATCH(FmtData!$B$4+(ROW()-10),RawData!$A$2:$A$1048576,0))</f>
        <v>#N/A</v>
      </c>
      <c r="L4398" t="e">
        <f>INDEX(RawData!L$2:L$1048576,MATCH(FmtData!$B$4+(ROW()-10),RawData!$A$2:$A$1048576,0))</f>
        <v>#N/A</v>
      </c>
      <c r="M4398" t="e">
        <f>INDEX(RawData!M$2:M$1048576,MATCH(FmtData!$B$4+(ROW()-10),RawData!$A$2:$A$1048576,0))</f>
        <v>#N/A</v>
      </c>
      <c r="N4398" t="e">
        <f>INDEX(RawData!N$2:N$1048576,MATCH(FmtData!$B$4+(ROW()-10),RawData!$A$2:$A$1048576,0))</f>
        <v>#N/A</v>
      </c>
      <c r="O4398" t="e">
        <f>INDEX(RawData!O$2:O$1048576,MATCH(FmtData!$B$4+(ROW()-10),RawData!$A$2:$A$1048576,0))</f>
        <v>#N/A</v>
      </c>
      <c r="P4398" t="e">
        <f>INDEX(RawData!P$2:P$1048576,MATCH(FmtData!$B$4+(ROW()-10),RawData!$A$2:$A$1048576,0))</f>
        <v>#N/A</v>
      </c>
      <c r="Q4398" t="e">
        <f>INDEX(RawData!Q$2:Q$1048576,MATCH(FmtData!$B$4+(ROW()-10),RawData!$A$2:$A$1048576,0))</f>
        <v>#N/A</v>
      </c>
      <c r="R4398" t="e">
        <f>INDEX(RawData!R$2:R$1048576,MATCH(FmtData!$B$4+(ROW()-10),RawData!$A$2:$A$1048576,0))</f>
        <v>#N/A</v>
      </c>
      <c r="S4398" t="e">
        <f>INDEX(RawData!S$2:S$1048576,MATCH(FmtData!$B$4+(ROW()-10),RawData!$A$2:$A$1048576,0))</f>
        <v>#N/A</v>
      </c>
      <c r="T4398" t="e">
        <f>INDEX(RawData!T$2:T$1048576,MATCH(FmtData!$B$4+(ROW()-10),RawData!$A$2:$A$1048576,0))</f>
        <v>#N/A</v>
      </c>
      <c r="U4398" t="e">
        <f>INDEX(RawData!U$2:U$1048576,MATCH(FmtData!$B$4+(ROW()-10),RawData!$A$2:$A$1048576,0))</f>
        <v>#N/A</v>
      </c>
      <c r="V4398" t="e">
        <f>INDEX(RawData!V$2:V$1048576,MATCH(FmtData!$B$4+(ROW()-10),RawData!$A$2:$A$1048576,0))</f>
        <v>#N/A</v>
      </c>
      <c r="W4398" s="8" t="e">
        <f t="shared" si="1431"/>
        <v>#N/A</v>
      </c>
      <c r="X4398" s="8" t="e">
        <f t="shared" si="1432"/>
        <v>#N/A</v>
      </c>
      <c r="Y4398" s="8" t="e">
        <f t="shared" si="1433"/>
        <v>#N/A</v>
      </c>
      <c r="Z4398" s="8" t="e">
        <f t="shared" si="1434"/>
        <v>#N/A</v>
      </c>
      <c r="AA4398" s="8" t="e">
        <f t="shared" si="1435"/>
        <v>#N/A</v>
      </c>
      <c r="AB4398" s="8" t="e">
        <f t="shared" si="1436"/>
        <v>#N/A</v>
      </c>
      <c r="AC4398" s="6" t="e">
        <f t="shared" si="1451"/>
        <v>#N/A</v>
      </c>
      <c r="AD4398" s="41" t="e">
        <f t="shared" si="1446"/>
        <v>#N/A</v>
      </c>
      <c r="AE4398" s="15" t="e">
        <f t="shared" si="1447"/>
        <v>#N/A</v>
      </c>
      <c r="AF4398" s="15" t="e">
        <f t="shared" si="1448"/>
        <v>#N/A</v>
      </c>
      <c r="AG4398" s="15" t="e">
        <f t="shared" si="1437"/>
        <v>#N/A</v>
      </c>
      <c r="AH4398" s="15" t="e">
        <f t="shared" si="1449"/>
        <v>#N/A</v>
      </c>
      <c r="AI4398" s="17" t="e">
        <f t="shared" si="1438"/>
        <v>#N/A</v>
      </c>
      <c r="AJ4398" s="17" t="e">
        <f t="shared" si="1439"/>
        <v>#N/A</v>
      </c>
      <c r="AK4398" s="17" t="e">
        <f t="shared" si="1440"/>
        <v>#N/A</v>
      </c>
      <c r="AL4398" s="17" t="e">
        <f t="shared" si="1441"/>
        <v>#N/A</v>
      </c>
      <c r="AM4398" s="17" t="e">
        <f t="shared" si="1442"/>
        <v>#N/A</v>
      </c>
      <c r="AN4398" s="17" t="e">
        <f t="shared" si="1450"/>
        <v>#N/A</v>
      </c>
      <c r="AO4398" s="17" t="e">
        <f>$AM$6*E4398^3+$AN$6*E4398^2+$AO$6*E4398</f>
        <v>#N/A</v>
      </c>
      <c r="AP4398" s="17" t="e">
        <f t="shared" si="1443"/>
        <v>#N/A</v>
      </c>
      <c r="AQ4398" s="17" t="e">
        <f t="shared" si="1444"/>
        <v>#N/A</v>
      </c>
      <c r="AR4398" s="17" t="e">
        <f t="shared" si="1445"/>
        <v>#N/A</v>
      </c>
    </row>
    <row r="4399" spans="2:44" x14ac:dyDescent="0.25">
      <c r="B4399" t="e">
        <f>INDEX(RawData!$A$2:$A$1048576,MATCH(FmtData!$B$4+(ROW()-10),RawData!$A$2:$A$1048576,0))</f>
        <v>#N/A</v>
      </c>
      <c r="C43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9)</f>
        <v>#N/A</v>
      </c>
      <c r="D4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9" s="63" t="e">
        <f>INDEX(RawData!E$2:E$1048576,MATCH(FmtData!$B$4+(ROW()-10),RawData!$A$2:$A$1048576,0))</f>
        <v>#N/A</v>
      </c>
      <c r="F4399" t="e">
        <f>INDEX(RawData!F$2:F$1048576,MATCH(FmtData!$B$4+(ROW()-10),RawData!$A$2:$A$1048576,0))</f>
        <v>#N/A</v>
      </c>
      <c r="G4399" t="e">
        <f>INDEX(RawData!G$2:G$1048576,MATCH(FmtData!$B$4+(ROW()-10),RawData!$A$2:$A$1048576,0))</f>
        <v>#N/A</v>
      </c>
      <c r="H4399" t="e">
        <f>INDEX(RawData!H$2:H$1048576,MATCH(FmtData!$B$4+(ROW()-10),RawData!$A$2:$A$1048576,0))</f>
        <v>#N/A</v>
      </c>
      <c r="I4399" t="e">
        <f>INDEX(RawData!I$2:I$1048576,MATCH(FmtData!$B$4+(ROW()-10),RawData!$A$2:$A$1048576,0))</f>
        <v>#N/A</v>
      </c>
      <c r="J4399" t="e">
        <f>INDEX(RawData!J$2:J$1048576,MATCH(FmtData!$B$4+(ROW()-10),RawData!$A$2:$A$1048576,0))</f>
        <v>#N/A</v>
      </c>
      <c r="K4399" t="e">
        <f>INDEX(RawData!K$2:K$1048576,MATCH(FmtData!$B$4+(ROW()-10),RawData!$A$2:$A$1048576,0))</f>
        <v>#N/A</v>
      </c>
      <c r="L4399" t="e">
        <f>INDEX(RawData!L$2:L$1048576,MATCH(FmtData!$B$4+(ROW()-10),RawData!$A$2:$A$1048576,0))</f>
        <v>#N/A</v>
      </c>
      <c r="M4399" t="e">
        <f>INDEX(RawData!M$2:M$1048576,MATCH(FmtData!$B$4+(ROW()-10),RawData!$A$2:$A$1048576,0))</f>
        <v>#N/A</v>
      </c>
      <c r="N4399" t="e">
        <f>INDEX(RawData!N$2:N$1048576,MATCH(FmtData!$B$4+(ROW()-10),RawData!$A$2:$A$1048576,0))</f>
        <v>#N/A</v>
      </c>
      <c r="O4399" t="e">
        <f>INDEX(RawData!O$2:O$1048576,MATCH(FmtData!$B$4+(ROW()-10),RawData!$A$2:$A$1048576,0))</f>
        <v>#N/A</v>
      </c>
      <c r="P4399" t="e">
        <f>INDEX(RawData!P$2:P$1048576,MATCH(FmtData!$B$4+(ROW()-10),RawData!$A$2:$A$1048576,0))</f>
        <v>#N/A</v>
      </c>
      <c r="Q4399" t="e">
        <f>INDEX(RawData!Q$2:Q$1048576,MATCH(FmtData!$B$4+(ROW()-10),RawData!$A$2:$A$1048576,0))</f>
        <v>#N/A</v>
      </c>
      <c r="R4399" t="e">
        <f>INDEX(RawData!R$2:R$1048576,MATCH(FmtData!$B$4+(ROW()-10),RawData!$A$2:$A$1048576,0))</f>
        <v>#N/A</v>
      </c>
      <c r="S4399" t="e">
        <f>INDEX(RawData!S$2:S$1048576,MATCH(FmtData!$B$4+(ROW()-10),RawData!$A$2:$A$1048576,0))</f>
        <v>#N/A</v>
      </c>
      <c r="T4399" t="e">
        <f>INDEX(RawData!T$2:T$1048576,MATCH(FmtData!$B$4+(ROW()-10),RawData!$A$2:$A$1048576,0))</f>
        <v>#N/A</v>
      </c>
      <c r="U4399" t="e">
        <f>INDEX(RawData!U$2:U$1048576,MATCH(FmtData!$B$4+(ROW()-10),RawData!$A$2:$A$1048576,0))</f>
        <v>#N/A</v>
      </c>
      <c r="V4399" t="e">
        <f>INDEX(RawData!V$2:V$1048576,MATCH(FmtData!$B$4+(ROW()-10),RawData!$A$2:$A$1048576,0))</f>
        <v>#N/A</v>
      </c>
      <c r="W4399" s="8" t="e">
        <f t="shared" si="1431"/>
        <v>#N/A</v>
      </c>
      <c r="X4399" s="8" t="e">
        <f t="shared" si="1432"/>
        <v>#N/A</v>
      </c>
      <c r="Y4399" s="8" t="e">
        <f t="shared" si="1433"/>
        <v>#N/A</v>
      </c>
      <c r="Z4399" s="8" t="e">
        <f t="shared" si="1434"/>
        <v>#N/A</v>
      </c>
      <c r="AA4399" s="8" t="e">
        <f t="shared" si="1435"/>
        <v>#N/A</v>
      </c>
      <c r="AB4399" s="8" t="e">
        <f t="shared" si="1436"/>
        <v>#N/A</v>
      </c>
      <c r="AC4399" s="6" t="e">
        <f t="shared" si="1451"/>
        <v>#N/A</v>
      </c>
      <c r="AD4399" s="41" t="e">
        <f t="shared" si="1446"/>
        <v>#N/A</v>
      </c>
      <c r="AE4399" s="15" t="e">
        <f t="shared" si="1447"/>
        <v>#N/A</v>
      </c>
      <c r="AF4399" s="15" t="e">
        <f t="shared" si="1448"/>
        <v>#N/A</v>
      </c>
      <c r="AG4399" s="15" t="e">
        <f t="shared" si="1437"/>
        <v>#N/A</v>
      </c>
      <c r="AH4399" s="15" t="e">
        <f t="shared" si="1449"/>
        <v>#N/A</v>
      </c>
      <c r="AI4399" s="17" t="e">
        <f t="shared" si="1438"/>
        <v>#N/A</v>
      </c>
      <c r="AJ4399" s="17" t="e">
        <f t="shared" si="1439"/>
        <v>#N/A</v>
      </c>
      <c r="AK4399" s="17" t="e">
        <f t="shared" si="1440"/>
        <v>#N/A</v>
      </c>
      <c r="AL4399" s="17" t="e">
        <f t="shared" si="1441"/>
        <v>#N/A</v>
      </c>
      <c r="AM4399" s="17" t="e">
        <f t="shared" si="1442"/>
        <v>#N/A</v>
      </c>
      <c r="AN4399" s="17" t="e">
        <f t="shared" si="1450"/>
        <v>#N/A</v>
      </c>
      <c r="AO4399" s="17" t="e">
        <f>$AM$6*E4399^3+$AN$6*E4399^2+$AO$6*E4399</f>
        <v>#N/A</v>
      </c>
      <c r="AP4399" s="17" t="e">
        <f t="shared" si="1443"/>
        <v>#N/A</v>
      </c>
      <c r="AQ4399" s="17" t="e">
        <f t="shared" si="1444"/>
        <v>#N/A</v>
      </c>
      <c r="AR4399" s="17" t="e">
        <f t="shared" si="1445"/>
        <v>#N/A</v>
      </c>
    </row>
    <row r="4400" spans="2:44" x14ac:dyDescent="0.25">
      <c r="B4400" t="e">
        <f>INDEX(RawData!$A$2:$A$1048576,MATCH(FmtData!$B$4+(ROW()-10),RawData!$A$2:$A$1048576,0))</f>
        <v>#N/A</v>
      </c>
      <c r="C44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0)</f>
        <v>#N/A</v>
      </c>
      <c r="D4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0" s="63" t="e">
        <f>INDEX(RawData!E$2:E$1048576,MATCH(FmtData!$B$4+(ROW()-10),RawData!$A$2:$A$1048576,0))</f>
        <v>#N/A</v>
      </c>
      <c r="F4400" t="e">
        <f>INDEX(RawData!F$2:F$1048576,MATCH(FmtData!$B$4+(ROW()-10),RawData!$A$2:$A$1048576,0))</f>
        <v>#N/A</v>
      </c>
      <c r="G4400" t="e">
        <f>INDEX(RawData!G$2:G$1048576,MATCH(FmtData!$B$4+(ROW()-10),RawData!$A$2:$A$1048576,0))</f>
        <v>#N/A</v>
      </c>
      <c r="H4400" t="e">
        <f>INDEX(RawData!H$2:H$1048576,MATCH(FmtData!$B$4+(ROW()-10),RawData!$A$2:$A$1048576,0))</f>
        <v>#N/A</v>
      </c>
      <c r="I4400" t="e">
        <f>INDEX(RawData!I$2:I$1048576,MATCH(FmtData!$B$4+(ROW()-10),RawData!$A$2:$A$1048576,0))</f>
        <v>#N/A</v>
      </c>
      <c r="J4400" t="e">
        <f>INDEX(RawData!J$2:J$1048576,MATCH(FmtData!$B$4+(ROW()-10),RawData!$A$2:$A$1048576,0))</f>
        <v>#N/A</v>
      </c>
      <c r="K4400" t="e">
        <f>INDEX(RawData!K$2:K$1048576,MATCH(FmtData!$B$4+(ROW()-10),RawData!$A$2:$A$1048576,0))</f>
        <v>#N/A</v>
      </c>
      <c r="L4400" t="e">
        <f>INDEX(RawData!L$2:L$1048576,MATCH(FmtData!$B$4+(ROW()-10),RawData!$A$2:$A$1048576,0))</f>
        <v>#N/A</v>
      </c>
      <c r="M4400" t="e">
        <f>INDEX(RawData!M$2:M$1048576,MATCH(FmtData!$B$4+(ROW()-10),RawData!$A$2:$A$1048576,0))</f>
        <v>#N/A</v>
      </c>
      <c r="N4400" t="e">
        <f>INDEX(RawData!N$2:N$1048576,MATCH(FmtData!$B$4+(ROW()-10),RawData!$A$2:$A$1048576,0))</f>
        <v>#N/A</v>
      </c>
      <c r="O4400" t="e">
        <f>INDEX(RawData!O$2:O$1048576,MATCH(FmtData!$B$4+(ROW()-10),RawData!$A$2:$A$1048576,0))</f>
        <v>#N/A</v>
      </c>
      <c r="P4400" t="e">
        <f>INDEX(RawData!P$2:P$1048576,MATCH(FmtData!$B$4+(ROW()-10),RawData!$A$2:$A$1048576,0))</f>
        <v>#N/A</v>
      </c>
      <c r="Q4400" t="e">
        <f>INDEX(RawData!Q$2:Q$1048576,MATCH(FmtData!$B$4+(ROW()-10),RawData!$A$2:$A$1048576,0))</f>
        <v>#N/A</v>
      </c>
      <c r="R4400" t="e">
        <f>INDEX(RawData!R$2:R$1048576,MATCH(FmtData!$B$4+(ROW()-10),RawData!$A$2:$A$1048576,0))</f>
        <v>#N/A</v>
      </c>
      <c r="S4400" t="e">
        <f>INDEX(RawData!S$2:S$1048576,MATCH(FmtData!$B$4+(ROW()-10),RawData!$A$2:$A$1048576,0))</f>
        <v>#N/A</v>
      </c>
      <c r="T4400" t="e">
        <f>INDEX(RawData!T$2:T$1048576,MATCH(FmtData!$B$4+(ROW()-10),RawData!$A$2:$A$1048576,0))</f>
        <v>#N/A</v>
      </c>
      <c r="U4400" t="e">
        <f>INDEX(RawData!U$2:U$1048576,MATCH(FmtData!$B$4+(ROW()-10),RawData!$A$2:$A$1048576,0))</f>
        <v>#N/A</v>
      </c>
      <c r="V4400" t="e">
        <f>INDEX(RawData!V$2:V$1048576,MATCH(FmtData!$B$4+(ROW()-10),RawData!$A$2:$A$1048576,0))</f>
        <v>#N/A</v>
      </c>
      <c r="W4400" s="8" t="e">
        <f t="shared" si="1431"/>
        <v>#N/A</v>
      </c>
      <c r="X4400" s="8" t="e">
        <f t="shared" si="1432"/>
        <v>#N/A</v>
      </c>
      <c r="Y4400" s="8" t="e">
        <f t="shared" si="1433"/>
        <v>#N/A</v>
      </c>
      <c r="Z4400" s="8" t="e">
        <f t="shared" si="1434"/>
        <v>#N/A</v>
      </c>
      <c r="AA4400" s="8" t="e">
        <f t="shared" si="1435"/>
        <v>#N/A</v>
      </c>
      <c r="AB4400" s="8" t="e">
        <f t="shared" si="1436"/>
        <v>#N/A</v>
      </c>
      <c r="AC4400" s="6" t="e">
        <f t="shared" si="1451"/>
        <v>#N/A</v>
      </c>
      <c r="AD4400" s="41" t="e">
        <f t="shared" si="1446"/>
        <v>#N/A</v>
      </c>
      <c r="AE4400" s="15" t="e">
        <f t="shared" si="1447"/>
        <v>#N/A</v>
      </c>
      <c r="AF4400" s="15" t="e">
        <f t="shared" si="1448"/>
        <v>#N/A</v>
      </c>
      <c r="AG4400" s="15" t="e">
        <f t="shared" si="1437"/>
        <v>#N/A</v>
      </c>
      <c r="AH4400" s="15" t="e">
        <f t="shared" si="1449"/>
        <v>#N/A</v>
      </c>
      <c r="AI4400" s="17" t="e">
        <f t="shared" si="1438"/>
        <v>#N/A</v>
      </c>
      <c r="AJ4400" s="17" t="e">
        <f t="shared" si="1439"/>
        <v>#N/A</v>
      </c>
      <c r="AK4400" s="17" t="e">
        <f t="shared" si="1440"/>
        <v>#N/A</v>
      </c>
      <c r="AL4400" s="17" t="e">
        <f t="shared" si="1441"/>
        <v>#N/A</v>
      </c>
      <c r="AM4400" s="17" t="e">
        <f t="shared" si="1442"/>
        <v>#N/A</v>
      </c>
      <c r="AN4400" s="17" t="e">
        <f t="shared" si="1450"/>
        <v>#N/A</v>
      </c>
      <c r="AO4400" s="17" t="e">
        <f>$AM$6*E4400^3+$AN$6*E4400^2+$AO$6*E4400</f>
        <v>#N/A</v>
      </c>
      <c r="AP4400" s="17" t="e">
        <f t="shared" si="1443"/>
        <v>#N/A</v>
      </c>
      <c r="AQ4400" s="17" t="e">
        <f t="shared" si="1444"/>
        <v>#N/A</v>
      </c>
      <c r="AR4400" s="17" t="e">
        <f t="shared" si="1445"/>
        <v>#N/A</v>
      </c>
    </row>
    <row r="4401" spans="2:44" x14ac:dyDescent="0.25">
      <c r="B4401" t="e">
        <f>INDEX(RawData!$A$2:$A$1048576,MATCH(FmtData!$B$4+(ROW()-10),RawData!$A$2:$A$1048576,0))</f>
        <v>#N/A</v>
      </c>
      <c r="C44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1)</f>
        <v>#N/A</v>
      </c>
      <c r="D4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1" s="63" t="e">
        <f>INDEX(RawData!E$2:E$1048576,MATCH(FmtData!$B$4+(ROW()-10),RawData!$A$2:$A$1048576,0))</f>
        <v>#N/A</v>
      </c>
      <c r="F4401" t="e">
        <f>INDEX(RawData!F$2:F$1048576,MATCH(FmtData!$B$4+(ROW()-10),RawData!$A$2:$A$1048576,0))</f>
        <v>#N/A</v>
      </c>
      <c r="G4401" t="e">
        <f>INDEX(RawData!G$2:G$1048576,MATCH(FmtData!$B$4+(ROW()-10),RawData!$A$2:$A$1048576,0))</f>
        <v>#N/A</v>
      </c>
      <c r="H4401" t="e">
        <f>INDEX(RawData!H$2:H$1048576,MATCH(FmtData!$B$4+(ROW()-10),RawData!$A$2:$A$1048576,0))</f>
        <v>#N/A</v>
      </c>
      <c r="I4401" t="e">
        <f>INDEX(RawData!I$2:I$1048576,MATCH(FmtData!$B$4+(ROW()-10),RawData!$A$2:$A$1048576,0))</f>
        <v>#N/A</v>
      </c>
      <c r="J4401" t="e">
        <f>INDEX(RawData!J$2:J$1048576,MATCH(FmtData!$B$4+(ROW()-10),RawData!$A$2:$A$1048576,0))</f>
        <v>#N/A</v>
      </c>
      <c r="K4401" t="e">
        <f>INDEX(RawData!K$2:K$1048576,MATCH(FmtData!$B$4+(ROW()-10),RawData!$A$2:$A$1048576,0))</f>
        <v>#N/A</v>
      </c>
      <c r="L4401" t="e">
        <f>INDEX(RawData!L$2:L$1048576,MATCH(FmtData!$B$4+(ROW()-10),RawData!$A$2:$A$1048576,0))</f>
        <v>#N/A</v>
      </c>
      <c r="M4401" t="e">
        <f>INDEX(RawData!M$2:M$1048576,MATCH(FmtData!$B$4+(ROW()-10),RawData!$A$2:$A$1048576,0))</f>
        <v>#N/A</v>
      </c>
      <c r="N4401" t="e">
        <f>INDEX(RawData!N$2:N$1048576,MATCH(FmtData!$B$4+(ROW()-10),RawData!$A$2:$A$1048576,0))</f>
        <v>#N/A</v>
      </c>
      <c r="O4401" t="e">
        <f>INDEX(RawData!O$2:O$1048576,MATCH(FmtData!$B$4+(ROW()-10),RawData!$A$2:$A$1048576,0))</f>
        <v>#N/A</v>
      </c>
      <c r="P4401" t="e">
        <f>INDEX(RawData!P$2:P$1048576,MATCH(FmtData!$B$4+(ROW()-10),RawData!$A$2:$A$1048576,0))</f>
        <v>#N/A</v>
      </c>
      <c r="Q4401" t="e">
        <f>INDEX(RawData!Q$2:Q$1048576,MATCH(FmtData!$B$4+(ROW()-10),RawData!$A$2:$A$1048576,0))</f>
        <v>#N/A</v>
      </c>
      <c r="R4401" t="e">
        <f>INDEX(RawData!R$2:R$1048576,MATCH(FmtData!$B$4+(ROW()-10),RawData!$A$2:$A$1048576,0))</f>
        <v>#N/A</v>
      </c>
      <c r="S4401" t="e">
        <f>INDEX(RawData!S$2:S$1048576,MATCH(FmtData!$B$4+(ROW()-10),RawData!$A$2:$A$1048576,0))</f>
        <v>#N/A</v>
      </c>
      <c r="T4401" t="e">
        <f>INDEX(RawData!T$2:T$1048576,MATCH(FmtData!$B$4+(ROW()-10),RawData!$A$2:$A$1048576,0))</f>
        <v>#N/A</v>
      </c>
      <c r="U4401" t="e">
        <f>INDEX(RawData!U$2:U$1048576,MATCH(FmtData!$B$4+(ROW()-10),RawData!$A$2:$A$1048576,0))</f>
        <v>#N/A</v>
      </c>
      <c r="V4401" t="e">
        <f>INDEX(RawData!V$2:V$1048576,MATCH(FmtData!$B$4+(ROW()-10),RawData!$A$2:$A$1048576,0))</f>
        <v>#N/A</v>
      </c>
      <c r="W4401" s="8" t="e">
        <f t="shared" si="1431"/>
        <v>#N/A</v>
      </c>
      <c r="X4401" s="8" t="e">
        <f t="shared" si="1432"/>
        <v>#N/A</v>
      </c>
      <c r="Y4401" s="8" t="e">
        <f t="shared" si="1433"/>
        <v>#N/A</v>
      </c>
      <c r="Z4401" s="8" t="e">
        <f t="shared" si="1434"/>
        <v>#N/A</v>
      </c>
      <c r="AA4401" s="8" t="e">
        <f t="shared" si="1435"/>
        <v>#N/A</v>
      </c>
      <c r="AB4401" s="8" t="e">
        <f t="shared" si="1436"/>
        <v>#N/A</v>
      </c>
      <c r="AC4401" s="6" t="e">
        <f t="shared" si="1451"/>
        <v>#N/A</v>
      </c>
      <c r="AD4401" s="41" t="e">
        <f t="shared" si="1446"/>
        <v>#N/A</v>
      </c>
      <c r="AE4401" s="15" t="e">
        <f t="shared" si="1447"/>
        <v>#N/A</v>
      </c>
      <c r="AF4401" s="15" t="e">
        <f t="shared" si="1448"/>
        <v>#N/A</v>
      </c>
      <c r="AG4401" s="15" t="e">
        <f t="shared" si="1437"/>
        <v>#N/A</v>
      </c>
      <c r="AH4401" s="15" t="e">
        <f t="shared" si="1449"/>
        <v>#N/A</v>
      </c>
      <c r="AI4401" s="17" t="e">
        <f t="shared" si="1438"/>
        <v>#N/A</v>
      </c>
      <c r="AJ4401" s="17" t="e">
        <f t="shared" si="1439"/>
        <v>#N/A</v>
      </c>
      <c r="AK4401" s="17" t="e">
        <f t="shared" si="1440"/>
        <v>#N/A</v>
      </c>
      <c r="AL4401" s="17" t="e">
        <f t="shared" si="1441"/>
        <v>#N/A</v>
      </c>
      <c r="AM4401" s="17" t="e">
        <f t="shared" si="1442"/>
        <v>#N/A</v>
      </c>
      <c r="AN4401" s="17" t="e">
        <f t="shared" si="1450"/>
        <v>#N/A</v>
      </c>
      <c r="AO4401" s="17" t="e">
        <f>$AM$6*E4401^3+$AN$6*E4401^2+$AO$6*E4401</f>
        <v>#N/A</v>
      </c>
      <c r="AP4401" s="17" t="e">
        <f t="shared" si="1443"/>
        <v>#N/A</v>
      </c>
      <c r="AQ4401" s="17" t="e">
        <f t="shared" si="1444"/>
        <v>#N/A</v>
      </c>
      <c r="AR4401" s="17" t="e">
        <f t="shared" si="1445"/>
        <v>#N/A</v>
      </c>
    </row>
    <row r="4402" spans="2:44" x14ac:dyDescent="0.25">
      <c r="B4402" t="e">
        <f>INDEX(RawData!$A$2:$A$1048576,MATCH(FmtData!$B$4+(ROW()-10),RawData!$A$2:$A$1048576,0))</f>
        <v>#N/A</v>
      </c>
      <c r="C44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2)</f>
        <v>#N/A</v>
      </c>
      <c r="D4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2" s="63" t="e">
        <f>INDEX(RawData!E$2:E$1048576,MATCH(FmtData!$B$4+(ROW()-10),RawData!$A$2:$A$1048576,0))</f>
        <v>#N/A</v>
      </c>
      <c r="F4402" t="e">
        <f>INDEX(RawData!F$2:F$1048576,MATCH(FmtData!$B$4+(ROW()-10),RawData!$A$2:$A$1048576,0))</f>
        <v>#N/A</v>
      </c>
      <c r="G4402" t="e">
        <f>INDEX(RawData!G$2:G$1048576,MATCH(FmtData!$B$4+(ROW()-10),RawData!$A$2:$A$1048576,0))</f>
        <v>#N/A</v>
      </c>
      <c r="H4402" t="e">
        <f>INDEX(RawData!H$2:H$1048576,MATCH(FmtData!$B$4+(ROW()-10),RawData!$A$2:$A$1048576,0))</f>
        <v>#N/A</v>
      </c>
      <c r="I4402" t="e">
        <f>INDEX(RawData!I$2:I$1048576,MATCH(FmtData!$B$4+(ROW()-10),RawData!$A$2:$A$1048576,0))</f>
        <v>#N/A</v>
      </c>
      <c r="J4402" t="e">
        <f>INDEX(RawData!J$2:J$1048576,MATCH(FmtData!$B$4+(ROW()-10),RawData!$A$2:$A$1048576,0))</f>
        <v>#N/A</v>
      </c>
      <c r="K4402" t="e">
        <f>INDEX(RawData!K$2:K$1048576,MATCH(FmtData!$B$4+(ROW()-10),RawData!$A$2:$A$1048576,0))</f>
        <v>#N/A</v>
      </c>
      <c r="L4402" t="e">
        <f>INDEX(RawData!L$2:L$1048576,MATCH(FmtData!$B$4+(ROW()-10),RawData!$A$2:$A$1048576,0))</f>
        <v>#N/A</v>
      </c>
      <c r="M4402" t="e">
        <f>INDEX(RawData!M$2:M$1048576,MATCH(FmtData!$B$4+(ROW()-10),RawData!$A$2:$A$1048576,0))</f>
        <v>#N/A</v>
      </c>
      <c r="N4402" t="e">
        <f>INDEX(RawData!N$2:N$1048576,MATCH(FmtData!$B$4+(ROW()-10),RawData!$A$2:$A$1048576,0))</f>
        <v>#N/A</v>
      </c>
      <c r="O4402" t="e">
        <f>INDEX(RawData!O$2:O$1048576,MATCH(FmtData!$B$4+(ROW()-10),RawData!$A$2:$A$1048576,0))</f>
        <v>#N/A</v>
      </c>
      <c r="P4402" t="e">
        <f>INDEX(RawData!P$2:P$1048576,MATCH(FmtData!$B$4+(ROW()-10),RawData!$A$2:$A$1048576,0))</f>
        <v>#N/A</v>
      </c>
      <c r="Q4402" t="e">
        <f>INDEX(RawData!Q$2:Q$1048576,MATCH(FmtData!$B$4+(ROW()-10),RawData!$A$2:$A$1048576,0))</f>
        <v>#N/A</v>
      </c>
      <c r="R4402" t="e">
        <f>INDEX(RawData!R$2:R$1048576,MATCH(FmtData!$B$4+(ROW()-10),RawData!$A$2:$A$1048576,0))</f>
        <v>#N/A</v>
      </c>
      <c r="S4402" t="e">
        <f>INDEX(RawData!S$2:S$1048576,MATCH(FmtData!$B$4+(ROW()-10),RawData!$A$2:$A$1048576,0))</f>
        <v>#N/A</v>
      </c>
      <c r="T4402" t="e">
        <f>INDEX(RawData!T$2:T$1048576,MATCH(FmtData!$B$4+(ROW()-10),RawData!$A$2:$A$1048576,0))</f>
        <v>#N/A</v>
      </c>
      <c r="U4402" t="e">
        <f>INDEX(RawData!U$2:U$1048576,MATCH(FmtData!$B$4+(ROW()-10),RawData!$A$2:$A$1048576,0))</f>
        <v>#N/A</v>
      </c>
      <c r="V4402" t="e">
        <f>INDEX(RawData!V$2:V$1048576,MATCH(FmtData!$B$4+(ROW()-10),RawData!$A$2:$A$1048576,0))</f>
        <v>#N/A</v>
      </c>
      <c r="W4402" s="8" t="e">
        <f t="shared" si="1431"/>
        <v>#N/A</v>
      </c>
      <c r="X4402" s="8" t="e">
        <f t="shared" si="1432"/>
        <v>#N/A</v>
      </c>
      <c r="Y4402" s="8" t="e">
        <f t="shared" si="1433"/>
        <v>#N/A</v>
      </c>
      <c r="Z4402" s="8" t="e">
        <f t="shared" si="1434"/>
        <v>#N/A</v>
      </c>
      <c r="AA4402" s="8" t="e">
        <f t="shared" si="1435"/>
        <v>#N/A</v>
      </c>
      <c r="AB4402" s="8" t="e">
        <f t="shared" si="1436"/>
        <v>#N/A</v>
      </c>
      <c r="AC4402" s="6" t="e">
        <f t="shared" si="1451"/>
        <v>#N/A</v>
      </c>
      <c r="AD4402" s="41" t="e">
        <f t="shared" si="1446"/>
        <v>#N/A</v>
      </c>
      <c r="AE4402" s="15" t="e">
        <f t="shared" si="1447"/>
        <v>#N/A</v>
      </c>
      <c r="AF4402" s="15" t="e">
        <f t="shared" si="1448"/>
        <v>#N/A</v>
      </c>
      <c r="AG4402" s="15" t="e">
        <f t="shared" si="1437"/>
        <v>#N/A</v>
      </c>
      <c r="AH4402" s="15" t="e">
        <f t="shared" si="1449"/>
        <v>#N/A</v>
      </c>
      <c r="AI4402" s="17" t="e">
        <f t="shared" si="1438"/>
        <v>#N/A</v>
      </c>
      <c r="AJ4402" s="17" t="e">
        <f t="shared" si="1439"/>
        <v>#N/A</v>
      </c>
      <c r="AK4402" s="17" t="e">
        <f t="shared" si="1440"/>
        <v>#N/A</v>
      </c>
      <c r="AL4402" s="17" t="e">
        <f t="shared" si="1441"/>
        <v>#N/A</v>
      </c>
      <c r="AM4402" s="17" t="e">
        <f t="shared" si="1442"/>
        <v>#N/A</v>
      </c>
      <c r="AN4402" s="17" t="e">
        <f t="shared" si="1450"/>
        <v>#N/A</v>
      </c>
      <c r="AO4402" s="17" t="e">
        <f>$AM$6*E4402^3+$AN$6*E4402^2+$AO$6*E4402</f>
        <v>#N/A</v>
      </c>
      <c r="AP4402" s="17" t="e">
        <f t="shared" si="1443"/>
        <v>#N/A</v>
      </c>
      <c r="AQ4402" s="17" t="e">
        <f t="shared" si="1444"/>
        <v>#N/A</v>
      </c>
      <c r="AR4402" s="17" t="e">
        <f t="shared" si="1445"/>
        <v>#N/A</v>
      </c>
    </row>
    <row r="4403" spans="2:44" x14ac:dyDescent="0.25">
      <c r="B4403" t="e">
        <f>INDEX(RawData!$A$2:$A$1048576,MATCH(FmtData!$B$4+(ROW()-10),RawData!$A$2:$A$1048576,0))</f>
        <v>#N/A</v>
      </c>
      <c r="C44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3)</f>
        <v>#N/A</v>
      </c>
      <c r="D4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3" s="63" t="e">
        <f>INDEX(RawData!E$2:E$1048576,MATCH(FmtData!$B$4+(ROW()-10),RawData!$A$2:$A$1048576,0))</f>
        <v>#N/A</v>
      </c>
      <c r="F4403" t="e">
        <f>INDEX(RawData!F$2:F$1048576,MATCH(FmtData!$B$4+(ROW()-10),RawData!$A$2:$A$1048576,0))</f>
        <v>#N/A</v>
      </c>
      <c r="G4403" t="e">
        <f>INDEX(RawData!G$2:G$1048576,MATCH(FmtData!$B$4+(ROW()-10),RawData!$A$2:$A$1048576,0))</f>
        <v>#N/A</v>
      </c>
      <c r="H4403" t="e">
        <f>INDEX(RawData!H$2:H$1048576,MATCH(FmtData!$B$4+(ROW()-10),RawData!$A$2:$A$1048576,0))</f>
        <v>#N/A</v>
      </c>
      <c r="I4403" t="e">
        <f>INDEX(RawData!I$2:I$1048576,MATCH(FmtData!$B$4+(ROW()-10),RawData!$A$2:$A$1048576,0))</f>
        <v>#N/A</v>
      </c>
      <c r="J4403" t="e">
        <f>INDEX(RawData!J$2:J$1048576,MATCH(FmtData!$B$4+(ROW()-10),RawData!$A$2:$A$1048576,0))</f>
        <v>#N/A</v>
      </c>
      <c r="K4403" t="e">
        <f>INDEX(RawData!K$2:K$1048576,MATCH(FmtData!$B$4+(ROW()-10),RawData!$A$2:$A$1048576,0))</f>
        <v>#N/A</v>
      </c>
      <c r="L4403" t="e">
        <f>INDEX(RawData!L$2:L$1048576,MATCH(FmtData!$B$4+(ROW()-10),RawData!$A$2:$A$1048576,0))</f>
        <v>#N/A</v>
      </c>
      <c r="M4403" t="e">
        <f>INDEX(RawData!M$2:M$1048576,MATCH(FmtData!$B$4+(ROW()-10),RawData!$A$2:$A$1048576,0))</f>
        <v>#N/A</v>
      </c>
      <c r="N4403" t="e">
        <f>INDEX(RawData!N$2:N$1048576,MATCH(FmtData!$B$4+(ROW()-10),RawData!$A$2:$A$1048576,0))</f>
        <v>#N/A</v>
      </c>
      <c r="O4403" t="e">
        <f>INDEX(RawData!O$2:O$1048576,MATCH(FmtData!$B$4+(ROW()-10),RawData!$A$2:$A$1048576,0))</f>
        <v>#N/A</v>
      </c>
      <c r="P4403" t="e">
        <f>INDEX(RawData!P$2:P$1048576,MATCH(FmtData!$B$4+(ROW()-10),RawData!$A$2:$A$1048576,0))</f>
        <v>#N/A</v>
      </c>
      <c r="Q4403" t="e">
        <f>INDEX(RawData!Q$2:Q$1048576,MATCH(FmtData!$B$4+(ROW()-10),RawData!$A$2:$A$1048576,0))</f>
        <v>#N/A</v>
      </c>
      <c r="R4403" t="e">
        <f>INDEX(RawData!R$2:R$1048576,MATCH(FmtData!$B$4+(ROW()-10),RawData!$A$2:$A$1048576,0))</f>
        <v>#N/A</v>
      </c>
      <c r="S4403" t="e">
        <f>INDEX(RawData!S$2:S$1048576,MATCH(FmtData!$B$4+(ROW()-10),RawData!$A$2:$A$1048576,0))</f>
        <v>#N/A</v>
      </c>
      <c r="T4403" t="e">
        <f>INDEX(RawData!T$2:T$1048576,MATCH(FmtData!$B$4+(ROW()-10),RawData!$A$2:$A$1048576,0))</f>
        <v>#N/A</v>
      </c>
      <c r="U4403" t="e">
        <f>INDEX(RawData!U$2:U$1048576,MATCH(FmtData!$B$4+(ROW()-10),RawData!$A$2:$A$1048576,0))</f>
        <v>#N/A</v>
      </c>
      <c r="V4403" t="e">
        <f>INDEX(RawData!V$2:V$1048576,MATCH(FmtData!$B$4+(ROW()-10),RawData!$A$2:$A$1048576,0))</f>
        <v>#N/A</v>
      </c>
      <c r="W4403" s="8" t="e">
        <f t="shared" si="1431"/>
        <v>#N/A</v>
      </c>
      <c r="X4403" s="8" t="e">
        <f t="shared" si="1432"/>
        <v>#N/A</v>
      </c>
      <c r="Y4403" s="8" t="e">
        <f t="shared" si="1433"/>
        <v>#N/A</v>
      </c>
      <c r="Z4403" s="8" t="e">
        <f t="shared" si="1434"/>
        <v>#N/A</v>
      </c>
      <c r="AA4403" s="8" t="e">
        <f t="shared" si="1435"/>
        <v>#N/A</v>
      </c>
      <c r="AB4403" s="8" t="e">
        <f t="shared" si="1436"/>
        <v>#N/A</v>
      </c>
      <c r="AC4403" s="6" t="e">
        <f t="shared" si="1451"/>
        <v>#N/A</v>
      </c>
      <c r="AD4403" s="41" t="e">
        <f t="shared" si="1446"/>
        <v>#N/A</v>
      </c>
      <c r="AE4403" s="15" t="e">
        <f t="shared" si="1447"/>
        <v>#N/A</v>
      </c>
      <c r="AF4403" s="15" t="e">
        <f t="shared" si="1448"/>
        <v>#N/A</v>
      </c>
      <c r="AG4403" s="15" t="e">
        <f t="shared" si="1437"/>
        <v>#N/A</v>
      </c>
      <c r="AH4403" s="15" t="e">
        <f t="shared" si="1449"/>
        <v>#N/A</v>
      </c>
      <c r="AI4403" s="17" t="e">
        <f t="shared" si="1438"/>
        <v>#N/A</v>
      </c>
      <c r="AJ4403" s="17" t="e">
        <f t="shared" si="1439"/>
        <v>#N/A</v>
      </c>
      <c r="AK4403" s="17" t="e">
        <f t="shared" si="1440"/>
        <v>#N/A</v>
      </c>
      <c r="AL4403" s="17" t="e">
        <f t="shared" si="1441"/>
        <v>#N/A</v>
      </c>
      <c r="AM4403" s="17" t="e">
        <f t="shared" si="1442"/>
        <v>#N/A</v>
      </c>
      <c r="AN4403" s="17" t="e">
        <f t="shared" si="1450"/>
        <v>#N/A</v>
      </c>
      <c r="AO4403" s="17" t="e">
        <f>$AM$6*E4403^3+$AN$6*E4403^2+$AO$6*E4403</f>
        <v>#N/A</v>
      </c>
      <c r="AP4403" s="17" t="e">
        <f t="shared" si="1443"/>
        <v>#N/A</v>
      </c>
      <c r="AQ4403" s="17" t="e">
        <f t="shared" si="1444"/>
        <v>#N/A</v>
      </c>
      <c r="AR4403" s="17" t="e">
        <f t="shared" si="1445"/>
        <v>#N/A</v>
      </c>
    </row>
    <row r="4404" spans="2:44" x14ac:dyDescent="0.25">
      <c r="B4404" t="e">
        <f>INDEX(RawData!$A$2:$A$1048576,MATCH(FmtData!$B$4+(ROW()-10),RawData!$A$2:$A$1048576,0))</f>
        <v>#N/A</v>
      </c>
      <c r="C44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4)</f>
        <v>#N/A</v>
      </c>
      <c r="D4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4" s="63" t="e">
        <f>INDEX(RawData!E$2:E$1048576,MATCH(FmtData!$B$4+(ROW()-10),RawData!$A$2:$A$1048576,0))</f>
        <v>#N/A</v>
      </c>
      <c r="F4404" t="e">
        <f>INDEX(RawData!F$2:F$1048576,MATCH(FmtData!$B$4+(ROW()-10),RawData!$A$2:$A$1048576,0))</f>
        <v>#N/A</v>
      </c>
      <c r="G4404" t="e">
        <f>INDEX(RawData!G$2:G$1048576,MATCH(FmtData!$B$4+(ROW()-10),RawData!$A$2:$A$1048576,0))</f>
        <v>#N/A</v>
      </c>
      <c r="H4404" t="e">
        <f>INDEX(RawData!H$2:H$1048576,MATCH(FmtData!$B$4+(ROW()-10),RawData!$A$2:$A$1048576,0))</f>
        <v>#N/A</v>
      </c>
      <c r="I4404" t="e">
        <f>INDEX(RawData!I$2:I$1048576,MATCH(FmtData!$B$4+(ROW()-10),RawData!$A$2:$A$1048576,0))</f>
        <v>#N/A</v>
      </c>
      <c r="J4404" t="e">
        <f>INDEX(RawData!J$2:J$1048576,MATCH(FmtData!$B$4+(ROW()-10),RawData!$A$2:$A$1048576,0))</f>
        <v>#N/A</v>
      </c>
      <c r="K4404" t="e">
        <f>INDEX(RawData!K$2:K$1048576,MATCH(FmtData!$B$4+(ROW()-10),RawData!$A$2:$A$1048576,0))</f>
        <v>#N/A</v>
      </c>
      <c r="L4404" t="e">
        <f>INDEX(RawData!L$2:L$1048576,MATCH(FmtData!$B$4+(ROW()-10),RawData!$A$2:$A$1048576,0))</f>
        <v>#N/A</v>
      </c>
      <c r="M4404" t="e">
        <f>INDEX(RawData!M$2:M$1048576,MATCH(FmtData!$B$4+(ROW()-10),RawData!$A$2:$A$1048576,0))</f>
        <v>#N/A</v>
      </c>
      <c r="N4404" t="e">
        <f>INDEX(RawData!N$2:N$1048576,MATCH(FmtData!$B$4+(ROW()-10),RawData!$A$2:$A$1048576,0))</f>
        <v>#N/A</v>
      </c>
      <c r="O4404" t="e">
        <f>INDEX(RawData!O$2:O$1048576,MATCH(FmtData!$B$4+(ROW()-10),RawData!$A$2:$A$1048576,0))</f>
        <v>#N/A</v>
      </c>
      <c r="P4404" t="e">
        <f>INDEX(RawData!P$2:P$1048576,MATCH(FmtData!$B$4+(ROW()-10),RawData!$A$2:$A$1048576,0))</f>
        <v>#N/A</v>
      </c>
      <c r="Q4404" t="e">
        <f>INDEX(RawData!Q$2:Q$1048576,MATCH(FmtData!$B$4+(ROW()-10),RawData!$A$2:$A$1048576,0))</f>
        <v>#N/A</v>
      </c>
      <c r="R4404" t="e">
        <f>INDEX(RawData!R$2:R$1048576,MATCH(FmtData!$B$4+(ROW()-10),RawData!$A$2:$A$1048576,0))</f>
        <v>#N/A</v>
      </c>
      <c r="S4404" t="e">
        <f>INDEX(RawData!S$2:S$1048576,MATCH(FmtData!$B$4+(ROW()-10),RawData!$A$2:$A$1048576,0))</f>
        <v>#N/A</v>
      </c>
      <c r="T4404" t="e">
        <f>INDEX(RawData!T$2:T$1048576,MATCH(FmtData!$B$4+(ROW()-10),RawData!$A$2:$A$1048576,0))</f>
        <v>#N/A</v>
      </c>
      <c r="U4404" t="e">
        <f>INDEX(RawData!U$2:U$1048576,MATCH(FmtData!$B$4+(ROW()-10),RawData!$A$2:$A$1048576,0))</f>
        <v>#N/A</v>
      </c>
      <c r="V4404" t="e">
        <f>INDEX(RawData!V$2:V$1048576,MATCH(FmtData!$B$4+(ROW()-10),RawData!$A$2:$A$1048576,0))</f>
        <v>#N/A</v>
      </c>
      <c r="W4404" s="8" t="e">
        <f t="shared" si="1431"/>
        <v>#N/A</v>
      </c>
      <c r="X4404" s="8" t="e">
        <f t="shared" si="1432"/>
        <v>#N/A</v>
      </c>
      <c r="Y4404" s="8" t="e">
        <f t="shared" si="1433"/>
        <v>#N/A</v>
      </c>
      <c r="Z4404" s="8" t="e">
        <f t="shared" si="1434"/>
        <v>#N/A</v>
      </c>
      <c r="AA4404" s="8" t="e">
        <f t="shared" si="1435"/>
        <v>#N/A</v>
      </c>
      <c r="AB4404" s="8" t="e">
        <f t="shared" si="1436"/>
        <v>#N/A</v>
      </c>
      <c r="AC4404" s="6" t="e">
        <f t="shared" si="1451"/>
        <v>#N/A</v>
      </c>
      <c r="AD4404" s="41" t="e">
        <f t="shared" si="1446"/>
        <v>#N/A</v>
      </c>
      <c r="AE4404" s="15" t="e">
        <f t="shared" si="1447"/>
        <v>#N/A</v>
      </c>
      <c r="AF4404" s="15" t="e">
        <f t="shared" si="1448"/>
        <v>#N/A</v>
      </c>
      <c r="AG4404" s="15" t="e">
        <f t="shared" si="1437"/>
        <v>#N/A</v>
      </c>
      <c r="AH4404" s="15" t="e">
        <f t="shared" si="1449"/>
        <v>#N/A</v>
      </c>
      <c r="AI4404" s="17" t="e">
        <f t="shared" si="1438"/>
        <v>#N/A</v>
      </c>
      <c r="AJ4404" s="17" t="e">
        <f t="shared" si="1439"/>
        <v>#N/A</v>
      </c>
      <c r="AK4404" s="17" t="e">
        <f t="shared" si="1440"/>
        <v>#N/A</v>
      </c>
      <c r="AL4404" s="17" t="e">
        <f t="shared" si="1441"/>
        <v>#N/A</v>
      </c>
      <c r="AM4404" s="17" t="e">
        <f t="shared" si="1442"/>
        <v>#N/A</v>
      </c>
      <c r="AN4404" s="17" t="e">
        <f t="shared" si="1450"/>
        <v>#N/A</v>
      </c>
      <c r="AO4404" s="17" t="e">
        <f>$AM$6*E4404^3+$AN$6*E4404^2+$AO$6*E4404</f>
        <v>#N/A</v>
      </c>
      <c r="AP4404" s="17" t="e">
        <f t="shared" si="1443"/>
        <v>#N/A</v>
      </c>
      <c r="AQ4404" s="17" t="e">
        <f t="shared" si="1444"/>
        <v>#N/A</v>
      </c>
      <c r="AR4404" s="17" t="e">
        <f t="shared" si="1445"/>
        <v>#N/A</v>
      </c>
    </row>
    <row r="4405" spans="2:44" x14ac:dyDescent="0.25">
      <c r="B4405" t="e">
        <f>INDEX(RawData!$A$2:$A$1048576,MATCH(FmtData!$B$4+(ROW()-10),RawData!$A$2:$A$1048576,0))</f>
        <v>#N/A</v>
      </c>
      <c r="C44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5)</f>
        <v>#N/A</v>
      </c>
      <c r="D4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5" s="63" t="e">
        <f>INDEX(RawData!E$2:E$1048576,MATCH(FmtData!$B$4+(ROW()-10),RawData!$A$2:$A$1048576,0))</f>
        <v>#N/A</v>
      </c>
      <c r="F4405" t="e">
        <f>INDEX(RawData!F$2:F$1048576,MATCH(FmtData!$B$4+(ROW()-10),RawData!$A$2:$A$1048576,0))</f>
        <v>#N/A</v>
      </c>
      <c r="G4405" t="e">
        <f>INDEX(RawData!G$2:G$1048576,MATCH(FmtData!$B$4+(ROW()-10),RawData!$A$2:$A$1048576,0))</f>
        <v>#N/A</v>
      </c>
      <c r="H4405" t="e">
        <f>INDEX(RawData!H$2:H$1048576,MATCH(FmtData!$B$4+(ROW()-10),RawData!$A$2:$A$1048576,0))</f>
        <v>#N/A</v>
      </c>
      <c r="I4405" t="e">
        <f>INDEX(RawData!I$2:I$1048576,MATCH(FmtData!$B$4+(ROW()-10),RawData!$A$2:$A$1048576,0))</f>
        <v>#N/A</v>
      </c>
      <c r="J4405" t="e">
        <f>INDEX(RawData!J$2:J$1048576,MATCH(FmtData!$B$4+(ROW()-10),RawData!$A$2:$A$1048576,0))</f>
        <v>#N/A</v>
      </c>
      <c r="K4405" t="e">
        <f>INDEX(RawData!K$2:K$1048576,MATCH(FmtData!$B$4+(ROW()-10),RawData!$A$2:$A$1048576,0))</f>
        <v>#N/A</v>
      </c>
      <c r="L4405" t="e">
        <f>INDEX(RawData!L$2:L$1048576,MATCH(FmtData!$B$4+(ROW()-10),RawData!$A$2:$A$1048576,0))</f>
        <v>#N/A</v>
      </c>
      <c r="M4405" t="e">
        <f>INDEX(RawData!M$2:M$1048576,MATCH(FmtData!$B$4+(ROW()-10),RawData!$A$2:$A$1048576,0))</f>
        <v>#N/A</v>
      </c>
      <c r="N4405" t="e">
        <f>INDEX(RawData!N$2:N$1048576,MATCH(FmtData!$B$4+(ROW()-10),RawData!$A$2:$A$1048576,0))</f>
        <v>#N/A</v>
      </c>
      <c r="O4405" t="e">
        <f>INDEX(RawData!O$2:O$1048576,MATCH(FmtData!$B$4+(ROW()-10),RawData!$A$2:$A$1048576,0))</f>
        <v>#N/A</v>
      </c>
      <c r="P4405" t="e">
        <f>INDEX(RawData!P$2:P$1048576,MATCH(FmtData!$B$4+(ROW()-10),RawData!$A$2:$A$1048576,0))</f>
        <v>#N/A</v>
      </c>
      <c r="Q4405" t="e">
        <f>INDEX(RawData!Q$2:Q$1048576,MATCH(FmtData!$B$4+(ROW()-10),RawData!$A$2:$A$1048576,0))</f>
        <v>#N/A</v>
      </c>
      <c r="R4405" t="e">
        <f>INDEX(RawData!R$2:R$1048576,MATCH(FmtData!$B$4+(ROW()-10),RawData!$A$2:$A$1048576,0))</f>
        <v>#N/A</v>
      </c>
      <c r="S4405" t="e">
        <f>INDEX(RawData!S$2:S$1048576,MATCH(FmtData!$B$4+(ROW()-10),RawData!$A$2:$A$1048576,0))</f>
        <v>#N/A</v>
      </c>
      <c r="T4405" t="e">
        <f>INDEX(RawData!T$2:T$1048576,MATCH(FmtData!$B$4+(ROW()-10),RawData!$A$2:$A$1048576,0))</f>
        <v>#N/A</v>
      </c>
      <c r="U4405" t="e">
        <f>INDEX(RawData!U$2:U$1048576,MATCH(FmtData!$B$4+(ROW()-10),RawData!$A$2:$A$1048576,0))</f>
        <v>#N/A</v>
      </c>
      <c r="V4405" t="e">
        <f>INDEX(RawData!V$2:V$1048576,MATCH(FmtData!$B$4+(ROW()-10),RawData!$A$2:$A$1048576,0))</f>
        <v>#N/A</v>
      </c>
      <c r="W4405" s="8" t="e">
        <f t="shared" si="1431"/>
        <v>#N/A</v>
      </c>
      <c r="X4405" s="8" t="e">
        <f t="shared" si="1432"/>
        <v>#N/A</v>
      </c>
      <c r="Y4405" s="8" t="e">
        <f t="shared" si="1433"/>
        <v>#N/A</v>
      </c>
      <c r="Z4405" s="8" t="e">
        <f t="shared" si="1434"/>
        <v>#N/A</v>
      </c>
      <c r="AA4405" s="8" t="e">
        <f t="shared" si="1435"/>
        <v>#N/A</v>
      </c>
      <c r="AB4405" s="8" t="e">
        <f t="shared" si="1436"/>
        <v>#N/A</v>
      </c>
      <c r="AC4405" s="6" t="e">
        <f t="shared" si="1451"/>
        <v>#N/A</v>
      </c>
      <c r="AD4405" s="41" t="e">
        <f t="shared" si="1446"/>
        <v>#N/A</v>
      </c>
      <c r="AE4405" s="15" t="e">
        <f t="shared" si="1447"/>
        <v>#N/A</v>
      </c>
      <c r="AF4405" s="15" t="e">
        <f t="shared" si="1448"/>
        <v>#N/A</v>
      </c>
      <c r="AG4405" s="15" t="e">
        <f t="shared" si="1437"/>
        <v>#N/A</v>
      </c>
      <c r="AH4405" s="15" t="e">
        <f t="shared" si="1449"/>
        <v>#N/A</v>
      </c>
      <c r="AI4405" s="17" t="e">
        <f t="shared" si="1438"/>
        <v>#N/A</v>
      </c>
      <c r="AJ4405" s="17" t="e">
        <f t="shared" si="1439"/>
        <v>#N/A</v>
      </c>
      <c r="AK4405" s="17" t="e">
        <f t="shared" si="1440"/>
        <v>#N/A</v>
      </c>
      <c r="AL4405" s="17" t="e">
        <f t="shared" si="1441"/>
        <v>#N/A</v>
      </c>
      <c r="AM4405" s="17" t="e">
        <f t="shared" si="1442"/>
        <v>#N/A</v>
      </c>
      <c r="AN4405" s="17" t="e">
        <f t="shared" si="1450"/>
        <v>#N/A</v>
      </c>
      <c r="AO4405" s="17" t="e">
        <f>$AM$6*E4405^3+$AN$6*E4405^2+$AO$6*E4405</f>
        <v>#N/A</v>
      </c>
      <c r="AP4405" s="17" t="e">
        <f t="shared" si="1443"/>
        <v>#N/A</v>
      </c>
      <c r="AQ4405" s="17" t="e">
        <f t="shared" si="1444"/>
        <v>#N/A</v>
      </c>
      <c r="AR4405" s="17" t="e">
        <f t="shared" si="1445"/>
        <v>#N/A</v>
      </c>
    </row>
    <row r="4406" spans="2:44" x14ac:dyDescent="0.25">
      <c r="B4406" t="e">
        <f>INDEX(RawData!$A$2:$A$1048576,MATCH(FmtData!$B$4+(ROW()-10),RawData!$A$2:$A$1048576,0))</f>
        <v>#N/A</v>
      </c>
      <c r="C44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6)</f>
        <v>#N/A</v>
      </c>
      <c r="D4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6" s="63" t="e">
        <f>INDEX(RawData!E$2:E$1048576,MATCH(FmtData!$B$4+(ROW()-10),RawData!$A$2:$A$1048576,0))</f>
        <v>#N/A</v>
      </c>
      <c r="F4406" t="e">
        <f>INDEX(RawData!F$2:F$1048576,MATCH(FmtData!$B$4+(ROW()-10),RawData!$A$2:$A$1048576,0))</f>
        <v>#N/A</v>
      </c>
      <c r="G4406" t="e">
        <f>INDEX(RawData!G$2:G$1048576,MATCH(FmtData!$B$4+(ROW()-10),RawData!$A$2:$A$1048576,0))</f>
        <v>#N/A</v>
      </c>
      <c r="H4406" t="e">
        <f>INDEX(RawData!H$2:H$1048576,MATCH(FmtData!$B$4+(ROW()-10),RawData!$A$2:$A$1048576,0))</f>
        <v>#N/A</v>
      </c>
      <c r="I4406" t="e">
        <f>INDEX(RawData!I$2:I$1048576,MATCH(FmtData!$B$4+(ROW()-10),RawData!$A$2:$A$1048576,0))</f>
        <v>#N/A</v>
      </c>
      <c r="J4406" t="e">
        <f>INDEX(RawData!J$2:J$1048576,MATCH(FmtData!$B$4+(ROW()-10),RawData!$A$2:$A$1048576,0))</f>
        <v>#N/A</v>
      </c>
      <c r="K4406" t="e">
        <f>INDEX(RawData!K$2:K$1048576,MATCH(FmtData!$B$4+(ROW()-10),RawData!$A$2:$A$1048576,0))</f>
        <v>#N/A</v>
      </c>
      <c r="L4406" t="e">
        <f>INDEX(RawData!L$2:L$1048576,MATCH(FmtData!$B$4+(ROW()-10),RawData!$A$2:$A$1048576,0))</f>
        <v>#N/A</v>
      </c>
      <c r="M4406" t="e">
        <f>INDEX(RawData!M$2:M$1048576,MATCH(FmtData!$B$4+(ROW()-10),RawData!$A$2:$A$1048576,0))</f>
        <v>#N/A</v>
      </c>
      <c r="N4406" t="e">
        <f>INDEX(RawData!N$2:N$1048576,MATCH(FmtData!$B$4+(ROW()-10),RawData!$A$2:$A$1048576,0))</f>
        <v>#N/A</v>
      </c>
      <c r="O4406" t="e">
        <f>INDEX(RawData!O$2:O$1048576,MATCH(FmtData!$B$4+(ROW()-10),RawData!$A$2:$A$1048576,0))</f>
        <v>#N/A</v>
      </c>
      <c r="P4406" t="e">
        <f>INDEX(RawData!P$2:P$1048576,MATCH(FmtData!$B$4+(ROW()-10),RawData!$A$2:$A$1048576,0))</f>
        <v>#N/A</v>
      </c>
      <c r="Q4406" t="e">
        <f>INDEX(RawData!Q$2:Q$1048576,MATCH(FmtData!$B$4+(ROW()-10),RawData!$A$2:$A$1048576,0))</f>
        <v>#N/A</v>
      </c>
      <c r="R4406" t="e">
        <f>INDEX(RawData!R$2:R$1048576,MATCH(FmtData!$B$4+(ROW()-10),RawData!$A$2:$A$1048576,0))</f>
        <v>#N/A</v>
      </c>
      <c r="S4406" t="e">
        <f>INDEX(RawData!S$2:S$1048576,MATCH(FmtData!$B$4+(ROW()-10),RawData!$A$2:$A$1048576,0))</f>
        <v>#N/A</v>
      </c>
      <c r="T4406" t="e">
        <f>INDEX(RawData!T$2:T$1048576,MATCH(FmtData!$B$4+(ROW()-10),RawData!$A$2:$A$1048576,0))</f>
        <v>#N/A</v>
      </c>
      <c r="U4406" t="e">
        <f>INDEX(RawData!U$2:U$1048576,MATCH(FmtData!$B$4+(ROW()-10),RawData!$A$2:$A$1048576,0))</f>
        <v>#N/A</v>
      </c>
      <c r="V4406" t="e">
        <f>INDEX(RawData!V$2:V$1048576,MATCH(FmtData!$B$4+(ROW()-10),RawData!$A$2:$A$1048576,0))</f>
        <v>#N/A</v>
      </c>
      <c r="W4406" s="8" t="e">
        <f t="shared" si="1431"/>
        <v>#N/A</v>
      </c>
      <c r="X4406" s="8" t="e">
        <f t="shared" si="1432"/>
        <v>#N/A</v>
      </c>
      <c r="Y4406" s="8" t="e">
        <f t="shared" si="1433"/>
        <v>#N/A</v>
      </c>
      <c r="Z4406" s="8" t="e">
        <f t="shared" si="1434"/>
        <v>#N/A</v>
      </c>
      <c r="AA4406" s="8" t="e">
        <f t="shared" si="1435"/>
        <v>#N/A</v>
      </c>
      <c r="AB4406" s="8" t="e">
        <f t="shared" si="1436"/>
        <v>#N/A</v>
      </c>
      <c r="AC4406" s="6" t="e">
        <f t="shared" si="1451"/>
        <v>#N/A</v>
      </c>
      <c r="AD4406" s="41" t="e">
        <f t="shared" si="1446"/>
        <v>#N/A</v>
      </c>
      <c r="AE4406" s="15" t="e">
        <f t="shared" si="1447"/>
        <v>#N/A</v>
      </c>
      <c r="AF4406" s="15" t="e">
        <f t="shared" si="1448"/>
        <v>#N/A</v>
      </c>
      <c r="AG4406" s="15" t="e">
        <f t="shared" si="1437"/>
        <v>#N/A</v>
      </c>
      <c r="AH4406" s="15" t="e">
        <f t="shared" si="1449"/>
        <v>#N/A</v>
      </c>
      <c r="AI4406" s="17" t="e">
        <f t="shared" si="1438"/>
        <v>#N/A</v>
      </c>
      <c r="AJ4406" s="17" t="e">
        <f t="shared" si="1439"/>
        <v>#N/A</v>
      </c>
      <c r="AK4406" s="17" t="e">
        <f t="shared" si="1440"/>
        <v>#N/A</v>
      </c>
      <c r="AL4406" s="17" t="e">
        <f t="shared" si="1441"/>
        <v>#N/A</v>
      </c>
      <c r="AM4406" s="17" t="e">
        <f t="shared" si="1442"/>
        <v>#N/A</v>
      </c>
      <c r="AN4406" s="17" t="e">
        <f t="shared" si="1450"/>
        <v>#N/A</v>
      </c>
      <c r="AO4406" s="17" t="e">
        <f>$AM$6*E4406^3+$AN$6*E4406^2+$AO$6*E4406</f>
        <v>#N/A</v>
      </c>
      <c r="AP4406" s="17" t="e">
        <f t="shared" si="1443"/>
        <v>#N/A</v>
      </c>
      <c r="AQ4406" s="17" t="e">
        <f t="shared" si="1444"/>
        <v>#N/A</v>
      </c>
      <c r="AR4406" s="17" t="e">
        <f t="shared" si="1445"/>
        <v>#N/A</v>
      </c>
    </row>
    <row r="4407" spans="2:44" x14ac:dyDescent="0.25">
      <c r="B4407" t="e">
        <f>INDEX(RawData!$A$2:$A$1048576,MATCH(FmtData!$B$4+(ROW()-10),RawData!$A$2:$A$1048576,0))</f>
        <v>#N/A</v>
      </c>
      <c r="C44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7)</f>
        <v>#N/A</v>
      </c>
      <c r="D4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7" s="63" t="e">
        <f>INDEX(RawData!E$2:E$1048576,MATCH(FmtData!$B$4+(ROW()-10),RawData!$A$2:$A$1048576,0))</f>
        <v>#N/A</v>
      </c>
      <c r="F4407" t="e">
        <f>INDEX(RawData!F$2:F$1048576,MATCH(FmtData!$B$4+(ROW()-10),RawData!$A$2:$A$1048576,0))</f>
        <v>#N/A</v>
      </c>
      <c r="G4407" t="e">
        <f>INDEX(RawData!G$2:G$1048576,MATCH(FmtData!$B$4+(ROW()-10),RawData!$A$2:$A$1048576,0))</f>
        <v>#N/A</v>
      </c>
      <c r="H4407" t="e">
        <f>INDEX(RawData!H$2:H$1048576,MATCH(FmtData!$B$4+(ROW()-10),RawData!$A$2:$A$1048576,0))</f>
        <v>#N/A</v>
      </c>
      <c r="I4407" t="e">
        <f>INDEX(RawData!I$2:I$1048576,MATCH(FmtData!$B$4+(ROW()-10),RawData!$A$2:$A$1048576,0))</f>
        <v>#N/A</v>
      </c>
      <c r="J4407" t="e">
        <f>INDEX(RawData!J$2:J$1048576,MATCH(FmtData!$B$4+(ROW()-10),RawData!$A$2:$A$1048576,0))</f>
        <v>#N/A</v>
      </c>
      <c r="K4407" t="e">
        <f>INDEX(RawData!K$2:K$1048576,MATCH(FmtData!$B$4+(ROW()-10),RawData!$A$2:$A$1048576,0))</f>
        <v>#N/A</v>
      </c>
      <c r="L4407" t="e">
        <f>INDEX(RawData!L$2:L$1048576,MATCH(FmtData!$B$4+(ROW()-10),RawData!$A$2:$A$1048576,0))</f>
        <v>#N/A</v>
      </c>
      <c r="M4407" t="e">
        <f>INDEX(RawData!M$2:M$1048576,MATCH(FmtData!$B$4+(ROW()-10),RawData!$A$2:$A$1048576,0))</f>
        <v>#N/A</v>
      </c>
      <c r="N4407" t="e">
        <f>INDEX(RawData!N$2:N$1048576,MATCH(FmtData!$B$4+(ROW()-10),RawData!$A$2:$A$1048576,0))</f>
        <v>#N/A</v>
      </c>
      <c r="O4407" t="e">
        <f>INDEX(RawData!O$2:O$1048576,MATCH(FmtData!$B$4+(ROW()-10),RawData!$A$2:$A$1048576,0))</f>
        <v>#N/A</v>
      </c>
      <c r="P4407" t="e">
        <f>INDEX(RawData!P$2:P$1048576,MATCH(FmtData!$B$4+(ROW()-10),RawData!$A$2:$A$1048576,0))</f>
        <v>#N/A</v>
      </c>
      <c r="Q4407" t="e">
        <f>INDEX(RawData!Q$2:Q$1048576,MATCH(FmtData!$B$4+(ROW()-10),RawData!$A$2:$A$1048576,0))</f>
        <v>#N/A</v>
      </c>
      <c r="R4407" t="e">
        <f>INDEX(RawData!R$2:R$1048576,MATCH(FmtData!$B$4+(ROW()-10),RawData!$A$2:$A$1048576,0))</f>
        <v>#N/A</v>
      </c>
      <c r="S4407" t="e">
        <f>INDEX(RawData!S$2:S$1048576,MATCH(FmtData!$B$4+(ROW()-10),RawData!$A$2:$A$1048576,0))</f>
        <v>#N/A</v>
      </c>
      <c r="T4407" t="e">
        <f>INDEX(RawData!T$2:T$1048576,MATCH(FmtData!$B$4+(ROW()-10),RawData!$A$2:$A$1048576,0))</f>
        <v>#N/A</v>
      </c>
      <c r="U4407" t="e">
        <f>INDEX(RawData!U$2:U$1048576,MATCH(FmtData!$B$4+(ROW()-10),RawData!$A$2:$A$1048576,0))</f>
        <v>#N/A</v>
      </c>
      <c r="V4407" t="e">
        <f>INDEX(RawData!V$2:V$1048576,MATCH(FmtData!$B$4+(ROW()-10),RawData!$A$2:$A$1048576,0))</f>
        <v>#N/A</v>
      </c>
      <c r="W4407" s="8" t="e">
        <f t="shared" si="1431"/>
        <v>#N/A</v>
      </c>
      <c r="X4407" s="8" t="e">
        <f t="shared" si="1432"/>
        <v>#N/A</v>
      </c>
      <c r="Y4407" s="8" t="e">
        <f t="shared" si="1433"/>
        <v>#N/A</v>
      </c>
      <c r="Z4407" s="8" t="e">
        <f t="shared" si="1434"/>
        <v>#N/A</v>
      </c>
      <c r="AA4407" s="8" t="e">
        <f t="shared" si="1435"/>
        <v>#N/A</v>
      </c>
      <c r="AB4407" s="8" t="e">
        <f t="shared" si="1436"/>
        <v>#N/A</v>
      </c>
      <c r="AC4407" s="6" t="e">
        <f t="shared" si="1451"/>
        <v>#N/A</v>
      </c>
      <c r="AD4407" s="41" t="e">
        <f t="shared" si="1446"/>
        <v>#N/A</v>
      </c>
      <c r="AE4407" s="15" t="e">
        <f t="shared" si="1447"/>
        <v>#N/A</v>
      </c>
      <c r="AF4407" s="15" t="e">
        <f t="shared" si="1448"/>
        <v>#N/A</v>
      </c>
      <c r="AG4407" s="15" t="e">
        <f t="shared" si="1437"/>
        <v>#N/A</v>
      </c>
      <c r="AH4407" s="15" t="e">
        <f t="shared" si="1449"/>
        <v>#N/A</v>
      </c>
      <c r="AI4407" s="17" t="e">
        <f t="shared" si="1438"/>
        <v>#N/A</v>
      </c>
      <c r="AJ4407" s="17" t="e">
        <f t="shared" si="1439"/>
        <v>#N/A</v>
      </c>
      <c r="AK4407" s="17" t="e">
        <f t="shared" si="1440"/>
        <v>#N/A</v>
      </c>
      <c r="AL4407" s="17" t="e">
        <f t="shared" si="1441"/>
        <v>#N/A</v>
      </c>
      <c r="AM4407" s="17" t="e">
        <f t="shared" si="1442"/>
        <v>#N/A</v>
      </c>
      <c r="AN4407" s="17" t="e">
        <f t="shared" si="1450"/>
        <v>#N/A</v>
      </c>
      <c r="AO4407" s="17" t="e">
        <f>$AM$6*E4407^3+$AN$6*E4407^2+$AO$6*E4407</f>
        <v>#N/A</v>
      </c>
      <c r="AP4407" s="17" t="e">
        <f t="shared" si="1443"/>
        <v>#N/A</v>
      </c>
      <c r="AQ4407" s="17" t="e">
        <f t="shared" si="1444"/>
        <v>#N/A</v>
      </c>
      <c r="AR4407" s="17" t="e">
        <f t="shared" si="1445"/>
        <v>#N/A</v>
      </c>
    </row>
    <row r="4408" spans="2:44" x14ac:dyDescent="0.25">
      <c r="B4408" t="e">
        <f>INDEX(RawData!$A$2:$A$1048576,MATCH(FmtData!$B$4+(ROW()-10),RawData!$A$2:$A$1048576,0))</f>
        <v>#N/A</v>
      </c>
      <c r="C44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8)</f>
        <v>#N/A</v>
      </c>
      <c r="D4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8" s="63" t="e">
        <f>INDEX(RawData!E$2:E$1048576,MATCH(FmtData!$B$4+(ROW()-10),RawData!$A$2:$A$1048576,0))</f>
        <v>#N/A</v>
      </c>
      <c r="F4408" t="e">
        <f>INDEX(RawData!F$2:F$1048576,MATCH(FmtData!$B$4+(ROW()-10),RawData!$A$2:$A$1048576,0))</f>
        <v>#N/A</v>
      </c>
      <c r="G4408" t="e">
        <f>INDEX(RawData!G$2:G$1048576,MATCH(FmtData!$B$4+(ROW()-10),RawData!$A$2:$A$1048576,0))</f>
        <v>#N/A</v>
      </c>
      <c r="H4408" t="e">
        <f>INDEX(RawData!H$2:H$1048576,MATCH(FmtData!$B$4+(ROW()-10),RawData!$A$2:$A$1048576,0))</f>
        <v>#N/A</v>
      </c>
      <c r="I4408" t="e">
        <f>INDEX(RawData!I$2:I$1048576,MATCH(FmtData!$B$4+(ROW()-10),RawData!$A$2:$A$1048576,0))</f>
        <v>#N/A</v>
      </c>
      <c r="J4408" t="e">
        <f>INDEX(RawData!J$2:J$1048576,MATCH(FmtData!$B$4+(ROW()-10),RawData!$A$2:$A$1048576,0))</f>
        <v>#N/A</v>
      </c>
      <c r="K4408" t="e">
        <f>INDEX(RawData!K$2:K$1048576,MATCH(FmtData!$B$4+(ROW()-10),RawData!$A$2:$A$1048576,0))</f>
        <v>#N/A</v>
      </c>
      <c r="L4408" t="e">
        <f>INDEX(RawData!L$2:L$1048576,MATCH(FmtData!$B$4+(ROW()-10),RawData!$A$2:$A$1048576,0))</f>
        <v>#N/A</v>
      </c>
      <c r="M4408" t="e">
        <f>INDEX(RawData!M$2:M$1048576,MATCH(FmtData!$B$4+(ROW()-10),RawData!$A$2:$A$1048576,0))</f>
        <v>#N/A</v>
      </c>
      <c r="N4408" t="e">
        <f>INDEX(RawData!N$2:N$1048576,MATCH(FmtData!$B$4+(ROW()-10),RawData!$A$2:$A$1048576,0))</f>
        <v>#N/A</v>
      </c>
      <c r="O4408" t="e">
        <f>INDEX(RawData!O$2:O$1048576,MATCH(FmtData!$B$4+(ROW()-10),RawData!$A$2:$A$1048576,0))</f>
        <v>#N/A</v>
      </c>
      <c r="P4408" t="e">
        <f>INDEX(RawData!P$2:P$1048576,MATCH(FmtData!$B$4+(ROW()-10),RawData!$A$2:$A$1048576,0))</f>
        <v>#N/A</v>
      </c>
      <c r="Q4408" t="e">
        <f>INDEX(RawData!Q$2:Q$1048576,MATCH(FmtData!$B$4+(ROW()-10),RawData!$A$2:$A$1048576,0))</f>
        <v>#N/A</v>
      </c>
      <c r="R4408" t="e">
        <f>INDEX(RawData!R$2:R$1048576,MATCH(FmtData!$B$4+(ROW()-10),RawData!$A$2:$A$1048576,0))</f>
        <v>#N/A</v>
      </c>
      <c r="S4408" t="e">
        <f>INDEX(RawData!S$2:S$1048576,MATCH(FmtData!$B$4+(ROW()-10),RawData!$A$2:$A$1048576,0))</f>
        <v>#N/A</v>
      </c>
      <c r="T4408" t="e">
        <f>INDEX(RawData!T$2:T$1048576,MATCH(FmtData!$B$4+(ROW()-10),RawData!$A$2:$A$1048576,0))</f>
        <v>#N/A</v>
      </c>
      <c r="U4408" t="e">
        <f>INDEX(RawData!U$2:U$1048576,MATCH(FmtData!$B$4+(ROW()-10),RawData!$A$2:$A$1048576,0))</f>
        <v>#N/A</v>
      </c>
      <c r="V4408" t="e">
        <f>INDEX(RawData!V$2:V$1048576,MATCH(FmtData!$B$4+(ROW()-10),RawData!$A$2:$A$1048576,0))</f>
        <v>#N/A</v>
      </c>
      <c r="W4408" s="8" t="e">
        <f t="shared" si="1431"/>
        <v>#N/A</v>
      </c>
      <c r="X4408" s="8" t="e">
        <f t="shared" si="1432"/>
        <v>#N/A</v>
      </c>
      <c r="Y4408" s="8" t="e">
        <f t="shared" si="1433"/>
        <v>#N/A</v>
      </c>
      <c r="Z4408" s="8" t="e">
        <f t="shared" si="1434"/>
        <v>#N/A</v>
      </c>
      <c r="AA4408" s="8" t="e">
        <f t="shared" si="1435"/>
        <v>#N/A</v>
      </c>
      <c r="AB4408" s="8" t="e">
        <f t="shared" si="1436"/>
        <v>#N/A</v>
      </c>
      <c r="AC4408" s="6" t="e">
        <f t="shared" si="1451"/>
        <v>#N/A</v>
      </c>
      <c r="AD4408" s="41" t="e">
        <f t="shared" si="1446"/>
        <v>#N/A</v>
      </c>
      <c r="AE4408" s="15" t="e">
        <f t="shared" si="1447"/>
        <v>#N/A</v>
      </c>
      <c r="AF4408" s="15" t="e">
        <f t="shared" si="1448"/>
        <v>#N/A</v>
      </c>
      <c r="AG4408" s="15" t="e">
        <f t="shared" si="1437"/>
        <v>#N/A</v>
      </c>
      <c r="AH4408" s="15" t="e">
        <f t="shared" si="1449"/>
        <v>#N/A</v>
      </c>
      <c r="AI4408" s="17" t="e">
        <f t="shared" si="1438"/>
        <v>#N/A</v>
      </c>
      <c r="AJ4408" s="17" t="e">
        <f t="shared" si="1439"/>
        <v>#N/A</v>
      </c>
      <c r="AK4408" s="17" t="e">
        <f t="shared" si="1440"/>
        <v>#N/A</v>
      </c>
      <c r="AL4408" s="17" t="e">
        <f t="shared" si="1441"/>
        <v>#N/A</v>
      </c>
      <c r="AM4408" s="17" t="e">
        <f t="shared" si="1442"/>
        <v>#N/A</v>
      </c>
      <c r="AN4408" s="17" t="e">
        <f t="shared" si="1450"/>
        <v>#N/A</v>
      </c>
      <c r="AO4408" s="17" t="e">
        <f>$AM$6*E4408^3+$AN$6*E4408^2+$AO$6*E4408</f>
        <v>#N/A</v>
      </c>
      <c r="AP4408" s="17" t="e">
        <f t="shared" si="1443"/>
        <v>#N/A</v>
      </c>
      <c r="AQ4408" s="17" t="e">
        <f t="shared" si="1444"/>
        <v>#N/A</v>
      </c>
      <c r="AR4408" s="17" t="e">
        <f t="shared" si="1445"/>
        <v>#N/A</v>
      </c>
    </row>
    <row r="4409" spans="2:44" x14ac:dyDescent="0.25">
      <c r="B4409" t="e">
        <f>INDEX(RawData!$A$2:$A$1048576,MATCH(FmtData!$B$4+(ROW()-10),RawData!$A$2:$A$1048576,0))</f>
        <v>#N/A</v>
      </c>
      <c r="C44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9)</f>
        <v>#N/A</v>
      </c>
      <c r="D4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9" s="63" t="e">
        <f>INDEX(RawData!E$2:E$1048576,MATCH(FmtData!$B$4+(ROW()-10),RawData!$A$2:$A$1048576,0))</f>
        <v>#N/A</v>
      </c>
      <c r="F4409" t="e">
        <f>INDEX(RawData!F$2:F$1048576,MATCH(FmtData!$B$4+(ROW()-10),RawData!$A$2:$A$1048576,0))</f>
        <v>#N/A</v>
      </c>
      <c r="G4409" t="e">
        <f>INDEX(RawData!G$2:G$1048576,MATCH(FmtData!$B$4+(ROW()-10),RawData!$A$2:$A$1048576,0))</f>
        <v>#N/A</v>
      </c>
      <c r="H4409" t="e">
        <f>INDEX(RawData!H$2:H$1048576,MATCH(FmtData!$B$4+(ROW()-10),RawData!$A$2:$A$1048576,0))</f>
        <v>#N/A</v>
      </c>
      <c r="I4409" t="e">
        <f>INDEX(RawData!I$2:I$1048576,MATCH(FmtData!$B$4+(ROW()-10),RawData!$A$2:$A$1048576,0))</f>
        <v>#N/A</v>
      </c>
      <c r="J4409" t="e">
        <f>INDEX(RawData!J$2:J$1048576,MATCH(FmtData!$B$4+(ROW()-10),RawData!$A$2:$A$1048576,0))</f>
        <v>#N/A</v>
      </c>
      <c r="K4409" t="e">
        <f>INDEX(RawData!K$2:K$1048576,MATCH(FmtData!$B$4+(ROW()-10),RawData!$A$2:$A$1048576,0))</f>
        <v>#N/A</v>
      </c>
      <c r="L4409" t="e">
        <f>INDEX(RawData!L$2:L$1048576,MATCH(FmtData!$B$4+(ROW()-10),RawData!$A$2:$A$1048576,0))</f>
        <v>#N/A</v>
      </c>
      <c r="M4409" t="e">
        <f>INDEX(RawData!M$2:M$1048576,MATCH(FmtData!$B$4+(ROW()-10),RawData!$A$2:$A$1048576,0))</f>
        <v>#N/A</v>
      </c>
      <c r="N4409" t="e">
        <f>INDEX(RawData!N$2:N$1048576,MATCH(FmtData!$B$4+(ROW()-10),RawData!$A$2:$A$1048576,0))</f>
        <v>#N/A</v>
      </c>
      <c r="O4409" t="e">
        <f>INDEX(RawData!O$2:O$1048576,MATCH(FmtData!$B$4+(ROW()-10),RawData!$A$2:$A$1048576,0))</f>
        <v>#N/A</v>
      </c>
      <c r="P4409" t="e">
        <f>INDEX(RawData!P$2:P$1048576,MATCH(FmtData!$B$4+(ROW()-10),RawData!$A$2:$A$1048576,0))</f>
        <v>#N/A</v>
      </c>
      <c r="Q4409" t="e">
        <f>INDEX(RawData!Q$2:Q$1048576,MATCH(FmtData!$B$4+(ROW()-10),RawData!$A$2:$A$1048576,0))</f>
        <v>#N/A</v>
      </c>
      <c r="R4409" t="e">
        <f>INDEX(RawData!R$2:R$1048576,MATCH(FmtData!$B$4+(ROW()-10),RawData!$A$2:$A$1048576,0))</f>
        <v>#N/A</v>
      </c>
      <c r="S4409" t="e">
        <f>INDEX(RawData!S$2:S$1048576,MATCH(FmtData!$B$4+(ROW()-10),RawData!$A$2:$A$1048576,0))</f>
        <v>#N/A</v>
      </c>
      <c r="T4409" t="e">
        <f>INDEX(RawData!T$2:T$1048576,MATCH(FmtData!$B$4+(ROW()-10),RawData!$A$2:$A$1048576,0))</f>
        <v>#N/A</v>
      </c>
      <c r="U4409" t="e">
        <f>INDEX(RawData!U$2:U$1048576,MATCH(FmtData!$B$4+(ROW()-10),RawData!$A$2:$A$1048576,0))</f>
        <v>#N/A</v>
      </c>
      <c r="V4409" t="e">
        <f>INDEX(RawData!V$2:V$1048576,MATCH(FmtData!$B$4+(ROW()-10),RawData!$A$2:$A$1048576,0))</f>
        <v>#N/A</v>
      </c>
      <c r="W4409" s="8" t="e">
        <f t="shared" si="1431"/>
        <v>#N/A</v>
      </c>
      <c r="X4409" s="8" t="e">
        <f t="shared" si="1432"/>
        <v>#N/A</v>
      </c>
      <c r="Y4409" s="8" t="e">
        <f t="shared" si="1433"/>
        <v>#N/A</v>
      </c>
      <c r="Z4409" s="8" t="e">
        <f t="shared" si="1434"/>
        <v>#N/A</v>
      </c>
      <c r="AA4409" s="8" t="e">
        <f t="shared" si="1435"/>
        <v>#N/A</v>
      </c>
      <c r="AB4409" s="8" t="e">
        <f t="shared" si="1436"/>
        <v>#N/A</v>
      </c>
      <c r="AC4409" s="6" t="e">
        <f t="shared" si="1451"/>
        <v>#N/A</v>
      </c>
      <c r="AD4409" s="41" t="e">
        <f t="shared" si="1446"/>
        <v>#N/A</v>
      </c>
      <c r="AE4409" s="15" t="e">
        <f t="shared" si="1447"/>
        <v>#N/A</v>
      </c>
      <c r="AF4409" s="15" t="e">
        <f t="shared" si="1448"/>
        <v>#N/A</v>
      </c>
      <c r="AG4409" s="15" t="e">
        <f t="shared" si="1437"/>
        <v>#N/A</v>
      </c>
      <c r="AH4409" s="15" t="e">
        <f t="shared" si="1449"/>
        <v>#N/A</v>
      </c>
      <c r="AI4409" s="17" t="e">
        <f t="shared" si="1438"/>
        <v>#N/A</v>
      </c>
      <c r="AJ4409" s="17" t="e">
        <f t="shared" si="1439"/>
        <v>#N/A</v>
      </c>
      <c r="AK4409" s="17" t="e">
        <f t="shared" si="1440"/>
        <v>#N/A</v>
      </c>
      <c r="AL4409" s="17" t="e">
        <f t="shared" si="1441"/>
        <v>#N/A</v>
      </c>
      <c r="AM4409" s="17" t="e">
        <f t="shared" si="1442"/>
        <v>#N/A</v>
      </c>
      <c r="AN4409" s="17" t="e">
        <f t="shared" si="1450"/>
        <v>#N/A</v>
      </c>
      <c r="AO4409" s="17" t="e">
        <f>$AM$6*E4409^3+$AN$6*E4409^2+$AO$6*E4409</f>
        <v>#N/A</v>
      </c>
      <c r="AP4409" s="17" t="e">
        <f t="shared" si="1443"/>
        <v>#N/A</v>
      </c>
      <c r="AQ4409" s="17" t="e">
        <f t="shared" si="1444"/>
        <v>#N/A</v>
      </c>
      <c r="AR4409" s="17" t="e">
        <f t="shared" si="1445"/>
        <v>#N/A</v>
      </c>
    </row>
    <row r="4410" spans="2:44" x14ac:dyDescent="0.25">
      <c r="B4410" t="e">
        <f>INDEX(RawData!$A$2:$A$1048576,MATCH(FmtData!$B$4+(ROW()-10),RawData!$A$2:$A$1048576,0))</f>
        <v>#N/A</v>
      </c>
      <c r="C44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0)</f>
        <v>#N/A</v>
      </c>
      <c r="D4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0" s="63" t="e">
        <f>INDEX(RawData!E$2:E$1048576,MATCH(FmtData!$B$4+(ROW()-10),RawData!$A$2:$A$1048576,0))</f>
        <v>#N/A</v>
      </c>
      <c r="F4410" t="e">
        <f>INDEX(RawData!F$2:F$1048576,MATCH(FmtData!$B$4+(ROW()-10),RawData!$A$2:$A$1048576,0))</f>
        <v>#N/A</v>
      </c>
      <c r="G4410" t="e">
        <f>INDEX(RawData!G$2:G$1048576,MATCH(FmtData!$B$4+(ROW()-10),RawData!$A$2:$A$1048576,0))</f>
        <v>#N/A</v>
      </c>
      <c r="H4410" t="e">
        <f>INDEX(RawData!H$2:H$1048576,MATCH(FmtData!$B$4+(ROW()-10),RawData!$A$2:$A$1048576,0))</f>
        <v>#N/A</v>
      </c>
      <c r="I4410" t="e">
        <f>INDEX(RawData!I$2:I$1048576,MATCH(FmtData!$B$4+(ROW()-10),RawData!$A$2:$A$1048576,0))</f>
        <v>#N/A</v>
      </c>
      <c r="J4410" t="e">
        <f>INDEX(RawData!J$2:J$1048576,MATCH(FmtData!$B$4+(ROW()-10),RawData!$A$2:$A$1048576,0))</f>
        <v>#N/A</v>
      </c>
      <c r="K4410" t="e">
        <f>INDEX(RawData!K$2:K$1048576,MATCH(FmtData!$B$4+(ROW()-10),RawData!$A$2:$A$1048576,0))</f>
        <v>#N/A</v>
      </c>
      <c r="L4410" t="e">
        <f>INDEX(RawData!L$2:L$1048576,MATCH(FmtData!$B$4+(ROW()-10),RawData!$A$2:$A$1048576,0))</f>
        <v>#N/A</v>
      </c>
      <c r="M4410" t="e">
        <f>INDEX(RawData!M$2:M$1048576,MATCH(FmtData!$B$4+(ROW()-10),RawData!$A$2:$A$1048576,0))</f>
        <v>#N/A</v>
      </c>
      <c r="N4410" t="e">
        <f>INDEX(RawData!N$2:N$1048576,MATCH(FmtData!$B$4+(ROW()-10),RawData!$A$2:$A$1048576,0))</f>
        <v>#N/A</v>
      </c>
      <c r="O4410" t="e">
        <f>INDEX(RawData!O$2:O$1048576,MATCH(FmtData!$B$4+(ROW()-10),RawData!$A$2:$A$1048576,0))</f>
        <v>#N/A</v>
      </c>
      <c r="P4410" t="e">
        <f>INDEX(RawData!P$2:P$1048576,MATCH(FmtData!$B$4+(ROW()-10),RawData!$A$2:$A$1048576,0))</f>
        <v>#N/A</v>
      </c>
      <c r="Q4410" t="e">
        <f>INDEX(RawData!Q$2:Q$1048576,MATCH(FmtData!$B$4+(ROW()-10),RawData!$A$2:$A$1048576,0))</f>
        <v>#N/A</v>
      </c>
      <c r="R4410" t="e">
        <f>INDEX(RawData!R$2:R$1048576,MATCH(FmtData!$B$4+(ROW()-10),RawData!$A$2:$A$1048576,0))</f>
        <v>#N/A</v>
      </c>
      <c r="S4410" t="e">
        <f>INDEX(RawData!S$2:S$1048576,MATCH(FmtData!$B$4+(ROW()-10),RawData!$A$2:$A$1048576,0))</f>
        <v>#N/A</v>
      </c>
      <c r="T4410" t="e">
        <f>INDEX(RawData!T$2:T$1048576,MATCH(FmtData!$B$4+(ROW()-10),RawData!$A$2:$A$1048576,0))</f>
        <v>#N/A</v>
      </c>
      <c r="U4410" t="e">
        <f>INDEX(RawData!U$2:U$1048576,MATCH(FmtData!$B$4+(ROW()-10),RawData!$A$2:$A$1048576,0))</f>
        <v>#N/A</v>
      </c>
      <c r="V4410" t="e">
        <f>INDEX(RawData!V$2:V$1048576,MATCH(FmtData!$B$4+(ROW()-10),RawData!$A$2:$A$1048576,0))</f>
        <v>#N/A</v>
      </c>
      <c r="W4410" s="8" t="e">
        <f t="shared" si="1431"/>
        <v>#N/A</v>
      </c>
      <c r="X4410" s="8" t="e">
        <f t="shared" si="1432"/>
        <v>#N/A</v>
      </c>
      <c r="Y4410" s="8" t="e">
        <f t="shared" si="1433"/>
        <v>#N/A</v>
      </c>
      <c r="Z4410" s="8" t="e">
        <f t="shared" si="1434"/>
        <v>#N/A</v>
      </c>
      <c r="AA4410" s="8" t="e">
        <f t="shared" si="1435"/>
        <v>#N/A</v>
      </c>
      <c r="AB4410" s="8" t="e">
        <f t="shared" si="1436"/>
        <v>#N/A</v>
      </c>
      <c r="AC4410" s="6" t="e">
        <f t="shared" si="1451"/>
        <v>#N/A</v>
      </c>
      <c r="AD4410" s="41" t="e">
        <f t="shared" si="1446"/>
        <v>#N/A</v>
      </c>
      <c r="AE4410" s="15" t="e">
        <f t="shared" si="1447"/>
        <v>#N/A</v>
      </c>
      <c r="AF4410" s="15" t="e">
        <f t="shared" si="1448"/>
        <v>#N/A</v>
      </c>
      <c r="AG4410" s="15" t="e">
        <f t="shared" si="1437"/>
        <v>#N/A</v>
      </c>
      <c r="AH4410" s="15" t="e">
        <f t="shared" si="1449"/>
        <v>#N/A</v>
      </c>
      <c r="AI4410" s="17" t="e">
        <f t="shared" si="1438"/>
        <v>#N/A</v>
      </c>
      <c r="AJ4410" s="17" t="e">
        <f t="shared" si="1439"/>
        <v>#N/A</v>
      </c>
      <c r="AK4410" s="17" t="e">
        <f t="shared" si="1440"/>
        <v>#N/A</v>
      </c>
      <c r="AL4410" s="17" t="e">
        <f t="shared" si="1441"/>
        <v>#N/A</v>
      </c>
      <c r="AM4410" s="17" t="e">
        <f t="shared" si="1442"/>
        <v>#N/A</v>
      </c>
      <c r="AN4410" s="17" t="e">
        <f t="shared" si="1450"/>
        <v>#N/A</v>
      </c>
      <c r="AO4410" s="17" t="e">
        <f>$AM$6*E4410^3+$AN$6*E4410^2+$AO$6*E4410</f>
        <v>#N/A</v>
      </c>
      <c r="AP4410" s="17" t="e">
        <f t="shared" si="1443"/>
        <v>#N/A</v>
      </c>
      <c r="AQ4410" s="17" t="e">
        <f t="shared" si="1444"/>
        <v>#N/A</v>
      </c>
      <c r="AR4410" s="17" t="e">
        <f t="shared" si="1445"/>
        <v>#N/A</v>
      </c>
    </row>
    <row r="4411" spans="2:44" x14ac:dyDescent="0.25">
      <c r="B4411" t="e">
        <f>INDEX(RawData!$A$2:$A$1048576,MATCH(FmtData!$B$4+(ROW()-10),RawData!$A$2:$A$1048576,0))</f>
        <v>#N/A</v>
      </c>
      <c r="C44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1)</f>
        <v>#N/A</v>
      </c>
      <c r="D4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1" s="63" t="e">
        <f>INDEX(RawData!E$2:E$1048576,MATCH(FmtData!$B$4+(ROW()-10),RawData!$A$2:$A$1048576,0))</f>
        <v>#N/A</v>
      </c>
      <c r="F4411" t="e">
        <f>INDEX(RawData!F$2:F$1048576,MATCH(FmtData!$B$4+(ROW()-10),RawData!$A$2:$A$1048576,0))</f>
        <v>#N/A</v>
      </c>
      <c r="G4411" t="e">
        <f>INDEX(RawData!G$2:G$1048576,MATCH(FmtData!$B$4+(ROW()-10),RawData!$A$2:$A$1048576,0))</f>
        <v>#N/A</v>
      </c>
      <c r="H4411" t="e">
        <f>INDEX(RawData!H$2:H$1048576,MATCH(FmtData!$B$4+(ROW()-10),RawData!$A$2:$A$1048576,0))</f>
        <v>#N/A</v>
      </c>
      <c r="I4411" t="e">
        <f>INDEX(RawData!I$2:I$1048576,MATCH(FmtData!$B$4+(ROW()-10),RawData!$A$2:$A$1048576,0))</f>
        <v>#N/A</v>
      </c>
      <c r="J4411" t="e">
        <f>INDEX(RawData!J$2:J$1048576,MATCH(FmtData!$B$4+(ROW()-10),RawData!$A$2:$A$1048576,0))</f>
        <v>#N/A</v>
      </c>
      <c r="K4411" t="e">
        <f>INDEX(RawData!K$2:K$1048576,MATCH(FmtData!$B$4+(ROW()-10),RawData!$A$2:$A$1048576,0))</f>
        <v>#N/A</v>
      </c>
      <c r="L4411" t="e">
        <f>INDEX(RawData!L$2:L$1048576,MATCH(FmtData!$B$4+(ROW()-10),RawData!$A$2:$A$1048576,0))</f>
        <v>#N/A</v>
      </c>
      <c r="M4411" t="e">
        <f>INDEX(RawData!M$2:M$1048576,MATCH(FmtData!$B$4+(ROW()-10),RawData!$A$2:$A$1048576,0))</f>
        <v>#N/A</v>
      </c>
      <c r="N4411" t="e">
        <f>INDEX(RawData!N$2:N$1048576,MATCH(FmtData!$B$4+(ROW()-10),RawData!$A$2:$A$1048576,0))</f>
        <v>#N/A</v>
      </c>
      <c r="O4411" t="e">
        <f>INDEX(RawData!O$2:O$1048576,MATCH(FmtData!$B$4+(ROW()-10),RawData!$A$2:$A$1048576,0))</f>
        <v>#N/A</v>
      </c>
      <c r="P4411" t="e">
        <f>INDEX(RawData!P$2:P$1048576,MATCH(FmtData!$B$4+(ROW()-10),RawData!$A$2:$A$1048576,0))</f>
        <v>#N/A</v>
      </c>
      <c r="Q4411" t="e">
        <f>INDEX(RawData!Q$2:Q$1048576,MATCH(FmtData!$B$4+(ROW()-10),RawData!$A$2:$A$1048576,0))</f>
        <v>#N/A</v>
      </c>
      <c r="R4411" t="e">
        <f>INDEX(RawData!R$2:R$1048576,MATCH(FmtData!$B$4+(ROW()-10),RawData!$A$2:$A$1048576,0))</f>
        <v>#N/A</v>
      </c>
      <c r="S4411" t="e">
        <f>INDEX(RawData!S$2:S$1048576,MATCH(FmtData!$B$4+(ROW()-10),RawData!$A$2:$A$1048576,0))</f>
        <v>#N/A</v>
      </c>
      <c r="T4411" t="e">
        <f>INDEX(RawData!T$2:T$1048576,MATCH(FmtData!$B$4+(ROW()-10),RawData!$A$2:$A$1048576,0))</f>
        <v>#N/A</v>
      </c>
      <c r="U4411" t="e">
        <f>INDEX(RawData!U$2:U$1048576,MATCH(FmtData!$B$4+(ROW()-10),RawData!$A$2:$A$1048576,0))</f>
        <v>#N/A</v>
      </c>
      <c r="V4411" t="e">
        <f>INDEX(RawData!V$2:V$1048576,MATCH(FmtData!$B$4+(ROW()-10),RawData!$A$2:$A$1048576,0))</f>
        <v>#N/A</v>
      </c>
      <c r="W4411" s="8" t="e">
        <f t="shared" si="1431"/>
        <v>#N/A</v>
      </c>
      <c r="X4411" s="8" t="e">
        <f t="shared" si="1432"/>
        <v>#N/A</v>
      </c>
      <c r="Y4411" s="8" t="e">
        <f t="shared" si="1433"/>
        <v>#N/A</v>
      </c>
      <c r="Z4411" s="8" t="e">
        <f t="shared" si="1434"/>
        <v>#N/A</v>
      </c>
      <c r="AA4411" s="8" t="e">
        <f t="shared" si="1435"/>
        <v>#N/A</v>
      </c>
      <c r="AB4411" s="8" t="e">
        <f t="shared" si="1436"/>
        <v>#N/A</v>
      </c>
      <c r="AC4411" s="6" t="e">
        <f t="shared" si="1451"/>
        <v>#N/A</v>
      </c>
      <c r="AD4411" s="41" t="e">
        <f t="shared" si="1446"/>
        <v>#N/A</v>
      </c>
      <c r="AE4411" s="15" t="e">
        <f t="shared" si="1447"/>
        <v>#N/A</v>
      </c>
      <c r="AF4411" s="15" t="e">
        <f t="shared" si="1448"/>
        <v>#N/A</v>
      </c>
      <c r="AG4411" s="15" t="e">
        <f t="shared" si="1437"/>
        <v>#N/A</v>
      </c>
      <c r="AH4411" s="15" t="e">
        <f t="shared" si="1449"/>
        <v>#N/A</v>
      </c>
      <c r="AI4411" s="17" t="e">
        <f t="shared" si="1438"/>
        <v>#N/A</v>
      </c>
      <c r="AJ4411" s="17" t="e">
        <f t="shared" si="1439"/>
        <v>#N/A</v>
      </c>
      <c r="AK4411" s="17" t="e">
        <f t="shared" si="1440"/>
        <v>#N/A</v>
      </c>
      <c r="AL4411" s="17" t="e">
        <f t="shared" si="1441"/>
        <v>#N/A</v>
      </c>
      <c r="AM4411" s="17" t="e">
        <f t="shared" si="1442"/>
        <v>#N/A</v>
      </c>
      <c r="AN4411" s="17" t="e">
        <f t="shared" si="1450"/>
        <v>#N/A</v>
      </c>
      <c r="AO4411" s="17" t="e">
        <f>$AM$6*E4411^3+$AN$6*E4411^2+$AO$6*E4411</f>
        <v>#N/A</v>
      </c>
      <c r="AP4411" s="17" t="e">
        <f t="shared" si="1443"/>
        <v>#N/A</v>
      </c>
      <c r="AQ4411" s="17" t="e">
        <f t="shared" si="1444"/>
        <v>#N/A</v>
      </c>
      <c r="AR4411" s="17" t="e">
        <f t="shared" si="1445"/>
        <v>#N/A</v>
      </c>
    </row>
    <row r="4412" spans="2:44" x14ac:dyDescent="0.25">
      <c r="B4412" t="e">
        <f>INDEX(RawData!$A$2:$A$1048576,MATCH(FmtData!$B$4+(ROW()-10),RawData!$A$2:$A$1048576,0))</f>
        <v>#N/A</v>
      </c>
      <c r="C44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2)</f>
        <v>#N/A</v>
      </c>
      <c r="D4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2" s="63" t="e">
        <f>INDEX(RawData!E$2:E$1048576,MATCH(FmtData!$B$4+(ROW()-10),RawData!$A$2:$A$1048576,0))</f>
        <v>#N/A</v>
      </c>
      <c r="F4412" t="e">
        <f>INDEX(RawData!F$2:F$1048576,MATCH(FmtData!$B$4+(ROW()-10),RawData!$A$2:$A$1048576,0))</f>
        <v>#N/A</v>
      </c>
      <c r="G4412" t="e">
        <f>INDEX(RawData!G$2:G$1048576,MATCH(FmtData!$B$4+(ROW()-10),RawData!$A$2:$A$1048576,0))</f>
        <v>#N/A</v>
      </c>
      <c r="H4412" t="e">
        <f>INDEX(RawData!H$2:H$1048576,MATCH(FmtData!$B$4+(ROW()-10),RawData!$A$2:$A$1048576,0))</f>
        <v>#N/A</v>
      </c>
      <c r="I4412" t="e">
        <f>INDEX(RawData!I$2:I$1048576,MATCH(FmtData!$B$4+(ROW()-10),RawData!$A$2:$A$1048576,0))</f>
        <v>#N/A</v>
      </c>
      <c r="J4412" t="e">
        <f>INDEX(RawData!J$2:J$1048576,MATCH(FmtData!$B$4+(ROW()-10),RawData!$A$2:$A$1048576,0))</f>
        <v>#N/A</v>
      </c>
      <c r="K4412" t="e">
        <f>INDEX(RawData!K$2:K$1048576,MATCH(FmtData!$B$4+(ROW()-10),RawData!$A$2:$A$1048576,0))</f>
        <v>#N/A</v>
      </c>
      <c r="L4412" t="e">
        <f>INDEX(RawData!L$2:L$1048576,MATCH(FmtData!$B$4+(ROW()-10),RawData!$A$2:$A$1048576,0))</f>
        <v>#N/A</v>
      </c>
      <c r="M4412" t="e">
        <f>INDEX(RawData!M$2:M$1048576,MATCH(FmtData!$B$4+(ROW()-10),RawData!$A$2:$A$1048576,0))</f>
        <v>#N/A</v>
      </c>
      <c r="N4412" t="e">
        <f>INDEX(RawData!N$2:N$1048576,MATCH(FmtData!$B$4+(ROW()-10),RawData!$A$2:$A$1048576,0))</f>
        <v>#N/A</v>
      </c>
      <c r="O4412" t="e">
        <f>INDEX(RawData!O$2:O$1048576,MATCH(FmtData!$B$4+(ROW()-10),RawData!$A$2:$A$1048576,0))</f>
        <v>#N/A</v>
      </c>
      <c r="P4412" t="e">
        <f>INDEX(RawData!P$2:P$1048576,MATCH(FmtData!$B$4+(ROW()-10),RawData!$A$2:$A$1048576,0))</f>
        <v>#N/A</v>
      </c>
      <c r="Q4412" t="e">
        <f>INDEX(RawData!Q$2:Q$1048576,MATCH(FmtData!$B$4+(ROW()-10),RawData!$A$2:$A$1048576,0))</f>
        <v>#N/A</v>
      </c>
      <c r="R4412" t="e">
        <f>INDEX(RawData!R$2:R$1048576,MATCH(FmtData!$B$4+(ROW()-10),RawData!$A$2:$A$1048576,0))</f>
        <v>#N/A</v>
      </c>
      <c r="S4412" t="e">
        <f>INDEX(RawData!S$2:S$1048576,MATCH(FmtData!$B$4+(ROW()-10),RawData!$A$2:$A$1048576,0))</f>
        <v>#N/A</v>
      </c>
      <c r="T4412" t="e">
        <f>INDEX(RawData!T$2:T$1048576,MATCH(FmtData!$B$4+(ROW()-10),RawData!$A$2:$A$1048576,0))</f>
        <v>#N/A</v>
      </c>
      <c r="U4412" t="e">
        <f>INDEX(RawData!U$2:U$1048576,MATCH(FmtData!$B$4+(ROW()-10),RawData!$A$2:$A$1048576,0))</f>
        <v>#N/A</v>
      </c>
      <c r="V4412" t="e">
        <f>INDEX(RawData!V$2:V$1048576,MATCH(FmtData!$B$4+(ROW()-10),RawData!$A$2:$A$1048576,0))</f>
        <v>#N/A</v>
      </c>
      <c r="W4412" s="8" t="e">
        <f t="shared" si="1431"/>
        <v>#N/A</v>
      </c>
      <c r="X4412" s="8" t="e">
        <f t="shared" si="1432"/>
        <v>#N/A</v>
      </c>
      <c r="Y4412" s="8" t="e">
        <f t="shared" si="1433"/>
        <v>#N/A</v>
      </c>
      <c r="Z4412" s="8" t="e">
        <f t="shared" si="1434"/>
        <v>#N/A</v>
      </c>
      <c r="AA4412" s="8" t="e">
        <f t="shared" si="1435"/>
        <v>#N/A</v>
      </c>
      <c r="AB4412" s="8" t="e">
        <f t="shared" si="1436"/>
        <v>#N/A</v>
      </c>
      <c r="AC4412" s="6" t="e">
        <f t="shared" si="1451"/>
        <v>#N/A</v>
      </c>
      <c r="AD4412" s="41" t="e">
        <f t="shared" si="1446"/>
        <v>#N/A</v>
      </c>
      <c r="AE4412" s="15" t="e">
        <f t="shared" si="1447"/>
        <v>#N/A</v>
      </c>
      <c r="AF4412" s="15" t="e">
        <f t="shared" si="1448"/>
        <v>#N/A</v>
      </c>
      <c r="AG4412" s="15" t="e">
        <f t="shared" si="1437"/>
        <v>#N/A</v>
      </c>
      <c r="AH4412" s="15" t="e">
        <f t="shared" si="1449"/>
        <v>#N/A</v>
      </c>
      <c r="AI4412" s="17" t="e">
        <f t="shared" si="1438"/>
        <v>#N/A</v>
      </c>
      <c r="AJ4412" s="17" t="e">
        <f t="shared" si="1439"/>
        <v>#N/A</v>
      </c>
      <c r="AK4412" s="17" t="e">
        <f t="shared" si="1440"/>
        <v>#N/A</v>
      </c>
      <c r="AL4412" s="17" t="e">
        <f t="shared" si="1441"/>
        <v>#N/A</v>
      </c>
      <c r="AM4412" s="17" t="e">
        <f t="shared" si="1442"/>
        <v>#N/A</v>
      </c>
      <c r="AN4412" s="17" t="e">
        <f t="shared" si="1450"/>
        <v>#N/A</v>
      </c>
      <c r="AO4412" s="17" t="e">
        <f>$AM$6*E4412^3+$AN$6*E4412^2+$AO$6*E4412</f>
        <v>#N/A</v>
      </c>
      <c r="AP4412" s="17" t="e">
        <f t="shared" si="1443"/>
        <v>#N/A</v>
      </c>
      <c r="AQ4412" s="17" t="e">
        <f t="shared" si="1444"/>
        <v>#N/A</v>
      </c>
      <c r="AR4412" s="17" t="e">
        <f t="shared" si="1445"/>
        <v>#N/A</v>
      </c>
    </row>
    <row r="4413" spans="2:44" x14ac:dyDescent="0.25">
      <c r="B4413" t="e">
        <f>INDEX(RawData!$A$2:$A$1048576,MATCH(FmtData!$B$4+(ROW()-10),RawData!$A$2:$A$1048576,0))</f>
        <v>#N/A</v>
      </c>
      <c r="C44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3)</f>
        <v>#N/A</v>
      </c>
      <c r="D4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3" s="63" t="e">
        <f>INDEX(RawData!E$2:E$1048576,MATCH(FmtData!$B$4+(ROW()-10),RawData!$A$2:$A$1048576,0))</f>
        <v>#N/A</v>
      </c>
      <c r="F4413" t="e">
        <f>INDEX(RawData!F$2:F$1048576,MATCH(FmtData!$B$4+(ROW()-10),RawData!$A$2:$A$1048576,0))</f>
        <v>#N/A</v>
      </c>
      <c r="G4413" t="e">
        <f>INDEX(RawData!G$2:G$1048576,MATCH(FmtData!$B$4+(ROW()-10),RawData!$A$2:$A$1048576,0))</f>
        <v>#N/A</v>
      </c>
      <c r="H4413" t="e">
        <f>INDEX(RawData!H$2:H$1048576,MATCH(FmtData!$B$4+(ROW()-10),RawData!$A$2:$A$1048576,0))</f>
        <v>#N/A</v>
      </c>
      <c r="I4413" t="e">
        <f>INDEX(RawData!I$2:I$1048576,MATCH(FmtData!$B$4+(ROW()-10),RawData!$A$2:$A$1048576,0))</f>
        <v>#N/A</v>
      </c>
      <c r="J4413" t="e">
        <f>INDEX(RawData!J$2:J$1048576,MATCH(FmtData!$B$4+(ROW()-10),RawData!$A$2:$A$1048576,0))</f>
        <v>#N/A</v>
      </c>
      <c r="K4413" t="e">
        <f>INDEX(RawData!K$2:K$1048576,MATCH(FmtData!$B$4+(ROW()-10),RawData!$A$2:$A$1048576,0))</f>
        <v>#N/A</v>
      </c>
      <c r="L4413" t="e">
        <f>INDEX(RawData!L$2:L$1048576,MATCH(FmtData!$B$4+(ROW()-10),RawData!$A$2:$A$1048576,0))</f>
        <v>#N/A</v>
      </c>
      <c r="M4413" t="e">
        <f>INDEX(RawData!M$2:M$1048576,MATCH(FmtData!$B$4+(ROW()-10),RawData!$A$2:$A$1048576,0))</f>
        <v>#N/A</v>
      </c>
      <c r="N4413" t="e">
        <f>INDEX(RawData!N$2:N$1048576,MATCH(FmtData!$B$4+(ROW()-10),RawData!$A$2:$A$1048576,0))</f>
        <v>#N/A</v>
      </c>
      <c r="O4413" t="e">
        <f>INDEX(RawData!O$2:O$1048576,MATCH(FmtData!$B$4+(ROW()-10),RawData!$A$2:$A$1048576,0))</f>
        <v>#N/A</v>
      </c>
      <c r="P4413" t="e">
        <f>INDEX(RawData!P$2:P$1048576,MATCH(FmtData!$B$4+(ROW()-10),RawData!$A$2:$A$1048576,0))</f>
        <v>#N/A</v>
      </c>
      <c r="Q4413" t="e">
        <f>INDEX(RawData!Q$2:Q$1048576,MATCH(FmtData!$B$4+(ROW()-10),RawData!$A$2:$A$1048576,0))</f>
        <v>#N/A</v>
      </c>
      <c r="R4413" t="e">
        <f>INDEX(RawData!R$2:R$1048576,MATCH(FmtData!$B$4+(ROW()-10),RawData!$A$2:$A$1048576,0))</f>
        <v>#N/A</v>
      </c>
      <c r="S4413" t="e">
        <f>INDEX(RawData!S$2:S$1048576,MATCH(FmtData!$B$4+(ROW()-10),RawData!$A$2:$A$1048576,0))</f>
        <v>#N/A</v>
      </c>
      <c r="T4413" t="e">
        <f>INDEX(RawData!T$2:T$1048576,MATCH(FmtData!$B$4+(ROW()-10),RawData!$A$2:$A$1048576,0))</f>
        <v>#N/A</v>
      </c>
      <c r="U4413" t="e">
        <f>INDEX(RawData!U$2:U$1048576,MATCH(FmtData!$B$4+(ROW()-10),RawData!$A$2:$A$1048576,0))</f>
        <v>#N/A</v>
      </c>
      <c r="V4413" t="e">
        <f>INDEX(RawData!V$2:V$1048576,MATCH(FmtData!$B$4+(ROW()-10),RawData!$A$2:$A$1048576,0))</f>
        <v>#N/A</v>
      </c>
      <c r="W4413" s="8" t="e">
        <f t="shared" si="1431"/>
        <v>#N/A</v>
      </c>
      <c r="X4413" s="8" t="e">
        <f t="shared" si="1432"/>
        <v>#N/A</v>
      </c>
      <c r="Y4413" s="8" t="e">
        <f t="shared" si="1433"/>
        <v>#N/A</v>
      </c>
      <c r="Z4413" s="8" t="e">
        <f t="shared" si="1434"/>
        <v>#N/A</v>
      </c>
      <c r="AA4413" s="8" t="e">
        <f t="shared" si="1435"/>
        <v>#N/A</v>
      </c>
      <c r="AB4413" s="8" t="e">
        <f t="shared" si="1436"/>
        <v>#N/A</v>
      </c>
      <c r="AC4413" s="6" t="e">
        <f t="shared" si="1451"/>
        <v>#N/A</v>
      </c>
      <c r="AD4413" s="41" t="e">
        <f t="shared" si="1446"/>
        <v>#N/A</v>
      </c>
      <c r="AE4413" s="15" t="e">
        <f t="shared" si="1447"/>
        <v>#N/A</v>
      </c>
      <c r="AF4413" s="15" t="e">
        <f t="shared" si="1448"/>
        <v>#N/A</v>
      </c>
      <c r="AG4413" s="15" t="e">
        <f t="shared" si="1437"/>
        <v>#N/A</v>
      </c>
      <c r="AH4413" s="15" t="e">
        <f t="shared" si="1449"/>
        <v>#N/A</v>
      </c>
      <c r="AI4413" s="17" t="e">
        <f t="shared" si="1438"/>
        <v>#N/A</v>
      </c>
      <c r="AJ4413" s="17" t="e">
        <f t="shared" si="1439"/>
        <v>#N/A</v>
      </c>
      <c r="AK4413" s="17" t="e">
        <f t="shared" si="1440"/>
        <v>#N/A</v>
      </c>
      <c r="AL4413" s="17" t="e">
        <f t="shared" si="1441"/>
        <v>#N/A</v>
      </c>
      <c r="AM4413" s="17" t="e">
        <f t="shared" si="1442"/>
        <v>#N/A</v>
      </c>
      <c r="AN4413" s="17" t="e">
        <f t="shared" si="1450"/>
        <v>#N/A</v>
      </c>
      <c r="AO4413" s="17" t="e">
        <f>$AM$6*E4413^3+$AN$6*E4413^2+$AO$6*E4413</f>
        <v>#N/A</v>
      </c>
      <c r="AP4413" s="17" t="e">
        <f t="shared" si="1443"/>
        <v>#N/A</v>
      </c>
      <c r="AQ4413" s="17" t="e">
        <f t="shared" si="1444"/>
        <v>#N/A</v>
      </c>
      <c r="AR4413" s="17" t="e">
        <f t="shared" si="1445"/>
        <v>#N/A</v>
      </c>
    </row>
    <row r="4414" spans="2:44" x14ac:dyDescent="0.25">
      <c r="B4414" t="e">
        <f>INDEX(RawData!$A$2:$A$1048576,MATCH(FmtData!$B$4+(ROW()-10),RawData!$A$2:$A$1048576,0))</f>
        <v>#N/A</v>
      </c>
      <c r="C44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4)</f>
        <v>#N/A</v>
      </c>
      <c r="D4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4" s="63" t="e">
        <f>INDEX(RawData!E$2:E$1048576,MATCH(FmtData!$B$4+(ROW()-10),RawData!$A$2:$A$1048576,0))</f>
        <v>#N/A</v>
      </c>
      <c r="F4414" t="e">
        <f>INDEX(RawData!F$2:F$1048576,MATCH(FmtData!$B$4+(ROW()-10),RawData!$A$2:$A$1048576,0))</f>
        <v>#N/A</v>
      </c>
      <c r="G4414" t="e">
        <f>INDEX(RawData!G$2:G$1048576,MATCH(FmtData!$B$4+(ROW()-10),RawData!$A$2:$A$1048576,0))</f>
        <v>#N/A</v>
      </c>
      <c r="H4414" t="e">
        <f>INDEX(RawData!H$2:H$1048576,MATCH(FmtData!$B$4+(ROW()-10),RawData!$A$2:$A$1048576,0))</f>
        <v>#N/A</v>
      </c>
      <c r="I4414" t="e">
        <f>INDEX(RawData!I$2:I$1048576,MATCH(FmtData!$B$4+(ROW()-10),RawData!$A$2:$A$1048576,0))</f>
        <v>#N/A</v>
      </c>
      <c r="J4414" t="e">
        <f>INDEX(RawData!J$2:J$1048576,MATCH(FmtData!$B$4+(ROW()-10),RawData!$A$2:$A$1048576,0))</f>
        <v>#N/A</v>
      </c>
      <c r="K4414" t="e">
        <f>INDEX(RawData!K$2:K$1048576,MATCH(FmtData!$B$4+(ROW()-10),RawData!$A$2:$A$1048576,0))</f>
        <v>#N/A</v>
      </c>
      <c r="L4414" t="e">
        <f>INDEX(RawData!L$2:L$1048576,MATCH(FmtData!$B$4+(ROW()-10),RawData!$A$2:$A$1048576,0))</f>
        <v>#N/A</v>
      </c>
      <c r="M4414" t="e">
        <f>INDEX(RawData!M$2:M$1048576,MATCH(FmtData!$B$4+(ROW()-10),RawData!$A$2:$A$1048576,0))</f>
        <v>#N/A</v>
      </c>
      <c r="N4414" t="e">
        <f>INDEX(RawData!N$2:N$1048576,MATCH(FmtData!$B$4+(ROW()-10),RawData!$A$2:$A$1048576,0))</f>
        <v>#N/A</v>
      </c>
      <c r="O4414" t="e">
        <f>INDEX(RawData!O$2:O$1048576,MATCH(FmtData!$B$4+(ROW()-10),RawData!$A$2:$A$1048576,0))</f>
        <v>#N/A</v>
      </c>
      <c r="P4414" t="e">
        <f>INDEX(RawData!P$2:P$1048576,MATCH(FmtData!$B$4+(ROW()-10),RawData!$A$2:$A$1048576,0))</f>
        <v>#N/A</v>
      </c>
      <c r="Q4414" t="e">
        <f>INDEX(RawData!Q$2:Q$1048576,MATCH(FmtData!$B$4+(ROW()-10),RawData!$A$2:$A$1048576,0))</f>
        <v>#N/A</v>
      </c>
      <c r="R4414" t="e">
        <f>INDEX(RawData!R$2:R$1048576,MATCH(FmtData!$B$4+(ROW()-10),RawData!$A$2:$A$1048576,0))</f>
        <v>#N/A</v>
      </c>
      <c r="S4414" t="e">
        <f>INDEX(RawData!S$2:S$1048576,MATCH(FmtData!$B$4+(ROW()-10),RawData!$A$2:$A$1048576,0))</f>
        <v>#N/A</v>
      </c>
      <c r="T4414" t="e">
        <f>INDEX(RawData!T$2:T$1048576,MATCH(FmtData!$B$4+(ROW()-10),RawData!$A$2:$A$1048576,0))</f>
        <v>#N/A</v>
      </c>
      <c r="U4414" t="e">
        <f>INDEX(RawData!U$2:U$1048576,MATCH(FmtData!$B$4+(ROW()-10),RawData!$A$2:$A$1048576,0))</f>
        <v>#N/A</v>
      </c>
      <c r="V4414" t="e">
        <f>INDEX(RawData!V$2:V$1048576,MATCH(FmtData!$B$4+(ROW()-10),RawData!$A$2:$A$1048576,0))</f>
        <v>#N/A</v>
      </c>
      <c r="W4414" s="8" t="e">
        <f t="shared" si="1431"/>
        <v>#N/A</v>
      </c>
      <c r="X4414" s="8" t="e">
        <f t="shared" si="1432"/>
        <v>#N/A</v>
      </c>
      <c r="Y4414" s="8" t="e">
        <f t="shared" si="1433"/>
        <v>#N/A</v>
      </c>
      <c r="Z4414" s="8" t="e">
        <f t="shared" si="1434"/>
        <v>#N/A</v>
      </c>
      <c r="AA4414" s="8" t="e">
        <f t="shared" si="1435"/>
        <v>#N/A</v>
      </c>
      <c r="AB4414" s="8" t="e">
        <f t="shared" si="1436"/>
        <v>#N/A</v>
      </c>
      <c r="AC4414" s="6" t="e">
        <f t="shared" si="1451"/>
        <v>#N/A</v>
      </c>
      <c r="AD4414" s="41" t="e">
        <f t="shared" si="1446"/>
        <v>#N/A</v>
      </c>
      <c r="AE4414" s="15" t="e">
        <f t="shared" si="1447"/>
        <v>#N/A</v>
      </c>
      <c r="AF4414" s="15" t="e">
        <f t="shared" si="1448"/>
        <v>#N/A</v>
      </c>
      <c r="AG4414" s="15" t="e">
        <f t="shared" si="1437"/>
        <v>#N/A</v>
      </c>
      <c r="AH4414" s="15" t="e">
        <f t="shared" si="1449"/>
        <v>#N/A</v>
      </c>
      <c r="AI4414" s="17" t="e">
        <f t="shared" si="1438"/>
        <v>#N/A</v>
      </c>
      <c r="AJ4414" s="17" t="e">
        <f t="shared" si="1439"/>
        <v>#N/A</v>
      </c>
      <c r="AK4414" s="17" t="e">
        <f t="shared" si="1440"/>
        <v>#N/A</v>
      </c>
      <c r="AL4414" s="17" t="e">
        <f t="shared" si="1441"/>
        <v>#N/A</v>
      </c>
      <c r="AM4414" s="17" t="e">
        <f t="shared" si="1442"/>
        <v>#N/A</v>
      </c>
      <c r="AN4414" s="17" t="e">
        <f t="shared" si="1450"/>
        <v>#N/A</v>
      </c>
      <c r="AO4414" s="17" t="e">
        <f>$AM$6*E4414^3+$AN$6*E4414^2+$AO$6*E4414</f>
        <v>#N/A</v>
      </c>
      <c r="AP4414" s="17" t="e">
        <f t="shared" si="1443"/>
        <v>#N/A</v>
      </c>
      <c r="AQ4414" s="17" t="e">
        <f t="shared" si="1444"/>
        <v>#N/A</v>
      </c>
      <c r="AR4414" s="17" t="e">
        <f t="shared" si="1445"/>
        <v>#N/A</v>
      </c>
    </row>
    <row r="4415" spans="2:44" x14ac:dyDescent="0.25">
      <c r="B4415" t="e">
        <f>INDEX(RawData!$A$2:$A$1048576,MATCH(FmtData!$B$4+(ROW()-10),RawData!$A$2:$A$1048576,0))</f>
        <v>#N/A</v>
      </c>
      <c r="C44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5)</f>
        <v>#N/A</v>
      </c>
      <c r="D4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5" s="63" t="e">
        <f>INDEX(RawData!E$2:E$1048576,MATCH(FmtData!$B$4+(ROW()-10),RawData!$A$2:$A$1048576,0))</f>
        <v>#N/A</v>
      </c>
      <c r="F4415" t="e">
        <f>INDEX(RawData!F$2:F$1048576,MATCH(FmtData!$B$4+(ROW()-10),RawData!$A$2:$A$1048576,0))</f>
        <v>#N/A</v>
      </c>
      <c r="G4415" t="e">
        <f>INDEX(RawData!G$2:G$1048576,MATCH(FmtData!$B$4+(ROW()-10),RawData!$A$2:$A$1048576,0))</f>
        <v>#N/A</v>
      </c>
      <c r="H4415" t="e">
        <f>INDEX(RawData!H$2:H$1048576,MATCH(FmtData!$B$4+(ROW()-10),RawData!$A$2:$A$1048576,0))</f>
        <v>#N/A</v>
      </c>
      <c r="I4415" t="e">
        <f>INDEX(RawData!I$2:I$1048576,MATCH(FmtData!$B$4+(ROW()-10),RawData!$A$2:$A$1048576,0))</f>
        <v>#N/A</v>
      </c>
      <c r="J4415" t="e">
        <f>INDEX(RawData!J$2:J$1048576,MATCH(FmtData!$B$4+(ROW()-10),RawData!$A$2:$A$1048576,0))</f>
        <v>#N/A</v>
      </c>
      <c r="K4415" t="e">
        <f>INDEX(RawData!K$2:K$1048576,MATCH(FmtData!$B$4+(ROW()-10),RawData!$A$2:$A$1048576,0))</f>
        <v>#N/A</v>
      </c>
      <c r="L4415" t="e">
        <f>INDEX(RawData!L$2:L$1048576,MATCH(FmtData!$B$4+(ROW()-10),RawData!$A$2:$A$1048576,0))</f>
        <v>#N/A</v>
      </c>
      <c r="M4415" t="e">
        <f>INDEX(RawData!M$2:M$1048576,MATCH(FmtData!$B$4+(ROW()-10),RawData!$A$2:$A$1048576,0))</f>
        <v>#N/A</v>
      </c>
      <c r="N4415" t="e">
        <f>INDEX(RawData!N$2:N$1048576,MATCH(FmtData!$B$4+(ROW()-10),RawData!$A$2:$A$1048576,0))</f>
        <v>#N/A</v>
      </c>
      <c r="O4415" t="e">
        <f>INDEX(RawData!O$2:O$1048576,MATCH(FmtData!$B$4+(ROW()-10),RawData!$A$2:$A$1048576,0))</f>
        <v>#N/A</v>
      </c>
      <c r="P4415" t="e">
        <f>INDEX(RawData!P$2:P$1048576,MATCH(FmtData!$B$4+(ROW()-10),RawData!$A$2:$A$1048576,0))</f>
        <v>#N/A</v>
      </c>
      <c r="Q4415" t="e">
        <f>INDEX(RawData!Q$2:Q$1048576,MATCH(FmtData!$B$4+(ROW()-10),RawData!$A$2:$A$1048576,0))</f>
        <v>#N/A</v>
      </c>
      <c r="R4415" t="e">
        <f>INDEX(RawData!R$2:R$1048576,MATCH(FmtData!$B$4+(ROW()-10),RawData!$A$2:$A$1048576,0))</f>
        <v>#N/A</v>
      </c>
      <c r="S4415" t="e">
        <f>INDEX(RawData!S$2:S$1048576,MATCH(FmtData!$B$4+(ROW()-10),RawData!$A$2:$A$1048576,0))</f>
        <v>#N/A</v>
      </c>
      <c r="T4415" t="e">
        <f>INDEX(RawData!T$2:T$1048576,MATCH(FmtData!$B$4+(ROW()-10),RawData!$A$2:$A$1048576,0))</f>
        <v>#N/A</v>
      </c>
      <c r="U4415" t="e">
        <f>INDEX(RawData!U$2:U$1048576,MATCH(FmtData!$B$4+(ROW()-10),RawData!$A$2:$A$1048576,0))</f>
        <v>#N/A</v>
      </c>
      <c r="V4415" t="e">
        <f>INDEX(RawData!V$2:V$1048576,MATCH(FmtData!$B$4+(ROW()-10),RawData!$A$2:$A$1048576,0))</f>
        <v>#N/A</v>
      </c>
      <c r="W4415" s="8" t="e">
        <f t="shared" si="1431"/>
        <v>#N/A</v>
      </c>
      <c r="X4415" s="8" t="e">
        <f t="shared" si="1432"/>
        <v>#N/A</v>
      </c>
      <c r="Y4415" s="8" t="e">
        <f t="shared" si="1433"/>
        <v>#N/A</v>
      </c>
      <c r="Z4415" s="8" t="e">
        <f t="shared" si="1434"/>
        <v>#N/A</v>
      </c>
      <c r="AA4415" s="8" t="e">
        <f t="shared" si="1435"/>
        <v>#N/A</v>
      </c>
      <c r="AB4415" s="8" t="e">
        <f t="shared" si="1436"/>
        <v>#N/A</v>
      </c>
      <c r="AC4415" s="6" t="e">
        <f t="shared" si="1451"/>
        <v>#N/A</v>
      </c>
      <c r="AD4415" s="41" t="e">
        <f t="shared" si="1446"/>
        <v>#N/A</v>
      </c>
      <c r="AE4415" s="15" t="e">
        <f t="shared" si="1447"/>
        <v>#N/A</v>
      </c>
      <c r="AF4415" s="15" t="e">
        <f t="shared" si="1448"/>
        <v>#N/A</v>
      </c>
      <c r="AG4415" s="15" t="e">
        <f t="shared" si="1437"/>
        <v>#N/A</v>
      </c>
      <c r="AH4415" s="15" t="e">
        <f t="shared" si="1449"/>
        <v>#N/A</v>
      </c>
      <c r="AI4415" s="17" t="e">
        <f t="shared" si="1438"/>
        <v>#N/A</v>
      </c>
      <c r="AJ4415" s="17" t="e">
        <f t="shared" si="1439"/>
        <v>#N/A</v>
      </c>
      <c r="AK4415" s="17" t="e">
        <f t="shared" si="1440"/>
        <v>#N/A</v>
      </c>
      <c r="AL4415" s="17" t="e">
        <f t="shared" si="1441"/>
        <v>#N/A</v>
      </c>
      <c r="AM4415" s="17" t="e">
        <f t="shared" si="1442"/>
        <v>#N/A</v>
      </c>
      <c r="AN4415" s="17" t="e">
        <f t="shared" si="1450"/>
        <v>#N/A</v>
      </c>
      <c r="AO4415" s="17" t="e">
        <f>$AM$6*E4415^3+$AN$6*E4415^2+$AO$6*E4415</f>
        <v>#N/A</v>
      </c>
      <c r="AP4415" s="17" t="e">
        <f t="shared" si="1443"/>
        <v>#N/A</v>
      </c>
      <c r="AQ4415" s="17" t="e">
        <f t="shared" si="1444"/>
        <v>#N/A</v>
      </c>
      <c r="AR4415" s="17" t="e">
        <f t="shared" si="1445"/>
        <v>#N/A</v>
      </c>
    </row>
    <row r="4416" spans="2:44" x14ac:dyDescent="0.25">
      <c r="B4416" t="e">
        <f>INDEX(RawData!$A$2:$A$1048576,MATCH(FmtData!$B$4+(ROW()-10),RawData!$A$2:$A$1048576,0))</f>
        <v>#N/A</v>
      </c>
      <c r="C44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6)</f>
        <v>#N/A</v>
      </c>
      <c r="D4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6" s="63" t="e">
        <f>INDEX(RawData!E$2:E$1048576,MATCH(FmtData!$B$4+(ROW()-10),RawData!$A$2:$A$1048576,0))</f>
        <v>#N/A</v>
      </c>
      <c r="F4416" t="e">
        <f>INDEX(RawData!F$2:F$1048576,MATCH(FmtData!$B$4+(ROW()-10),RawData!$A$2:$A$1048576,0))</f>
        <v>#N/A</v>
      </c>
      <c r="G4416" t="e">
        <f>INDEX(RawData!G$2:G$1048576,MATCH(FmtData!$B$4+(ROW()-10),RawData!$A$2:$A$1048576,0))</f>
        <v>#N/A</v>
      </c>
      <c r="H4416" t="e">
        <f>INDEX(RawData!H$2:H$1048576,MATCH(FmtData!$B$4+(ROW()-10),RawData!$A$2:$A$1048576,0))</f>
        <v>#N/A</v>
      </c>
      <c r="I4416" t="e">
        <f>INDEX(RawData!I$2:I$1048576,MATCH(FmtData!$B$4+(ROW()-10),RawData!$A$2:$A$1048576,0))</f>
        <v>#N/A</v>
      </c>
      <c r="J4416" t="e">
        <f>INDEX(RawData!J$2:J$1048576,MATCH(FmtData!$B$4+(ROW()-10),RawData!$A$2:$A$1048576,0))</f>
        <v>#N/A</v>
      </c>
      <c r="K4416" t="e">
        <f>INDEX(RawData!K$2:K$1048576,MATCH(FmtData!$B$4+(ROW()-10),RawData!$A$2:$A$1048576,0))</f>
        <v>#N/A</v>
      </c>
      <c r="L4416" t="e">
        <f>INDEX(RawData!L$2:L$1048576,MATCH(FmtData!$B$4+(ROW()-10),RawData!$A$2:$A$1048576,0))</f>
        <v>#N/A</v>
      </c>
      <c r="M4416" t="e">
        <f>INDEX(RawData!M$2:M$1048576,MATCH(FmtData!$B$4+(ROW()-10),RawData!$A$2:$A$1048576,0))</f>
        <v>#N/A</v>
      </c>
      <c r="N4416" t="e">
        <f>INDEX(RawData!N$2:N$1048576,MATCH(FmtData!$B$4+(ROW()-10),RawData!$A$2:$A$1048576,0))</f>
        <v>#N/A</v>
      </c>
      <c r="O4416" t="e">
        <f>INDEX(RawData!O$2:O$1048576,MATCH(FmtData!$B$4+(ROW()-10),RawData!$A$2:$A$1048576,0))</f>
        <v>#N/A</v>
      </c>
      <c r="P4416" t="e">
        <f>INDEX(RawData!P$2:P$1048576,MATCH(FmtData!$B$4+(ROW()-10),RawData!$A$2:$A$1048576,0))</f>
        <v>#N/A</v>
      </c>
      <c r="Q4416" t="e">
        <f>INDEX(RawData!Q$2:Q$1048576,MATCH(FmtData!$B$4+(ROW()-10),RawData!$A$2:$A$1048576,0))</f>
        <v>#N/A</v>
      </c>
      <c r="R4416" t="e">
        <f>INDEX(RawData!R$2:R$1048576,MATCH(FmtData!$B$4+(ROW()-10),RawData!$A$2:$A$1048576,0))</f>
        <v>#N/A</v>
      </c>
      <c r="S4416" t="e">
        <f>INDEX(RawData!S$2:S$1048576,MATCH(FmtData!$B$4+(ROW()-10),RawData!$A$2:$A$1048576,0))</f>
        <v>#N/A</v>
      </c>
      <c r="T4416" t="e">
        <f>INDEX(RawData!T$2:T$1048576,MATCH(FmtData!$B$4+(ROW()-10),RawData!$A$2:$A$1048576,0))</f>
        <v>#N/A</v>
      </c>
      <c r="U4416" t="e">
        <f>INDEX(RawData!U$2:U$1048576,MATCH(FmtData!$B$4+(ROW()-10),RawData!$A$2:$A$1048576,0))</f>
        <v>#N/A</v>
      </c>
      <c r="V4416" t="e">
        <f>INDEX(RawData!V$2:V$1048576,MATCH(FmtData!$B$4+(ROW()-10),RawData!$A$2:$A$1048576,0))</f>
        <v>#N/A</v>
      </c>
      <c r="W4416" s="8" t="e">
        <f t="shared" si="1431"/>
        <v>#N/A</v>
      </c>
      <c r="X4416" s="8" t="e">
        <f t="shared" si="1432"/>
        <v>#N/A</v>
      </c>
      <c r="Y4416" s="8" t="e">
        <f t="shared" si="1433"/>
        <v>#N/A</v>
      </c>
      <c r="Z4416" s="8" t="e">
        <f t="shared" si="1434"/>
        <v>#N/A</v>
      </c>
      <c r="AA4416" s="8" t="e">
        <f t="shared" si="1435"/>
        <v>#N/A</v>
      </c>
      <c r="AB4416" s="8" t="e">
        <f t="shared" si="1436"/>
        <v>#N/A</v>
      </c>
      <c r="AC4416" s="6" t="e">
        <f t="shared" si="1451"/>
        <v>#N/A</v>
      </c>
      <c r="AD4416" s="41" t="e">
        <f t="shared" si="1446"/>
        <v>#N/A</v>
      </c>
      <c r="AE4416" s="15" t="e">
        <f t="shared" si="1447"/>
        <v>#N/A</v>
      </c>
      <c r="AF4416" s="15" t="e">
        <f t="shared" si="1448"/>
        <v>#N/A</v>
      </c>
      <c r="AG4416" s="15" t="e">
        <f t="shared" si="1437"/>
        <v>#N/A</v>
      </c>
      <c r="AH4416" s="15" t="e">
        <f t="shared" si="1449"/>
        <v>#N/A</v>
      </c>
      <c r="AI4416" s="17" t="e">
        <f t="shared" si="1438"/>
        <v>#N/A</v>
      </c>
      <c r="AJ4416" s="17" t="e">
        <f t="shared" si="1439"/>
        <v>#N/A</v>
      </c>
      <c r="AK4416" s="17" t="e">
        <f t="shared" si="1440"/>
        <v>#N/A</v>
      </c>
      <c r="AL4416" s="17" t="e">
        <f t="shared" si="1441"/>
        <v>#N/A</v>
      </c>
      <c r="AM4416" s="17" t="e">
        <f t="shared" si="1442"/>
        <v>#N/A</v>
      </c>
      <c r="AN4416" s="17" t="e">
        <f t="shared" si="1450"/>
        <v>#N/A</v>
      </c>
      <c r="AO4416" s="17" t="e">
        <f>$AM$6*E4416^3+$AN$6*E4416^2+$AO$6*E4416</f>
        <v>#N/A</v>
      </c>
      <c r="AP4416" s="17" t="e">
        <f t="shared" si="1443"/>
        <v>#N/A</v>
      </c>
      <c r="AQ4416" s="17" t="e">
        <f t="shared" si="1444"/>
        <v>#N/A</v>
      </c>
      <c r="AR4416" s="17" t="e">
        <f t="shared" si="1445"/>
        <v>#N/A</v>
      </c>
    </row>
    <row r="4417" spans="2:44" x14ac:dyDescent="0.25">
      <c r="B4417" t="e">
        <f>INDEX(RawData!$A$2:$A$1048576,MATCH(FmtData!$B$4+(ROW()-10),RawData!$A$2:$A$1048576,0))</f>
        <v>#N/A</v>
      </c>
      <c r="C44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7)</f>
        <v>#N/A</v>
      </c>
      <c r="D4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7" s="63" t="e">
        <f>INDEX(RawData!E$2:E$1048576,MATCH(FmtData!$B$4+(ROW()-10),RawData!$A$2:$A$1048576,0))</f>
        <v>#N/A</v>
      </c>
      <c r="F4417" t="e">
        <f>INDEX(RawData!F$2:F$1048576,MATCH(FmtData!$B$4+(ROW()-10),RawData!$A$2:$A$1048576,0))</f>
        <v>#N/A</v>
      </c>
      <c r="G4417" t="e">
        <f>INDEX(RawData!G$2:G$1048576,MATCH(FmtData!$B$4+(ROW()-10),RawData!$A$2:$A$1048576,0))</f>
        <v>#N/A</v>
      </c>
      <c r="H4417" t="e">
        <f>INDEX(RawData!H$2:H$1048576,MATCH(FmtData!$B$4+(ROW()-10),RawData!$A$2:$A$1048576,0))</f>
        <v>#N/A</v>
      </c>
      <c r="I4417" t="e">
        <f>INDEX(RawData!I$2:I$1048576,MATCH(FmtData!$B$4+(ROW()-10),RawData!$A$2:$A$1048576,0))</f>
        <v>#N/A</v>
      </c>
      <c r="J4417" t="e">
        <f>INDEX(RawData!J$2:J$1048576,MATCH(FmtData!$B$4+(ROW()-10),RawData!$A$2:$A$1048576,0))</f>
        <v>#N/A</v>
      </c>
      <c r="K4417" t="e">
        <f>INDEX(RawData!K$2:K$1048576,MATCH(FmtData!$B$4+(ROW()-10),RawData!$A$2:$A$1048576,0))</f>
        <v>#N/A</v>
      </c>
      <c r="L4417" t="e">
        <f>INDEX(RawData!L$2:L$1048576,MATCH(FmtData!$B$4+(ROW()-10),RawData!$A$2:$A$1048576,0))</f>
        <v>#N/A</v>
      </c>
      <c r="M4417" t="e">
        <f>INDEX(RawData!M$2:M$1048576,MATCH(FmtData!$B$4+(ROW()-10),RawData!$A$2:$A$1048576,0))</f>
        <v>#N/A</v>
      </c>
      <c r="N4417" t="e">
        <f>INDEX(RawData!N$2:N$1048576,MATCH(FmtData!$B$4+(ROW()-10),RawData!$A$2:$A$1048576,0))</f>
        <v>#N/A</v>
      </c>
      <c r="O4417" t="e">
        <f>INDEX(RawData!O$2:O$1048576,MATCH(FmtData!$B$4+(ROW()-10),RawData!$A$2:$A$1048576,0))</f>
        <v>#N/A</v>
      </c>
      <c r="P4417" t="e">
        <f>INDEX(RawData!P$2:P$1048576,MATCH(FmtData!$B$4+(ROW()-10),RawData!$A$2:$A$1048576,0))</f>
        <v>#N/A</v>
      </c>
      <c r="Q4417" t="e">
        <f>INDEX(RawData!Q$2:Q$1048576,MATCH(FmtData!$B$4+(ROW()-10),RawData!$A$2:$A$1048576,0))</f>
        <v>#N/A</v>
      </c>
      <c r="R4417" t="e">
        <f>INDEX(RawData!R$2:R$1048576,MATCH(FmtData!$B$4+(ROW()-10),RawData!$A$2:$A$1048576,0))</f>
        <v>#N/A</v>
      </c>
      <c r="S4417" t="e">
        <f>INDEX(RawData!S$2:S$1048576,MATCH(FmtData!$B$4+(ROW()-10),RawData!$A$2:$A$1048576,0))</f>
        <v>#N/A</v>
      </c>
      <c r="T4417" t="e">
        <f>INDEX(RawData!T$2:T$1048576,MATCH(FmtData!$B$4+(ROW()-10),RawData!$A$2:$A$1048576,0))</f>
        <v>#N/A</v>
      </c>
      <c r="U4417" t="e">
        <f>INDEX(RawData!U$2:U$1048576,MATCH(FmtData!$B$4+(ROW()-10),RawData!$A$2:$A$1048576,0))</f>
        <v>#N/A</v>
      </c>
      <c r="V4417" t="e">
        <f>INDEX(RawData!V$2:V$1048576,MATCH(FmtData!$B$4+(ROW()-10),RawData!$A$2:$A$1048576,0))</f>
        <v>#N/A</v>
      </c>
      <c r="W4417" s="8" t="e">
        <f t="shared" si="1431"/>
        <v>#N/A</v>
      </c>
      <c r="X4417" s="8" t="e">
        <f t="shared" si="1432"/>
        <v>#N/A</v>
      </c>
      <c r="Y4417" s="8" t="e">
        <f t="shared" si="1433"/>
        <v>#N/A</v>
      </c>
      <c r="Z4417" s="8" t="e">
        <f t="shared" si="1434"/>
        <v>#N/A</v>
      </c>
      <c r="AA4417" s="8" t="e">
        <f t="shared" si="1435"/>
        <v>#N/A</v>
      </c>
      <c r="AB4417" s="8" t="e">
        <f t="shared" si="1436"/>
        <v>#N/A</v>
      </c>
      <c r="AC4417" s="6" t="e">
        <f t="shared" si="1451"/>
        <v>#N/A</v>
      </c>
      <c r="AD4417" s="41" t="e">
        <f t="shared" si="1446"/>
        <v>#N/A</v>
      </c>
      <c r="AE4417" s="15" t="e">
        <f t="shared" si="1447"/>
        <v>#N/A</v>
      </c>
      <c r="AF4417" s="15" t="e">
        <f t="shared" si="1448"/>
        <v>#N/A</v>
      </c>
      <c r="AG4417" s="15" t="e">
        <f t="shared" si="1437"/>
        <v>#N/A</v>
      </c>
      <c r="AH4417" s="15" t="e">
        <f t="shared" si="1449"/>
        <v>#N/A</v>
      </c>
      <c r="AI4417" s="17" t="e">
        <f t="shared" si="1438"/>
        <v>#N/A</v>
      </c>
      <c r="AJ4417" s="17" t="e">
        <f t="shared" si="1439"/>
        <v>#N/A</v>
      </c>
      <c r="AK4417" s="17" t="e">
        <f t="shared" si="1440"/>
        <v>#N/A</v>
      </c>
      <c r="AL4417" s="17" t="e">
        <f t="shared" si="1441"/>
        <v>#N/A</v>
      </c>
      <c r="AM4417" s="17" t="e">
        <f t="shared" si="1442"/>
        <v>#N/A</v>
      </c>
      <c r="AN4417" s="17" t="e">
        <f t="shared" si="1450"/>
        <v>#N/A</v>
      </c>
      <c r="AO4417" s="17" t="e">
        <f>$AM$6*E4417^3+$AN$6*E4417^2+$AO$6*E4417</f>
        <v>#N/A</v>
      </c>
      <c r="AP4417" s="17" t="e">
        <f t="shared" si="1443"/>
        <v>#N/A</v>
      </c>
      <c r="AQ4417" s="17" t="e">
        <f t="shared" si="1444"/>
        <v>#N/A</v>
      </c>
      <c r="AR4417" s="17" t="e">
        <f t="shared" si="1445"/>
        <v>#N/A</v>
      </c>
    </row>
    <row r="4418" spans="2:44" x14ac:dyDescent="0.25">
      <c r="B4418" t="e">
        <f>INDEX(RawData!$A$2:$A$1048576,MATCH(FmtData!$B$4+(ROW()-10),RawData!$A$2:$A$1048576,0))</f>
        <v>#N/A</v>
      </c>
      <c r="C44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8)</f>
        <v>#N/A</v>
      </c>
      <c r="D4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8" s="63" t="e">
        <f>INDEX(RawData!E$2:E$1048576,MATCH(FmtData!$B$4+(ROW()-10),RawData!$A$2:$A$1048576,0))</f>
        <v>#N/A</v>
      </c>
      <c r="F4418" t="e">
        <f>INDEX(RawData!F$2:F$1048576,MATCH(FmtData!$B$4+(ROW()-10),RawData!$A$2:$A$1048576,0))</f>
        <v>#N/A</v>
      </c>
      <c r="G4418" t="e">
        <f>INDEX(RawData!G$2:G$1048576,MATCH(FmtData!$B$4+(ROW()-10),RawData!$A$2:$A$1048576,0))</f>
        <v>#N/A</v>
      </c>
      <c r="H4418" t="e">
        <f>INDEX(RawData!H$2:H$1048576,MATCH(FmtData!$B$4+(ROW()-10),RawData!$A$2:$A$1048576,0))</f>
        <v>#N/A</v>
      </c>
      <c r="I4418" t="e">
        <f>INDEX(RawData!I$2:I$1048576,MATCH(FmtData!$B$4+(ROW()-10),RawData!$A$2:$A$1048576,0))</f>
        <v>#N/A</v>
      </c>
      <c r="J4418" t="e">
        <f>INDEX(RawData!J$2:J$1048576,MATCH(FmtData!$B$4+(ROW()-10),RawData!$A$2:$A$1048576,0))</f>
        <v>#N/A</v>
      </c>
      <c r="K4418" t="e">
        <f>INDEX(RawData!K$2:K$1048576,MATCH(FmtData!$B$4+(ROW()-10),RawData!$A$2:$A$1048576,0))</f>
        <v>#N/A</v>
      </c>
      <c r="L4418" t="e">
        <f>INDEX(RawData!L$2:L$1048576,MATCH(FmtData!$B$4+(ROW()-10),RawData!$A$2:$A$1048576,0))</f>
        <v>#N/A</v>
      </c>
      <c r="M4418" t="e">
        <f>INDEX(RawData!M$2:M$1048576,MATCH(FmtData!$B$4+(ROW()-10),RawData!$A$2:$A$1048576,0))</f>
        <v>#N/A</v>
      </c>
      <c r="N4418" t="e">
        <f>INDEX(RawData!N$2:N$1048576,MATCH(FmtData!$B$4+(ROW()-10),RawData!$A$2:$A$1048576,0))</f>
        <v>#N/A</v>
      </c>
      <c r="O4418" t="e">
        <f>INDEX(RawData!O$2:O$1048576,MATCH(FmtData!$B$4+(ROW()-10),RawData!$A$2:$A$1048576,0))</f>
        <v>#N/A</v>
      </c>
      <c r="P4418" t="e">
        <f>INDEX(RawData!P$2:P$1048576,MATCH(FmtData!$B$4+(ROW()-10),RawData!$A$2:$A$1048576,0))</f>
        <v>#N/A</v>
      </c>
      <c r="Q4418" t="e">
        <f>INDEX(RawData!Q$2:Q$1048576,MATCH(FmtData!$B$4+(ROW()-10),RawData!$A$2:$A$1048576,0))</f>
        <v>#N/A</v>
      </c>
      <c r="R4418" t="e">
        <f>INDEX(RawData!R$2:R$1048576,MATCH(FmtData!$B$4+(ROW()-10),RawData!$A$2:$A$1048576,0))</f>
        <v>#N/A</v>
      </c>
      <c r="S4418" t="e">
        <f>INDEX(RawData!S$2:S$1048576,MATCH(FmtData!$B$4+(ROW()-10),RawData!$A$2:$A$1048576,0))</f>
        <v>#N/A</v>
      </c>
      <c r="T4418" t="e">
        <f>INDEX(RawData!T$2:T$1048576,MATCH(FmtData!$B$4+(ROW()-10),RawData!$A$2:$A$1048576,0))</f>
        <v>#N/A</v>
      </c>
      <c r="U4418" t="e">
        <f>INDEX(RawData!U$2:U$1048576,MATCH(FmtData!$B$4+(ROW()-10),RawData!$A$2:$A$1048576,0))</f>
        <v>#N/A</v>
      </c>
      <c r="V4418" t="e">
        <f>INDEX(RawData!V$2:V$1048576,MATCH(FmtData!$B$4+(ROW()-10),RawData!$A$2:$A$1048576,0))</f>
        <v>#N/A</v>
      </c>
      <c r="W4418" s="8" t="e">
        <f t="shared" si="1431"/>
        <v>#N/A</v>
      </c>
      <c r="X4418" s="8" t="e">
        <f t="shared" si="1432"/>
        <v>#N/A</v>
      </c>
      <c r="Y4418" s="8" t="e">
        <f t="shared" si="1433"/>
        <v>#N/A</v>
      </c>
      <c r="Z4418" s="8" t="e">
        <f t="shared" si="1434"/>
        <v>#N/A</v>
      </c>
      <c r="AA4418" s="8" t="e">
        <f t="shared" si="1435"/>
        <v>#N/A</v>
      </c>
      <c r="AB4418" s="8" t="e">
        <f t="shared" si="1436"/>
        <v>#N/A</v>
      </c>
      <c r="AC4418" s="6" t="e">
        <f t="shared" si="1451"/>
        <v>#N/A</v>
      </c>
      <c r="AD4418" s="41" t="e">
        <f t="shared" si="1446"/>
        <v>#N/A</v>
      </c>
      <c r="AE4418" s="15" t="e">
        <f t="shared" si="1447"/>
        <v>#N/A</v>
      </c>
      <c r="AF4418" s="15" t="e">
        <f t="shared" si="1448"/>
        <v>#N/A</v>
      </c>
      <c r="AG4418" s="15" t="e">
        <f t="shared" si="1437"/>
        <v>#N/A</v>
      </c>
      <c r="AH4418" s="15" t="e">
        <f t="shared" si="1449"/>
        <v>#N/A</v>
      </c>
      <c r="AI4418" s="17" t="e">
        <f t="shared" si="1438"/>
        <v>#N/A</v>
      </c>
      <c r="AJ4418" s="17" t="e">
        <f t="shared" si="1439"/>
        <v>#N/A</v>
      </c>
      <c r="AK4418" s="17" t="e">
        <f t="shared" si="1440"/>
        <v>#N/A</v>
      </c>
      <c r="AL4418" s="17" t="e">
        <f t="shared" si="1441"/>
        <v>#N/A</v>
      </c>
      <c r="AM4418" s="17" t="e">
        <f t="shared" si="1442"/>
        <v>#N/A</v>
      </c>
      <c r="AN4418" s="17" t="e">
        <f t="shared" si="1450"/>
        <v>#N/A</v>
      </c>
      <c r="AO4418" s="17" t="e">
        <f>$AM$6*E4418^3+$AN$6*E4418^2+$AO$6*E4418</f>
        <v>#N/A</v>
      </c>
      <c r="AP4418" s="17" t="e">
        <f t="shared" si="1443"/>
        <v>#N/A</v>
      </c>
      <c r="AQ4418" s="17" t="e">
        <f t="shared" si="1444"/>
        <v>#N/A</v>
      </c>
      <c r="AR4418" s="17" t="e">
        <f t="shared" si="1445"/>
        <v>#N/A</v>
      </c>
    </row>
    <row r="4419" spans="2:44" x14ac:dyDescent="0.25">
      <c r="B4419" t="e">
        <f>INDEX(RawData!$A$2:$A$1048576,MATCH(FmtData!$B$4+(ROW()-10),RawData!$A$2:$A$1048576,0))</f>
        <v>#N/A</v>
      </c>
      <c r="C44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9)</f>
        <v>#N/A</v>
      </c>
      <c r="D4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9" s="63" t="e">
        <f>INDEX(RawData!E$2:E$1048576,MATCH(FmtData!$B$4+(ROW()-10),RawData!$A$2:$A$1048576,0))</f>
        <v>#N/A</v>
      </c>
      <c r="F4419" t="e">
        <f>INDEX(RawData!F$2:F$1048576,MATCH(FmtData!$B$4+(ROW()-10),RawData!$A$2:$A$1048576,0))</f>
        <v>#N/A</v>
      </c>
      <c r="G4419" t="e">
        <f>INDEX(RawData!G$2:G$1048576,MATCH(FmtData!$B$4+(ROW()-10),RawData!$A$2:$A$1048576,0))</f>
        <v>#N/A</v>
      </c>
      <c r="H4419" t="e">
        <f>INDEX(RawData!H$2:H$1048576,MATCH(FmtData!$B$4+(ROW()-10),RawData!$A$2:$A$1048576,0))</f>
        <v>#N/A</v>
      </c>
      <c r="I4419" t="e">
        <f>INDEX(RawData!I$2:I$1048576,MATCH(FmtData!$B$4+(ROW()-10),RawData!$A$2:$A$1048576,0))</f>
        <v>#N/A</v>
      </c>
      <c r="J4419" t="e">
        <f>INDEX(RawData!J$2:J$1048576,MATCH(FmtData!$B$4+(ROW()-10),RawData!$A$2:$A$1048576,0))</f>
        <v>#N/A</v>
      </c>
      <c r="K4419" t="e">
        <f>INDEX(RawData!K$2:K$1048576,MATCH(FmtData!$B$4+(ROW()-10),RawData!$A$2:$A$1048576,0))</f>
        <v>#N/A</v>
      </c>
      <c r="L4419" t="e">
        <f>INDEX(RawData!L$2:L$1048576,MATCH(FmtData!$B$4+(ROW()-10),RawData!$A$2:$A$1048576,0))</f>
        <v>#N/A</v>
      </c>
      <c r="M4419" t="e">
        <f>INDEX(RawData!M$2:M$1048576,MATCH(FmtData!$B$4+(ROW()-10),RawData!$A$2:$A$1048576,0))</f>
        <v>#N/A</v>
      </c>
      <c r="N4419" t="e">
        <f>INDEX(RawData!N$2:N$1048576,MATCH(FmtData!$B$4+(ROW()-10),RawData!$A$2:$A$1048576,0))</f>
        <v>#N/A</v>
      </c>
      <c r="O4419" t="e">
        <f>INDEX(RawData!O$2:O$1048576,MATCH(FmtData!$B$4+(ROW()-10),RawData!$A$2:$A$1048576,0))</f>
        <v>#N/A</v>
      </c>
      <c r="P4419" t="e">
        <f>INDEX(RawData!P$2:P$1048576,MATCH(FmtData!$B$4+(ROW()-10),RawData!$A$2:$A$1048576,0))</f>
        <v>#N/A</v>
      </c>
      <c r="Q4419" t="e">
        <f>INDEX(RawData!Q$2:Q$1048576,MATCH(FmtData!$B$4+(ROW()-10),RawData!$A$2:$A$1048576,0))</f>
        <v>#N/A</v>
      </c>
      <c r="R4419" t="e">
        <f>INDEX(RawData!R$2:R$1048576,MATCH(FmtData!$B$4+(ROW()-10),RawData!$A$2:$A$1048576,0))</f>
        <v>#N/A</v>
      </c>
      <c r="S4419" t="e">
        <f>INDEX(RawData!S$2:S$1048576,MATCH(FmtData!$B$4+(ROW()-10),RawData!$A$2:$A$1048576,0))</f>
        <v>#N/A</v>
      </c>
      <c r="T4419" t="e">
        <f>INDEX(RawData!T$2:T$1048576,MATCH(FmtData!$B$4+(ROW()-10),RawData!$A$2:$A$1048576,0))</f>
        <v>#N/A</v>
      </c>
      <c r="U4419" t="e">
        <f>INDEX(RawData!U$2:U$1048576,MATCH(FmtData!$B$4+(ROW()-10),RawData!$A$2:$A$1048576,0))</f>
        <v>#N/A</v>
      </c>
      <c r="V4419" t="e">
        <f>INDEX(RawData!V$2:V$1048576,MATCH(FmtData!$B$4+(ROW()-10),RawData!$A$2:$A$1048576,0))</f>
        <v>#N/A</v>
      </c>
      <c r="W4419" s="8" t="e">
        <f t="shared" si="1431"/>
        <v>#N/A</v>
      </c>
      <c r="X4419" s="8" t="e">
        <f t="shared" si="1432"/>
        <v>#N/A</v>
      </c>
      <c r="Y4419" s="8" t="e">
        <f t="shared" si="1433"/>
        <v>#N/A</v>
      </c>
      <c r="Z4419" s="8" t="e">
        <f t="shared" si="1434"/>
        <v>#N/A</v>
      </c>
      <c r="AA4419" s="8" t="e">
        <f t="shared" si="1435"/>
        <v>#N/A</v>
      </c>
      <c r="AB4419" s="8" t="e">
        <f t="shared" si="1436"/>
        <v>#N/A</v>
      </c>
      <c r="AC4419" s="6" t="e">
        <f t="shared" si="1451"/>
        <v>#N/A</v>
      </c>
      <c r="AD4419" s="41" t="e">
        <f t="shared" si="1446"/>
        <v>#N/A</v>
      </c>
      <c r="AE4419" s="15" t="e">
        <f t="shared" si="1447"/>
        <v>#N/A</v>
      </c>
      <c r="AF4419" s="15" t="e">
        <f t="shared" si="1448"/>
        <v>#N/A</v>
      </c>
      <c r="AG4419" s="15" t="e">
        <f t="shared" si="1437"/>
        <v>#N/A</v>
      </c>
      <c r="AH4419" s="15" t="e">
        <f t="shared" si="1449"/>
        <v>#N/A</v>
      </c>
      <c r="AI4419" s="17" t="e">
        <f t="shared" si="1438"/>
        <v>#N/A</v>
      </c>
      <c r="AJ4419" s="17" t="e">
        <f t="shared" si="1439"/>
        <v>#N/A</v>
      </c>
      <c r="AK4419" s="17" t="e">
        <f t="shared" si="1440"/>
        <v>#N/A</v>
      </c>
      <c r="AL4419" s="17" t="e">
        <f t="shared" si="1441"/>
        <v>#N/A</v>
      </c>
      <c r="AM4419" s="17" t="e">
        <f t="shared" si="1442"/>
        <v>#N/A</v>
      </c>
      <c r="AN4419" s="17" t="e">
        <f t="shared" si="1450"/>
        <v>#N/A</v>
      </c>
      <c r="AO4419" s="17" t="e">
        <f>$AM$6*E4419^3+$AN$6*E4419^2+$AO$6*E4419</f>
        <v>#N/A</v>
      </c>
      <c r="AP4419" s="17" t="e">
        <f t="shared" si="1443"/>
        <v>#N/A</v>
      </c>
      <c r="AQ4419" s="17" t="e">
        <f t="shared" si="1444"/>
        <v>#N/A</v>
      </c>
      <c r="AR4419" s="17" t="e">
        <f t="shared" si="1445"/>
        <v>#N/A</v>
      </c>
    </row>
    <row r="4420" spans="2:44" x14ac:dyDescent="0.25">
      <c r="B4420" t="e">
        <f>INDEX(RawData!$A$2:$A$1048576,MATCH(FmtData!$B$4+(ROW()-10),RawData!$A$2:$A$1048576,0))</f>
        <v>#N/A</v>
      </c>
      <c r="C44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0)</f>
        <v>#N/A</v>
      </c>
      <c r="D4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0" s="63" t="e">
        <f>INDEX(RawData!E$2:E$1048576,MATCH(FmtData!$B$4+(ROW()-10),RawData!$A$2:$A$1048576,0))</f>
        <v>#N/A</v>
      </c>
      <c r="F4420" t="e">
        <f>INDEX(RawData!F$2:F$1048576,MATCH(FmtData!$B$4+(ROW()-10),RawData!$A$2:$A$1048576,0))</f>
        <v>#N/A</v>
      </c>
      <c r="G4420" t="e">
        <f>INDEX(RawData!G$2:G$1048576,MATCH(FmtData!$B$4+(ROW()-10),RawData!$A$2:$A$1048576,0))</f>
        <v>#N/A</v>
      </c>
      <c r="H4420" t="e">
        <f>INDEX(RawData!H$2:H$1048576,MATCH(FmtData!$B$4+(ROW()-10),RawData!$A$2:$A$1048576,0))</f>
        <v>#N/A</v>
      </c>
      <c r="I4420" t="e">
        <f>INDEX(RawData!I$2:I$1048576,MATCH(FmtData!$B$4+(ROW()-10),RawData!$A$2:$A$1048576,0))</f>
        <v>#N/A</v>
      </c>
      <c r="J4420" t="e">
        <f>INDEX(RawData!J$2:J$1048576,MATCH(FmtData!$B$4+(ROW()-10),RawData!$A$2:$A$1048576,0))</f>
        <v>#N/A</v>
      </c>
      <c r="K4420" t="e">
        <f>INDEX(RawData!K$2:K$1048576,MATCH(FmtData!$B$4+(ROW()-10),RawData!$A$2:$A$1048576,0))</f>
        <v>#N/A</v>
      </c>
      <c r="L4420" t="e">
        <f>INDEX(RawData!L$2:L$1048576,MATCH(FmtData!$B$4+(ROW()-10),RawData!$A$2:$A$1048576,0))</f>
        <v>#N/A</v>
      </c>
      <c r="M4420" t="e">
        <f>INDEX(RawData!M$2:M$1048576,MATCH(FmtData!$B$4+(ROW()-10),RawData!$A$2:$A$1048576,0))</f>
        <v>#N/A</v>
      </c>
      <c r="N4420" t="e">
        <f>INDEX(RawData!N$2:N$1048576,MATCH(FmtData!$B$4+(ROW()-10),RawData!$A$2:$A$1048576,0))</f>
        <v>#N/A</v>
      </c>
      <c r="O4420" t="e">
        <f>INDEX(RawData!O$2:O$1048576,MATCH(FmtData!$B$4+(ROW()-10),RawData!$A$2:$A$1048576,0))</f>
        <v>#N/A</v>
      </c>
      <c r="P4420" t="e">
        <f>INDEX(RawData!P$2:P$1048576,MATCH(FmtData!$B$4+(ROW()-10),RawData!$A$2:$A$1048576,0))</f>
        <v>#N/A</v>
      </c>
      <c r="Q4420" t="e">
        <f>INDEX(RawData!Q$2:Q$1048576,MATCH(FmtData!$B$4+(ROW()-10),RawData!$A$2:$A$1048576,0))</f>
        <v>#N/A</v>
      </c>
      <c r="R4420" t="e">
        <f>INDEX(RawData!R$2:R$1048576,MATCH(FmtData!$B$4+(ROW()-10),RawData!$A$2:$A$1048576,0))</f>
        <v>#N/A</v>
      </c>
      <c r="S4420" t="e">
        <f>INDEX(RawData!S$2:S$1048576,MATCH(FmtData!$B$4+(ROW()-10),RawData!$A$2:$A$1048576,0))</f>
        <v>#N/A</v>
      </c>
      <c r="T4420" t="e">
        <f>INDEX(RawData!T$2:T$1048576,MATCH(FmtData!$B$4+(ROW()-10),RawData!$A$2:$A$1048576,0))</f>
        <v>#N/A</v>
      </c>
      <c r="U4420" t="e">
        <f>INDEX(RawData!U$2:U$1048576,MATCH(FmtData!$B$4+(ROW()-10),RawData!$A$2:$A$1048576,0))</f>
        <v>#N/A</v>
      </c>
      <c r="V4420" t="e">
        <f>INDEX(RawData!V$2:V$1048576,MATCH(FmtData!$B$4+(ROW()-10),RawData!$A$2:$A$1048576,0))</f>
        <v>#N/A</v>
      </c>
      <c r="W4420" s="8" t="e">
        <f t="shared" ref="W4420:W4483" si="1452">V4420-U4420</f>
        <v>#N/A</v>
      </c>
      <c r="X4420" s="8" t="e">
        <f t="shared" ref="X4420:X4483" si="1453">-(S4420-$S$10)*2.54</f>
        <v>#N/A</v>
      </c>
      <c r="Y4420" s="8" t="e">
        <f t="shared" ref="Y4420:Y4483" si="1454">-(T4420-$T$10)*2.54</f>
        <v>#N/A</v>
      </c>
      <c r="Z4420" s="8" t="e">
        <f t="shared" ref="Z4420:Z4483" si="1455">$S$6-X4420</f>
        <v>#N/A</v>
      </c>
      <c r="AA4420" s="8" t="e">
        <f t="shared" ref="AA4420:AA4483" si="1456">$S$6-Y4420</f>
        <v>#N/A</v>
      </c>
      <c r="AB4420" s="8" t="e">
        <f t="shared" ref="AB4420:AB4483" si="1457">(Z4420+AA4420)/2</f>
        <v>#N/A</v>
      </c>
      <c r="AC4420" s="6" t="e">
        <f t="shared" si="1451"/>
        <v>#N/A</v>
      </c>
      <c r="AD4420" s="41" t="e">
        <f t="shared" si="1446"/>
        <v>#N/A</v>
      </c>
      <c r="AE4420" s="15" t="e">
        <f t="shared" si="1447"/>
        <v>#N/A</v>
      </c>
      <c r="AF4420" s="15" t="e">
        <f t="shared" si="1448"/>
        <v>#N/A</v>
      </c>
      <c r="AG4420" s="15" t="e">
        <f t="shared" ref="AG4420:AG4483" si="1458">PI()*AB4420^2/4*($P$4+(AB4420-$AB$10))-$S$5</f>
        <v>#N/A</v>
      </c>
      <c r="AH4420" s="15" t="e">
        <f t="shared" si="1449"/>
        <v>#N/A</v>
      </c>
      <c r="AI4420" s="17" t="e">
        <f t="shared" ref="AI4420:AI4483" si="1459">$L$6/(($S$5+AC4420)*2160)*100^3</f>
        <v>#N/A</v>
      </c>
      <c r="AJ4420" s="17" t="e">
        <f t="shared" ref="AJ4420:AJ4483" si="1460">$L$6/(($S$5+AH4420)*2160)*100^3</f>
        <v>#N/A</v>
      </c>
      <c r="AK4420" s="17" t="e">
        <f t="shared" ref="AK4420:AK4483" si="1461">$L$6/(($S$5+AE4420)*2160)*100^3</f>
        <v>#N/A</v>
      </c>
      <c r="AL4420" s="17" t="e">
        <f t="shared" ref="AL4420:AL4483" si="1462">$L$6/(($S$5+AF4420)*2160)*100^3</f>
        <v>#N/A</v>
      </c>
      <c r="AM4420" s="17" t="e">
        <f t="shared" ref="AM4420:AM4483" si="1463">$L$6/(($S$3+AG4420)*2160)*100^3</f>
        <v>#N/A</v>
      </c>
      <c r="AN4420" s="17" t="e">
        <f t="shared" si="1450"/>
        <v>#N/A</v>
      </c>
      <c r="AO4420" s="17" t="e">
        <f>$AM$6*E4420^3+$AN$6*E4420^2+$AO$6*E4420</f>
        <v>#N/A</v>
      </c>
      <c r="AP4420" s="17" t="e">
        <f t="shared" ref="AP4420:AP4483" si="1464">AM4420*10</f>
        <v>#N/A</v>
      </c>
      <c r="AQ4420" s="17" t="e">
        <f t="shared" ref="AQ4420:AQ4483" si="1465">AI4420*10</f>
        <v>#N/A</v>
      </c>
      <c r="AR4420" s="17" t="e">
        <f t="shared" ref="AR4420:AR4483" si="1466">E4420*0.101325/14.696</f>
        <v>#N/A</v>
      </c>
    </row>
    <row r="4421" spans="2:44" x14ac:dyDescent="0.25">
      <c r="B4421" t="e">
        <f>INDEX(RawData!$A$2:$A$1048576,MATCH(FmtData!$B$4+(ROW()-10),RawData!$A$2:$A$1048576,0))</f>
        <v>#N/A</v>
      </c>
      <c r="C44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1)</f>
        <v>#N/A</v>
      </c>
      <c r="D4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1" s="63" t="e">
        <f>INDEX(RawData!E$2:E$1048576,MATCH(FmtData!$B$4+(ROW()-10),RawData!$A$2:$A$1048576,0))</f>
        <v>#N/A</v>
      </c>
      <c r="F4421" t="e">
        <f>INDEX(RawData!F$2:F$1048576,MATCH(FmtData!$B$4+(ROW()-10),RawData!$A$2:$A$1048576,0))</f>
        <v>#N/A</v>
      </c>
      <c r="G4421" t="e">
        <f>INDEX(RawData!G$2:G$1048576,MATCH(FmtData!$B$4+(ROW()-10),RawData!$A$2:$A$1048576,0))</f>
        <v>#N/A</v>
      </c>
      <c r="H4421" t="e">
        <f>INDEX(RawData!H$2:H$1048576,MATCH(FmtData!$B$4+(ROW()-10),RawData!$A$2:$A$1048576,0))</f>
        <v>#N/A</v>
      </c>
      <c r="I4421" t="e">
        <f>INDEX(RawData!I$2:I$1048576,MATCH(FmtData!$B$4+(ROW()-10),RawData!$A$2:$A$1048576,0))</f>
        <v>#N/A</v>
      </c>
      <c r="J4421" t="e">
        <f>INDEX(RawData!J$2:J$1048576,MATCH(FmtData!$B$4+(ROW()-10),RawData!$A$2:$A$1048576,0))</f>
        <v>#N/A</v>
      </c>
      <c r="K4421" t="e">
        <f>INDEX(RawData!K$2:K$1048576,MATCH(FmtData!$B$4+(ROW()-10),RawData!$A$2:$A$1048576,0))</f>
        <v>#N/A</v>
      </c>
      <c r="L4421" t="e">
        <f>INDEX(RawData!L$2:L$1048576,MATCH(FmtData!$B$4+(ROW()-10),RawData!$A$2:$A$1048576,0))</f>
        <v>#N/A</v>
      </c>
      <c r="M4421" t="e">
        <f>INDEX(RawData!M$2:M$1048576,MATCH(FmtData!$B$4+(ROW()-10),RawData!$A$2:$A$1048576,0))</f>
        <v>#N/A</v>
      </c>
      <c r="N4421" t="e">
        <f>INDEX(RawData!N$2:N$1048576,MATCH(FmtData!$B$4+(ROW()-10),RawData!$A$2:$A$1048576,0))</f>
        <v>#N/A</v>
      </c>
      <c r="O4421" t="e">
        <f>INDEX(RawData!O$2:O$1048576,MATCH(FmtData!$B$4+(ROW()-10),RawData!$A$2:$A$1048576,0))</f>
        <v>#N/A</v>
      </c>
      <c r="P4421" t="e">
        <f>INDEX(RawData!P$2:P$1048576,MATCH(FmtData!$B$4+(ROW()-10),RawData!$A$2:$A$1048576,0))</f>
        <v>#N/A</v>
      </c>
      <c r="Q4421" t="e">
        <f>INDEX(RawData!Q$2:Q$1048576,MATCH(FmtData!$B$4+(ROW()-10),RawData!$A$2:$A$1048576,0))</f>
        <v>#N/A</v>
      </c>
      <c r="R4421" t="e">
        <f>INDEX(RawData!R$2:R$1048576,MATCH(FmtData!$B$4+(ROW()-10),RawData!$A$2:$A$1048576,0))</f>
        <v>#N/A</v>
      </c>
      <c r="S4421" t="e">
        <f>INDEX(RawData!S$2:S$1048576,MATCH(FmtData!$B$4+(ROW()-10),RawData!$A$2:$A$1048576,0))</f>
        <v>#N/A</v>
      </c>
      <c r="T4421" t="e">
        <f>INDEX(RawData!T$2:T$1048576,MATCH(FmtData!$B$4+(ROW()-10),RawData!$A$2:$A$1048576,0))</f>
        <v>#N/A</v>
      </c>
      <c r="U4421" t="e">
        <f>INDEX(RawData!U$2:U$1048576,MATCH(FmtData!$B$4+(ROW()-10),RawData!$A$2:$A$1048576,0))</f>
        <v>#N/A</v>
      </c>
      <c r="V4421" t="e">
        <f>INDEX(RawData!V$2:V$1048576,MATCH(FmtData!$B$4+(ROW()-10),RawData!$A$2:$A$1048576,0))</f>
        <v>#N/A</v>
      </c>
      <c r="W4421" s="8" t="e">
        <f t="shared" si="1452"/>
        <v>#N/A</v>
      </c>
      <c r="X4421" s="8" t="e">
        <f t="shared" si="1453"/>
        <v>#N/A</v>
      </c>
      <c r="Y4421" s="8" t="e">
        <f t="shared" si="1454"/>
        <v>#N/A</v>
      </c>
      <c r="Z4421" s="8" t="e">
        <f t="shared" si="1455"/>
        <v>#N/A</v>
      </c>
      <c r="AA4421" s="8" t="e">
        <f t="shared" si="1456"/>
        <v>#N/A</v>
      </c>
      <c r="AB4421" s="8" t="e">
        <f t="shared" si="1457"/>
        <v>#N/A</v>
      </c>
      <c r="AC4421" s="6" t="e">
        <f t="shared" si="1451"/>
        <v>#N/A</v>
      </c>
      <c r="AD4421" s="41" t="e">
        <f t="shared" si="1446"/>
        <v>#N/A</v>
      </c>
      <c r="AE4421" s="15" t="e">
        <f t="shared" si="1447"/>
        <v>#N/A</v>
      </c>
      <c r="AF4421" s="15" t="e">
        <f t="shared" si="1448"/>
        <v>#N/A</v>
      </c>
      <c r="AG4421" s="15" t="e">
        <f t="shared" si="1458"/>
        <v>#N/A</v>
      </c>
      <c r="AH4421" s="15" t="e">
        <f t="shared" si="1449"/>
        <v>#N/A</v>
      </c>
      <c r="AI4421" s="17" t="e">
        <f t="shared" si="1459"/>
        <v>#N/A</v>
      </c>
      <c r="AJ4421" s="17" t="e">
        <f t="shared" si="1460"/>
        <v>#N/A</v>
      </c>
      <c r="AK4421" s="17" t="e">
        <f t="shared" si="1461"/>
        <v>#N/A</v>
      </c>
      <c r="AL4421" s="17" t="e">
        <f t="shared" si="1462"/>
        <v>#N/A</v>
      </c>
      <c r="AM4421" s="17" t="e">
        <f t="shared" si="1463"/>
        <v>#N/A</v>
      </c>
      <c r="AN4421" s="17" t="e">
        <f t="shared" si="1450"/>
        <v>#N/A</v>
      </c>
      <c r="AO4421" s="17" t="e">
        <f>$AM$6*E4421^3+$AN$6*E4421^2+$AO$6*E4421</f>
        <v>#N/A</v>
      </c>
      <c r="AP4421" s="17" t="e">
        <f t="shared" si="1464"/>
        <v>#N/A</v>
      </c>
      <c r="AQ4421" s="17" t="e">
        <f t="shared" si="1465"/>
        <v>#N/A</v>
      </c>
      <c r="AR4421" s="17" t="e">
        <f t="shared" si="1466"/>
        <v>#N/A</v>
      </c>
    </row>
    <row r="4422" spans="2:44" x14ac:dyDescent="0.25">
      <c r="B4422" t="e">
        <f>INDEX(RawData!$A$2:$A$1048576,MATCH(FmtData!$B$4+(ROW()-10),RawData!$A$2:$A$1048576,0))</f>
        <v>#N/A</v>
      </c>
      <c r="C44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2)</f>
        <v>#N/A</v>
      </c>
      <c r="D4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2" s="63" t="e">
        <f>INDEX(RawData!E$2:E$1048576,MATCH(FmtData!$B$4+(ROW()-10),RawData!$A$2:$A$1048576,0))</f>
        <v>#N/A</v>
      </c>
      <c r="F4422" t="e">
        <f>INDEX(RawData!F$2:F$1048576,MATCH(FmtData!$B$4+(ROW()-10),RawData!$A$2:$A$1048576,0))</f>
        <v>#N/A</v>
      </c>
      <c r="G4422" t="e">
        <f>INDEX(RawData!G$2:G$1048576,MATCH(FmtData!$B$4+(ROW()-10),RawData!$A$2:$A$1048576,0))</f>
        <v>#N/A</v>
      </c>
      <c r="H4422" t="e">
        <f>INDEX(RawData!H$2:H$1048576,MATCH(FmtData!$B$4+(ROW()-10),RawData!$A$2:$A$1048576,0))</f>
        <v>#N/A</v>
      </c>
      <c r="I4422" t="e">
        <f>INDEX(RawData!I$2:I$1048576,MATCH(FmtData!$B$4+(ROW()-10),RawData!$A$2:$A$1048576,0))</f>
        <v>#N/A</v>
      </c>
      <c r="J4422" t="e">
        <f>INDEX(RawData!J$2:J$1048576,MATCH(FmtData!$B$4+(ROW()-10),RawData!$A$2:$A$1048576,0))</f>
        <v>#N/A</v>
      </c>
      <c r="K4422" t="e">
        <f>INDEX(RawData!K$2:K$1048576,MATCH(FmtData!$B$4+(ROW()-10),RawData!$A$2:$A$1048576,0))</f>
        <v>#N/A</v>
      </c>
      <c r="L4422" t="e">
        <f>INDEX(RawData!L$2:L$1048576,MATCH(FmtData!$B$4+(ROW()-10),RawData!$A$2:$A$1048576,0))</f>
        <v>#N/A</v>
      </c>
      <c r="M4422" t="e">
        <f>INDEX(RawData!M$2:M$1048576,MATCH(FmtData!$B$4+(ROW()-10),RawData!$A$2:$A$1048576,0))</f>
        <v>#N/A</v>
      </c>
      <c r="N4422" t="e">
        <f>INDEX(RawData!N$2:N$1048576,MATCH(FmtData!$B$4+(ROW()-10),RawData!$A$2:$A$1048576,0))</f>
        <v>#N/A</v>
      </c>
      <c r="O4422" t="e">
        <f>INDEX(RawData!O$2:O$1048576,MATCH(FmtData!$B$4+(ROW()-10),RawData!$A$2:$A$1048576,0))</f>
        <v>#N/A</v>
      </c>
      <c r="P4422" t="e">
        <f>INDEX(RawData!P$2:P$1048576,MATCH(FmtData!$B$4+(ROW()-10),RawData!$A$2:$A$1048576,0))</f>
        <v>#N/A</v>
      </c>
      <c r="Q4422" t="e">
        <f>INDEX(RawData!Q$2:Q$1048576,MATCH(FmtData!$B$4+(ROW()-10),RawData!$A$2:$A$1048576,0))</f>
        <v>#N/A</v>
      </c>
      <c r="R4422" t="e">
        <f>INDEX(RawData!R$2:R$1048576,MATCH(FmtData!$B$4+(ROW()-10),RawData!$A$2:$A$1048576,0))</f>
        <v>#N/A</v>
      </c>
      <c r="S4422" t="e">
        <f>INDEX(RawData!S$2:S$1048576,MATCH(FmtData!$B$4+(ROW()-10),RawData!$A$2:$A$1048576,0))</f>
        <v>#N/A</v>
      </c>
      <c r="T4422" t="e">
        <f>INDEX(RawData!T$2:T$1048576,MATCH(FmtData!$B$4+(ROW()-10),RawData!$A$2:$A$1048576,0))</f>
        <v>#N/A</v>
      </c>
      <c r="U4422" t="e">
        <f>INDEX(RawData!U$2:U$1048576,MATCH(FmtData!$B$4+(ROW()-10),RawData!$A$2:$A$1048576,0))</f>
        <v>#N/A</v>
      </c>
      <c r="V4422" t="e">
        <f>INDEX(RawData!V$2:V$1048576,MATCH(FmtData!$B$4+(ROW()-10),RawData!$A$2:$A$1048576,0))</f>
        <v>#N/A</v>
      </c>
      <c r="W4422" s="8" t="e">
        <f t="shared" si="1452"/>
        <v>#N/A</v>
      </c>
      <c r="X4422" s="8" t="e">
        <f t="shared" si="1453"/>
        <v>#N/A</v>
      </c>
      <c r="Y4422" s="8" t="e">
        <f t="shared" si="1454"/>
        <v>#N/A</v>
      </c>
      <c r="Z4422" s="8" t="e">
        <f t="shared" si="1455"/>
        <v>#N/A</v>
      </c>
      <c r="AA4422" s="8" t="e">
        <f t="shared" si="1456"/>
        <v>#N/A</v>
      </c>
      <c r="AB4422" s="8" t="e">
        <f t="shared" si="1457"/>
        <v>#N/A</v>
      </c>
      <c r="AC4422" s="6" t="e">
        <f t="shared" si="1451"/>
        <v>#N/A</v>
      </c>
      <c r="AD4422" s="41" t="e">
        <f t="shared" si="1446"/>
        <v>#N/A</v>
      </c>
      <c r="AE4422" s="15" t="e">
        <f t="shared" si="1447"/>
        <v>#N/A</v>
      </c>
      <c r="AF4422" s="15" t="e">
        <f t="shared" si="1448"/>
        <v>#N/A</v>
      </c>
      <c r="AG4422" s="15" t="e">
        <f t="shared" si="1458"/>
        <v>#N/A</v>
      </c>
      <c r="AH4422" s="15" t="e">
        <f t="shared" si="1449"/>
        <v>#N/A</v>
      </c>
      <c r="AI4422" s="17" t="e">
        <f t="shared" si="1459"/>
        <v>#N/A</v>
      </c>
      <c r="AJ4422" s="17" t="e">
        <f t="shared" si="1460"/>
        <v>#N/A</v>
      </c>
      <c r="AK4422" s="17" t="e">
        <f t="shared" si="1461"/>
        <v>#N/A</v>
      </c>
      <c r="AL4422" s="17" t="e">
        <f t="shared" si="1462"/>
        <v>#N/A</v>
      </c>
      <c r="AM4422" s="17" t="e">
        <f t="shared" si="1463"/>
        <v>#N/A</v>
      </c>
      <c r="AN4422" s="17" t="e">
        <f t="shared" si="1450"/>
        <v>#N/A</v>
      </c>
      <c r="AO4422" s="17" t="e">
        <f>$AM$6*E4422^3+$AN$6*E4422^2+$AO$6*E4422</f>
        <v>#N/A</v>
      </c>
      <c r="AP4422" s="17" t="e">
        <f t="shared" si="1464"/>
        <v>#N/A</v>
      </c>
      <c r="AQ4422" s="17" t="e">
        <f t="shared" si="1465"/>
        <v>#N/A</v>
      </c>
      <c r="AR4422" s="17" t="e">
        <f t="shared" si="1466"/>
        <v>#N/A</v>
      </c>
    </row>
    <row r="4423" spans="2:44" x14ac:dyDescent="0.25">
      <c r="B4423" t="e">
        <f>INDEX(RawData!$A$2:$A$1048576,MATCH(FmtData!$B$4+(ROW()-10),RawData!$A$2:$A$1048576,0))</f>
        <v>#N/A</v>
      </c>
      <c r="C44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3)</f>
        <v>#N/A</v>
      </c>
      <c r="D4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3" s="63" t="e">
        <f>INDEX(RawData!E$2:E$1048576,MATCH(FmtData!$B$4+(ROW()-10),RawData!$A$2:$A$1048576,0))</f>
        <v>#N/A</v>
      </c>
      <c r="F4423" t="e">
        <f>INDEX(RawData!F$2:F$1048576,MATCH(FmtData!$B$4+(ROW()-10),RawData!$A$2:$A$1048576,0))</f>
        <v>#N/A</v>
      </c>
      <c r="G4423" t="e">
        <f>INDEX(RawData!G$2:G$1048576,MATCH(FmtData!$B$4+(ROW()-10),RawData!$A$2:$A$1048576,0))</f>
        <v>#N/A</v>
      </c>
      <c r="H4423" t="e">
        <f>INDEX(RawData!H$2:H$1048576,MATCH(FmtData!$B$4+(ROW()-10),RawData!$A$2:$A$1048576,0))</f>
        <v>#N/A</v>
      </c>
      <c r="I4423" t="e">
        <f>INDEX(RawData!I$2:I$1048576,MATCH(FmtData!$B$4+(ROW()-10),RawData!$A$2:$A$1048576,0))</f>
        <v>#N/A</v>
      </c>
      <c r="J4423" t="e">
        <f>INDEX(RawData!J$2:J$1048576,MATCH(FmtData!$B$4+(ROW()-10),RawData!$A$2:$A$1048576,0))</f>
        <v>#N/A</v>
      </c>
      <c r="K4423" t="e">
        <f>INDEX(RawData!K$2:K$1048576,MATCH(FmtData!$B$4+(ROW()-10),RawData!$A$2:$A$1048576,0))</f>
        <v>#N/A</v>
      </c>
      <c r="L4423" t="e">
        <f>INDEX(RawData!L$2:L$1048576,MATCH(FmtData!$B$4+(ROW()-10),RawData!$A$2:$A$1048576,0))</f>
        <v>#N/A</v>
      </c>
      <c r="M4423" t="e">
        <f>INDEX(RawData!M$2:M$1048576,MATCH(FmtData!$B$4+(ROW()-10),RawData!$A$2:$A$1048576,0))</f>
        <v>#N/A</v>
      </c>
      <c r="N4423" t="e">
        <f>INDEX(RawData!N$2:N$1048576,MATCH(FmtData!$B$4+(ROW()-10),RawData!$A$2:$A$1048576,0))</f>
        <v>#N/A</v>
      </c>
      <c r="O4423" t="e">
        <f>INDEX(RawData!O$2:O$1048576,MATCH(FmtData!$B$4+(ROW()-10),RawData!$A$2:$A$1048576,0))</f>
        <v>#N/A</v>
      </c>
      <c r="P4423" t="e">
        <f>INDEX(RawData!P$2:P$1048576,MATCH(FmtData!$B$4+(ROW()-10),RawData!$A$2:$A$1048576,0))</f>
        <v>#N/A</v>
      </c>
      <c r="Q4423" t="e">
        <f>INDEX(RawData!Q$2:Q$1048576,MATCH(FmtData!$B$4+(ROW()-10),RawData!$A$2:$A$1048576,0))</f>
        <v>#N/A</v>
      </c>
      <c r="R4423" t="e">
        <f>INDEX(RawData!R$2:R$1048576,MATCH(FmtData!$B$4+(ROW()-10),RawData!$A$2:$A$1048576,0))</f>
        <v>#N/A</v>
      </c>
      <c r="S4423" t="e">
        <f>INDEX(RawData!S$2:S$1048576,MATCH(FmtData!$B$4+(ROW()-10),RawData!$A$2:$A$1048576,0))</f>
        <v>#N/A</v>
      </c>
      <c r="T4423" t="e">
        <f>INDEX(RawData!T$2:T$1048576,MATCH(FmtData!$B$4+(ROW()-10),RawData!$A$2:$A$1048576,0))</f>
        <v>#N/A</v>
      </c>
      <c r="U4423" t="e">
        <f>INDEX(RawData!U$2:U$1048576,MATCH(FmtData!$B$4+(ROW()-10),RawData!$A$2:$A$1048576,0))</f>
        <v>#N/A</v>
      </c>
      <c r="V4423" t="e">
        <f>INDEX(RawData!V$2:V$1048576,MATCH(FmtData!$B$4+(ROW()-10),RawData!$A$2:$A$1048576,0))</f>
        <v>#N/A</v>
      </c>
      <c r="W4423" s="8" t="e">
        <f t="shared" si="1452"/>
        <v>#N/A</v>
      </c>
      <c r="X4423" s="8" t="e">
        <f t="shared" si="1453"/>
        <v>#N/A</v>
      </c>
      <c r="Y4423" s="8" t="e">
        <f t="shared" si="1454"/>
        <v>#N/A</v>
      </c>
      <c r="Z4423" s="8" t="e">
        <f t="shared" si="1455"/>
        <v>#N/A</v>
      </c>
      <c r="AA4423" s="8" t="e">
        <f t="shared" si="1456"/>
        <v>#N/A</v>
      </c>
      <c r="AB4423" s="8" t="e">
        <f t="shared" si="1457"/>
        <v>#N/A</v>
      </c>
      <c r="AC4423" s="6" t="e">
        <f t="shared" si="1451"/>
        <v>#N/A</v>
      </c>
      <c r="AD4423" s="41" t="e">
        <f t="shared" si="1446"/>
        <v>#N/A</v>
      </c>
      <c r="AE4423" s="15" t="e">
        <f t="shared" si="1447"/>
        <v>#N/A</v>
      </c>
      <c r="AF4423" s="15" t="e">
        <f t="shared" si="1448"/>
        <v>#N/A</v>
      </c>
      <c r="AG4423" s="15" t="e">
        <f t="shared" si="1458"/>
        <v>#N/A</v>
      </c>
      <c r="AH4423" s="15" t="e">
        <f t="shared" si="1449"/>
        <v>#N/A</v>
      </c>
      <c r="AI4423" s="17" t="e">
        <f t="shared" si="1459"/>
        <v>#N/A</v>
      </c>
      <c r="AJ4423" s="17" t="e">
        <f t="shared" si="1460"/>
        <v>#N/A</v>
      </c>
      <c r="AK4423" s="17" t="e">
        <f t="shared" si="1461"/>
        <v>#N/A</v>
      </c>
      <c r="AL4423" s="17" t="e">
        <f t="shared" si="1462"/>
        <v>#N/A</v>
      </c>
      <c r="AM4423" s="17" t="e">
        <f t="shared" si="1463"/>
        <v>#N/A</v>
      </c>
      <c r="AN4423" s="17" t="e">
        <f t="shared" si="1450"/>
        <v>#N/A</v>
      </c>
      <c r="AO4423" s="17" t="e">
        <f>$AM$6*E4423^3+$AN$6*E4423^2+$AO$6*E4423</f>
        <v>#N/A</v>
      </c>
      <c r="AP4423" s="17" t="e">
        <f t="shared" si="1464"/>
        <v>#N/A</v>
      </c>
      <c r="AQ4423" s="17" t="e">
        <f t="shared" si="1465"/>
        <v>#N/A</v>
      </c>
      <c r="AR4423" s="17" t="e">
        <f t="shared" si="1466"/>
        <v>#N/A</v>
      </c>
    </row>
    <row r="4424" spans="2:44" x14ac:dyDescent="0.25">
      <c r="B4424" t="e">
        <f>INDEX(RawData!$A$2:$A$1048576,MATCH(FmtData!$B$4+(ROW()-10),RawData!$A$2:$A$1048576,0))</f>
        <v>#N/A</v>
      </c>
      <c r="C44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4)</f>
        <v>#N/A</v>
      </c>
      <c r="D4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4" s="63" t="e">
        <f>INDEX(RawData!E$2:E$1048576,MATCH(FmtData!$B$4+(ROW()-10),RawData!$A$2:$A$1048576,0))</f>
        <v>#N/A</v>
      </c>
      <c r="F4424" t="e">
        <f>INDEX(RawData!F$2:F$1048576,MATCH(FmtData!$B$4+(ROW()-10),RawData!$A$2:$A$1048576,0))</f>
        <v>#N/A</v>
      </c>
      <c r="G4424" t="e">
        <f>INDEX(RawData!G$2:G$1048576,MATCH(FmtData!$B$4+(ROW()-10),RawData!$A$2:$A$1048576,0))</f>
        <v>#N/A</v>
      </c>
      <c r="H4424" t="e">
        <f>INDEX(RawData!H$2:H$1048576,MATCH(FmtData!$B$4+(ROW()-10),RawData!$A$2:$A$1048576,0))</f>
        <v>#N/A</v>
      </c>
      <c r="I4424" t="e">
        <f>INDEX(RawData!I$2:I$1048576,MATCH(FmtData!$B$4+(ROW()-10),RawData!$A$2:$A$1048576,0))</f>
        <v>#N/A</v>
      </c>
      <c r="J4424" t="e">
        <f>INDEX(RawData!J$2:J$1048576,MATCH(FmtData!$B$4+(ROW()-10),RawData!$A$2:$A$1048576,0))</f>
        <v>#N/A</v>
      </c>
      <c r="K4424" t="e">
        <f>INDEX(RawData!K$2:K$1048576,MATCH(FmtData!$B$4+(ROW()-10),RawData!$A$2:$A$1048576,0))</f>
        <v>#N/A</v>
      </c>
      <c r="L4424" t="e">
        <f>INDEX(RawData!L$2:L$1048576,MATCH(FmtData!$B$4+(ROW()-10),RawData!$A$2:$A$1048576,0))</f>
        <v>#N/A</v>
      </c>
      <c r="M4424" t="e">
        <f>INDEX(RawData!M$2:M$1048576,MATCH(FmtData!$B$4+(ROW()-10),RawData!$A$2:$A$1048576,0))</f>
        <v>#N/A</v>
      </c>
      <c r="N4424" t="e">
        <f>INDEX(RawData!N$2:N$1048576,MATCH(FmtData!$B$4+(ROW()-10),RawData!$A$2:$A$1048576,0))</f>
        <v>#N/A</v>
      </c>
      <c r="O4424" t="e">
        <f>INDEX(RawData!O$2:O$1048576,MATCH(FmtData!$B$4+(ROW()-10),RawData!$A$2:$A$1048576,0))</f>
        <v>#N/A</v>
      </c>
      <c r="P4424" t="e">
        <f>INDEX(RawData!P$2:P$1048576,MATCH(FmtData!$B$4+(ROW()-10),RawData!$A$2:$A$1048576,0))</f>
        <v>#N/A</v>
      </c>
      <c r="Q4424" t="e">
        <f>INDEX(RawData!Q$2:Q$1048576,MATCH(FmtData!$B$4+(ROW()-10),RawData!$A$2:$A$1048576,0))</f>
        <v>#N/A</v>
      </c>
      <c r="R4424" t="e">
        <f>INDEX(RawData!R$2:R$1048576,MATCH(FmtData!$B$4+(ROW()-10),RawData!$A$2:$A$1048576,0))</f>
        <v>#N/A</v>
      </c>
      <c r="S4424" t="e">
        <f>INDEX(RawData!S$2:S$1048576,MATCH(FmtData!$B$4+(ROW()-10),RawData!$A$2:$A$1048576,0))</f>
        <v>#N/A</v>
      </c>
      <c r="T4424" t="e">
        <f>INDEX(RawData!T$2:T$1048576,MATCH(FmtData!$B$4+(ROW()-10),RawData!$A$2:$A$1048576,0))</f>
        <v>#N/A</v>
      </c>
      <c r="U4424" t="e">
        <f>INDEX(RawData!U$2:U$1048576,MATCH(FmtData!$B$4+(ROW()-10),RawData!$A$2:$A$1048576,0))</f>
        <v>#N/A</v>
      </c>
      <c r="V4424" t="e">
        <f>INDEX(RawData!V$2:V$1048576,MATCH(FmtData!$B$4+(ROW()-10),RawData!$A$2:$A$1048576,0))</f>
        <v>#N/A</v>
      </c>
      <c r="W4424" s="8" t="e">
        <f t="shared" si="1452"/>
        <v>#N/A</v>
      </c>
      <c r="X4424" s="8" t="e">
        <f t="shared" si="1453"/>
        <v>#N/A</v>
      </c>
      <c r="Y4424" s="8" t="e">
        <f t="shared" si="1454"/>
        <v>#N/A</v>
      </c>
      <c r="Z4424" s="8" t="e">
        <f t="shared" si="1455"/>
        <v>#N/A</v>
      </c>
      <c r="AA4424" s="8" t="e">
        <f t="shared" si="1456"/>
        <v>#N/A</v>
      </c>
      <c r="AB4424" s="8" t="e">
        <f t="shared" si="1457"/>
        <v>#N/A</v>
      </c>
      <c r="AC4424" s="6" t="e">
        <f t="shared" si="1451"/>
        <v>#N/A</v>
      </c>
      <c r="AD4424" s="41" t="e">
        <f t="shared" si="1446"/>
        <v>#N/A</v>
      </c>
      <c r="AE4424" s="15" t="e">
        <f t="shared" si="1447"/>
        <v>#N/A</v>
      </c>
      <c r="AF4424" s="15" t="e">
        <f t="shared" si="1448"/>
        <v>#N/A</v>
      </c>
      <c r="AG4424" s="15" t="e">
        <f t="shared" si="1458"/>
        <v>#N/A</v>
      </c>
      <c r="AH4424" s="15" t="e">
        <f t="shared" si="1449"/>
        <v>#N/A</v>
      </c>
      <c r="AI4424" s="17" t="e">
        <f t="shared" si="1459"/>
        <v>#N/A</v>
      </c>
      <c r="AJ4424" s="17" t="e">
        <f t="shared" si="1460"/>
        <v>#N/A</v>
      </c>
      <c r="AK4424" s="17" t="e">
        <f t="shared" si="1461"/>
        <v>#N/A</v>
      </c>
      <c r="AL4424" s="17" t="e">
        <f t="shared" si="1462"/>
        <v>#N/A</v>
      </c>
      <c r="AM4424" s="17" t="e">
        <f t="shared" si="1463"/>
        <v>#N/A</v>
      </c>
      <c r="AN4424" s="17" t="e">
        <f t="shared" si="1450"/>
        <v>#N/A</v>
      </c>
      <c r="AO4424" s="17" t="e">
        <f>$AM$6*E4424^3+$AN$6*E4424^2+$AO$6*E4424</f>
        <v>#N/A</v>
      </c>
      <c r="AP4424" s="17" t="e">
        <f t="shared" si="1464"/>
        <v>#N/A</v>
      </c>
      <c r="AQ4424" s="17" t="e">
        <f t="shared" si="1465"/>
        <v>#N/A</v>
      </c>
      <c r="AR4424" s="17" t="e">
        <f t="shared" si="1466"/>
        <v>#N/A</v>
      </c>
    </row>
    <row r="4425" spans="2:44" x14ac:dyDescent="0.25">
      <c r="B4425" t="e">
        <f>INDEX(RawData!$A$2:$A$1048576,MATCH(FmtData!$B$4+(ROW()-10),RawData!$A$2:$A$1048576,0))</f>
        <v>#N/A</v>
      </c>
      <c r="C44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5)</f>
        <v>#N/A</v>
      </c>
      <c r="D4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5" s="63" t="e">
        <f>INDEX(RawData!E$2:E$1048576,MATCH(FmtData!$B$4+(ROW()-10),RawData!$A$2:$A$1048576,0))</f>
        <v>#N/A</v>
      </c>
      <c r="F4425" t="e">
        <f>INDEX(RawData!F$2:F$1048576,MATCH(FmtData!$B$4+(ROW()-10),RawData!$A$2:$A$1048576,0))</f>
        <v>#N/A</v>
      </c>
      <c r="G4425" t="e">
        <f>INDEX(RawData!G$2:G$1048576,MATCH(FmtData!$B$4+(ROW()-10),RawData!$A$2:$A$1048576,0))</f>
        <v>#N/A</v>
      </c>
      <c r="H4425" t="e">
        <f>INDEX(RawData!H$2:H$1048576,MATCH(FmtData!$B$4+(ROW()-10),RawData!$A$2:$A$1048576,0))</f>
        <v>#N/A</v>
      </c>
      <c r="I4425" t="e">
        <f>INDEX(RawData!I$2:I$1048576,MATCH(FmtData!$B$4+(ROW()-10),RawData!$A$2:$A$1048576,0))</f>
        <v>#N/A</v>
      </c>
      <c r="J4425" t="e">
        <f>INDEX(RawData!J$2:J$1048576,MATCH(FmtData!$B$4+(ROW()-10),RawData!$A$2:$A$1048576,0))</f>
        <v>#N/A</v>
      </c>
      <c r="K4425" t="e">
        <f>INDEX(RawData!K$2:K$1048576,MATCH(FmtData!$B$4+(ROW()-10),RawData!$A$2:$A$1048576,0))</f>
        <v>#N/A</v>
      </c>
      <c r="L4425" t="e">
        <f>INDEX(RawData!L$2:L$1048576,MATCH(FmtData!$B$4+(ROW()-10),RawData!$A$2:$A$1048576,0))</f>
        <v>#N/A</v>
      </c>
      <c r="M4425" t="e">
        <f>INDEX(RawData!M$2:M$1048576,MATCH(FmtData!$B$4+(ROW()-10),RawData!$A$2:$A$1048576,0))</f>
        <v>#N/A</v>
      </c>
      <c r="N4425" t="e">
        <f>INDEX(RawData!N$2:N$1048576,MATCH(FmtData!$B$4+(ROW()-10),RawData!$A$2:$A$1048576,0))</f>
        <v>#N/A</v>
      </c>
      <c r="O4425" t="e">
        <f>INDEX(RawData!O$2:O$1048576,MATCH(FmtData!$B$4+(ROW()-10),RawData!$A$2:$A$1048576,0))</f>
        <v>#N/A</v>
      </c>
      <c r="P4425" t="e">
        <f>INDEX(RawData!P$2:P$1048576,MATCH(FmtData!$B$4+(ROW()-10),RawData!$A$2:$A$1048576,0))</f>
        <v>#N/A</v>
      </c>
      <c r="Q4425" t="e">
        <f>INDEX(RawData!Q$2:Q$1048576,MATCH(FmtData!$B$4+(ROW()-10),RawData!$A$2:$A$1048576,0))</f>
        <v>#N/A</v>
      </c>
      <c r="R4425" t="e">
        <f>INDEX(RawData!R$2:R$1048576,MATCH(FmtData!$B$4+(ROW()-10),RawData!$A$2:$A$1048576,0))</f>
        <v>#N/A</v>
      </c>
      <c r="S4425" t="e">
        <f>INDEX(RawData!S$2:S$1048576,MATCH(FmtData!$B$4+(ROW()-10),RawData!$A$2:$A$1048576,0))</f>
        <v>#N/A</v>
      </c>
      <c r="T4425" t="e">
        <f>INDEX(RawData!T$2:T$1048576,MATCH(FmtData!$B$4+(ROW()-10),RawData!$A$2:$A$1048576,0))</f>
        <v>#N/A</v>
      </c>
      <c r="U4425" t="e">
        <f>INDEX(RawData!U$2:U$1048576,MATCH(FmtData!$B$4+(ROW()-10),RawData!$A$2:$A$1048576,0))</f>
        <v>#N/A</v>
      </c>
      <c r="V4425" t="e">
        <f>INDEX(RawData!V$2:V$1048576,MATCH(FmtData!$B$4+(ROW()-10),RawData!$A$2:$A$1048576,0))</f>
        <v>#N/A</v>
      </c>
      <c r="W4425" s="8" t="e">
        <f t="shared" si="1452"/>
        <v>#N/A</v>
      </c>
      <c r="X4425" s="8" t="e">
        <f t="shared" si="1453"/>
        <v>#N/A</v>
      </c>
      <c r="Y4425" s="8" t="e">
        <f t="shared" si="1454"/>
        <v>#N/A</v>
      </c>
      <c r="Z4425" s="8" t="e">
        <f t="shared" si="1455"/>
        <v>#N/A</v>
      </c>
      <c r="AA4425" s="8" t="e">
        <f t="shared" si="1456"/>
        <v>#N/A</v>
      </c>
      <c r="AB4425" s="8" t="e">
        <f t="shared" si="1457"/>
        <v>#N/A</v>
      </c>
      <c r="AC4425" s="6" t="e">
        <f t="shared" si="1451"/>
        <v>#N/A</v>
      </c>
      <c r="AD4425" s="41" t="e">
        <f t="shared" si="1446"/>
        <v>#N/A</v>
      </c>
      <c r="AE4425" s="15" t="e">
        <f t="shared" si="1447"/>
        <v>#N/A</v>
      </c>
      <c r="AF4425" s="15" t="e">
        <f t="shared" si="1448"/>
        <v>#N/A</v>
      </c>
      <c r="AG4425" s="15" t="e">
        <f t="shared" si="1458"/>
        <v>#N/A</v>
      </c>
      <c r="AH4425" s="15" t="e">
        <f t="shared" si="1449"/>
        <v>#N/A</v>
      </c>
      <c r="AI4425" s="17" t="e">
        <f t="shared" si="1459"/>
        <v>#N/A</v>
      </c>
      <c r="AJ4425" s="17" t="e">
        <f t="shared" si="1460"/>
        <v>#N/A</v>
      </c>
      <c r="AK4425" s="17" t="e">
        <f t="shared" si="1461"/>
        <v>#N/A</v>
      </c>
      <c r="AL4425" s="17" t="e">
        <f t="shared" si="1462"/>
        <v>#N/A</v>
      </c>
      <c r="AM4425" s="17" t="e">
        <f t="shared" si="1463"/>
        <v>#N/A</v>
      </c>
      <c r="AN4425" s="17" t="e">
        <f t="shared" si="1450"/>
        <v>#N/A</v>
      </c>
      <c r="AO4425" s="17" t="e">
        <f>$AM$6*E4425^3+$AN$6*E4425^2+$AO$6*E4425</f>
        <v>#N/A</v>
      </c>
      <c r="AP4425" s="17" t="e">
        <f t="shared" si="1464"/>
        <v>#N/A</v>
      </c>
      <c r="AQ4425" s="17" t="e">
        <f t="shared" si="1465"/>
        <v>#N/A</v>
      </c>
      <c r="AR4425" s="17" t="e">
        <f t="shared" si="1466"/>
        <v>#N/A</v>
      </c>
    </row>
    <row r="4426" spans="2:44" x14ac:dyDescent="0.25">
      <c r="B4426" t="e">
        <f>INDEX(RawData!$A$2:$A$1048576,MATCH(FmtData!$B$4+(ROW()-10),RawData!$A$2:$A$1048576,0))</f>
        <v>#N/A</v>
      </c>
      <c r="C44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6)</f>
        <v>#N/A</v>
      </c>
      <c r="D4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6" s="63" t="e">
        <f>INDEX(RawData!E$2:E$1048576,MATCH(FmtData!$B$4+(ROW()-10),RawData!$A$2:$A$1048576,0))</f>
        <v>#N/A</v>
      </c>
      <c r="F4426" t="e">
        <f>INDEX(RawData!F$2:F$1048576,MATCH(FmtData!$B$4+(ROW()-10),RawData!$A$2:$A$1048576,0))</f>
        <v>#N/A</v>
      </c>
      <c r="G4426" t="e">
        <f>INDEX(RawData!G$2:G$1048576,MATCH(FmtData!$B$4+(ROW()-10),RawData!$A$2:$A$1048576,0))</f>
        <v>#N/A</v>
      </c>
      <c r="H4426" t="e">
        <f>INDEX(RawData!H$2:H$1048576,MATCH(FmtData!$B$4+(ROW()-10),RawData!$A$2:$A$1048576,0))</f>
        <v>#N/A</v>
      </c>
      <c r="I4426" t="e">
        <f>INDEX(RawData!I$2:I$1048576,MATCH(FmtData!$B$4+(ROW()-10),RawData!$A$2:$A$1048576,0))</f>
        <v>#N/A</v>
      </c>
      <c r="J4426" t="e">
        <f>INDEX(RawData!J$2:J$1048576,MATCH(FmtData!$B$4+(ROW()-10),RawData!$A$2:$A$1048576,0))</f>
        <v>#N/A</v>
      </c>
      <c r="K4426" t="e">
        <f>INDEX(RawData!K$2:K$1048576,MATCH(FmtData!$B$4+(ROW()-10),RawData!$A$2:$A$1048576,0))</f>
        <v>#N/A</v>
      </c>
      <c r="L4426" t="e">
        <f>INDEX(RawData!L$2:L$1048576,MATCH(FmtData!$B$4+(ROW()-10),RawData!$A$2:$A$1048576,0))</f>
        <v>#N/A</v>
      </c>
      <c r="M4426" t="e">
        <f>INDEX(RawData!M$2:M$1048576,MATCH(FmtData!$B$4+(ROW()-10),RawData!$A$2:$A$1048576,0))</f>
        <v>#N/A</v>
      </c>
      <c r="N4426" t="e">
        <f>INDEX(RawData!N$2:N$1048576,MATCH(FmtData!$B$4+(ROW()-10),RawData!$A$2:$A$1048576,0))</f>
        <v>#N/A</v>
      </c>
      <c r="O4426" t="e">
        <f>INDEX(RawData!O$2:O$1048576,MATCH(FmtData!$B$4+(ROW()-10),RawData!$A$2:$A$1048576,0))</f>
        <v>#N/A</v>
      </c>
      <c r="P4426" t="e">
        <f>INDEX(RawData!P$2:P$1048576,MATCH(FmtData!$B$4+(ROW()-10),RawData!$A$2:$A$1048576,0))</f>
        <v>#N/A</v>
      </c>
      <c r="Q4426" t="e">
        <f>INDEX(RawData!Q$2:Q$1048576,MATCH(FmtData!$B$4+(ROW()-10),RawData!$A$2:$A$1048576,0))</f>
        <v>#N/A</v>
      </c>
      <c r="R4426" t="e">
        <f>INDEX(RawData!R$2:R$1048576,MATCH(FmtData!$B$4+(ROW()-10),RawData!$A$2:$A$1048576,0))</f>
        <v>#N/A</v>
      </c>
      <c r="S4426" t="e">
        <f>INDEX(RawData!S$2:S$1048576,MATCH(FmtData!$B$4+(ROW()-10),RawData!$A$2:$A$1048576,0))</f>
        <v>#N/A</v>
      </c>
      <c r="T4426" t="e">
        <f>INDEX(RawData!T$2:T$1048576,MATCH(FmtData!$B$4+(ROW()-10),RawData!$A$2:$A$1048576,0))</f>
        <v>#N/A</v>
      </c>
      <c r="U4426" t="e">
        <f>INDEX(RawData!U$2:U$1048576,MATCH(FmtData!$B$4+(ROW()-10),RawData!$A$2:$A$1048576,0))</f>
        <v>#N/A</v>
      </c>
      <c r="V4426" t="e">
        <f>INDEX(RawData!V$2:V$1048576,MATCH(FmtData!$B$4+(ROW()-10),RawData!$A$2:$A$1048576,0))</f>
        <v>#N/A</v>
      </c>
      <c r="W4426" s="8" t="e">
        <f t="shared" si="1452"/>
        <v>#N/A</v>
      </c>
      <c r="X4426" s="8" t="e">
        <f t="shared" si="1453"/>
        <v>#N/A</v>
      </c>
      <c r="Y4426" s="8" t="e">
        <f t="shared" si="1454"/>
        <v>#N/A</v>
      </c>
      <c r="Z4426" s="8" t="e">
        <f t="shared" si="1455"/>
        <v>#N/A</v>
      </c>
      <c r="AA4426" s="8" t="e">
        <f t="shared" si="1456"/>
        <v>#N/A</v>
      </c>
      <c r="AB4426" s="8" t="e">
        <f t="shared" si="1457"/>
        <v>#N/A</v>
      </c>
      <c r="AC4426" s="6" t="e">
        <f t="shared" si="1451"/>
        <v>#N/A</v>
      </c>
      <c r="AD4426" s="41" t="e">
        <f t="shared" si="1446"/>
        <v>#N/A</v>
      </c>
      <c r="AE4426" s="15" t="e">
        <f t="shared" si="1447"/>
        <v>#N/A</v>
      </c>
      <c r="AF4426" s="15" t="e">
        <f t="shared" si="1448"/>
        <v>#N/A</v>
      </c>
      <c r="AG4426" s="15" t="e">
        <f t="shared" si="1458"/>
        <v>#N/A</v>
      </c>
      <c r="AH4426" s="15" t="e">
        <f t="shared" si="1449"/>
        <v>#N/A</v>
      </c>
      <c r="AI4426" s="17" t="e">
        <f t="shared" si="1459"/>
        <v>#N/A</v>
      </c>
      <c r="AJ4426" s="17" t="e">
        <f t="shared" si="1460"/>
        <v>#N/A</v>
      </c>
      <c r="AK4426" s="17" t="e">
        <f t="shared" si="1461"/>
        <v>#N/A</v>
      </c>
      <c r="AL4426" s="17" t="e">
        <f t="shared" si="1462"/>
        <v>#N/A</v>
      </c>
      <c r="AM4426" s="17" t="e">
        <f t="shared" si="1463"/>
        <v>#N/A</v>
      </c>
      <c r="AN4426" s="17" t="e">
        <f t="shared" si="1450"/>
        <v>#N/A</v>
      </c>
      <c r="AO4426" s="17" t="e">
        <f>$AM$6*E4426^3+$AN$6*E4426^2+$AO$6*E4426</f>
        <v>#N/A</v>
      </c>
      <c r="AP4426" s="17" t="e">
        <f t="shared" si="1464"/>
        <v>#N/A</v>
      </c>
      <c r="AQ4426" s="17" t="e">
        <f t="shared" si="1465"/>
        <v>#N/A</v>
      </c>
      <c r="AR4426" s="17" t="e">
        <f t="shared" si="1466"/>
        <v>#N/A</v>
      </c>
    </row>
    <row r="4427" spans="2:44" x14ac:dyDescent="0.25">
      <c r="B4427" t="e">
        <f>INDEX(RawData!$A$2:$A$1048576,MATCH(FmtData!$B$4+(ROW()-10),RawData!$A$2:$A$1048576,0))</f>
        <v>#N/A</v>
      </c>
      <c r="C44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7)</f>
        <v>#N/A</v>
      </c>
      <c r="D4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7" s="63" t="e">
        <f>INDEX(RawData!E$2:E$1048576,MATCH(FmtData!$B$4+(ROW()-10),RawData!$A$2:$A$1048576,0))</f>
        <v>#N/A</v>
      </c>
      <c r="F4427" t="e">
        <f>INDEX(RawData!F$2:F$1048576,MATCH(FmtData!$B$4+(ROW()-10),RawData!$A$2:$A$1048576,0))</f>
        <v>#N/A</v>
      </c>
      <c r="G4427" t="e">
        <f>INDEX(RawData!G$2:G$1048576,MATCH(FmtData!$B$4+(ROW()-10),RawData!$A$2:$A$1048576,0))</f>
        <v>#N/A</v>
      </c>
      <c r="H4427" t="e">
        <f>INDEX(RawData!H$2:H$1048576,MATCH(FmtData!$B$4+(ROW()-10),RawData!$A$2:$A$1048576,0))</f>
        <v>#N/A</v>
      </c>
      <c r="I4427" t="e">
        <f>INDEX(RawData!I$2:I$1048576,MATCH(FmtData!$B$4+(ROW()-10),RawData!$A$2:$A$1048576,0))</f>
        <v>#N/A</v>
      </c>
      <c r="J4427" t="e">
        <f>INDEX(RawData!J$2:J$1048576,MATCH(FmtData!$B$4+(ROW()-10),RawData!$A$2:$A$1048576,0))</f>
        <v>#N/A</v>
      </c>
      <c r="K4427" t="e">
        <f>INDEX(RawData!K$2:K$1048576,MATCH(FmtData!$B$4+(ROW()-10),RawData!$A$2:$A$1048576,0))</f>
        <v>#N/A</v>
      </c>
      <c r="L4427" t="e">
        <f>INDEX(RawData!L$2:L$1048576,MATCH(FmtData!$B$4+(ROW()-10),RawData!$A$2:$A$1048576,0))</f>
        <v>#N/A</v>
      </c>
      <c r="M4427" t="e">
        <f>INDEX(RawData!M$2:M$1048576,MATCH(FmtData!$B$4+(ROW()-10),RawData!$A$2:$A$1048576,0))</f>
        <v>#N/A</v>
      </c>
      <c r="N4427" t="e">
        <f>INDEX(RawData!N$2:N$1048576,MATCH(FmtData!$B$4+(ROW()-10),RawData!$A$2:$A$1048576,0))</f>
        <v>#N/A</v>
      </c>
      <c r="O4427" t="e">
        <f>INDEX(RawData!O$2:O$1048576,MATCH(FmtData!$B$4+(ROW()-10),RawData!$A$2:$A$1048576,0))</f>
        <v>#N/A</v>
      </c>
      <c r="P4427" t="e">
        <f>INDEX(RawData!P$2:P$1048576,MATCH(FmtData!$B$4+(ROW()-10),RawData!$A$2:$A$1048576,0))</f>
        <v>#N/A</v>
      </c>
      <c r="Q4427" t="e">
        <f>INDEX(RawData!Q$2:Q$1048576,MATCH(FmtData!$B$4+(ROW()-10),RawData!$A$2:$A$1048576,0))</f>
        <v>#N/A</v>
      </c>
      <c r="R4427" t="e">
        <f>INDEX(RawData!R$2:R$1048576,MATCH(FmtData!$B$4+(ROW()-10),RawData!$A$2:$A$1048576,0))</f>
        <v>#N/A</v>
      </c>
      <c r="S4427" t="e">
        <f>INDEX(RawData!S$2:S$1048576,MATCH(FmtData!$B$4+(ROW()-10),RawData!$A$2:$A$1048576,0))</f>
        <v>#N/A</v>
      </c>
      <c r="T4427" t="e">
        <f>INDEX(RawData!T$2:T$1048576,MATCH(FmtData!$B$4+(ROW()-10),RawData!$A$2:$A$1048576,0))</f>
        <v>#N/A</v>
      </c>
      <c r="U4427" t="e">
        <f>INDEX(RawData!U$2:U$1048576,MATCH(FmtData!$B$4+(ROW()-10),RawData!$A$2:$A$1048576,0))</f>
        <v>#N/A</v>
      </c>
      <c r="V4427" t="e">
        <f>INDEX(RawData!V$2:V$1048576,MATCH(FmtData!$B$4+(ROW()-10),RawData!$A$2:$A$1048576,0))</f>
        <v>#N/A</v>
      </c>
      <c r="W4427" s="8" t="e">
        <f t="shared" si="1452"/>
        <v>#N/A</v>
      </c>
      <c r="X4427" s="8" t="e">
        <f t="shared" si="1453"/>
        <v>#N/A</v>
      </c>
      <c r="Y4427" s="8" t="e">
        <f t="shared" si="1454"/>
        <v>#N/A</v>
      </c>
      <c r="Z4427" s="8" t="e">
        <f t="shared" si="1455"/>
        <v>#N/A</v>
      </c>
      <c r="AA4427" s="8" t="e">
        <f t="shared" si="1456"/>
        <v>#N/A</v>
      </c>
      <c r="AB4427" s="8" t="e">
        <f t="shared" si="1457"/>
        <v>#N/A</v>
      </c>
      <c r="AC4427" s="6" t="e">
        <f t="shared" si="1451"/>
        <v>#N/A</v>
      </c>
      <c r="AD4427" s="41" t="e">
        <f t="shared" ref="AD4427:AD4490" si="1467">AC4427+$AD$4</f>
        <v>#N/A</v>
      </c>
      <c r="AE4427" s="15" t="e">
        <f t="shared" ref="AE4427:AE4490" si="1468">PI()*Z4427^2/4*($P$4+($Z$10-Z4427))-$S$5</f>
        <v>#N/A</v>
      </c>
      <c r="AF4427" s="15" t="e">
        <f t="shared" ref="AF4427:AF4490" si="1469">PI()*AA4427^2/4*($P$4+($AA$10-AA4427))-$S$5</f>
        <v>#N/A</v>
      </c>
      <c r="AG4427" s="15" t="e">
        <f t="shared" si="1458"/>
        <v>#N/A</v>
      </c>
      <c r="AH4427" s="15" t="e">
        <f t="shared" ref="AH4427:AH4490" si="1470">AC4427-AO4427</f>
        <v>#N/A</v>
      </c>
      <c r="AI4427" s="17" t="e">
        <f t="shared" si="1459"/>
        <v>#N/A</v>
      </c>
      <c r="AJ4427" s="17" t="e">
        <f t="shared" si="1460"/>
        <v>#N/A</v>
      </c>
      <c r="AK4427" s="17" t="e">
        <f t="shared" si="1461"/>
        <v>#N/A</v>
      </c>
      <c r="AL4427" s="17" t="e">
        <f t="shared" si="1462"/>
        <v>#N/A</v>
      </c>
      <c r="AM4427" s="17" t="e">
        <f t="shared" si="1463"/>
        <v>#N/A</v>
      </c>
      <c r="AN4427" s="17" t="e">
        <f t="shared" ref="AN4427:AN4490" si="1471">$L$6/(($S$5+AH4427)*2160)*100^3+(171.2-163)*0.0129</f>
        <v>#N/A</v>
      </c>
      <c r="AO4427" s="17" t="e">
        <f>$AM$6*E4427^3+$AN$6*E4427^2+$AO$6*E4427</f>
        <v>#N/A</v>
      </c>
      <c r="AP4427" s="17" t="e">
        <f t="shared" si="1464"/>
        <v>#N/A</v>
      </c>
      <c r="AQ4427" s="17" t="e">
        <f t="shared" si="1465"/>
        <v>#N/A</v>
      </c>
      <c r="AR4427" s="17" t="e">
        <f t="shared" si="1466"/>
        <v>#N/A</v>
      </c>
    </row>
    <row r="4428" spans="2:44" x14ac:dyDescent="0.25">
      <c r="B4428" t="e">
        <f>INDEX(RawData!$A$2:$A$1048576,MATCH(FmtData!$B$4+(ROW()-10),RawData!$A$2:$A$1048576,0))</f>
        <v>#N/A</v>
      </c>
      <c r="C44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8)</f>
        <v>#N/A</v>
      </c>
      <c r="D4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8" s="63" t="e">
        <f>INDEX(RawData!E$2:E$1048576,MATCH(FmtData!$B$4+(ROW()-10),RawData!$A$2:$A$1048576,0))</f>
        <v>#N/A</v>
      </c>
      <c r="F4428" t="e">
        <f>INDEX(RawData!F$2:F$1048576,MATCH(FmtData!$B$4+(ROW()-10),RawData!$A$2:$A$1048576,0))</f>
        <v>#N/A</v>
      </c>
      <c r="G4428" t="e">
        <f>INDEX(RawData!G$2:G$1048576,MATCH(FmtData!$B$4+(ROW()-10),RawData!$A$2:$A$1048576,0))</f>
        <v>#N/A</v>
      </c>
      <c r="H4428" t="e">
        <f>INDEX(RawData!H$2:H$1048576,MATCH(FmtData!$B$4+(ROW()-10),RawData!$A$2:$A$1048576,0))</f>
        <v>#N/A</v>
      </c>
      <c r="I4428" t="e">
        <f>INDEX(RawData!I$2:I$1048576,MATCH(FmtData!$B$4+(ROW()-10),RawData!$A$2:$A$1048576,0))</f>
        <v>#N/A</v>
      </c>
      <c r="J4428" t="e">
        <f>INDEX(RawData!J$2:J$1048576,MATCH(FmtData!$B$4+(ROW()-10),RawData!$A$2:$A$1048576,0))</f>
        <v>#N/A</v>
      </c>
      <c r="K4428" t="e">
        <f>INDEX(RawData!K$2:K$1048576,MATCH(FmtData!$B$4+(ROW()-10),RawData!$A$2:$A$1048576,0))</f>
        <v>#N/A</v>
      </c>
      <c r="L4428" t="e">
        <f>INDEX(RawData!L$2:L$1048576,MATCH(FmtData!$B$4+(ROW()-10),RawData!$A$2:$A$1048576,0))</f>
        <v>#N/A</v>
      </c>
      <c r="M4428" t="e">
        <f>INDEX(RawData!M$2:M$1048576,MATCH(FmtData!$B$4+(ROW()-10),RawData!$A$2:$A$1048576,0))</f>
        <v>#N/A</v>
      </c>
      <c r="N4428" t="e">
        <f>INDEX(RawData!N$2:N$1048576,MATCH(FmtData!$B$4+(ROW()-10),RawData!$A$2:$A$1048576,0))</f>
        <v>#N/A</v>
      </c>
      <c r="O4428" t="e">
        <f>INDEX(RawData!O$2:O$1048576,MATCH(FmtData!$B$4+(ROW()-10),RawData!$A$2:$A$1048576,0))</f>
        <v>#N/A</v>
      </c>
      <c r="P4428" t="e">
        <f>INDEX(RawData!P$2:P$1048576,MATCH(FmtData!$B$4+(ROW()-10),RawData!$A$2:$A$1048576,0))</f>
        <v>#N/A</v>
      </c>
      <c r="Q4428" t="e">
        <f>INDEX(RawData!Q$2:Q$1048576,MATCH(FmtData!$B$4+(ROW()-10),RawData!$A$2:$A$1048576,0))</f>
        <v>#N/A</v>
      </c>
      <c r="R4428" t="e">
        <f>INDEX(RawData!R$2:R$1048576,MATCH(FmtData!$B$4+(ROW()-10),RawData!$A$2:$A$1048576,0))</f>
        <v>#N/A</v>
      </c>
      <c r="S4428" t="e">
        <f>INDEX(RawData!S$2:S$1048576,MATCH(FmtData!$B$4+(ROW()-10),RawData!$A$2:$A$1048576,0))</f>
        <v>#N/A</v>
      </c>
      <c r="T4428" t="e">
        <f>INDEX(RawData!T$2:T$1048576,MATCH(FmtData!$B$4+(ROW()-10),RawData!$A$2:$A$1048576,0))</f>
        <v>#N/A</v>
      </c>
      <c r="U4428" t="e">
        <f>INDEX(RawData!U$2:U$1048576,MATCH(FmtData!$B$4+(ROW()-10),RawData!$A$2:$A$1048576,0))</f>
        <v>#N/A</v>
      </c>
      <c r="V4428" t="e">
        <f>INDEX(RawData!V$2:V$1048576,MATCH(FmtData!$B$4+(ROW()-10),RawData!$A$2:$A$1048576,0))</f>
        <v>#N/A</v>
      </c>
      <c r="W4428" s="8" t="e">
        <f t="shared" si="1452"/>
        <v>#N/A</v>
      </c>
      <c r="X4428" s="8" t="e">
        <f t="shared" si="1453"/>
        <v>#N/A</v>
      </c>
      <c r="Y4428" s="8" t="e">
        <f t="shared" si="1454"/>
        <v>#N/A</v>
      </c>
      <c r="Z4428" s="8" t="e">
        <f t="shared" si="1455"/>
        <v>#N/A</v>
      </c>
      <c r="AA4428" s="8" t="e">
        <f t="shared" si="1456"/>
        <v>#N/A</v>
      </c>
      <c r="AB4428" s="8" t="e">
        <f t="shared" si="1457"/>
        <v>#N/A</v>
      </c>
      <c r="AC4428" s="6" t="e">
        <f t="shared" ref="AC4428:AC4491" si="1472">Q4428-$Q$10</f>
        <v>#N/A</v>
      </c>
      <c r="AD4428" s="41" t="e">
        <f t="shared" si="1467"/>
        <v>#N/A</v>
      </c>
      <c r="AE4428" s="15" t="e">
        <f t="shared" si="1468"/>
        <v>#N/A</v>
      </c>
      <c r="AF4428" s="15" t="e">
        <f t="shared" si="1469"/>
        <v>#N/A</v>
      </c>
      <c r="AG4428" s="15" t="e">
        <f t="shared" si="1458"/>
        <v>#N/A</v>
      </c>
      <c r="AH4428" s="15" t="e">
        <f t="shared" si="1470"/>
        <v>#N/A</v>
      </c>
      <c r="AI4428" s="17" t="e">
        <f t="shared" si="1459"/>
        <v>#N/A</v>
      </c>
      <c r="AJ4428" s="17" t="e">
        <f t="shared" si="1460"/>
        <v>#N/A</v>
      </c>
      <c r="AK4428" s="17" t="e">
        <f t="shared" si="1461"/>
        <v>#N/A</v>
      </c>
      <c r="AL4428" s="17" t="e">
        <f t="shared" si="1462"/>
        <v>#N/A</v>
      </c>
      <c r="AM4428" s="17" t="e">
        <f t="shared" si="1463"/>
        <v>#N/A</v>
      </c>
      <c r="AN4428" s="17" t="e">
        <f t="shared" si="1471"/>
        <v>#N/A</v>
      </c>
      <c r="AO4428" s="17" t="e">
        <f>$AM$6*E4428^3+$AN$6*E4428^2+$AO$6*E4428</f>
        <v>#N/A</v>
      </c>
      <c r="AP4428" s="17" t="e">
        <f t="shared" si="1464"/>
        <v>#N/A</v>
      </c>
      <c r="AQ4428" s="17" t="e">
        <f t="shared" si="1465"/>
        <v>#N/A</v>
      </c>
      <c r="AR4428" s="17" t="e">
        <f t="shared" si="1466"/>
        <v>#N/A</v>
      </c>
    </row>
    <row r="4429" spans="2:44" x14ac:dyDescent="0.25">
      <c r="B4429" t="e">
        <f>INDEX(RawData!$A$2:$A$1048576,MATCH(FmtData!$B$4+(ROW()-10),RawData!$A$2:$A$1048576,0))</f>
        <v>#N/A</v>
      </c>
      <c r="C44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9)</f>
        <v>#N/A</v>
      </c>
      <c r="D4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9" s="63" t="e">
        <f>INDEX(RawData!E$2:E$1048576,MATCH(FmtData!$B$4+(ROW()-10),RawData!$A$2:$A$1048576,0))</f>
        <v>#N/A</v>
      </c>
      <c r="F4429" t="e">
        <f>INDEX(RawData!F$2:F$1048576,MATCH(FmtData!$B$4+(ROW()-10),RawData!$A$2:$A$1048576,0))</f>
        <v>#N/A</v>
      </c>
      <c r="G4429" t="e">
        <f>INDEX(RawData!G$2:G$1048576,MATCH(FmtData!$B$4+(ROW()-10),RawData!$A$2:$A$1048576,0))</f>
        <v>#N/A</v>
      </c>
      <c r="H4429" t="e">
        <f>INDEX(RawData!H$2:H$1048576,MATCH(FmtData!$B$4+(ROW()-10),RawData!$A$2:$A$1048576,0))</f>
        <v>#N/A</v>
      </c>
      <c r="I4429" t="e">
        <f>INDEX(RawData!I$2:I$1048576,MATCH(FmtData!$B$4+(ROW()-10),RawData!$A$2:$A$1048576,0))</f>
        <v>#N/A</v>
      </c>
      <c r="J4429" t="e">
        <f>INDEX(RawData!J$2:J$1048576,MATCH(FmtData!$B$4+(ROW()-10),RawData!$A$2:$A$1048576,0))</f>
        <v>#N/A</v>
      </c>
      <c r="K4429" t="e">
        <f>INDEX(RawData!K$2:K$1048576,MATCH(FmtData!$B$4+(ROW()-10),RawData!$A$2:$A$1048576,0))</f>
        <v>#N/A</v>
      </c>
      <c r="L4429" t="e">
        <f>INDEX(RawData!L$2:L$1048576,MATCH(FmtData!$B$4+(ROW()-10),RawData!$A$2:$A$1048576,0))</f>
        <v>#N/A</v>
      </c>
      <c r="M4429" t="e">
        <f>INDEX(RawData!M$2:M$1048576,MATCH(FmtData!$B$4+(ROW()-10),RawData!$A$2:$A$1048576,0))</f>
        <v>#N/A</v>
      </c>
      <c r="N4429" t="e">
        <f>INDEX(RawData!N$2:N$1048576,MATCH(FmtData!$B$4+(ROW()-10),RawData!$A$2:$A$1048576,0))</f>
        <v>#N/A</v>
      </c>
      <c r="O4429" t="e">
        <f>INDEX(RawData!O$2:O$1048576,MATCH(FmtData!$B$4+(ROW()-10),RawData!$A$2:$A$1048576,0))</f>
        <v>#N/A</v>
      </c>
      <c r="P4429" t="e">
        <f>INDEX(RawData!P$2:P$1048576,MATCH(FmtData!$B$4+(ROW()-10),RawData!$A$2:$A$1048576,0))</f>
        <v>#N/A</v>
      </c>
      <c r="Q4429" t="e">
        <f>INDEX(RawData!Q$2:Q$1048576,MATCH(FmtData!$B$4+(ROW()-10),RawData!$A$2:$A$1048576,0))</f>
        <v>#N/A</v>
      </c>
      <c r="R4429" t="e">
        <f>INDEX(RawData!R$2:R$1048576,MATCH(FmtData!$B$4+(ROW()-10),RawData!$A$2:$A$1048576,0))</f>
        <v>#N/A</v>
      </c>
      <c r="S4429" t="e">
        <f>INDEX(RawData!S$2:S$1048576,MATCH(FmtData!$B$4+(ROW()-10),RawData!$A$2:$A$1048576,0))</f>
        <v>#N/A</v>
      </c>
      <c r="T4429" t="e">
        <f>INDEX(RawData!T$2:T$1048576,MATCH(FmtData!$B$4+(ROW()-10),RawData!$A$2:$A$1048576,0))</f>
        <v>#N/A</v>
      </c>
      <c r="U4429" t="e">
        <f>INDEX(RawData!U$2:U$1048576,MATCH(FmtData!$B$4+(ROW()-10),RawData!$A$2:$A$1048576,0))</f>
        <v>#N/A</v>
      </c>
      <c r="V4429" t="e">
        <f>INDEX(RawData!V$2:V$1048576,MATCH(FmtData!$B$4+(ROW()-10),RawData!$A$2:$A$1048576,0))</f>
        <v>#N/A</v>
      </c>
      <c r="W4429" s="8" t="e">
        <f t="shared" si="1452"/>
        <v>#N/A</v>
      </c>
      <c r="X4429" s="8" t="e">
        <f t="shared" si="1453"/>
        <v>#N/A</v>
      </c>
      <c r="Y4429" s="8" t="e">
        <f t="shared" si="1454"/>
        <v>#N/A</v>
      </c>
      <c r="Z4429" s="8" t="e">
        <f t="shared" si="1455"/>
        <v>#N/A</v>
      </c>
      <c r="AA4429" s="8" t="e">
        <f t="shared" si="1456"/>
        <v>#N/A</v>
      </c>
      <c r="AB4429" s="8" t="e">
        <f t="shared" si="1457"/>
        <v>#N/A</v>
      </c>
      <c r="AC4429" s="6" t="e">
        <f t="shared" si="1472"/>
        <v>#N/A</v>
      </c>
      <c r="AD4429" s="41" t="e">
        <f t="shared" si="1467"/>
        <v>#N/A</v>
      </c>
      <c r="AE4429" s="15" t="e">
        <f t="shared" si="1468"/>
        <v>#N/A</v>
      </c>
      <c r="AF4429" s="15" t="e">
        <f t="shared" si="1469"/>
        <v>#N/A</v>
      </c>
      <c r="AG4429" s="15" t="e">
        <f t="shared" si="1458"/>
        <v>#N/A</v>
      </c>
      <c r="AH4429" s="15" t="e">
        <f t="shared" si="1470"/>
        <v>#N/A</v>
      </c>
      <c r="AI4429" s="17" t="e">
        <f t="shared" si="1459"/>
        <v>#N/A</v>
      </c>
      <c r="AJ4429" s="17" t="e">
        <f t="shared" si="1460"/>
        <v>#N/A</v>
      </c>
      <c r="AK4429" s="17" t="e">
        <f t="shared" si="1461"/>
        <v>#N/A</v>
      </c>
      <c r="AL4429" s="17" t="e">
        <f t="shared" si="1462"/>
        <v>#N/A</v>
      </c>
      <c r="AM4429" s="17" t="e">
        <f t="shared" si="1463"/>
        <v>#N/A</v>
      </c>
      <c r="AN4429" s="17" t="e">
        <f t="shared" si="1471"/>
        <v>#N/A</v>
      </c>
      <c r="AO4429" s="17" t="e">
        <f>$AM$6*E4429^3+$AN$6*E4429^2+$AO$6*E4429</f>
        <v>#N/A</v>
      </c>
      <c r="AP4429" s="17" t="e">
        <f t="shared" si="1464"/>
        <v>#N/A</v>
      </c>
      <c r="AQ4429" s="17" t="e">
        <f t="shared" si="1465"/>
        <v>#N/A</v>
      </c>
      <c r="AR4429" s="17" t="e">
        <f t="shared" si="1466"/>
        <v>#N/A</v>
      </c>
    </row>
    <row r="4430" spans="2:44" x14ac:dyDescent="0.25">
      <c r="B4430" t="e">
        <f>INDEX(RawData!$A$2:$A$1048576,MATCH(FmtData!$B$4+(ROW()-10),RawData!$A$2:$A$1048576,0))</f>
        <v>#N/A</v>
      </c>
      <c r="C44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0)</f>
        <v>#N/A</v>
      </c>
      <c r="D4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0" s="63" t="e">
        <f>INDEX(RawData!E$2:E$1048576,MATCH(FmtData!$B$4+(ROW()-10),RawData!$A$2:$A$1048576,0))</f>
        <v>#N/A</v>
      </c>
      <c r="F4430" t="e">
        <f>INDEX(RawData!F$2:F$1048576,MATCH(FmtData!$B$4+(ROW()-10),RawData!$A$2:$A$1048576,0))</f>
        <v>#N/A</v>
      </c>
      <c r="G4430" t="e">
        <f>INDEX(RawData!G$2:G$1048576,MATCH(FmtData!$B$4+(ROW()-10),RawData!$A$2:$A$1048576,0))</f>
        <v>#N/A</v>
      </c>
      <c r="H4430" t="e">
        <f>INDEX(RawData!H$2:H$1048576,MATCH(FmtData!$B$4+(ROW()-10),RawData!$A$2:$A$1048576,0))</f>
        <v>#N/A</v>
      </c>
      <c r="I4430" t="e">
        <f>INDEX(RawData!I$2:I$1048576,MATCH(FmtData!$B$4+(ROW()-10),RawData!$A$2:$A$1048576,0))</f>
        <v>#N/A</v>
      </c>
      <c r="J4430" t="e">
        <f>INDEX(RawData!J$2:J$1048576,MATCH(FmtData!$B$4+(ROW()-10),RawData!$A$2:$A$1048576,0))</f>
        <v>#N/A</v>
      </c>
      <c r="K4430" t="e">
        <f>INDEX(RawData!K$2:K$1048576,MATCH(FmtData!$B$4+(ROW()-10),RawData!$A$2:$A$1048576,0))</f>
        <v>#N/A</v>
      </c>
      <c r="L4430" t="e">
        <f>INDEX(RawData!L$2:L$1048576,MATCH(FmtData!$B$4+(ROW()-10),RawData!$A$2:$A$1048576,0))</f>
        <v>#N/A</v>
      </c>
      <c r="M4430" t="e">
        <f>INDEX(RawData!M$2:M$1048576,MATCH(FmtData!$B$4+(ROW()-10),RawData!$A$2:$A$1048576,0))</f>
        <v>#N/A</v>
      </c>
      <c r="N4430" t="e">
        <f>INDEX(RawData!N$2:N$1048576,MATCH(FmtData!$B$4+(ROW()-10),RawData!$A$2:$A$1048576,0))</f>
        <v>#N/A</v>
      </c>
      <c r="O4430" t="e">
        <f>INDEX(RawData!O$2:O$1048576,MATCH(FmtData!$B$4+(ROW()-10),RawData!$A$2:$A$1048576,0))</f>
        <v>#N/A</v>
      </c>
      <c r="P4430" t="e">
        <f>INDEX(RawData!P$2:P$1048576,MATCH(FmtData!$B$4+(ROW()-10),RawData!$A$2:$A$1048576,0))</f>
        <v>#N/A</v>
      </c>
      <c r="Q4430" t="e">
        <f>INDEX(RawData!Q$2:Q$1048576,MATCH(FmtData!$B$4+(ROW()-10),RawData!$A$2:$A$1048576,0))</f>
        <v>#N/A</v>
      </c>
      <c r="R4430" t="e">
        <f>INDEX(RawData!R$2:R$1048576,MATCH(FmtData!$B$4+(ROW()-10),RawData!$A$2:$A$1048576,0))</f>
        <v>#N/A</v>
      </c>
      <c r="S4430" t="e">
        <f>INDEX(RawData!S$2:S$1048576,MATCH(FmtData!$B$4+(ROW()-10),RawData!$A$2:$A$1048576,0))</f>
        <v>#N/A</v>
      </c>
      <c r="T4430" t="e">
        <f>INDEX(RawData!T$2:T$1048576,MATCH(FmtData!$B$4+(ROW()-10),RawData!$A$2:$A$1048576,0))</f>
        <v>#N/A</v>
      </c>
      <c r="U4430" t="e">
        <f>INDEX(RawData!U$2:U$1048576,MATCH(FmtData!$B$4+(ROW()-10),RawData!$A$2:$A$1048576,0))</f>
        <v>#N/A</v>
      </c>
      <c r="V4430" t="e">
        <f>INDEX(RawData!V$2:V$1048576,MATCH(FmtData!$B$4+(ROW()-10),RawData!$A$2:$A$1048576,0))</f>
        <v>#N/A</v>
      </c>
      <c r="W4430" s="8" t="e">
        <f t="shared" si="1452"/>
        <v>#N/A</v>
      </c>
      <c r="X4430" s="8" t="e">
        <f t="shared" si="1453"/>
        <v>#N/A</v>
      </c>
      <c r="Y4430" s="8" t="e">
        <f t="shared" si="1454"/>
        <v>#N/A</v>
      </c>
      <c r="Z4430" s="8" t="e">
        <f t="shared" si="1455"/>
        <v>#N/A</v>
      </c>
      <c r="AA4430" s="8" t="e">
        <f t="shared" si="1456"/>
        <v>#N/A</v>
      </c>
      <c r="AB4430" s="8" t="e">
        <f t="shared" si="1457"/>
        <v>#N/A</v>
      </c>
      <c r="AC4430" s="6" t="e">
        <f t="shared" si="1472"/>
        <v>#N/A</v>
      </c>
      <c r="AD4430" s="41" t="e">
        <f t="shared" si="1467"/>
        <v>#N/A</v>
      </c>
      <c r="AE4430" s="15" t="e">
        <f t="shared" si="1468"/>
        <v>#N/A</v>
      </c>
      <c r="AF4430" s="15" t="e">
        <f t="shared" si="1469"/>
        <v>#N/A</v>
      </c>
      <c r="AG4430" s="15" t="e">
        <f t="shared" si="1458"/>
        <v>#N/A</v>
      </c>
      <c r="AH4430" s="15" t="e">
        <f t="shared" si="1470"/>
        <v>#N/A</v>
      </c>
      <c r="AI4430" s="17" t="e">
        <f t="shared" si="1459"/>
        <v>#N/A</v>
      </c>
      <c r="AJ4430" s="17" t="e">
        <f t="shared" si="1460"/>
        <v>#N/A</v>
      </c>
      <c r="AK4430" s="17" t="e">
        <f t="shared" si="1461"/>
        <v>#N/A</v>
      </c>
      <c r="AL4430" s="17" t="e">
        <f t="shared" si="1462"/>
        <v>#N/A</v>
      </c>
      <c r="AM4430" s="17" t="e">
        <f t="shared" si="1463"/>
        <v>#N/A</v>
      </c>
      <c r="AN4430" s="17" t="e">
        <f t="shared" si="1471"/>
        <v>#N/A</v>
      </c>
      <c r="AO4430" s="17" t="e">
        <f>$AM$6*E4430^3+$AN$6*E4430^2+$AO$6*E4430</f>
        <v>#N/A</v>
      </c>
      <c r="AP4430" s="17" t="e">
        <f t="shared" si="1464"/>
        <v>#N/A</v>
      </c>
      <c r="AQ4430" s="17" t="e">
        <f t="shared" si="1465"/>
        <v>#N/A</v>
      </c>
      <c r="AR4430" s="17" t="e">
        <f t="shared" si="1466"/>
        <v>#N/A</v>
      </c>
    </row>
    <row r="4431" spans="2:44" x14ac:dyDescent="0.25">
      <c r="B4431" t="e">
        <f>INDEX(RawData!$A$2:$A$1048576,MATCH(FmtData!$B$4+(ROW()-10),RawData!$A$2:$A$1048576,0))</f>
        <v>#N/A</v>
      </c>
      <c r="C44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1)</f>
        <v>#N/A</v>
      </c>
      <c r="D4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1" s="63" t="e">
        <f>INDEX(RawData!E$2:E$1048576,MATCH(FmtData!$B$4+(ROW()-10),RawData!$A$2:$A$1048576,0))</f>
        <v>#N/A</v>
      </c>
      <c r="F4431" t="e">
        <f>INDEX(RawData!F$2:F$1048576,MATCH(FmtData!$B$4+(ROW()-10),RawData!$A$2:$A$1048576,0))</f>
        <v>#N/A</v>
      </c>
      <c r="G4431" t="e">
        <f>INDEX(RawData!G$2:G$1048576,MATCH(FmtData!$B$4+(ROW()-10),RawData!$A$2:$A$1048576,0))</f>
        <v>#N/A</v>
      </c>
      <c r="H4431" t="e">
        <f>INDEX(RawData!H$2:H$1048576,MATCH(FmtData!$B$4+(ROW()-10),RawData!$A$2:$A$1048576,0))</f>
        <v>#N/A</v>
      </c>
      <c r="I4431" t="e">
        <f>INDEX(RawData!I$2:I$1048576,MATCH(FmtData!$B$4+(ROW()-10),RawData!$A$2:$A$1048576,0))</f>
        <v>#N/A</v>
      </c>
      <c r="J4431" t="e">
        <f>INDEX(RawData!J$2:J$1048576,MATCH(FmtData!$B$4+(ROW()-10),RawData!$A$2:$A$1048576,0))</f>
        <v>#N/A</v>
      </c>
      <c r="K4431" t="e">
        <f>INDEX(RawData!K$2:K$1048576,MATCH(FmtData!$B$4+(ROW()-10),RawData!$A$2:$A$1048576,0))</f>
        <v>#N/A</v>
      </c>
      <c r="L4431" t="e">
        <f>INDEX(RawData!L$2:L$1048576,MATCH(FmtData!$B$4+(ROW()-10),RawData!$A$2:$A$1048576,0))</f>
        <v>#N/A</v>
      </c>
      <c r="M4431" t="e">
        <f>INDEX(RawData!M$2:M$1048576,MATCH(FmtData!$B$4+(ROW()-10),RawData!$A$2:$A$1048576,0))</f>
        <v>#N/A</v>
      </c>
      <c r="N4431" t="e">
        <f>INDEX(RawData!N$2:N$1048576,MATCH(FmtData!$B$4+(ROW()-10),RawData!$A$2:$A$1048576,0))</f>
        <v>#N/A</v>
      </c>
      <c r="O4431" t="e">
        <f>INDEX(RawData!O$2:O$1048576,MATCH(FmtData!$B$4+(ROW()-10),RawData!$A$2:$A$1048576,0))</f>
        <v>#N/A</v>
      </c>
      <c r="P4431" t="e">
        <f>INDEX(RawData!P$2:P$1048576,MATCH(FmtData!$B$4+(ROW()-10),RawData!$A$2:$A$1048576,0))</f>
        <v>#N/A</v>
      </c>
      <c r="Q4431" t="e">
        <f>INDEX(RawData!Q$2:Q$1048576,MATCH(FmtData!$B$4+(ROW()-10),RawData!$A$2:$A$1048576,0))</f>
        <v>#N/A</v>
      </c>
      <c r="R4431" t="e">
        <f>INDEX(RawData!R$2:R$1048576,MATCH(FmtData!$B$4+(ROW()-10),RawData!$A$2:$A$1048576,0))</f>
        <v>#N/A</v>
      </c>
      <c r="S4431" t="e">
        <f>INDEX(RawData!S$2:S$1048576,MATCH(FmtData!$B$4+(ROW()-10),RawData!$A$2:$A$1048576,0))</f>
        <v>#N/A</v>
      </c>
      <c r="T4431" t="e">
        <f>INDEX(RawData!T$2:T$1048576,MATCH(FmtData!$B$4+(ROW()-10),RawData!$A$2:$A$1048576,0))</f>
        <v>#N/A</v>
      </c>
      <c r="U4431" t="e">
        <f>INDEX(RawData!U$2:U$1048576,MATCH(FmtData!$B$4+(ROW()-10),RawData!$A$2:$A$1048576,0))</f>
        <v>#N/A</v>
      </c>
      <c r="V4431" t="e">
        <f>INDEX(RawData!V$2:V$1048576,MATCH(FmtData!$B$4+(ROW()-10),RawData!$A$2:$A$1048576,0))</f>
        <v>#N/A</v>
      </c>
      <c r="W4431" s="8" t="e">
        <f t="shared" si="1452"/>
        <v>#N/A</v>
      </c>
      <c r="X4431" s="8" t="e">
        <f t="shared" si="1453"/>
        <v>#N/A</v>
      </c>
      <c r="Y4431" s="8" t="e">
        <f t="shared" si="1454"/>
        <v>#N/A</v>
      </c>
      <c r="Z4431" s="8" t="e">
        <f t="shared" si="1455"/>
        <v>#N/A</v>
      </c>
      <c r="AA4431" s="8" t="e">
        <f t="shared" si="1456"/>
        <v>#N/A</v>
      </c>
      <c r="AB4431" s="8" t="e">
        <f t="shared" si="1457"/>
        <v>#N/A</v>
      </c>
      <c r="AC4431" s="6" t="e">
        <f t="shared" si="1472"/>
        <v>#N/A</v>
      </c>
      <c r="AD4431" s="41" t="e">
        <f t="shared" si="1467"/>
        <v>#N/A</v>
      </c>
      <c r="AE4431" s="15" t="e">
        <f t="shared" si="1468"/>
        <v>#N/A</v>
      </c>
      <c r="AF4431" s="15" t="e">
        <f t="shared" si="1469"/>
        <v>#N/A</v>
      </c>
      <c r="AG4431" s="15" t="e">
        <f t="shared" si="1458"/>
        <v>#N/A</v>
      </c>
      <c r="AH4431" s="15" t="e">
        <f t="shared" si="1470"/>
        <v>#N/A</v>
      </c>
      <c r="AI4431" s="17" t="e">
        <f t="shared" si="1459"/>
        <v>#N/A</v>
      </c>
      <c r="AJ4431" s="17" t="e">
        <f t="shared" si="1460"/>
        <v>#N/A</v>
      </c>
      <c r="AK4431" s="17" t="e">
        <f t="shared" si="1461"/>
        <v>#N/A</v>
      </c>
      <c r="AL4431" s="17" t="e">
        <f t="shared" si="1462"/>
        <v>#N/A</v>
      </c>
      <c r="AM4431" s="17" t="e">
        <f t="shared" si="1463"/>
        <v>#N/A</v>
      </c>
      <c r="AN4431" s="17" t="e">
        <f t="shared" si="1471"/>
        <v>#N/A</v>
      </c>
      <c r="AO4431" s="17" t="e">
        <f>$AM$6*E4431^3+$AN$6*E4431^2+$AO$6*E4431</f>
        <v>#N/A</v>
      </c>
      <c r="AP4431" s="17" t="e">
        <f t="shared" si="1464"/>
        <v>#N/A</v>
      </c>
      <c r="AQ4431" s="17" t="e">
        <f t="shared" si="1465"/>
        <v>#N/A</v>
      </c>
      <c r="AR4431" s="17" t="e">
        <f t="shared" si="1466"/>
        <v>#N/A</v>
      </c>
    </row>
    <row r="4432" spans="2:44" x14ac:dyDescent="0.25">
      <c r="B4432" t="e">
        <f>INDEX(RawData!$A$2:$A$1048576,MATCH(FmtData!$B$4+(ROW()-10),RawData!$A$2:$A$1048576,0))</f>
        <v>#N/A</v>
      </c>
      <c r="C44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2)</f>
        <v>#N/A</v>
      </c>
      <c r="D4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2" s="63" t="e">
        <f>INDEX(RawData!E$2:E$1048576,MATCH(FmtData!$B$4+(ROW()-10),RawData!$A$2:$A$1048576,0))</f>
        <v>#N/A</v>
      </c>
      <c r="F4432" t="e">
        <f>INDEX(RawData!F$2:F$1048576,MATCH(FmtData!$B$4+(ROW()-10),RawData!$A$2:$A$1048576,0))</f>
        <v>#N/A</v>
      </c>
      <c r="G4432" t="e">
        <f>INDEX(RawData!G$2:G$1048576,MATCH(FmtData!$B$4+(ROW()-10),RawData!$A$2:$A$1048576,0))</f>
        <v>#N/A</v>
      </c>
      <c r="H4432" t="e">
        <f>INDEX(RawData!H$2:H$1048576,MATCH(FmtData!$B$4+(ROW()-10),RawData!$A$2:$A$1048576,0))</f>
        <v>#N/A</v>
      </c>
      <c r="I4432" t="e">
        <f>INDEX(RawData!I$2:I$1048576,MATCH(FmtData!$B$4+(ROW()-10),RawData!$A$2:$A$1048576,0))</f>
        <v>#N/A</v>
      </c>
      <c r="J4432" t="e">
        <f>INDEX(RawData!J$2:J$1048576,MATCH(FmtData!$B$4+(ROW()-10),RawData!$A$2:$A$1048576,0))</f>
        <v>#N/A</v>
      </c>
      <c r="K4432" t="e">
        <f>INDEX(RawData!K$2:K$1048576,MATCH(FmtData!$B$4+(ROW()-10),RawData!$A$2:$A$1048576,0))</f>
        <v>#N/A</v>
      </c>
      <c r="L4432" t="e">
        <f>INDEX(RawData!L$2:L$1048576,MATCH(FmtData!$B$4+(ROW()-10),RawData!$A$2:$A$1048576,0))</f>
        <v>#N/A</v>
      </c>
      <c r="M4432" t="e">
        <f>INDEX(RawData!M$2:M$1048576,MATCH(FmtData!$B$4+(ROW()-10),RawData!$A$2:$A$1048576,0))</f>
        <v>#N/A</v>
      </c>
      <c r="N4432" t="e">
        <f>INDEX(RawData!N$2:N$1048576,MATCH(FmtData!$B$4+(ROW()-10),RawData!$A$2:$A$1048576,0))</f>
        <v>#N/A</v>
      </c>
      <c r="O4432" t="e">
        <f>INDEX(RawData!O$2:O$1048576,MATCH(FmtData!$B$4+(ROW()-10),RawData!$A$2:$A$1048576,0))</f>
        <v>#N/A</v>
      </c>
      <c r="P4432" t="e">
        <f>INDEX(RawData!P$2:P$1048576,MATCH(FmtData!$B$4+(ROW()-10),RawData!$A$2:$A$1048576,0))</f>
        <v>#N/A</v>
      </c>
      <c r="Q4432" t="e">
        <f>INDEX(RawData!Q$2:Q$1048576,MATCH(FmtData!$B$4+(ROW()-10),RawData!$A$2:$A$1048576,0))</f>
        <v>#N/A</v>
      </c>
      <c r="R4432" t="e">
        <f>INDEX(RawData!R$2:R$1048576,MATCH(FmtData!$B$4+(ROW()-10),RawData!$A$2:$A$1048576,0))</f>
        <v>#N/A</v>
      </c>
      <c r="S4432" t="e">
        <f>INDEX(RawData!S$2:S$1048576,MATCH(FmtData!$B$4+(ROW()-10),RawData!$A$2:$A$1048576,0))</f>
        <v>#N/A</v>
      </c>
      <c r="T4432" t="e">
        <f>INDEX(RawData!T$2:T$1048576,MATCH(FmtData!$B$4+(ROW()-10),RawData!$A$2:$A$1048576,0))</f>
        <v>#N/A</v>
      </c>
      <c r="U4432" t="e">
        <f>INDEX(RawData!U$2:U$1048576,MATCH(FmtData!$B$4+(ROW()-10),RawData!$A$2:$A$1048576,0))</f>
        <v>#N/A</v>
      </c>
      <c r="V4432" t="e">
        <f>INDEX(RawData!V$2:V$1048576,MATCH(FmtData!$B$4+(ROW()-10),RawData!$A$2:$A$1048576,0))</f>
        <v>#N/A</v>
      </c>
      <c r="W4432" s="8" t="e">
        <f t="shared" si="1452"/>
        <v>#N/A</v>
      </c>
      <c r="X4432" s="8" t="e">
        <f t="shared" si="1453"/>
        <v>#N/A</v>
      </c>
      <c r="Y4432" s="8" t="e">
        <f t="shared" si="1454"/>
        <v>#N/A</v>
      </c>
      <c r="Z4432" s="8" t="e">
        <f t="shared" si="1455"/>
        <v>#N/A</v>
      </c>
      <c r="AA4432" s="8" t="e">
        <f t="shared" si="1456"/>
        <v>#N/A</v>
      </c>
      <c r="AB4432" s="8" t="e">
        <f t="shared" si="1457"/>
        <v>#N/A</v>
      </c>
      <c r="AC4432" s="6" t="e">
        <f t="shared" si="1472"/>
        <v>#N/A</v>
      </c>
      <c r="AD4432" s="41" t="e">
        <f t="shared" si="1467"/>
        <v>#N/A</v>
      </c>
      <c r="AE4432" s="15" t="e">
        <f t="shared" si="1468"/>
        <v>#N/A</v>
      </c>
      <c r="AF4432" s="15" t="e">
        <f t="shared" si="1469"/>
        <v>#N/A</v>
      </c>
      <c r="AG4432" s="15" t="e">
        <f t="shared" si="1458"/>
        <v>#N/A</v>
      </c>
      <c r="AH4432" s="15" t="e">
        <f t="shared" si="1470"/>
        <v>#N/A</v>
      </c>
      <c r="AI4432" s="17" t="e">
        <f t="shared" si="1459"/>
        <v>#N/A</v>
      </c>
      <c r="AJ4432" s="17" t="e">
        <f t="shared" si="1460"/>
        <v>#N/A</v>
      </c>
      <c r="AK4432" s="17" t="e">
        <f t="shared" si="1461"/>
        <v>#N/A</v>
      </c>
      <c r="AL4432" s="17" t="e">
        <f t="shared" si="1462"/>
        <v>#N/A</v>
      </c>
      <c r="AM4432" s="17" t="e">
        <f t="shared" si="1463"/>
        <v>#N/A</v>
      </c>
      <c r="AN4432" s="17" t="e">
        <f t="shared" si="1471"/>
        <v>#N/A</v>
      </c>
      <c r="AO4432" s="17" t="e">
        <f>$AM$6*E4432^3+$AN$6*E4432^2+$AO$6*E4432</f>
        <v>#N/A</v>
      </c>
      <c r="AP4432" s="17" t="e">
        <f t="shared" si="1464"/>
        <v>#N/A</v>
      </c>
      <c r="AQ4432" s="17" t="e">
        <f t="shared" si="1465"/>
        <v>#N/A</v>
      </c>
      <c r="AR4432" s="17" t="e">
        <f t="shared" si="1466"/>
        <v>#N/A</v>
      </c>
    </row>
    <row r="4433" spans="2:44" x14ac:dyDescent="0.25">
      <c r="B4433" t="e">
        <f>INDEX(RawData!$A$2:$A$1048576,MATCH(FmtData!$B$4+(ROW()-10),RawData!$A$2:$A$1048576,0))</f>
        <v>#N/A</v>
      </c>
      <c r="C44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3)</f>
        <v>#N/A</v>
      </c>
      <c r="D4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3" s="63" t="e">
        <f>INDEX(RawData!E$2:E$1048576,MATCH(FmtData!$B$4+(ROW()-10),RawData!$A$2:$A$1048576,0))</f>
        <v>#N/A</v>
      </c>
      <c r="F4433" t="e">
        <f>INDEX(RawData!F$2:F$1048576,MATCH(FmtData!$B$4+(ROW()-10),RawData!$A$2:$A$1048576,0))</f>
        <v>#N/A</v>
      </c>
      <c r="G4433" t="e">
        <f>INDEX(RawData!G$2:G$1048576,MATCH(FmtData!$B$4+(ROW()-10),RawData!$A$2:$A$1048576,0))</f>
        <v>#N/A</v>
      </c>
      <c r="H4433" t="e">
        <f>INDEX(RawData!H$2:H$1048576,MATCH(FmtData!$B$4+(ROW()-10),RawData!$A$2:$A$1048576,0))</f>
        <v>#N/A</v>
      </c>
      <c r="I4433" t="e">
        <f>INDEX(RawData!I$2:I$1048576,MATCH(FmtData!$B$4+(ROW()-10),RawData!$A$2:$A$1048576,0))</f>
        <v>#N/A</v>
      </c>
      <c r="J4433" t="e">
        <f>INDEX(RawData!J$2:J$1048576,MATCH(FmtData!$B$4+(ROW()-10),RawData!$A$2:$A$1048576,0))</f>
        <v>#N/A</v>
      </c>
      <c r="K4433" t="e">
        <f>INDEX(RawData!K$2:K$1048576,MATCH(FmtData!$B$4+(ROW()-10),RawData!$A$2:$A$1048576,0))</f>
        <v>#N/A</v>
      </c>
      <c r="L4433" t="e">
        <f>INDEX(RawData!L$2:L$1048576,MATCH(FmtData!$B$4+(ROW()-10),RawData!$A$2:$A$1048576,0))</f>
        <v>#N/A</v>
      </c>
      <c r="M4433" t="e">
        <f>INDEX(RawData!M$2:M$1048576,MATCH(FmtData!$B$4+(ROW()-10),RawData!$A$2:$A$1048576,0))</f>
        <v>#N/A</v>
      </c>
      <c r="N4433" t="e">
        <f>INDEX(RawData!N$2:N$1048576,MATCH(FmtData!$B$4+(ROW()-10),RawData!$A$2:$A$1048576,0))</f>
        <v>#N/A</v>
      </c>
      <c r="O4433" t="e">
        <f>INDEX(RawData!O$2:O$1048576,MATCH(FmtData!$B$4+(ROW()-10),RawData!$A$2:$A$1048576,0))</f>
        <v>#N/A</v>
      </c>
      <c r="P4433" t="e">
        <f>INDEX(RawData!P$2:P$1048576,MATCH(FmtData!$B$4+(ROW()-10),RawData!$A$2:$A$1048576,0))</f>
        <v>#N/A</v>
      </c>
      <c r="Q4433" t="e">
        <f>INDEX(RawData!Q$2:Q$1048576,MATCH(FmtData!$B$4+(ROW()-10),RawData!$A$2:$A$1048576,0))</f>
        <v>#N/A</v>
      </c>
      <c r="R4433" t="e">
        <f>INDEX(RawData!R$2:R$1048576,MATCH(FmtData!$B$4+(ROW()-10),RawData!$A$2:$A$1048576,0))</f>
        <v>#N/A</v>
      </c>
      <c r="S4433" t="e">
        <f>INDEX(RawData!S$2:S$1048576,MATCH(FmtData!$B$4+(ROW()-10),RawData!$A$2:$A$1048576,0))</f>
        <v>#N/A</v>
      </c>
      <c r="T4433" t="e">
        <f>INDEX(RawData!T$2:T$1048576,MATCH(FmtData!$B$4+(ROW()-10),RawData!$A$2:$A$1048576,0))</f>
        <v>#N/A</v>
      </c>
      <c r="U4433" t="e">
        <f>INDEX(RawData!U$2:U$1048576,MATCH(FmtData!$B$4+(ROW()-10),RawData!$A$2:$A$1048576,0))</f>
        <v>#N/A</v>
      </c>
      <c r="V4433" t="e">
        <f>INDEX(RawData!V$2:V$1048576,MATCH(FmtData!$B$4+(ROW()-10),RawData!$A$2:$A$1048576,0))</f>
        <v>#N/A</v>
      </c>
      <c r="W4433" s="8" t="e">
        <f t="shared" si="1452"/>
        <v>#N/A</v>
      </c>
      <c r="X4433" s="8" t="e">
        <f t="shared" si="1453"/>
        <v>#N/A</v>
      </c>
      <c r="Y4433" s="8" t="e">
        <f t="shared" si="1454"/>
        <v>#N/A</v>
      </c>
      <c r="Z4433" s="8" t="e">
        <f t="shared" si="1455"/>
        <v>#N/A</v>
      </c>
      <c r="AA4433" s="8" t="e">
        <f t="shared" si="1456"/>
        <v>#N/A</v>
      </c>
      <c r="AB4433" s="8" t="e">
        <f t="shared" si="1457"/>
        <v>#N/A</v>
      </c>
      <c r="AC4433" s="6" t="e">
        <f t="shared" si="1472"/>
        <v>#N/A</v>
      </c>
      <c r="AD4433" s="41" t="e">
        <f t="shared" si="1467"/>
        <v>#N/A</v>
      </c>
      <c r="AE4433" s="15" t="e">
        <f t="shared" si="1468"/>
        <v>#N/A</v>
      </c>
      <c r="AF4433" s="15" t="e">
        <f t="shared" si="1469"/>
        <v>#N/A</v>
      </c>
      <c r="AG4433" s="15" t="e">
        <f t="shared" si="1458"/>
        <v>#N/A</v>
      </c>
      <c r="AH4433" s="15" t="e">
        <f t="shared" si="1470"/>
        <v>#N/A</v>
      </c>
      <c r="AI4433" s="17" t="e">
        <f t="shared" si="1459"/>
        <v>#N/A</v>
      </c>
      <c r="AJ4433" s="17" t="e">
        <f t="shared" si="1460"/>
        <v>#N/A</v>
      </c>
      <c r="AK4433" s="17" t="e">
        <f t="shared" si="1461"/>
        <v>#N/A</v>
      </c>
      <c r="AL4433" s="17" t="e">
        <f t="shared" si="1462"/>
        <v>#N/A</v>
      </c>
      <c r="AM4433" s="17" t="e">
        <f t="shared" si="1463"/>
        <v>#N/A</v>
      </c>
      <c r="AN4433" s="17" t="e">
        <f t="shared" si="1471"/>
        <v>#N/A</v>
      </c>
      <c r="AO4433" s="17" t="e">
        <f>$AM$6*E4433^3+$AN$6*E4433^2+$AO$6*E4433</f>
        <v>#N/A</v>
      </c>
      <c r="AP4433" s="17" t="e">
        <f t="shared" si="1464"/>
        <v>#N/A</v>
      </c>
      <c r="AQ4433" s="17" t="e">
        <f t="shared" si="1465"/>
        <v>#N/A</v>
      </c>
      <c r="AR4433" s="17" t="e">
        <f t="shared" si="1466"/>
        <v>#N/A</v>
      </c>
    </row>
    <row r="4434" spans="2:44" x14ac:dyDescent="0.25">
      <c r="B4434" t="e">
        <f>INDEX(RawData!$A$2:$A$1048576,MATCH(FmtData!$B$4+(ROW()-10),RawData!$A$2:$A$1048576,0))</f>
        <v>#N/A</v>
      </c>
      <c r="C44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4)</f>
        <v>#N/A</v>
      </c>
      <c r="D4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4" s="63" t="e">
        <f>INDEX(RawData!E$2:E$1048576,MATCH(FmtData!$B$4+(ROW()-10),RawData!$A$2:$A$1048576,0))</f>
        <v>#N/A</v>
      </c>
      <c r="F4434" t="e">
        <f>INDEX(RawData!F$2:F$1048576,MATCH(FmtData!$B$4+(ROW()-10),RawData!$A$2:$A$1048576,0))</f>
        <v>#N/A</v>
      </c>
      <c r="G4434" t="e">
        <f>INDEX(RawData!G$2:G$1048576,MATCH(FmtData!$B$4+(ROW()-10),RawData!$A$2:$A$1048576,0))</f>
        <v>#N/A</v>
      </c>
      <c r="H4434" t="e">
        <f>INDEX(RawData!H$2:H$1048576,MATCH(FmtData!$B$4+(ROW()-10),RawData!$A$2:$A$1048576,0))</f>
        <v>#N/A</v>
      </c>
      <c r="I4434" t="e">
        <f>INDEX(RawData!I$2:I$1048576,MATCH(FmtData!$B$4+(ROW()-10),RawData!$A$2:$A$1048576,0))</f>
        <v>#N/A</v>
      </c>
      <c r="J4434" t="e">
        <f>INDEX(RawData!J$2:J$1048576,MATCH(FmtData!$B$4+(ROW()-10),RawData!$A$2:$A$1048576,0))</f>
        <v>#N/A</v>
      </c>
      <c r="K4434" t="e">
        <f>INDEX(RawData!K$2:K$1048576,MATCH(FmtData!$B$4+(ROW()-10),RawData!$A$2:$A$1048576,0))</f>
        <v>#N/A</v>
      </c>
      <c r="L4434" t="e">
        <f>INDEX(RawData!L$2:L$1048576,MATCH(FmtData!$B$4+(ROW()-10),RawData!$A$2:$A$1048576,0))</f>
        <v>#N/A</v>
      </c>
      <c r="M4434" t="e">
        <f>INDEX(RawData!M$2:M$1048576,MATCH(FmtData!$B$4+(ROW()-10),RawData!$A$2:$A$1048576,0))</f>
        <v>#N/A</v>
      </c>
      <c r="N4434" t="e">
        <f>INDEX(RawData!N$2:N$1048576,MATCH(FmtData!$B$4+(ROW()-10),RawData!$A$2:$A$1048576,0))</f>
        <v>#N/A</v>
      </c>
      <c r="O4434" t="e">
        <f>INDEX(RawData!O$2:O$1048576,MATCH(FmtData!$B$4+(ROW()-10),RawData!$A$2:$A$1048576,0))</f>
        <v>#N/A</v>
      </c>
      <c r="P4434" t="e">
        <f>INDEX(RawData!P$2:P$1048576,MATCH(FmtData!$B$4+(ROW()-10),RawData!$A$2:$A$1048576,0))</f>
        <v>#N/A</v>
      </c>
      <c r="Q4434" t="e">
        <f>INDEX(RawData!Q$2:Q$1048576,MATCH(FmtData!$B$4+(ROW()-10),RawData!$A$2:$A$1048576,0))</f>
        <v>#N/A</v>
      </c>
      <c r="R4434" t="e">
        <f>INDEX(RawData!R$2:R$1048576,MATCH(FmtData!$B$4+(ROW()-10),RawData!$A$2:$A$1048576,0))</f>
        <v>#N/A</v>
      </c>
      <c r="S4434" t="e">
        <f>INDEX(RawData!S$2:S$1048576,MATCH(FmtData!$B$4+(ROW()-10),RawData!$A$2:$A$1048576,0))</f>
        <v>#N/A</v>
      </c>
      <c r="T4434" t="e">
        <f>INDEX(RawData!T$2:T$1048576,MATCH(FmtData!$B$4+(ROW()-10),RawData!$A$2:$A$1048576,0))</f>
        <v>#N/A</v>
      </c>
      <c r="U4434" t="e">
        <f>INDEX(RawData!U$2:U$1048576,MATCH(FmtData!$B$4+(ROW()-10),RawData!$A$2:$A$1048576,0))</f>
        <v>#N/A</v>
      </c>
      <c r="V4434" t="e">
        <f>INDEX(RawData!V$2:V$1048576,MATCH(FmtData!$B$4+(ROW()-10),RawData!$A$2:$A$1048576,0))</f>
        <v>#N/A</v>
      </c>
      <c r="W4434" s="8" t="e">
        <f t="shared" si="1452"/>
        <v>#N/A</v>
      </c>
      <c r="X4434" s="8" t="e">
        <f t="shared" si="1453"/>
        <v>#N/A</v>
      </c>
      <c r="Y4434" s="8" t="e">
        <f t="shared" si="1454"/>
        <v>#N/A</v>
      </c>
      <c r="Z4434" s="8" t="e">
        <f t="shared" si="1455"/>
        <v>#N/A</v>
      </c>
      <c r="AA4434" s="8" t="e">
        <f t="shared" si="1456"/>
        <v>#N/A</v>
      </c>
      <c r="AB4434" s="8" t="e">
        <f t="shared" si="1457"/>
        <v>#N/A</v>
      </c>
      <c r="AC4434" s="6" t="e">
        <f t="shared" si="1472"/>
        <v>#N/A</v>
      </c>
      <c r="AD4434" s="41" t="e">
        <f t="shared" si="1467"/>
        <v>#N/A</v>
      </c>
      <c r="AE4434" s="15" t="e">
        <f t="shared" si="1468"/>
        <v>#N/A</v>
      </c>
      <c r="AF4434" s="15" t="e">
        <f t="shared" si="1469"/>
        <v>#N/A</v>
      </c>
      <c r="AG4434" s="15" t="e">
        <f t="shared" si="1458"/>
        <v>#N/A</v>
      </c>
      <c r="AH4434" s="15" t="e">
        <f t="shared" si="1470"/>
        <v>#N/A</v>
      </c>
      <c r="AI4434" s="17" t="e">
        <f t="shared" si="1459"/>
        <v>#N/A</v>
      </c>
      <c r="AJ4434" s="17" t="e">
        <f t="shared" si="1460"/>
        <v>#N/A</v>
      </c>
      <c r="AK4434" s="17" t="e">
        <f t="shared" si="1461"/>
        <v>#N/A</v>
      </c>
      <c r="AL4434" s="17" t="e">
        <f t="shared" si="1462"/>
        <v>#N/A</v>
      </c>
      <c r="AM4434" s="17" t="e">
        <f t="shared" si="1463"/>
        <v>#N/A</v>
      </c>
      <c r="AN4434" s="17" t="e">
        <f t="shared" si="1471"/>
        <v>#N/A</v>
      </c>
      <c r="AO4434" s="17" t="e">
        <f>$AM$6*E4434^3+$AN$6*E4434^2+$AO$6*E4434</f>
        <v>#N/A</v>
      </c>
      <c r="AP4434" s="17" t="e">
        <f t="shared" si="1464"/>
        <v>#N/A</v>
      </c>
      <c r="AQ4434" s="17" t="e">
        <f t="shared" si="1465"/>
        <v>#N/A</v>
      </c>
      <c r="AR4434" s="17" t="e">
        <f t="shared" si="1466"/>
        <v>#N/A</v>
      </c>
    </row>
    <row r="4435" spans="2:44" x14ac:dyDescent="0.25">
      <c r="B4435" t="e">
        <f>INDEX(RawData!$A$2:$A$1048576,MATCH(FmtData!$B$4+(ROW()-10),RawData!$A$2:$A$1048576,0))</f>
        <v>#N/A</v>
      </c>
      <c r="C44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5)</f>
        <v>#N/A</v>
      </c>
      <c r="D4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5" s="63" t="e">
        <f>INDEX(RawData!E$2:E$1048576,MATCH(FmtData!$B$4+(ROW()-10),RawData!$A$2:$A$1048576,0))</f>
        <v>#N/A</v>
      </c>
      <c r="F4435" t="e">
        <f>INDEX(RawData!F$2:F$1048576,MATCH(FmtData!$B$4+(ROW()-10),RawData!$A$2:$A$1048576,0))</f>
        <v>#N/A</v>
      </c>
      <c r="G4435" t="e">
        <f>INDEX(RawData!G$2:G$1048576,MATCH(FmtData!$B$4+(ROW()-10),RawData!$A$2:$A$1048576,0))</f>
        <v>#N/A</v>
      </c>
      <c r="H4435" t="e">
        <f>INDEX(RawData!H$2:H$1048576,MATCH(FmtData!$B$4+(ROW()-10),RawData!$A$2:$A$1048576,0))</f>
        <v>#N/A</v>
      </c>
      <c r="I4435" t="e">
        <f>INDEX(RawData!I$2:I$1048576,MATCH(FmtData!$B$4+(ROW()-10),RawData!$A$2:$A$1048576,0))</f>
        <v>#N/A</v>
      </c>
      <c r="J4435" t="e">
        <f>INDEX(RawData!J$2:J$1048576,MATCH(FmtData!$B$4+(ROW()-10),RawData!$A$2:$A$1048576,0))</f>
        <v>#N/A</v>
      </c>
      <c r="K4435" t="e">
        <f>INDEX(RawData!K$2:K$1048576,MATCH(FmtData!$B$4+(ROW()-10),RawData!$A$2:$A$1048576,0))</f>
        <v>#N/A</v>
      </c>
      <c r="L4435" t="e">
        <f>INDEX(RawData!L$2:L$1048576,MATCH(FmtData!$B$4+(ROW()-10),RawData!$A$2:$A$1048576,0))</f>
        <v>#N/A</v>
      </c>
      <c r="M4435" t="e">
        <f>INDEX(RawData!M$2:M$1048576,MATCH(FmtData!$B$4+(ROW()-10),RawData!$A$2:$A$1048576,0))</f>
        <v>#N/A</v>
      </c>
      <c r="N4435" t="e">
        <f>INDEX(RawData!N$2:N$1048576,MATCH(FmtData!$B$4+(ROW()-10),RawData!$A$2:$A$1048576,0))</f>
        <v>#N/A</v>
      </c>
      <c r="O4435" t="e">
        <f>INDEX(RawData!O$2:O$1048576,MATCH(FmtData!$B$4+(ROW()-10),RawData!$A$2:$A$1048576,0))</f>
        <v>#N/A</v>
      </c>
      <c r="P4435" t="e">
        <f>INDEX(RawData!P$2:P$1048576,MATCH(FmtData!$B$4+(ROW()-10),RawData!$A$2:$A$1048576,0))</f>
        <v>#N/A</v>
      </c>
      <c r="Q4435" t="e">
        <f>INDEX(RawData!Q$2:Q$1048576,MATCH(FmtData!$B$4+(ROW()-10),RawData!$A$2:$A$1048576,0))</f>
        <v>#N/A</v>
      </c>
      <c r="R4435" t="e">
        <f>INDEX(RawData!R$2:R$1048576,MATCH(FmtData!$B$4+(ROW()-10),RawData!$A$2:$A$1048576,0))</f>
        <v>#N/A</v>
      </c>
      <c r="S4435" t="e">
        <f>INDEX(RawData!S$2:S$1048576,MATCH(FmtData!$B$4+(ROW()-10),RawData!$A$2:$A$1048576,0))</f>
        <v>#N/A</v>
      </c>
      <c r="T4435" t="e">
        <f>INDEX(RawData!T$2:T$1048576,MATCH(FmtData!$B$4+(ROW()-10),RawData!$A$2:$A$1048576,0))</f>
        <v>#N/A</v>
      </c>
      <c r="U4435" t="e">
        <f>INDEX(RawData!U$2:U$1048576,MATCH(FmtData!$B$4+(ROW()-10),RawData!$A$2:$A$1048576,0))</f>
        <v>#N/A</v>
      </c>
      <c r="V4435" t="e">
        <f>INDEX(RawData!V$2:V$1048576,MATCH(FmtData!$B$4+(ROW()-10),RawData!$A$2:$A$1048576,0))</f>
        <v>#N/A</v>
      </c>
      <c r="W4435" s="8" t="e">
        <f t="shared" si="1452"/>
        <v>#N/A</v>
      </c>
      <c r="X4435" s="8" t="e">
        <f t="shared" si="1453"/>
        <v>#N/A</v>
      </c>
      <c r="Y4435" s="8" t="e">
        <f t="shared" si="1454"/>
        <v>#N/A</v>
      </c>
      <c r="Z4435" s="8" t="e">
        <f t="shared" si="1455"/>
        <v>#N/A</v>
      </c>
      <c r="AA4435" s="8" t="e">
        <f t="shared" si="1456"/>
        <v>#N/A</v>
      </c>
      <c r="AB4435" s="8" t="e">
        <f t="shared" si="1457"/>
        <v>#N/A</v>
      </c>
      <c r="AC4435" s="6" t="e">
        <f t="shared" si="1472"/>
        <v>#N/A</v>
      </c>
      <c r="AD4435" s="41" t="e">
        <f t="shared" si="1467"/>
        <v>#N/A</v>
      </c>
      <c r="AE4435" s="15" t="e">
        <f t="shared" si="1468"/>
        <v>#N/A</v>
      </c>
      <c r="AF4435" s="15" t="e">
        <f t="shared" si="1469"/>
        <v>#N/A</v>
      </c>
      <c r="AG4435" s="15" t="e">
        <f t="shared" si="1458"/>
        <v>#N/A</v>
      </c>
      <c r="AH4435" s="15" t="e">
        <f t="shared" si="1470"/>
        <v>#N/A</v>
      </c>
      <c r="AI4435" s="17" t="e">
        <f t="shared" si="1459"/>
        <v>#N/A</v>
      </c>
      <c r="AJ4435" s="17" t="e">
        <f t="shared" si="1460"/>
        <v>#N/A</v>
      </c>
      <c r="AK4435" s="17" t="e">
        <f t="shared" si="1461"/>
        <v>#N/A</v>
      </c>
      <c r="AL4435" s="17" t="e">
        <f t="shared" si="1462"/>
        <v>#N/A</v>
      </c>
      <c r="AM4435" s="17" t="e">
        <f t="shared" si="1463"/>
        <v>#N/A</v>
      </c>
      <c r="AN4435" s="17" t="e">
        <f t="shared" si="1471"/>
        <v>#N/A</v>
      </c>
      <c r="AO4435" s="17" t="e">
        <f>$AM$6*E4435^3+$AN$6*E4435^2+$AO$6*E4435</f>
        <v>#N/A</v>
      </c>
      <c r="AP4435" s="17" t="e">
        <f t="shared" si="1464"/>
        <v>#N/A</v>
      </c>
      <c r="AQ4435" s="17" t="e">
        <f t="shared" si="1465"/>
        <v>#N/A</v>
      </c>
      <c r="AR4435" s="17" t="e">
        <f t="shared" si="1466"/>
        <v>#N/A</v>
      </c>
    </row>
    <row r="4436" spans="2:44" x14ac:dyDescent="0.25">
      <c r="B4436" t="e">
        <f>INDEX(RawData!$A$2:$A$1048576,MATCH(FmtData!$B$4+(ROW()-10),RawData!$A$2:$A$1048576,0))</f>
        <v>#N/A</v>
      </c>
      <c r="C44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6)</f>
        <v>#N/A</v>
      </c>
      <c r="D4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6" s="63" t="e">
        <f>INDEX(RawData!E$2:E$1048576,MATCH(FmtData!$B$4+(ROW()-10),RawData!$A$2:$A$1048576,0))</f>
        <v>#N/A</v>
      </c>
      <c r="F4436" t="e">
        <f>INDEX(RawData!F$2:F$1048576,MATCH(FmtData!$B$4+(ROW()-10),RawData!$A$2:$A$1048576,0))</f>
        <v>#N/A</v>
      </c>
      <c r="G4436" t="e">
        <f>INDEX(RawData!G$2:G$1048576,MATCH(FmtData!$B$4+(ROW()-10),RawData!$A$2:$A$1048576,0))</f>
        <v>#N/A</v>
      </c>
      <c r="H4436" t="e">
        <f>INDEX(RawData!H$2:H$1048576,MATCH(FmtData!$B$4+(ROW()-10),RawData!$A$2:$A$1048576,0))</f>
        <v>#N/A</v>
      </c>
      <c r="I4436" t="e">
        <f>INDEX(RawData!I$2:I$1048576,MATCH(FmtData!$B$4+(ROW()-10),RawData!$A$2:$A$1048576,0))</f>
        <v>#N/A</v>
      </c>
      <c r="J4436" t="e">
        <f>INDEX(RawData!J$2:J$1048576,MATCH(FmtData!$B$4+(ROW()-10),RawData!$A$2:$A$1048576,0))</f>
        <v>#N/A</v>
      </c>
      <c r="K4436" t="e">
        <f>INDEX(RawData!K$2:K$1048576,MATCH(FmtData!$B$4+(ROW()-10),RawData!$A$2:$A$1048576,0))</f>
        <v>#N/A</v>
      </c>
      <c r="L4436" t="e">
        <f>INDEX(RawData!L$2:L$1048576,MATCH(FmtData!$B$4+(ROW()-10),RawData!$A$2:$A$1048576,0))</f>
        <v>#N/A</v>
      </c>
      <c r="M4436" t="e">
        <f>INDEX(RawData!M$2:M$1048576,MATCH(FmtData!$B$4+(ROW()-10),RawData!$A$2:$A$1048576,0))</f>
        <v>#N/A</v>
      </c>
      <c r="N4436" t="e">
        <f>INDEX(RawData!N$2:N$1048576,MATCH(FmtData!$B$4+(ROW()-10),RawData!$A$2:$A$1048576,0))</f>
        <v>#N/A</v>
      </c>
      <c r="O4436" t="e">
        <f>INDEX(RawData!O$2:O$1048576,MATCH(FmtData!$B$4+(ROW()-10),RawData!$A$2:$A$1048576,0))</f>
        <v>#N/A</v>
      </c>
      <c r="P4436" t="e">
        <f>INDEX(RawData!P$2:P$1048576,MATCH(FmtData!$B$4+(ROW()-10),RawData!$A$2:$A$1048576,0))</f>
        <v>#N/A</v>
      </c>
      <c r="Q4436" t="e">
        <f>INDEX(RawData!Q$2:Q$1048576,MATCH(FmtData!$B$4+(ROW()-10),RawData!$A$2:$A$1048576,0))</f>
        <v>#N/A</v>
      </c>
      <c r="R4436" t="e">
        <f>INDEX(RawData!R$2:R$1048576,MATCH(FmtData!$B$4+(ROW()-10),RawData!$A$2:$A$1048576,0))</f>
        <v>#N/A</v>
      </c>
      <c r="S4436" t="e">
        <f>INDEX(RawData!S$2:S$1048576,MATCH(FmtData!$B$4+(ROW()-10),RawData!$A$2:$A$1048576,0))</f>
        <v>#N/A</v>
      </c>
      <c r="T4436" t="e">
        <f>INDEX(RawData!T$2:T$1048576,MATCH(FmtData!$B$4+(ROW()-10),RawData!$A$2:$A$1048576,0))</f>
        <v>#N/A</v>
      </c>
      <c r="U4436" t="e">
        <f>INDEX(RawData!U$2:U$1048576,MATCH(FmtData!$B$4+(ROW()-10),RawData!$A$2:$A$1048576,0))</f>
        <v>#N/A</v>
      </c>
      <c r="V4436" t="e">
        <f>INDEX(RawData!V$2:V$1048576,MATCH(FmtData!$B$4+(ROW()-10),RawData!$A$2:$A$1048576,0))</f>
        <v>#N/A</v>
      </c>
      <c r="W4436" s="8" t="e">
        <f t="shared" si="1452"/>
        <v>#N/A</v>
      </c>
      <c r="X4436" s="8" t="e">
        <f t="shared" si="1453"/>
        <v>#N/A</v>
      </c>
      <c r="Y4436" s="8" t="e">
        <f t="shared" si="1454"/>
        <v>#N/A</v>
      </c>
      <c r="Z4436" s="8" t="e">
        <f t="shared" si="1455"/>
        <v>#N/A</v>
      </c>
      <c r="AA4436" s="8" t="e">
        <f t="shared" si="1456"/>
        <v>#N/A</v>
      </c>
      <c r="AB4436" s="8" t="e">
        <f t="shared" si="1457"/>
        <v>#N/A</v>
      </c>
      <c r="AC4436" s="6" t="e">
        <f t="shared" si="1472"/>
        <v>#N/A</v>
      </c>
      <c r="AD4436" s="41" t="e">
        <f t="shared" si="1467"/>
        <v>#N/A</v>
      </c>
      <c r="AE4436" s="15" t="e">
        <f t="shared" si="1468"/>
        <v>#N/A</v>
      </c>
      <c r="AF4436" s="15" t="e">
        <f t="shared" si="1469"/>
        <v>#N/A</v>
      </c>
      <c r="AG4436" s="15" t="e">
        <f t="shared" si="1458"/>
        <v>#N/A</v>
      </c>
      <c r="AH4436" s="15" t="e">
        <f t="shared" si="1470"/>
        <v>#N/A</v>
      </c>
      <c r="AI4436" s="17" t="e">
        <f t="shared" si="1459"/>
        <v>#N/A</v>
      </c>
      <c r="AJ4436" s="17" t="e">
        <f t="shared" si="1460"/>
        <v>#N/A</v>
      </c>
      <c r="AK4436" s="17" t="e">
        <f t="shared" si="1461"/>
        <v>#N/A</v>
      </c>
      <c r="AL4436" s="17" t="e">
        <f t="shared" si="1462"/>
        <v>#N/A</v>
      </c>
      <c r="AM4436" s="17" t="e">
        <f t="shared" si="1463"/>
        <v>#N/A</v>
      </c>
      <c r="AN4436" s="17" t="e">
        <f t="shared" si="1471"/>
        <v>#N/A</v>
      </c>
      <c r="AO4436" s="17" t="e">
        <f>$AM$6*E4436^3+$AN$6*E4436^2+$AO$6*E4436</f>
        <v>#N/A</v>
      </c>
      <c r="AP4436" s="17" t="e">
        <f t="shared" si="1464"/>
        <v>#N/A</v>
      </c>
      <c r="AQ4436" s="17" t="e">
        <f t="shared" si="1465"/>
        <v>#N/A</v>
      </c>
      <c r="AR4436" s="17" t="e">
        <f t="shared" si="1466"/>
        <v>#N/A</v>
      </c>
    </row>
    <row r="4437" spans="2:44" x14ac:dyDescent="0.25">
      <c r="B4437" t="e">
        <f>INDEX(RawData!$A$2:$A$1048576,MATCH(FmtData!$B$4+(ROW()-10),RawData!$A$2:$A$1048576,0))</f>
        <v>#N/A</v>
      </c>
      <c r="C44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7)</f>
        <v>#N/A</v>
      </c>
      <c r="D4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7" s="63" t="e">
        <f>INDEX(RawData!E$2:E$1048576,MATCH(FmtData!$B$4+(ROW()-10),RawData!$A$2:$A$1048576,0))</f>
        <v>#N/A</v>
      </c>
      <c r="F4437" t="e">
        <f>INDEX(RawData!F$2:F$1048576,MATCH(FmtData!$B$4+(ROW()-10),RawData!$A$2:$A$1048576,0))</f>
        <v>#N/A</v>
      </c>
      <c r="G4437" t="e">
        <f>INDEX(RawData!G$2:G$1048576,MATCH(FmtData!$B$4+(ROW()-10),RawData!$A$2:$A$1048576,0))</f>
        <v>#N/A</v>
      </c>
      <c r="H4437" t="e">
        <f>INDEX(RawData!H$2:H$1048576,MATCH(FmtData!$B$4+(ROW()-10),RawData!$A$2:$A$1048576,0))</f>
        <v>#N/A</v>
      </c>
      <c r="I4437" t="e">
        <f>INDEX(RawData!I$2:I$1048576,MATCH(FmtData!$B$4+(ROW()-10),RawData!$A$2:$A$1048576,0))</f>
        <v>#N/A</v>
      </c>
      <c r="J4437" t="e">
        <f>INDEX(RawData!J$2:J$1048576,MATCH(FmtData!$B$4+(ROW()-10),RawData!$A$2:$A$1048576,0))</f>
        <v>#N/A</v>
      </c>
      <c r="K4437" t="e">
        <f>INDEX(RawData!K$2:K$1048576,MATCH(FmtData!$B$4+(ROW()-10),RawData!$A$2:$A$1048576,0))</f>
        <v>#N/A</v>
      </c>
      <c r="L4437" t="e">
        <f>INDEX(RawData!L$2:L$1048576,MATCH(FmtData!$B$4+(ROW()-10),RawData!$A$2:$A$1048576,0))</f>
        <v>#N/A</v>
      </c>
      <c r="M4437" t="e">
        <f>INDEX(RawData!M$2:M$1048576,MATCH(FmtData!$B$4+(ROW()-10),RawData!$A$2:$A$1048576,0))</f>
        <v>#N/A</v>
      </c>
      <c r="N4437" t="e">
        <f>INDEX(RawData!N$2:N$1048576,MATCH(FmtData!$B$4+(ROW()-10),RawData!$A$2:$A$1048576,0))</f>
        <v>#N/A</v>
      </c>
      <c r="O4437" t="e">
        <f>INDEX(RawData!O$2:O$1048576,MATCH(FmtData!$B$4+(ROW()-10),RawData!$A$2:$A$1048576,0))</f>
        <v>#N/A</v>
      </c>
      <c r="P4437" t="e">
        <f>INDEX(RawData!P$2:P$1048576,MATCH(FmtData!$B$4+(ROW()-10),RawData!$A$2:$A$1048576,0))</f>
        <v>#N/A</v>
      </c>
      <c r="Q4437" t="e">
        <f>INDEX(RawData!Q$2:Q$1048576,MATCH(FmtData!$B$4+(ROW()-10),RawData!$A$2:$A$1048576,0))</f>
        <v>#N/A</v>
      </c>
      <c r="R4437" t="e">
        <f>INDEX(RawData!R$2:R$1048576,MATCH(FmtData!$B$4+(ROW()-10),RawData!$A$2:$A$1048576,0))</f>
        <v>#N/A</v>
      </c>
      <c r="S4437" t="e">
        <f>INDEX(RawData!S$2:S$1048576,MATCH(FmtData!$B$4+(ROW()-10),RawData!$A$2:$A$1048576,0))</f>
        <v>#N/A</v>
      </c>
      <c r="T4437" t="e">
        <f>INDEX(RawData!T$2:T$1048576,MATCH(FmtData!$B$4+(ROW()-10),RawData!$A$2:$A$1048576,0))</f>
        <v>#N/A</v>
      </c>
      <c r="U4437" t="e">
        <f>INDEX(RawData!U$2:U$1048576,MATCH(FmtData!$B$4+(ROW()-10),RawData!$A$2:$A$1048576,0))</f>
        <v>#N/A</v>
      </c>
      <c r="V4437" t="e">
        <f>INDEX(RawData!V$2:V$1048576,MATCH(FmtData!$B$4+(ROW()-10),RawData!$A$2:$A$1048576,0))</f>
        <v>#N/A</v>
      </c>
      <c r="W4437" s="8" t="e">
        <f t="shared" si="1452"/>
        <v>#N/A</v>
      </c>
      <c r="X4437" s="8" t="e">
        <f t="shared" si="1453"/>
        <v>#N/A</v>
      </c>
      <c r="Y4437" s="8" t="e">
        <f t="shared" si="1454"/>
        <v>#N/A</v>
      </c>
      <c r="Z4437" s="8" t="e">
        <f t="shared" si="1455"/>
        <v>#N/A</v>
      </c>
      <c r="AA4437" s="8" t="e">
        <f t="shared" si="1456"/>
        <v>#N/A</v>
      </c>
      <c r="AB4437" s="8" t="e">
        <f t="shared" si="1457"/>
        <v>#N/A</v>
      </c>
      <c r="AC4437" s="6" t="e">
        <f t="shared" si="1472"/>
        <v>#N/A</v>
      </c>
      <c r="AD4437" s="41" t="e">
        <f t="shared" si="1467"/>
        <v>#N/A</v>
      </c>
      <c r="AE4437" s="15" t="e">
        <f t="shared" si="1468"/>
        <v>#N/A</v>
      </c>
      <c r="AF4437" s="15" t="e">
        <f t="shared" si="1469"/>
        <v>#N/A</v>
      </c>
      <c r="AG4437" s="15" t="e">
        <f t="shared" si="1458"/>
        <v>#N/A</v>
      </c>
      <c r="AH4437" s="15" t="e">
        <f t="shared" si="1470"/>
        <v>#N/A</v>
      </c>
      <c r="AI4437" s="17" t="e">
        <f t="shared" si="1459"/>
        <v>#N/A</v>
      </c>
      <c r="AJ4437" s="17" t="e">
        <f t="shared" si="1460"/>
        <v>#N/A</v>
      </c>
      <c r="AK4437" s="17" t="e">
        <f t="shared" si="1461"/>
        <v>#N/A</v>
      </c>
      <c r="AL4437" s="17" t="e">
        <f t="shared" si="1462"/>
        <v>#N/A</v>
      </c>
      <c r="AM4437" s="17" t="e">
        <f t="shared" si="1463"/>
        <v>#N/A</v>
      </c>
      <c r="AN4437" s="17" t="e">
        <f t="shared" si="1471"/>
        <v>#N/A</v>
      </c>
      <c r="AO4437" s="17" t="e">
        <f>$AM$6*E4437^3+$AN$6*E4437^2+$AO$6*E4437</f>
        <v>#N/A</v>
      </c>
      <c r="AP4437" s="17" t="e">
        <f t="shared" si="1464"/>
        <v>#N/A</v>
      </c>
      <c r="AQ4437" s="17" t="e">
        <f t="shared" si="1465"/>
        <v>#N/A</v>
      </c>
      <c r="AR4437" s="17" t="e">
        <f t="shared" si="1466"/>
        <v>#N/A</v>
      </c>
    </row>
    <row r="4438" spans="2:44" x14ac:dyDescent="0.25">
      <c r="B4438" t="e">
        <f>INDEX(RawData!$A$2:$A$1048576,MATCH(FmtData!$B$4+(ROW()-10),RawData!$A$2:$A$1048576,0))</f>
        <v>#N/A</v>
      </c>
      <c r="C44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8)</f>
        <v>#N/A</v>
      </c>
      <c r="D4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8" s="63" t="e">
        <f>INDEX(RawData!E$2:E$1048576,MATCH(FmtData!$B$4+(ROW()-10),RawData!$A$2:$A$1048576,0))</f>
        <v>#N/A</v>
      </c>
      <c r="F4438" t="e">
        <f>INDEX(RawData!F$2:F$1048576,MATCH(FmtData!$B$4+(ROW()-10),RawData!$A$2:$A$1048576,0))</f>
        <v>#N/A</v>
      </c>
      <c r="G4438" t="e">
        <f>INDEX(RawData!G$2:G$1048576,MATCH(FmtData!$B$4+(ROW()-10),RawData!$A$2:$A$1048576,0))</f>
        <v>#N/A</v>
      </c>
      <c r="H4438" t="e">
        <f>INDEX(RawData!H$2:H$1048576,MATCH(FmtData!$B$4+(ROW()-10),RawData!$A$2:$A$1048576,0))</f>
        <v>#N/A</v>
      </c>
      <c r="I4438" t="e">
        <f>INDEX(RawData!I$2:I$1048576,MATCH(FmtData!$B$4+(ROW()-10),RawData!$A$2:$A$1048576,0))</f>
        <v>#N/A</v>
      </c>
      <c r="J4438" t="e">
        <f>INDEX(RawData!J$2:J$1048576,MATCH(FmtData!$B$4+(ROW()-10),RawData!$A$2:$A$1048576,0))</f>
        <v>#N/A</v>
      </c>
      <c r="K4438" t="e">
        <f>INDEX(RawData!K$2:K$1048576,MATCH(FmtData!$B$4+(ROW()-10),RawData!$A$2:$A$1048576,0))</f>
        <v>#N/A</v>
      </c>
      <c r="L4438" t="e">
        <f>INDEX(RawData!L$2:L$1048576,MATCH(FmtData!$B$4+(ROW()-10),RawData!$A$2:$A$1048576,0))</f>
        <v>#N/A</v>
      </c>
      <c r="M4438" t="e">
        <f>INDEX(RawData!M$2:M$1048576,MATCH(FmtData!$B$4+(ROW()-10),RawData!$A$2:$A$1048576,0))</f>
        <v>#N/A</v>
      </c>
      <c r="N4438" t="e">
        <f>INDEX(RawData!N$2:N$1048576,MATCH(FmtData!$B$4+(ROW()-10),RawData!$A$2:$A$1048576,0))</f>
        <v>#N/A</v>
      </c>
      <c r="O4438" t="e">
        <f>INDEX(RawData!O$2:O$1048576,MATCH(FmtData!$B$4+(ROW()-10),RawData!$A$2:$A$1048576,0))</f>
        <v>#N/A</v>
      </c>
      <c r="P4438" t="e">
        <f>INDEX(RawData!P$2:P$1048576,MATCH(FmtData!$B$4+(ROW()-10),RawData!$A$2:$A$1048576,0))</f>
        <v>#N/A</v>
      </c>
      <c r="Q4438" t="e">
        <f>INDEX(RawData!Q$2:Q$1048576,MATCH(FmtData!$B$4+(ROW()-10),RawData!$A$2:$A$1048576,0))</f>
        <v>#N/A</v>
      </c>
      <c r="R4438" t="e">
        <f>INDEX(RawData!R$2:R$1048576,MATCH(FmtData!$B$4+(ROW()-10),RawData!$A$2:$A$1048576,0))</f>
        <v>#N/A</v>
      </c>
      <c r="S4438" t="e">
        <f>INDEX(RawData!S$2:S$1048576,MATCH(FmtData!$B$4+(ROW()-10),RawData!$A$2:$A$1048576,0))</f>
        <v>#N/A</v>
      </c>
      <c r="T4438" t="e">
        <f>INDEX(RawData!T$2:T$1048576,MATCH(FmtData!$B$4+(ROW()-10),RawData!$A$2:$A$1048576,0))</f>
        <v>#N/A</v>
      </c>
      <c r="U4438" t="e">
        <f>INDEX(RawData!U$2:U$1048576,MATCH(FmtData!$B$4+(ROW()-10),RawData!$A$2:$A$1048576,0))</f>
        <v>#N/A</v>
      </c>
      <c r="V4438" t="e">
        <f>INDEX(RawData!V$2:V$1048576,MATCH(FmtData!$B$4+(ROW()-10),RawData!$A$2:$A$1048576,0))</f>
        <v>#N/A</v>
      </c>
      <c r="W4438" s="8" t="e">
        <f t="shared" si="1452"/>
        <v>#N/A</v>
      </c>
      <c r="X4438" s="8" t="e">
        <f t="shared" si="1453"/>
        <v>#N/A</v>
      </c>
      <c r="Y4438" s="8" t="e">
        <f t="shared" si="1454"/>
        <v>#N/A</v>
      </c>
      <c r="Z4438" s="8" t="e">
        <f t="shared" si="1455"/>
        <v>#N/A</v>
      </c>
      <c r="AA4438" s="8" t="e">
        <f t="shared" si="1456"/>
        <v>#N/A</v>
      </c>
      <c r="AB4438" s="8" t="e">
        <f t="shared" si="1457"/>
        <v>#N/A</v>
      </c>
      <c r="AC4438" s="6" t="e">
        <f t="shared" si="1472"/>
        <v>#N/A</v>
      </c>
      <c r="AD4438" s="41" t="e">
        <f t="shared" si="1467"/>
        <v>#N/A</v>
      </c>
      <c r="AE4438" s="15" t="e">
        <f t="shared" si="1468"/>
        <v>#N/A</v>
      </c>
      <c r="AF4438" s="15" t="e">
        <f t="shared" si="1469"/>
        <v>#N/A</v>
      </c>
      <c r="AG4438" s="15" t="e">
        <f t="shared" si="1458"/>
        <v>#N/A</v>
      </c>
      <c r="AH4438" s="15" t="e">
        <f t="shared" si="1470"/>
        <v>#N/A</v>
      </c>
      <c r="AI4438" s="17" t="e">
        <f t="shared" si="1459"/>
        <v>#N/A</v>
      </c>
      <c r="AJ4438" s="17" t="e">
        <f t="shared" si="1460"/>
        <v>#N/A</v>
      </c>
      <c r="AK4438" s="17" t="e">
        <f t="shared" si="1461"/>
        <v>#N/A</v>
      </c>
      <c r="AL4438" s="17" t="e">
        <f t="shared" si="1462"/>
        <v>#N/A</v>
      </c>
      <c r="AM4438" s="17" t="e">
        <f t="shared" si="1463"/>
        <v>#N/A</v>
      </c>
      <c r="AN4438" s="17" t="e">
        <f t="shared" si="1471"/>
        <v>#N/A</v>
      </c>
      <c r="AO4438" s="17" t="e">
        <f>$AM$6*E4438^3+$AN$6*E4438^2+$AO$6*E4438</f>
        <v>#N/A</v>
      </c>
      <c r="AP4438" s="17" t="e">
        <f t="shared" si="1464"/>
        <v>#N/A</v>
      </c>
      <c r="AQ4438" s="17" t="e">
        <f t="shared" si="1465"/>
        <v>#N/A</v>
      </c>
      <c r="AR4438" s="17" t="e">
        <f t="shared" si="1466"/>
        <v>#N/A</v>
      </c>
    </row>
    <row r="4439" spans="2:44" x14ac:dyDescent="0.25">
      <c r="B4439" t="e">
        <f>INDEX(RawData!$A$2:$A$1048576,MATCH(FmtData!$B$4+(ROW()-10),RawData!$A$2:$A$1048576,0))</f>
        <v>#N/A</v>
      </c>
      <c r="C44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9)</f>
        <v>#N/A</v>
      </c>
      <c r="D4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9" s="63" t="e">
        <f>INDEX(RawData!E$2:E$1048576,MATCH(FmtData!$B$4+(ROW()-10),RawData!$A$2:$A$1048576,0))</f>
        <v>#N/A</v>
      </c>
      <c r="F4439" t="e">
        <f>INDEX(RawData!F$2:F$1048576,MATCH(FmtData!$B$4+(ROW()-10),RawData!$A$2:$A$1048576,0))</f>
        <v>#N/A</v>
      </c>
      <c r="G4439" t="e">
        <f>INDEX(RawData!G$2:G$1048576,MATCH(FmtData!$B$4+(ROW()-10),RawData!$A$2:$A$1048576,0))</f>
        <v>#N/A</v>
      </c>
      <c r="H4439" t="e">
        <f>INDEX(RawData!H$2:H$1048576,MATCH(FmtData!$B$4+(ROW()-10),RawData!$A$2:$A$1048576,0))</f>
        <v>#N/A</v>
      </c>
      <c r="I4439" t="e">
        <f>INDEX(RawData!I$2:I$1048576,MATCH(FmtData!$B$4+(ROW()-10),RawData!$A$2:$A$1048576,0))</f>
        <v>#N/A</v>
      </c>
      <c r="J4439" t="e">
        <f>INDEX(RawData!J$2:J$1048576,MATCH(FmtData!$B$4+(ROW()-10),RawData!$A$2:$A$1048576,0))</f>
        <v>#N/A</v>
      </c>
      <c r="K4439" t="e">
        <f>INDEX(RawData!K$2:K$1048576,MATCH(FmtData!$B$4+(ROW()-10),RawData!$A$2:$A$1048576,0))</f>
        <v>#N/A</v>
      </c>
      <c r="L4439" t="e">
        <f>INDEX(RawData!L$2:L$1048576,MATCH(FmtData!$B$4+(ROW()-10),RawData!$A$2:$A$1048576,0))</f>
        <v>#N/A</v>
      </c>
      <c r="M4439" t="e">
        <f>INDEX(RawData!M$2:M$1048576,MATCH(FmtData!$B$4+(ROW()-10),RawData!$A$2:$A$1048576,0))</f>
        <v>#N/A</v>
      </c>
      <c r="N4439" t="e">
        <f>INDEX(RawData!N$2:N$1048576,MATCH(FmtData!$B$4+(ROW()-10),RawData!$A$2:$A$1048576,0))</f>
        <v>#N/A</v>
      </c>
      <c r="O4439" t="e">
        <f>INDEX(RawData!O$2:O$1048576,MATCH(FmtData!$B$4+(ROW()-10),RawData!$A$2:$A$1048576,0))</f>
        <v>#N/A</v>
      </c>
      <c r="P4439" t="e">
        <f>INDEX(RawData!P$2:P$1048576,MATCH(FmtData!$B$4+(ROW()-10),RawData!$A$2:$A$1048576,0))</f>
        <v>#N/A</v>
      </c>
      <c r="Q4439" t="e">
        <f>INDEX(RawData!Q$2:Q$1048576,MATCH(FmtData!$B$4+(ROW()-10),RawData!$A$2:$A$1048576,0))</f>
        <v>#N/A</v>
      </c>
      <c r="R4439" t="e">
        <f>INDEX(RawData!R$2:R$1048576,MATCH(FmtData!$B$4+(ROW()-10),RawData!$A$2:$A$1048576,0))</f>
        <v>#N/A</v>
      </c>
      <c r="S4439" t="e">
        <f>INDEX(RawData!S$2:S$1048576,MATCH(FmtData!$B$4+(ROW()-10),RawData!$A$2:$A$1048576,0))</f>
        <v>#N/A</v>
      </c>
      <c r="T4439" t="e">
        <f>INDEX(RawData!T$2:T$1048576,MATCH(FmtData!$B$4+(ROW()-10),RawData!$A$2:$A$1048576,0))</f>
        <v>#N/A</v>
      </c>
      <c r="U4439" t="e">
        <f>INDEX(RawData!U$2:U$1048576,MATCH(FmtData!$B$4+(ROW()-10),RawData!$A$2:$A$1048576,0))</f>
        <v>#N/A</v>
      </c>
      <c r="V4439" t="e">
        <f>INDEX(RawData!V$2:V$1048576,MATCH(FmtData!$B$4+(ROW()-10),RawData!$A$2:$A$1048576,0))</f>
        <v>#N/A</v>
      </c>
      <c r="W4439" s="8" t="e">
        <f t="shared" si="1452"/>
        <v>#N/A</v>
      </c>
      <c r="X4439" s="8" t="e">
        <f t="shared" si="1453"/>
        <v>#N/A</v>
      </c>
      <c r="Y4439" s="8" t="e">
        <f t="shared" si="1454"/>
        <v>#N/A</v>
      </c>
      <c r="Z4439" s="8" t="e">
        <f t="shared" si="1455"/>
        <v>#N/A</v>
      </c>
      <c r="AA4439" s="8" t="e">
        <f t="shared" si="1456"/>
        <v>#N/A</v>
      </c>
      <c r="AB4439" s="8" t="e">
        <f t="shared" si="1457"/>
        <v>#N/A</v>
      </c>
      <c r="AC4439" s="6" t="e">
        <f t="shared" si="1472"/>
        <v>#N/A</v>
      </c>
      <c r="AD4439" s="41" t="e">
        <f t="shared" si="1467"/>
        <v>#N/A</v>
      </c>
      <c r="AE4439" s="15" t="e">
        <f t="shared" si="1468"/>
        <v>#N/A</v>
      </c>
      <c r="AF4439" s="15" t="e">
        <f t="shared" si="1469"/>
        <v>#N/A</v>
      </c>
      <c r="AG4439" s="15" t="e">
        <f t="shared" si="1458"/>
        <v>#N/A</v>
      </c>
      <c r="AH4439" s="15" t="e">
        <f t="shared" si="1470"/>
        <v>#N/A</v>
      </c>
      <c r="AI4439" s="17" t="e">
        <f t="shared" si="1459"/>
        <v>#N/A</v>
      </c>
      <c r="AJ4439" s="17" t="e">
        <f t="shared" si="1460"/>
        <v>#N/A</v>
      </c>
      <c r="AK4439" s="17" t="e">
        <f t="shared" si="1461"/>
        <v>#N/A</v>
      </c>
      <c r="AL4439" s="17" t="e">
        <f t="shared" si="1462"/>
        <v>#N/A</v>
      </c>
      <c r="AM4439" s="17" t="e">
        <f t="shared" si="1463"/>
        <v>#N/A</v>
      </c>
      <c r="AN4439" s="17" t="e">
        <f t="shared" si="1471"/>
        <v>#N/A</v>
      </c>
      <c r="AO4439" s="17" t="e">
        <f>$AM$6*E4439^3+$AN$6*E4439^2+$AO$6*E4439</f>
        <v>#N/A</v>
      </c>
      <c r="AP4439" s="17" t="e">
        <f t="shared" si="1464"/>
        <v>#N/A</v>
      </c>
      <c r="AQ4439" s="17" t="e">
        <f t="shared" si="1465"/>
        <v>#N/A</v>
      </c>
      <c r="AR4439" s="17" t="e">
        <f t="shared" si="1466"/>
        <v>#N/A</v>
      </c>
    </row>
    <row r="4440" spans="2:44" x14ac:dyDescent="0.25">
      <c r="B4440" t="e">
        <f>INDEX(RawData!$A$2:$A$1048576,MATCH(FmtData!$B$4+(ROW()-10),RawData!$A$2:$A$1048576,0))</f>
        <v>#N/A</v>
      </c>
      <c r="C44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0)</f>
        <v>#N/A</v>
      </c>
      <c r="D4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0" s="63" t="e">
        <f>INDEX(RawData!E$2:E$1048576,MATCH(FmtData!$B$4+(ROW()-10),RawData!$A$2:$A$1048576,0))</f>
        <v>#N/A</v>
      </c>
      <c r="F4440" t="e">
        <f>INDEX(RawData!F$2:F$1048576,MATCH(FmtData!$B$4+(ROW()-10),RawData!$A$2:$A$1048576,0))</f>
        <v>#N/A</v>
      </c>
      <c r="G4440" t="e">
        <f>INDEX(RawData!G$2:G$1048576,MATCH(FmtData!$B$4+(ROW()-10),RawData!$A$2:$A$1048576,0))</f>
        <v>#N/A</v>
      </c>
      <c r="H4440" t="e">
        <f>INDEX(RawData!H$2:H$1048576,MATCH(FmtData!$B$4+(ROW()-10),RawData!$A$2:$A$1048576,0))</f>
        <v>#N/A</v>
      </c>
      <c r="I4440" t="e">
        <f>INDEX(RawData!I$2:I$1048576,MATCH(FmtData!$B$4+(ROW()-10),RawData!$A$2:$A$1048576,0))</f>
        <v>#N/A</v>
      </c>
      <c r="J4440" t="e">
        <f>INDEX(RawData!J$2:J$1048576,MATCH(FmtData!$B$4+(ROW()-10),RawData!$A$2:$A$1048576,0))</f>
        <v>#N/A</v>
      </c>
      <c r="K4440" t="e">
        <f>INDEX(RawData!K$2:K$1048576,MATCH(FmtData!$B$4+(ROW()-10),RawData!$A$2:$A$1048576,0))</f>
        <v>#N/A</v>
      </c>
      <c r="L4440" t="e">
        <f>INDEX(RawData!L$2:L$1048576,MATCH(FmtData!$B$4+(ROW()-10),RawData!$A$2:$A$1048576,0))</f>
        <v>#N/A</v>
      </c>
      <c r="M4440" t="e">
        <f>INDEX(RawData!M$2:M$1048576,MATCH(FmtData!$B$4+(ROW()-10),RawData!$A$2:$A$1048576,0))</f>
        <v>#N/A</v>
      </c>
      <c r="N4440" t="e">
        <f>INDEX(RawData!N$2:N$1048576,MATCH(FmtData!$B$4+(ROW()-10),RawData!$A$2:$A$1048576,0))</f>
        <v>#N/A</v>
      </c>
      <c r="O4440" t="e">
        <f>INDEX(RawData!O$2:O$1048576,MATCH(FmtData!$B$4+(ROW()-10),RawData!$A$2:$A$1048576,0))</f>
        <v>#N/A</v>
      </c>
      <c r="P4440" t="e">
        <f>INDEX(RawData!P$2:P$1048576,MATCH(FmtData!$B$4+(ROW()-10),RawData!$A$2:$A$1048576,0))</f>
        <v>#N/A</v>
      </c>
      <c r="Q4440" t="e">
        <f>INDEX(RawData!Q$2:Q$1048576,MATCH(FmtData!$B$4+(ROW()-10),RawData!$A$2:$A$1048576,0))</f>
        <v>#N/A</v>
      </c>
      <c r="R4440" t="e">
        <f>INDEX(RawData!R$2:R$1048576,MATCH(FmtData!$B$4+(ROW()-10),RawData!$A$2:$A$1048576,0))</f>
        <v>#N/A</v>
      </c>
      <c r="S4440" t="e">
        <f>INDEX(RawData!S$2:S$1048576,MATCH(FmtData!$B$4+(ROW()-10),RawData!$A$2:$A$1048576,0))</f>
        <v>#N/A</v>
      </c>
      <c r="T4440" t="e">
        <f>INDEX(RawData!T$2:T$1048576,MATCH(FmtData!$B$4+(ROW()-10),RawData!$A$2:$A$1048576,0))</f>
        <v>#N/A</v>
      </c>
      <c r="U4440" t="e">
        <f>INDEX(RawData!U$2:U$1048576,MATCH(FmtData!$B$4+(ROW()-10),RawData!$A$2:$A$1048576,0))</f>
        <v>#N/A</v>
      </c>
      <c r="V4440" t="e">
        <f>INDEX(RawData!V$2:V$1048576,MATCH(FmtData!$B$4+(ROW()-10),RawData!$A$2:$A$1048576,0))</f>
        <v>#N/A</v>
      </c>
      <c r="W4440" s="8" t="e">
        <f t="shared" si="1452"/>
        <v>#N/A</v>
      </c>
      <c r="X4440" s="8" t="e">
        <f t="shared" si="1453"/>
        <v>#N/A</v>
      </c>
      <c r="Y4440" s="8" t="e">
        <f t="shared" si="1454"/>
        <v>#N/A</v>
      </c>
      <c r="Z4440" s="8" t="e">
        <f t="shared" si="1455"/>
        <v>#N/A</v>
      </c>
      <c r="AA4440" s="8" t="e">
        <f t="shared" si="1456"/>
        <v>#N/A</v>
      </c>
      <c r="AB4440" s="8" t="e">
        <f t="shared" si="1457"/>
        <v>#N/A</v>
      </c>
      <c r="AC4440" s="6" t="e">
        <f t="shared" si="1472"/>
        <v>#N/A</v>
      </c>
      <c r="AD4440" s="41" t="e">
        <f t="shared" si="1467"/>
        <v>#N/A</v>
      </c>
      <c r="AE4440" s="15" t="e">
        <f t="shared" si="1468"/>
        <v>#N/A</v>
      </c>
      <c r="AF4440" s="15" t="e">
        <f t="shared" si="1469"/>
        <v>#N/A</v>
      </c>
      <c r="AG4440" s="15" t="e">
        <f t="shared" si="1458"/>
        <v>#N/A</v>
      </c>
      <c r="AH4440" s="15" t="e">
        <f t="shared" si="1470"/>
        <v>#N/A</v>
      </c>
      <c r="AI4440" s="17" t="e">
        <f t="shared" si="1459"/>
        <v>#N/A</v>
      </c>
      <c r="AJ4440" s="17" t="e">
        <f t="shared" si="1460"/>
        <v>#N/A</v>
      </c>
      <c r="AK4440" s="17" t="e">
        <f t="shared" si="1461"/>
        <v>#N/A</v>
      </c>
      <c r="AL4440" s="17" t="e">
        <f t="shared" si="1462"/>
        <v>#N/A</v>
      </c>
      <c r="AM4440" s="17" t="e">
        <f t="shared" si="1463"/>
        <v>#N/A</v>
      </c>
      <c r="AN4440" s="17" t="e">
        <f t="shared" si="1471"/>
        <v>#N/A</v>
      </c>
      <c r="AO4440" s="17" t="e">
        <f>$AM$6*E4440^3+$AN$6*E4440^2+$AO$6*E4440</f>
        <v>#N/A</v>
      </c>
      <c r="AP4440" s="17" t="e">
        <f t="shared" si="1464"/>
        <v>#N/A</v>
      </c>
      <c r="AQ4440" s="17" t="e">
        <f t="shared" si="1465"/>
        <v>#N/A</v>
      </c>
      <c r="AR4440" s="17" t="e">
        <f t="shared" si="1466"/>
        <v>#N/A</v>
      </c>
    </row>
    <row r="4441" spans="2:44" x14ac:dyDescent="0.25">
      <c r="B4441" t="e">
        <f>INDEX(RawData!$A$2:$A$1048576,MATCH(FmtData!$B$4+(ROW()-10),RawData!$A$2:$A$1048576,0))</f>
        <v>#N/A</v>
      </c>
      <c r="C44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1)</f>
        <v>#N/A</v>
      </c>
      <c r="D4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1" s="63" t="e">
        <f>INDEX(RawData!E$2:E$1048576,MATCH(FmtData!$B$4+(ROW()-10),RawData!$A$2:$A$1048576,0))</f>
        <v>#N/A</v>
      </c>
      <c r="F4441" t="e">
        <f>INDEX(RawData!F$2:F$1048576,MATCH(FmtData!$B$4+(ROW()-10),RawData!$A$2:$A$1048576,0))</f>
        <v>#N/A</v>
      </c>
      <c r="G4441" t="e">
        <f>INDEX(RawData!G$2:G$1048576,MATCH(FmtData!$B$4+(ROW()-10),RawData!$A$2:$A$1048576,0))</f>
        <v>#N/A</v>
      </c>
      <c r="H4441" t="e">
        <f>INDEX(RawData!H$2:H$1048576,MATCH(FmtData!$B$4+(ROW()-10),RawData!$A$2:$A$1048576,0))</f>
        <v>#N/A</v>
      </c>
      <c r="I4441" t="e">
        <f>INDEX(RawData!I$2:I$1048576,MATCH(FmtData!$B$4+(ROW()-10),RawData!$A$2:$A$1048576,0))</f>
        <v>#N/A</v>
      </c>
      <c r="J4441" t="e">
        <f>INDEX(RawData!J$2:J$1048576,MATCH(FmtData!$B$4+(ROW()-10),RawData!$A$2:$A$1048576,0))</f>
        <v>#N/A</v>
      </c>
      <c r="K4441" t="e">
        <f>INDEX(RawData!K$2:K$1048576,MATCH(FmtData!$B$4+(ROW()-10),RawData!$A$2:$A$1048576,0))</f>
        <v>#N/A</v>
      </c>
      <c r="L4441" t="e">
        <f>INDEX(RawData!L$2:L$1048576,MATCH(FmtData!$B$4+(ROW()-10),RawData!$A$2:$A$1048576,0))</f>
        <v>#N/A</v>
      </c>
      <c r="M4441" t="e">
        <f>INDEX(RawData!M$2:M$1048576,MATCH(FmtData!$B$4+(ROW()-10),RawData!$A$2:$A$1048576,0))</f>
        <v>#N/A</v>
      </c>
      <c r="N4441" t="e">
        <f>INDEX(RawData!N$2:N$1048576,MATCH(FmtData!$B$4+(ROW()-10),RawData!$A$2:$A$1048576,0))</f>
        <v>#N/A</v>
      </c>
      <c r="O4441" t="e">
        <f>INDEX(RawData!O$2:O$1048576,MATCH(FmtData!$B$4+(ROW()-10),RawData!$A$2:$A$1048576,0))</f>
        <v>#N/A</v>
      </c>
      <c r="P4441" t="e">
        <f>INDEX(RawData!P$2:P$1048576,MATCH(FmtData!$B$4+(ROW()-10),RawData!$A$2:$A$1048576,0))</f>
        <v>#N/A</v>
      </c>
      <c r="Q4441" t="e">
        <f>INDEX(RawData!Q$2:Q$1048576,MATCH(FmtData!$B$4+(ROW()-10),RawData!$A$2:$A$1048576,0))</f>
        <v>#N/A</v>
      </c>
      <c r="R4441" t="e">
        <f>INDEX(RawData!R$2:R$1048576,MATCH(FmtData!$B$4+(ROW()-10),RawData!$A$2:$A$1048576,0))</f>
        <v>#N/A</v>
      </c>
      <c r="S4441" t="e">
        <f>INDEX(RawData!S$2:S$1048576,MATCH(FmtData!$B$4+(ROW()-10),RawData!$A$2:$A$1048576,0))</f>
        <v>#N/A</v>
      </c>
      <c r="T4441" t="e">
        <f>INDEX(RawData!T$2:T$1048576,MATCH(FmtData!$B$4+(ROW()-10),RawData!$A$2:$A$1048576,0))</f>
        <v>#N/A</v>
      </c>
      <c r="U4441" t="e">
        <f>INDEX(RawData!U$2:U$1048576,MATCH(FmtData!$B$4+(ROW()-10),RawData!$A$2:$A$1048576,0))</f>
        <v>#N/A</v>
      </c>
      <c r="V4441" t="e">
        <f>INDEX(RawData!V$2:V$1048576,MATCH(FmtData!$B$4+(ROW()-10),RawData!$A$2:$A$1048576,0))</f>
        <v>#N/A</v>
      </c>
      <c r="W4441" s="8" t="e">
        <f t="shared" si="1452"/>
        <v>#N/A</v>
      </c>
      <c r="X4441" s="8" t="e">
        <f t="shared" si="1453"/>
        <v>#N/A</v>
      </c>
      <c r="Y4441" s="8" t="e">
        <f t="shared" si="1454"/>
        <v>#N/A</v>
      </c>
      <c r="Z4441" s="8" t="e">
        <f t="shared" si="1455"/>
        <v>#N/A</v>
      </c>
      <c r="AA4441" s="8" t="e">
        <f t="shared" si="1456"/>
        <v>#N/A</v>
      </c>
      <c r="AB4441" s="8" t="e">
        <f t="shared" si="1457"/>
        <v>#N/A</v>
      </c>
      <c r="AC4441" s="6" t="e">
        <f t="shared" si="1472"/>
        <v>#N/A</v>
      </c>
      <c r="AD4441" s="41" t="e">
        <f t="shared" si="1467"/>
        <v>#N/A</v>
      </c>
      <c r="AE4441" s="15" t="e">
        <f t="shared" si="1468"/>
        <v>#N/A</v>
      </c>
      <c r="AF4441" s="15" t="e">
        <f t="shared" si="1469"/>
        <v>#N/A</v>
      </c>
      <c r="AG4441" s="15" t="e">
        <f t="shared" si="1458"/>
        <v>#N/A</v>
      </c>
      <c r="AH4441" s="15" t="e">
        <f t="shared" si="1470"/>
        <v>#N/A</v>
      </c>
      <c r="AI4441" s="17" t="e">
        <f t="shared" si="1459"/>
        <v>#N/A</v>
      </c>
      <c r="AJ4441" s="17" t="e">
        <f t="shared" si="1460"/>
        <v>#N/A</v>
      </c>
      <c r="AK4441" s="17" t="e">
        <f t="shared" si="1461"/>
        <v>#N/A</v>
      </c>
      <c r="AL4441" s="17" t="e">
        <f t="shared" si="1462"/>
        <v>#N/A</v>
      </c>
      <c r="AM4441" s="17" t="e">
        <f t="shared" si="1463"/>
        <v>#N/A</v>
      </c>
      <c r="AN4441" s="17" t="e">
        <f t="shared" si="1471"/>
        <v>#N/A</v>
      </c>
      <c r="AO4441" s="17" t="e">
        <f>$AM$6*E4441^3+$AN$6*E4441^2+$AO$6*E4441</f>
        <v>#N/A</v>
      </c>
      <c r="AP4441" s="17" t="e">
        <f t="shared" si="1464"/>
        <v>#N/A</v>
      </c>
      <c r="AQ4441" s="17" t="e">
        <f t="shared" si="1465"/>
        <v>#N/A</v>
      </c>
      <c r="AR4441" s="17" t="e">
        <f t="shared" si="1466"/>
        <v>#N/A</v>
      </c>
    </row>
    <row r="4442" spans="2:44" x14ac:dyDescent="0.25">
      <c r="B4442" t="e">
        <f>INDEX(RawData!$A$2:$A$1048576,MATCH(FmtData!$B$4+(ROW()-10),RawData!$A$2:$A$1048576,0))</f>
        <v>#N/A</v>
      </c>
      <c r="C44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2)</f>
        <v>#N/A</v>
      </c>
      <c r="D4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2" s="63" t="e">
        <f>INDEX(RawData!E$2:E$1048576,MATCH(FmtData!$B$4+(ROW()-10),RawData!$A$2:$A$1048576,0))</f>
        <v>#N/A</v>
      </c>
      <c r="F4442" t="e">
        <f>INDEX(RawData!F$2:F$1048576,MATCH(FmtData!$B$4+(ROW()-10),RawData!$A$2:$A$1048576,0))</f>
        <v>#N/A</v>
      </c>
      <c r="G4442" t="e">
        <f>INDEX(RawData!G$2:G$1048576,MATCH(FmtData!$B$4+(ROW()-10),RawData!$A$2:$A$1048576,0))</f>
        <v>#N/A</v>
      </c>
      <c r="H4442" t="e">
        <f>INDEX(RawData!H$2:H$1048576,MATCH(FmtData!$B$4+(ROW()-10),RawData!$A$2:$A$1048576,0))</f>
        <v>#N/A</v>
      </c>
      <c r="I4442" t="e">
        <f>INDEX(RawData!I$2:I$1048576,MATCH(FmtData!$B$4+(ROW()-10),RawData!$A$2:$A$1048576,0))</f>
        <v>#N/A</v>
      </c>
      <c r="J4442" t="e">
        <f>INDEX(RawData!J$2:J$1048576,MATCH(FmtData!$B$4+(ROW()-10),RawData!$A$2:$A$1048576,0))</f>
        <v>#N/A</v>
      </c>
      <c r="K4442" t="e">
        <f>INDEX(RawData!K$2:K$1048576,MATCH(FmtData!$B$4+(ROW()-10),RawData!$A$2:$A$1048576,0))</f>
        <v>#N/A</v>
      </c>
      <c r="L4442" t="e">
        <f>INDEX(RawData!L$2:L$1048576,MATCH(FmtData!$B$4+(ROW()-10),RawData!$A$2:$A$1048576,0))</f>
        <v>#N/A</v>
      </c>
      <c r="M4442" t="e">
        <f>INDEX(RawData!M$2:M$1048576,MATCH(FmtData!$B$4+(ROW()-10),RawData!$A$2:$A$1048576,0))</f>
        <v>#N/A</v>
      </c>
      <c r="N4442" t="e">
        <f>INDEX(RawData!N$2:N$1048576,MATCH(FmtData!$B$4+(ROW()-10),RawData!$A$2:$A$1048576,0))</f>
        <v>#N/A</v>
      </c>
      <c r="O4442" t="e">
        <f>INDEX(RawData!O$2:O$1048576,MATCH(FmtData!$B$4+(ROW()-10),RawData!$A$2:$A$1048576,0))</f>
        <v>#N/A</v>
      </c>
      <c r="P4442" t="e">
        <f>INDEX(RawData!P$2:P$1048576,MATCH(FmtData!$B$4+(ROW()-10),RawData!$A$2:$A$1048576,0))</f>
        <v>#N/A</v>
      </c>
      <c r="Q4442" t="e">
        <f>INDEX(RawData!Q$2:Q$1048576,MATCH(FmtData!$B$4+(ROW()-10),RawData!$A$2:$A$1048576,0))</f>
        <v>#N/A</v>
      </c>
      <c r="R4442" t="e">
        <f>INDEX(RawData!R$2:R$1048576,MATCH(FmtData!$B$4+(ROW()-10),RawData!$A$2:$A$1048576,0))</f>
        <v>#N/A</v>
      </c>
      <c r="S4442" t="e">
        <f>INDEX(RawData!S$2:S$1048576,MATCH(FmtData!$B$4+(ROW()-10),RawData!$A$2:$A$1048576,0))</f>
        <v>#N/A</v>
      </c>
      <c r="T4442" t="e">
        <f>INDEX(RawData!T$2:T$1048576,MATCH(FmtData!$B$4+(ROW()-10),RawData!$A$2:$A$1048576,0))</f>
        <v>#N/A</v>
      </c>
      <c r="U4442" t="e">
        <f>INDEX(RawData!U$2:U$1048576,MATCH(FmtData!$B$4+(ROW()-10),RawData!$A$2:$A$1048576,0))</f>
        <v>#N/A</v>
      </c>
      <c r="V4442" t="e">
        <f>INDEX(RawData!V$2:V$1048576,MATCH(FmtData!$B$4+(ROW()-10),RawData!$A$2:$A$1048576,0))</f>
        <v>#N/A</v>
      </c>
      <c r="W4442" s="8" t="e">
        <f t="shared" si="1452"/>
        <v>#N/A</v>
      </c>
      <c r="X4442" s="8" t="e">
        <f t="shared" si="1453"/>
        <v>#N/A</v>
      </c>
      <c r="Y4442" s="8" t="e">
        <f t="shared" si="1454"/>
        <v>#N/A</v>
      </c>
      <c r="Z4442" s="8" t="e">
        <f t="shared" si="1455"/>
        <v>#N/A</v>
      </c>
      <c r="AA4442" s="8" t="e">
        <f t="shared" si="1456"/>
        <v>#N/A</v>
      </c>
      <c r="AB4442" s="8" t="e">
        <f t="shared" si="1457"/>
        <v>#N/A</v>
      </c>
      <c r="AC4442" s="6" t="e">
        <f t="shared" si="1472"/>
        <v>#N/A</v>
      </c>
      <c r="AD4442" s="41" t="e">
        <f t="shared" si="1467"/>
        <v>#N/A</v>
      </c>
      <c r="AE4442" s="15" t="e">
        <f t="shared" si="1468"/>
        <v>#N/A</v>
      </c>
      <c r="AF4442" s="15" t="e">
        <f t="shared" si="1469"/>
        <v>#N/A</v>
      </c>
      <c r="AG4442" s="15" t="e">
        <f t="shared" si="1458"/>
        <v>#N/A</v>
      </c>
      <c r="AH4442" s="15" t="e">
        <f t="shared" si="1470"/>
        <v>#N/A</v>
      </c>
      <c r="AI4442" s="17" t="e">
        <f t="shared" si="1459"/>
        <v>#N/A</v>
      </c>
      <c r="AJ4442" s="17" t="e">
        <f t="shared" si="1460"/>
        <v>#N/A</v>
      </c>
      <c r="AK4442" s="17" t="e">
        <f t="shared" si="1461"/>
        <v>#N/A</v>
      </c>
      <c r="AL4442" s="17" t="e">
        <f t="shared" si="1462"/>
        <v>#N/A</v>
      </c>
      <c r="AM4442" s="17" t="e">
        <f t="shared" si="1463"/>
        <v>#N/A</v>
      </c>
      <c r="AN4442" s="17" t="e">
        <f t="shared" si="1471"/>
        <v>#N/A</v>
      </c>
      <c r="AO4442" s="17" t="e">
        <f>$AM$6*E4442^3+$AN$6*E4442^2+$AO$6*E4442</f>
        <v>#N/A</v>
      </c>
      <c r="AP4442" s="17" t="e">
        <f t="shared" si="1464"/>
        <v>#N/A</v>
      </c>
      <c r="AQ4442" s="17" t="e">
        <f t="shared" si="1465"/>
        <v>#N/A</v>
      </c>
      <c r="AR4442" s="17" t="e">
        <f t="shared" si="1466"/>
        <v>#N/A</v>
      </c>
    </row>
    <row r="4443" spans="2:44" x14ac:dyDescent="0.25">
      <c r="B4443" t="e">
        <f>INDEX(RawData!$A$2:$A$1048576,MATCH(FmtData!$B$4+(ROW()-10),RawData!$A$2:$A$1048576,0))</f>
        <v>#N/A</v>
      </c>
      <c r="C44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3)</f>
        <v>#N/A</v>
      </c>
      <c r="D4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3" s="63" t="e">
        <f>INDEX(RawData!E$2:E$1048576,MATCH(FmtData!$B$4+(ROW()-10),RawData!$A$2:$A$1048576,0))</f>
        <v>#N/A</v>
      </c>
      <c r="F4443" t="e">
        <f>INDEX(RawData!F$2:F$1048576,MATCH(FmtData!$B$4+(ROW()-10),RawData!$A$2:$A$1048576,0))</f>
        <v>#N/A</v>
      </c>
      <c r="G4443" t="e">
        <f>INDEX(RawData!G$2:G$1048576,MATCH(FmtData!$B$4+(ROW()-10),RawData!$A$2:$A$1048576,0))</f>
        <v>#N/A</v>
      </c>
      <c r="H4443" t="e">
        <f>INDEX(RawData!H$2:H$1048576,MATCH(FmtData!$B$4+(ROW()-10),RawData!$A$2:$A$1048576,0))</f>
        <v>#N/A</v>
      </c>
      <c r="I4443" t="e">
        <f>INDEX(RawData!I$2:I$1048576,MATCH(FmtData!$B$4+(ROW()-10),RawData!$A$2:$A$1048576,0))</f>
        <v>#N/A</v>
      </c>
      <c r="J4443" t="e">
        <f>INDEX(RawData!J$2:J$1048576,MATCH(FmtData!$B$4+(ROW()-10),RawData!$A$2:$A$1048576,0))</f>
        <v>#N/A</v>
      </c>
      <c r="K4443" t="e">
        <f>INDEX(RawData!K$2:K$1048576,MATCH(FmtData!$B$4+(ROW()-10),RawData!$A$2:$A$1048576,0))</f>
        <v>#N/A</v>
      </c>
      <c r="L4443" t="e">
        <f>INDEX(RawData!L$2:L$1048576,MATCH(FmtData!$B$4+(ROW()-10),RawData!$A$2:$A$1048576,0))</f>
        <v>#N/A</v>
      </c>
      <c r="M4443" t="e">
        <f>INDEX(RawData!M$2:M$1048576,MATCH(FmtData!$B$4+(ROW()-10),RawData!$A$2:$A$1048576,0))</f>
        <v>#N/A</v>
      </c>
      <c r="N4443" t="e">
        <f>INDEX(RawData!N$2:N$1048576,MATCH(FmtData!$B$4+(ROW()-10),RawData!$A$2:$A$1048576,0))</f>
        <v>#N/A</v>
      </c>
      <c r="O4443" t="e">
        <f>INDEX(RawData!O$2:O$1048576,MATCH(FmtData!$B$4+(ROW()-10),RawData!$A$2:$A$1048576,0))</f>
        <v>#N/A</v>
      </c>
      <c r="P4443" t="e">
        <f>INDEX(RawData!P$2:P$1048576,MATCH(FmtData!$B$4+(ROW()-10),RawData!$A$2:$A$1048576,0))</f>
        <v>#N/A</v>
      </c>
      <c r="Q4443" t="e">
        <f>INDEX(RawData!Q$2:Q$1048576,MATCH(FmtData!$B$4+(ROW()-10),RawData!$A$2:$A$1048576,0))</f>
        <v>#N/A</v>
      </c>
      <c r="R4443" t="e">
        <f>INDEX(RawData!R$2:R$1048576,MATCH(FmtData!$B$4+(ROW()-10),RawData!$A$2:$A$1048576,0))</f>
        <v>#N/A</v>
      </c>
      <c r="S4443" t="e">
        <f>INDEX(RawData!S$2:S$1048576,MATCH(FmtData!$B$4+(ROW()-10),RawData!$A$2:$A$1048576,0))</f>
        <v>#N/A</v>
      </c>
      <c r="T4443" t="e">
        <f>INDEX(RawData!T$2:T$1048576,MATCH(FmtData!$B$4+(ROW()-10),RawData!$A$2:$A$1048576,0))</f>
        <v>#N/A</v>
      </c>
      <c r="U4443" t="e">
        <f>INDEX(RawData!U$2:U$1048576,MATCH(FmtData!$B$4+(ROW()-10),RawData!$A$2:$A$1048576,0))</f>
        <v>#N/A</v>
      </c>
      <c r="V4443" t="e">
        <f>INDEX(RawData!V$2:V$1048576,MATCH(FmtData!$B$4+(ROW()-10),RawData!$A$2:$A$1048576,0))</f>
        <v>#N/A</v>
      </c>
      <c r="W4443" s="8" t="e">
        <f t="shared" si="1452"/>
        <v>#N/A</v>
      </c>
      <c r="X4443" s="8" t="e">
        <f t="shared" si="1453"/>
        <v>#N/A</v>
      </c>
      <c r="Y4443" s="8" t="e">
        <f t="shared" si="1454"/>
        <v>#N/A</v>
      </c>
      <c r="Z4443" s="8" t="e">
        <f t="shared" si="1455"/>
        <v>#N/A</v>
      </c>
      <c r="AA4443" s="8" t="e">
        <f t="shared" si="1456"/>
        <v>#N/A</v>
      </c>
      <c r="AB4443" s="8" t="e">
        <f t="shared" si="1457"/>
        <v>#N/A</v>
      </c>
      <c r="AC4443" s="6" t="e">
        <f t="shared" si="1472"/>
        <v>#N/A</v>
      </c>
      <c r="AD4443" s="41" t="e">
        <f t="shared" si="1467"/>
        <v>#N/A</v>
      </c>
      <c r="AE4443" s="15" t="e">
        <f t="shared" si="1468"/>
        <v>#N/A</v>
      </c>
      <c r="AF4443" s="15" t="e">
        <f t="shared" si="1469"/>
        <v>#N/A</v>
      </c>
      <c r="AG4443" s="15" t="e">
        <f t="shared" si="1458"/>
        <v>#N/A</v>
      </c>
      <c r="AH4443" s="15" t="e">
        <f t="shared" si="1470"/>
        <v>#N/A</v>
      </c>
      <c r="AI4443" s="17" t="e">
        <f t="shared" si="1459"/>
        <v>#N/A</v>
      </c>
      <c r="AJ4443" s="17" t="e">
        <f t="shared" si="1460"/>
        <v>#N/A</v>
      </c>
      <c r="AK4443" s="17" t="e">
        <f t="shared" si="1461"/>
        <v>#N/A</v>
      </c>
      <c r="AL4443" s="17" t="e">
        <f t="shared" si="1462"/>
        <v>#N/A</v>
      </c>
      <c r="AM4443" s="17" t="e">
        <f t="shared" si="1463"/>
        <v>#N/A</v>
      </c>
      <c r="AN4443" s="17" t="e">
        <f t="shared" si="1471"/>
        <v>#N/A</v>
      </c>
      <c r="AO4443" s="17" t="e">
        <f>$AM$6*E4443^3+$AN$6*E4443^2+$AO$6*E4443</f>
        <v>#N/A</v>
      </c>
      <c r="AP4443" s="17" t="e">
        <f t="shared" si="1464"/>
        <v>#N/A</v>
      </c>
      <c r="AQ4443" s="17" t="e">
        <f t="shared" si="1465"/>
        <v>#N/A</v>
      </c>
      <c r="AR4443" s="17" t="e">
        <f t="shared" si="1466"/>
        <v>#N/A</v>
      </c>
    </row>
    <row r="4444" spans="2:44" x14ac:dyDescent="0.25">
      <c r="B4444" t="e">
        <f>INDEX(RawData!$A$2:$A$1048576,MATCH(FmtData!$B$4+(ROW()-10),RawData!$A$2:$A$1048576,0))</f>
        <v>#N/A</v>
      </c>
      <c r="C44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4)</f>
        <v>#N/A</v>
      </c>
      <c r="D4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4" s="63" t="e">
        <f>INDEX(RawData!E$2:E$1048576,MATCH(FmtData!$B$4+(ROW()-10),RawData!$A$2:$A$1048576,0))</f>
        <v>#N/A</v>
      </c>
      <c r="F4444" t="e">
        <f>INDEX(RawData!F$2:F$1048576,MATCH(FmtData!$B$4+(ROW()-10),RawData!$A$2:$A$1048576,0))</f>
        <v>#N/A</v>
      </c>
      <c r="G4444" t="e">
        <f>INDEX(RawData!G$2:G$1048576,MATCH(FmtData!$B$4+(ROW()-10),RawData!$A$2:$A$1048576,0))</f>
        <v>#N/A</v>
      </c>
      <c r="H4444" t="e">
        <f>INDEX(RawData!H$2:H$1048576,MATCH(FmtData!$B$4+(ROW()-10),RawData!$A$2:$A$1048576,0))</f>
        <v>#N/A</v>
      </c>
      <c r="I4444" t="e">
        <f>INDEX(RawData!I$2:I$1048576,MATCH(FmtData!$B$4+(ROW()-10),RawData!$A$2:$A$1048576,0))</f>
        <v>#N/A</v>
      </c>
      <c r="J4444" t="e">
        <f>INDEX(RawData!J$2:J$1048576,MATCH(FmtData!$B$4+(ROW()-10),RawData!$A$2:$A$1048576,0))</f>
        <v>#N/A</v>
      </c>
      <c r="K4444" t="e">
        <f>INDEX(RawData!K$2:K$1048576,MATCH(FmtData!$B$4+(ROW()-10),RawData!$A$2:$A$1048576,0))</f>
        <v>#N/A</v>
      </c>
      <c r="L4444" t="e">
        <f>INDEX(RawData!L$2:L$1048576,MATCH(FmtData!$B$4+(ROW()-10),RawData!$A$2:$A$1048576,0))</f>
        <v>#N/A</v>
      </c>
      <c r="M4444" t="e">
        <f>INDEX(RawData!M$2:M$1048576,MATCH(FmtData!$B$4+(ROW()-10),RawData!$A$2:$A$1048576,0))</f>
        <v>#N/A</v>
      </c>
      <c r="N4444" t="e">
        <f>INDEX(RawData!N$2:N$1048576,MATCH(FmtData!$B$4+(ROW()-10),RawData!$A$2:$A$1048576,0))</f>
        <v>#N/A</v>
      </c>
      <c r="O4444" t="e">
        <f>INDEX(RawData!O$2:O$1048576,MATCH(FmtData!$B$4+(ROW()-10),RawData!$A$2:$A$1048576,0))</f>
        <v>#N/A</v>
      </c>
      <c r="P4444" t="e">
        <f>INDEX(RawData!P$2:P$1048576,MATCH(FmtData!$B$4+(ROW()-10),RawData!$A$2:$A$1048576,0))</f>
        <v>#N/A</v>
      </c>
      <c r="Q4444" t="e">
        <f>INDEX(RawData!Q$2:Q$1048576,MATCH(FmtData!$B$4+(ROW()-10),RawData!$A$2:$A$1048576,0))</f>
        <v>#N/A</v>
      </c>
      <c r="R4444" t="e">
        <f>INDEX(RawData!R$2:R$1048576,MATCH(FmtData!$B$4+(ROW()-10),RawData!$A$2:$A$1048576,0))</f>
        <v>#N/A</v>
      </c>
      <c r="S4444" t="e">
        <f>INDEX(RawData!S$2:S$1048576,MATCH(FmtData!$B$4+(ROW()-10),RawData!$A$2:$A$1048576,0))</f>
        <v>#N/A</v>
      </c>
      <c r="T4444" t="e">
        <f>INDEX(RawData!T$2:T$1048576,MATCH(FmtData!$B$4+(ROW()-10),RawData!$A$2:$A$1048576,0))</f>
        <v>#N/A</v>
      </c>
      <c r="U4444" t="e">
        <f>INDEX(RawData!U$2:U$1048576,MATCH(FmtData!$B$4+(ROW()-10),RawData!$A$2:$A$1048576,0))</f>
        <v>#N/A</v>
      </c>
      <c r="V4444" t="e">
        <f>INDEX(RawData!V$2:V$1048576,MATCH(FmtData!$B$4+(ROW()-10),RawData!$A$2:$A$1048576,0))</f>
        <v>#N/A</v>
      </c>
      <c r="W4444" s="8" t="e">
        <f t="shared" si="1452"/>
        <v>#N/A</v>
      </c>
      <c r="X4444" s="8" t="e">
        <f t="shared" si="1453"/>
        <v>#N/A</v>
      </c>
      <c r="Y4444" s="8" t="e">
        <f t="shared" si="1454"/>
        <v>#N/A</v>
      </c>
      <c r="Z4444" s="8" t="e">
        <f t="shared" si="1455"/>
        <v>#N/A</v>
      </c>
      <c r="AA4444" s="8" t="e">
        <f t="shared" si="1456"/>
        <v>#N/A</v>
      </c>
      <c r="AB4444" s="8" t="e">
        <f t="shared" si="1457"/>
        <v>#N/A</v>
      </c>
      <c r="AC4444" s="6" t="e">
        <f t="shared" si="1472"/>
        <v>#N/A</v>
      </c>
      <c r="AD4444" s="41" t="e">
        <f t="shared" si="1467"/>
        <v>#N/A</v>
      </c>
      <c r="AE4444" s="15" t="e">
        <f t="shared" si="1468"/>
        <v>#N/A</v>
      </c>
      <c r="AF4444" s="15" t="e">
        <f t="shared" si="1469"/>
        <v>#N/A</v>
      </c>
      <c r="AG4444" s="15" t="e">
        <f t="shared" si="1458"/>
        <v>#N/A</v>
      </c>
      <c r="AH4444" s="15" t="e">
        <f t="shared" si="1470"/>
        <v>#N/A</v>
      </c>
      <c r="AI4444" s="17" t="e">
        <f t="shared" si="1459"/>
        <v>#N/A</v>
      </c>
      <c r="AJ4444" s="17" t="e">
        <f t="shared" si="1460"/>
        <v>#N/A</v>
      </c>
      <c r="AK4444" s="17" t="e">
        <f t="shared" si="1461"/>
        <v>#N/A</v>
      </c>
      <c r="AL4444" s="17" t="e">
        <f t="shared" si="1462"/>
        <v>#N/A</v>
      </c>
      <c r="AM4444" s="17" t="e">
        <f t="shared" si="1463"/>
        <v>#N/A</v>
      </c>
      <c r="AN4444" s="17" t="e">
        <f t="shared" si="1471"/>
        <v>#N/A</v>
      </c>
      <c r="AO4444" s="17" t="e">
        <f>$AM$6*E4444^3+$AN$6*E4444^2+$AO$6*E4444</f>
        <v>#N/A</v>
      </c>
      <c r="AP4444" s="17" t="e">
        <f t="shared" si="1464"/>
        <v>#N/A</v>
      </c>
      <c r="AQ4444" s="17" t="e">
        <f t="shared" si="1465"/>
        <v>#N/A</v>
      </c>
      <c r="AR4444" s="17" t="e">
        <f t="shared" si="1466"/>
        <v>#N/A</v>
      </c>
    </row>
    <row r="4445" spans="2:44" x14ac:dyDescent="0.25">
      <c r="B4445" t="e">
        <f>INDEX(RawData!$A$2:$A$1048576,MATCH(FmtData!$B$4+(ROW()-10),RawData!$A$2:$A$1048576,0))</f>
        <v>#N/A</v>
      </c>
      <c r="C44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5)</f>
        <v>#N/A</v>
      </c>
      <c r="D4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5" s="63" t="e">
        <f>INDEX(RawData!E$2:E$1048576,MATCH(FmtData!$B$4+(ROW()-10),RawData!$A$2:$A$1048576,0))</f>
        <v>#N/A</v>
      </c>
      <c r="F4445" t="e">
        <f>INDEX(RawData!F$2:F$1048576,MATCH(FmtData!$B$4+(ROW()-10),RawData!$A$2:$A$1048576,0))</f>
        <v>#N/A</v>
      </c>
      <c r="G4445" t="e">
        <f>INDEX(RawData!G$2:G$1048576,MATCH(FmtData!$B$4+(ROW()-10),RawData!$A$2:$A$1048576,0))</f>
        <v>#N/A</v>
      </c>
      <c r="H4445" t="e">
        <f>INDEX(RawData!H$2:H$1048576,MATCH(FmtData!$B$4+(ROW()-10),RawData!$A$2:$A$1048576,0))</f>
        <v>#N/A</v>
      </c>
      <c r="I4445" t="e">
        <f>INDEX(RawData!I$2:I$1048576,MATCH(FmtData!$B$4+(ROW()-10),RawData!$A$2:$A$1048576,0))</f>
        <v>#N/A</v>
      </c>
      <c r="J4445" t="e">
        <f>INDEX(RawData!J$2:J$1048576,MATCH(FmtData!$B$4+(ROW()-10),RawData!$A$2:$A$1048576,0))</f>
        <v>#N/A</v>
      </c>
      <c r="K4445" t="e">
        <f>INDEX(RawData!K$2:K$1048576,MATCH(FmtData!$B$4+(ROW()-10),RawData!$A$2:$A$1048576,0))</f>
        <v>#N/A</v>
      </c>
      <c r="L4445" t="e">
        <f>INDEX(RawData!L$2:L$1048576,MATCH(FmtData!$B$4+(ROW()-10),RawData!$A$2:$A$1048576,0))</f>
        <v>#N/A</v>
      </c>
      <c r="M4445" t="e">
        <f>INDEX(RawData!M$2:M$1048576,MATCH(FmtData!$B$4+(ROW()-10),RawData!$A$2:$A$1048576,0))</f>
        <v>#N/A</v>
      </c>
      <c r="N4445" t="e">
        <f>INDEX(RawData!N$2:N$1048576,MATCH(FmtData!$B$4+(ROW()-10),RawData!$A$2:$A$1048576,0))</f>
        <v>#N/A</v>
      </c>
      <c r="O4445" t="e">
        <f>INDEX(RawData!O$2:O$1048576,MATCH(FmtData!$B$4+(ROW()-10),RawData!$A$2:$A$1048576,0))</f>
        <v>#N/A</v>
      </c>
      <c r="P4445" t="e">
        <f>INDEX(RawData!P$2:P$1048576,MATCH(FmtData!$B$4+(ROW()-10),RawData!$A$2:$A$1048576,0))</f>
        <v>#N/A</v>
      </c>
      <c r="Q4445" t="e">
        <f>INDEX(RawData!Q$2:Q$1048576,MATCH(FmtData!$B$4+(ROW()-10),RawData!$A$2:$A$1048576,0))</f>
        <v>#N/A</v>
      </c>
      <c r="R4445" t="e">
        <f>INDEX(RawData!R$2:R$1048576,MATCH(FmtData!$B$4+(ROW()-10),RawData!$A$2:$A$1048576,0))</f>
        <v>#N/A</v>
      </c>
      <c r="S4445" t="e">
        <f>INDEX(RawData!S$2:S$1048576,MATCH(FmtData!$B$4+(ROW()-10),RawData!$A$2:$A$1048576,0))</f>
        <v>#N/A</v>
      </c>
      <c r="T4445" t="e">
        <f>INDEX(RawData!T$2:T$1048576,MATCH(FmtData!$B$4+(ROW()-10),RawData!$A$2:$A$1048576,0))</f>
        <v>#N/A</v>
      </c>
      <c r="U4445" t="e">
        <f>INDEX(RawData!U$2:U$1048576,MATCH(FmtData!$B$4+(ROW()-10),RawData!$A$2:$A$1048576,0))</f>
        <v>#N/A</v>
      </c>
      <c r="V4445" t="e">
        <f>INDEX(RawData!V$2:V$1048576,MATCH(FmtData!$B$4+(ROW()-10),RawData!$A$2:$A$1048576,0))</f>
        <v>#N/A</v>
      </c>
      <c r="W4445" s="8" t="e">
        <f t="shared" si="1452"/>
        <v>#N/A</v>
      </c>
      <c r="X4445" s="8" t="e">
        <f t="shared" si="1453"/>
        <v>#N/A</v>
      </c>
      <c r="Y4445" s="8" t="e">
        <f t="shared" si="1454"/>
        <v>#N/A</v>
      </c>
      <c r="Z4445" s="8" t="e">
        <f t="shared" si="1455"/>
        <v>#N/A</v>
      </c>
      <c r="AA4445" s="8" t="e">
        <f t="shared" si="1456"/>
        <v>#N/A</v>
      </c>
      <c r="AB4445" s="8" t="e">
        <f t="shared" si="1457"/>
        <v>#N/A</v>
      </c>
      <c r="AC4445" s="6" t="e">
        <f t="shared" si="1472"/>
        <v>#N/A</v>
      </c>
      <c r="AD4445" s="41" t="e">
        <f t="shared" si="1467"/>
        <v>#N/A</v>
      </c>
      <c r="AE4445" s="15" t="e">
        <f t="shared" si="1468"/>
        <v>#N/A</v>
      </c>
      <c r="AF4445" s="15" t="e">
        <f t="shared" si="1469"/>
        <v>#N/A</v>
      </c>
      <c r="AG4445" s="15" t="e">
        <f t="shared" si="1458"/>
        <v>#N/A</v>
      </c>
      <c r="AH4445" s="15" t="e">
        <f t="shared" si="1470"/>
        <v>#N/A</v>
      </c>
      <c r="AI4445" s="17" t="e">
        <f t="shared" si="1459"/>
        <v>#N/A</v>
      </c>
      <c r="AJ4445" s="17" t="e">
        <f t="shared" si="1460"/>
        <v>#N/A</v>
      </c>
      <c r="AK4445" s="17" t="e">
        <f t="shared" si="1461"/>
        <v>#N/A</v>
      </c>
      <c r="AL4445" s="17" t="e">
        <f t="shared" si="1462"/>
        <v>#N/A</v>
      </c>
      <c r="AM4445" s="17" t="e">
        <f t="shared" si="1463"/>
        <v>#N/A</v>
      </c>
      <c r="AN4445" s="17" t="e">
        <f t="shared" si="1471"/>
        <v>#N/A</v>
      </c>
      <c r="AO4445" s="17" t="e">
        <f>$AM$6*E4445^3+$AN$6*E4445^2+$AO$6*E4445</f>
        <v>#N/A</v>
      </c>
      <c r="AP4445" s="17" t="e">
        <f t="shared" si="1464"/>
        <v>#N/A</v>
      </c>
      <c r="AQ4445" s="17" t="e">
        <f t="shared" si="1465"/>
        <v>#N/A</v>
      </c>
      <c r="AR4445" s="17" t="e">
        <f t="shared" si="1466"/>
        <v>#N/A</v>
      </c>
    </row>
    <row r="4446" spans="2:44" x14ac:dyDescent="0.25">
      <c r="B4446" t="e">
        <f>INDEX(RawData!$A$2:$A$1048576,MATCH(FmtData!$B$4+(ROW()-10),RawData!$A$2:$A$1048576,0))</f>
        <v>#N/A</v>
      </c>
      <c r="C44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6)</f>
        <v>#N/A</v>
      </c>
      <c r="D4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6" s="63" t="e">
        <f>INDEX(RawData!E$2:E$1048576,MATCH(FmtData!$B$4+(ROW()-10),RawData!$A$2:$A$1048576,0))</f>
        <v>#N/A</v>
      </c>
      <c r="F4446" t="e">
        <f>INDEX(RawData!F$2:F$1048576,MATCH(FmtData!$B$4+(ROW()-10),RawData!$A$2:$A$1048576,0))</f>
        <v>#N/A</v>
      </c>
      <c r="G4446" t="e">
        <f>INDEX(RawData!G$2:G$1048576,MATCH(FmtData!$B$4+(ROW()-10),RawData!$A$2:$A$1048576,0))</f>
        <v>#N/A</v>
      </c>
      <c r="H4446" t="e">
        <f>INDEX(RawData!H$2:H$1048576,MATCH(FmtData!$B$4+(ROW()-10),RawData!$A$2:$A$1048576,0))</f>
        <v>#N/A</v>
      </c>
      <c r="I4446" t="e">
        <f>INDEX(RawData!I$2:I$1048576,MATCH(FmtData!$B$4+(ROW()-10),RawData!$A$2:$A$1048576,0))</f>
        <v>#N/A</v>
      </c>
      <c r="J4446" t="e">
        <f>INDEX(RawData!J$2:J$1048576,MATCH(FmtData!$B$4+(ROW()-10),RawData!$A$2:$A$1048576,0))</f>
        <v>#N/A</v>
      </c>
      <c r="K4446" t="e">
        <f>INDEX(RawData!K$2:K$1048576,MATCH(FmtData!$B$4+(ROW()-10),RawData!$A$2:$A$1048576,0))</f>
        <v>#N/A</v>
      </c>
      <c r="L4446" t="e">
        <f>INDEX(RawData!L$2:L$1048576,MATCH(FmtData!$B$4+(ROW()-10),RawData!$A$2:$A$1048576,0))</f>
        <v>#N/A</v>
      </c>
      <c r="M4446" t="e">
        <f>INDEX(RawData!M$2:M$1048576,MATCH(FmtData!$B$4+(ROW()-10),RawData!$A$2:$A$1048576,0))</f>
        <v>#N/A</v>
      </c>
      <c r="N4446" t="e">
        <f>INDEX(RawData!N$2:N$1048576,MATCH(FmtData!$B$4+(ROW()-10),RawData!$A$2:$A$1048576,0))</f>
        <v>#N/A</v>
      </c>
      <c r="O4446" t="e">
        <f>INDEX(RawData!O$2:O$1048576,MATCH(FmtData!$B$4+(ROW()-10),RawData!$A$2:$A$1048576,0))</f>
        <v>#N/A</v>
      </c>
      <c r="P4446" t="e">
        <f>INDEX(RawData!P$2:P$1048576,MATCH(FmtData!$B$4+(ROW()-10),RawData!$A$2:$A$1048576,0))</f>
        <v>#N/A</v>
      </c>
      <c r="Q4446" t="e">
        <f>INDEX(RawData!Q$2:Q$1048576,MATCH(FmtData!$B$4+(ROW()-10),RawData!$A$2:$A$1048576,0))</f>
        <v>#N/A</v>
      </c>
      <c r="R4446" t="e">
        <f>INDEX(RawData!R$2:R$1048576,MATCH(FmtData!$B$4+(ROW()-10),RawData!$A$2:$A$1048576,0))</f>
        <v>#N/A</v>
      </c>
      <c r="S4446" t="e">
        <f>INDEX(RawData!S$2:S$1048576,MATCH(FmtData!$B$4+(ROW()-10),RawData!$A$2:$A$1048576,0))</f>
        <v>#N/A</v>
      </c>
      <c r="T4446" t="e">
        <f>INDEX(RawData!T$2:T$1048576,MATCH(FmtData!$B$4+(ROW()-10),RawData!$A$2:$A$1048576,0))</f>
        <v>#N/A</v>
      </c>
      <c r="U4446" t="e">
        <f>INDEX(RawData!U$2:U$1048576,MATCH(FmtData!$B$4+(ROW()-10),RawData!$A$2:$A$1048576,0))</f>
        <v>#N/A</v>
      </c>
      <c r="V4446" t="e">
        <f>INDEX(RawData!V$2:V$1048576,MATCH(FmtData!$B$4+(ROW()-10),RawData!$A$2:$A$1048576,0))</f>
        <v>#N/A</v>
      </c>
      <c r="W4446" s="8" t="e">
        <f t="shared" si="1452"/>
        <v>#N/A</v>
      </c>
      <c r="X4446" s="8" t="e">
        <f t="shared" si="1453"/>
        <v>#N/A</v>
      </c>
      <c r="Y4446" s="8" t="e">
        <f t="shared" si="1454"/>
        <v>#N/A</v>
      </c>
      <c r="Z4446" s="8" t="e">
        <f t="shared" si="1455"/>
        <v>#N/A</v>
      </c>
      <c r="AA4446" s="8" t="e">
        <f t="shared" si="1456"/>
        <v>#N/A</v>
      </c>
      <c r="AB4446" s="8" t="e">
        <f t="shared" si="1457"/>
        <v>#N/A</v>
      </c>
      <c r="AC4446" s="6" t="e">
        <f t="shared" si="1472"/>
        <v>#N/A</v>
      </c>
      <c r="AD4446" s="41" t="e">
        <f t="shared" si="1467"/>
        <v>#N/A</v>
      </c>
      <c r="AE4446" s="15" t="e">
        <f t="shared" si="1468"/>
        <v>#N/A</v>
      </c>
      <c r="AF4446" s="15" t="e">
        <f t="shared" si="1469"/>
        <v>#N/A</v>
      </c>
      <c r="AG4446" s="15" t="e">
        <f t="shared" si="1458"/>
        <v>#N/A</v>
      </c>
      <c r="AH4446" s="15" t="e">
        <f t="shared" si="1470"/>
        <v>#N/A</v>
      </c>
      <c r="AI4446" s="17" t="e">
        <f t="shared" si="1459"/>
        <v>#N/A</v>
      </c>
      <c r="AJ4446" s="17" t="e">
        <f t="shared" si="1460"/>
        <v>#N/A</v>
      </c>
      <c r="AK4446" s="17" t="e">
        <f t="shared" si="1461"/>
        <v>#N/A</v>
      </c>
      <c r="AL4446" s="17" t="e">
        <f t="shared" si="1462"/>
        <v>#N/A</v>
      </c>
      <c r="AM4446" s="17" t="e">
        <f t="shared" si="1463"/>
        <v>#N/A</v>
      </c>
      <c r="AN4446" s="17" t="e">
        <f t="shared" si="1471"/>
        <v>#N/A</v>
      </c>
      <c r="AO4446" s="17" t="e">
        <f>$AM$6*E4446^3+$AN$6*E4446^2+$AO$6*E4446</f>
        <v>#N/A</v>
      </c>
      <c r="AP4446" s="17" t="e">
        <f t="shared" si="1464"/>
        <v>#N/A</v>
      </c>
      <c r="AQ4446" s="17" t="e">
        <f t="shared" si="1465"/>
        <v>#N/A</v>
      </c>
      <c r="AR4446" s="17" t="e">
        <f t="shared" si="1466"/>
        <v>#N/A</v>
      </c>
    </row>
    <row r="4447" spans="2:44" x14ac:dyDescent="0.25">
      <c r="B4447" t="e">
        <f>INDEX(RawData!$A$2:$A$1048576,MATCH(FmtData!$B$4+(ROW()-10),RawData!$A$2:$A$1048576,0))</f>
        <v>#N/A</v>
      </c>
      <c r="C44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7)</f>
        <v>#N/A</v>
      </c>
      <c r="D4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7" s="63" t="e">
        <f>INDEX(RawData!E$2:E$1048576,MATCH(FmtData!$B$4+(ROW()-10),RawData!$A$2:$A$1048576,0))</f>
        <v>#N/A</v>
      </c>
      <c r="F4447" t="e">
        <f>INDEX(RawData!F$2:F$1048576,MATCH(FmtData!$B$4+(ROW()-10),RawData!$A$2:$A$1048576,0))</f>
        <v>#N/A</v>
      </c>
      <c r="G4447" t="e">
        <f>INDEX(RawData!G$2:G$1048576,MATCH(FmtData!$B$4+(ROW()-10),RawData!$A$2:$A$1048576,0))</f>
        <v>#N/A</v>
      </c>
      <c r="H4447" t="e">
        <f>INDEX(RawData!H$2:H$1048576,MATCH(FmtData!$B$4+(ROW()-10),RawData!$A$2:$A$1048576,0))</f>
        <v>#N/A</v>
      </c>
      <c r="I4447" t="e">
        <f>INDEX(RawData!I$2:I$1048576,MATCH(FmtData!$B$4+(ROW()-10),RawData!$A$2:$A$1048576,0))</f>
        <v>#N/A</v>
      </c>
      <c r="J4447" t="e">
        <f>INDEX(RawData!J$2:J$1048576,MATCH(FmtData!$B$4+(ROW()-10),RawData!$A$2:$A$1048576,0))</f>
        <v>#N/A</v>
      </c>
      <c r="K4447" t="e">
        <f>INDEX(RawData!K$2:K$1048576,MATCH(FmtData!$B$4+(ROW()-10),RawData!$A$2:$A$1048576,0))</f>
        <v>#N/A</v>
      </c>
      <c r="L4447" t="e">
        <f>INDEX(RawData!L$2:L$1048576,MATCH(FmtData!$B$4+(ROW()-10),RawData!$A$2:$A$1048576,0))</f>
        <v>#N/A</v>
      </c>
      <c r="M4447" t="e">
        <f>INDEX(RawData!M$2:M$1048576,MATCH(FmtData!$B$4+(ROW()-10),RawData!$A$2:$A$1048576,0))</f>
        <v>#N/A</v>
      </c>
      <c r="N4447" t="e">
        <f>INDEX(RawData!N$2:N$1048576,MATCH(FmtData!$B$4+(ROW()-10),RawData!$A$2:$A$1048576,0))</f>
        <v>#N/A</v>
      </c>
      <c r="O4447" t="e">
        <f>INDEX(RawData!O$2:O$1048576,MATCH(FmtData!$B$4+(ROW()-10),RawData!$A$2:$A$1048576,0))</f>
        <v>#N/A</v>
      </c>
      <c r="P4447" t="e">
        <f>INDEX(RawData!P$2:P$1048576,MATCH(FmtData!$B$4+(ROW()-10),RawData!$A$2:$A$1048576,0))</f>
        <v>#N/A</v>
      </c>
      <c r="Q4447" t="e">
        <f>INDEX(RawData!Q$2:Q$1048576,MATCH(FmtData!$B$4+(ROW()-10),RawData!$A$2:$A$1048576,0))</f>
        <v>#N/A</v>
      </c>
      <c r="R4447" t="e">
        <f>INDEX(RawData!R$2:R$1048576,MATCH(FmtData!$B$4+(ROW()-10),RawData!$A$2:$A$1048576,0))</f>
        <v>#N/A</v>
      </c>
      <c r="S4447" t="e">
        <f>INDEX(RawData!S$2:S$1048576,MATCH(FmtData!$B$4+(ROW()-10),RawData!$A$2:$A$1048576,0))</f>
        <v>#N/A</v>
      </c>
      <c r="T4447" t="e">
        <f>INDEX(RawData!T$2:T$1048576,MATCH(FmtData!$B$4+(ROW()-10),RawData!$A$2:$A$1048576,0))</f>
        <v>#N/A</v>
      </c>
      <c r="U4447" t="e">
        <f>INDEX(RawData!U$2:U$1048576,MATCH(FmtData!$B$4+(ROW()-10),RawData!$A$2:$A$1048576,0))</f>
        <v>#N/A</v>
      </c>
      <c r="V4447" t="e">
        <f>INDEX(RawData!V$2:V$1048576,MATCH(FmtData!$B$4+(ROW()-10),RawData!$A$2:$A$1048576,0))</f>
        <v>#N/A</v>
      </c>
      <c r="W4447" s="8" t="e">
        <f t="shared" si="1452"/>
        <v>#N/A</v>
      </c>
      <c r="X4447" s="8" t="e">
        <f t="shared" si="1453"/>
        <v>#N/A</v>
      </c>
      <c r="Y4447" s="8" t="e">
        <f t="shared" si="1454"/>
        <v>#N/A</v>
      </c>
      <c r="Z4447" s="8" t="e">
        <f t="shared" si="1455"/>
        <v>#N/A</v>
      </c>
      <c r="AA4447" s="8" t="e">
        <f t="shared" si="1456"/>
        <v>#N/A</v>
      </c>
      <c r="AB4447" s="8" t="e">
        <f t="shared" si="1457"/>
        <v>#N/A</v>
      </c>
      <c r="AC4447" s="6" t="e">
        <f t="shared" si="1472"/>
        <v>#N/A</v>
      </c>
      <c r="AD4447" s="41" t="e">
        <f t="shared" si="1467"/>
        <v>#N/A</v>
      </c>
      <c r="AE4447" s="15" t="e">
        <f t="shared" si="1468"/>
        <v>#N/A</v>
      </c>
      <c r="AF4447" s="15" t="e">
        <f t="shared" si="1469"/>
        <v>#N/A</v>
      </c>
      <c r="AG4447" s="15" t="e">
        <f t="shared" si="1458"/>
        <v>#N/A</v>
      </c>
      <c r="AH4447" s="15" t="e">
        <f t="shared" si="1470"/>
        <v>#N/A</v>
      </c>
      <c r="AI4447" s="17" t="e">
        <f t="shared" si="1459"/>
        <v>#N/A</v>
      </c>
      <c r="AJ4447" s="17" t="e">
        <f t="shared" si="1460"/>
        <v>#N/A</v>
      </c>
      <c r="AK4447" s="17" t="e">
        <f t="shared" si="1461"/>
        <v>#N/A</v>
      </c>
      <c r="AL4447" s="17" t="e">
        <f t="shared" si="1462"/>
        <v>#N/A</v>
      </c>
      <c r="AM4447" s="17" t="e">
        <f t="shared" si="1463"/>
        <v>#N/A</v>
      </c>
      <c r="AN4447" s="17" t="e">
        <f t="shared" si="1471"/>
        <v>#N/A</v>
      </c>
      <c r="AO4447" s="17" t="e">
        <f>$AM$6*E4447^3+$AN$6*E4447^2+$AO$6*E4447</f>
        <v>#N/A</v>
      </c>
      <c r="AP4447" s="17" t="e">
        <f t="shared" si="1464"/>
        <v>#N/A</v>
      </c>
      <c r="AQ4447" s="17" t="e">
        <f t="shared" si="1465"/>
        <v>#N/A</v>
      </c>
      <c r="AR4447" s="17" t="e">
        <f t="shared" si="1466"/>
        <v>#N/A</v>
      </c>
    </row>
    <row r="4448" spans="2:44" x14ac:dyDescent="0.25">
      <c r="B4448" t="e">
        <f>INDEX(RawData!$A$2:$A$1048576,MATCH(FmtData!$B$4+(ROW()-10),RawData!$A$2:$A$1048576,0))</f>
        <v>#N/A</v>
      </c>
      <c r="C44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8)</f>
        <v>#N/A</v>
      </c>
      <c r="D4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8" s="63" t="e">
        <f>INDEX(RawData!E$2:E$1048576,MATCH(FmtData!$B$4+(ROW()-10),RawData!$A$2:$A$1048576,0))</f>
        <v>#N/A</v>
      </c>
      <c r="F4448" t="e">
        <f>INDEX(RawData!F$2:F$1048576,MATCH(FmtData!$B$4+(ROW()-10),RawData!$A$2:$A$1048576,0))</f>
        <v>#N/A</v>
      </c>
      <c r="G4448" t="e">
        <f>INDEX(RawData!G$2:G$1048576,MATCH(FmtData!$B$4+(ROW()-10),RawData!$A$2:$A$1048576,0))</f>
        <v>#N/A</v>
      </c>
      <c r="H4448" t="e">
        <f>INDEX(RawData!H$2:H$1048576,MATCH(FmtData!$B$4+(ROW()-10),RawData!$A$2:$A$1048576,0))</f>
        <v>#N/A</v>
      </c>
      <c r="I4448" t="e">
        <f>INDEX(RawData!I$2:I$1048576,MATCH(FmtData!$B$4+(ROW()-10),RawData!$A$2:$A$1048576,0))</f>
        <v>#N/A</v>
      </c>
      <c r="J4448" t="e">
        <f>INDEX(RawData!J$2:J$1048576,MATCH(FmtData!$B$4+(ROW()-10),RawData!$A$2:$A$1048576,0))</f>
        <v>#N/A</v>
      </c>
      <c r="K4448" t="e">
        <f>INDEX(RawData!K$2:K$1048576,MATCH(FmtData!$B$4+(ROW()-10),RawData!$A$2:$A$1048576,0))</f>
        <v>#N/A</v>
      </c>
      <c r="L4448" t="e">
        <f>INDEX(RawData!L$2:L$1048576,MATCH(FmtData!$B$4+(ROW()-10),RawData!$A$2:$A$1048576,0))</f>
        <v>#N/A</v>
      </c>
      <c r="M4448" t="e">
        <f>INDEX(RawData!M$2:M$1048576,MATCH(FmtData!$B$4+(ROW()-10),RawData!$A$2:$A$1048576,0))</f>
        <v>#N/A</v>
      </c>
      <c r="N4448" t="e">
        <f>INDEX(RawData!N$2:N$1048576,MATCH(FmtData!$B$4+(ROW()-10),RawData!$A$2:$A$1048576,0))</f>
        <v>#N/A</v>
      </c>
      <c r="O4448" t="e">
        <f>INDEX(RawData!O$2:O$1048576,MATCH(FmtData!$B$4+(ROW()-10),RawData!$A$2:$A$1048576,0))</f>
        <v>#N/A</v>
      </c>
      <c r="P4448" t="e">
        <f>INDEX(RawData!P$2:P$1048576,MATCH(FmtData!$B$4+(ROW()-10),RawData!$A$2:$A$1048576,0))</f>
        <v>#N/A</v>
      </c>
      <c r="Q4448" t="e">
        <f>INDEX(RawData!Q$2:Q$1048576,MATCH(FmtData!$B$4+(ROW()-10),RawData!$A$2:$A$1048576,0))</f>
        <v>#N/A</v>
      </c>
      <c r="R4448" t="e">
        <f>INDEX(RawData!R$2:R$1048576,MATCH(FmtData!$B$4+(ROW()-10),RawData!$A$2:$A$1048576,0))</f>
        <v>#N/A</v>
      </c>
      <c r="S4448" t="e">
        <f>INDEX(RawData!S$2:S$1048576,MATCH(FmtData!$B$4+(ROW()-10),RawData!$A$2:$A$1048576,0))</f>
        <v>#N/A</v>
      </c>
      <c r="T4448" t="e">
        <f>INDEX(RawData!T$2:T$1048576,MATCH(FmtData!$B$4+(ROW()-10),RawData!$A$2:$A$1048576,0))</f>
        <v>#N/A</v>
      </c>
      <c r="U4448" t="e">
        <f>INDEX(RawData!U$2:U$1048576,MATCH(FmtData!$B$4+(ROW()-10),RawData!$A$2:$A$1048576,0))</f>
        <v>#N/A</v>
      </c>
      <c r="V4448" t="e">
        <f>INDEX(RawData!V$2:V$1048576,MATCH(FmtData!$B$4+(ROW()-10),RawData!$A$2:$A$1048576,0))</f>
        <v>#N/A</v>
      </c>
      <c r="W4448" s="8" t="e">
        <f t="shared" si="1452"/>
        <v>#N/A</v>
      </c>
      <c r="X4448" s="8" t="e">
        <f t="shared" si="1453"/>
        <v>#N/A</v>
      </c>
      <c r="Y4448" s="8" t="e">
        <f t="shared" si="1454"/>
        <v>#N/A</v>
      </c>
      <c r="Z4448" s="8" t="e">
        <f t="shared" si="1455"/>
        <v>#N/A</v>
      </c>
      <c r="AA4448" s="8" t="e">
        <f t="shared" si="1456"/>
        <v>#N/A</v>
      </c>
      <c r="AB4448" s="8" t="e">
        <f t="shared" si="1457"/>
        <v>#N/A</v>
      </c>
      <c r="AC4448" s="6" t="e">
        <f t="shared" si="1472"/>
        <v>#N/A</v>
      </c>
      <c r="AD4448" s="41" t="e">
        <f t="shared" si="1467"/>
        <v>#N/A</v>
      </c>
      <c r="AE4448" s="15" t="e">
        <f t="shared" si="1468"/>
        <v>#N/A</v>
      </c>
      <c r="AF4448" s="15" t="e">
        <f t="shared" si="1469"/>
        <v>#N/A</v>
      </c>
      <c r="AG4448" s="15" t="e">
        <f t="shared" si="1458"/>
        <v>#N/A</v>
      </c>
      <c r="AH4448" s="15" t="e">
        <f t="shared" si="1470"/>
        <v>#N/A</v>
      </c>
      <c r="AI4448" s="17" t="e">
        <f t="shared" si="1459"/>
        <v>#N/A</v>
      </c>
      <c r="AJ4448" s="17" t="e">
        <f t="shared" si="1460"/>
        <v>#N/A</v>
      </c>
      <c r="AK4448" s="17" t="e">
        <f t="shared" si="1461"/>
        <v>#N/A</v>
      </c>
      <c r="AL4448" s="17" t="e">
        <f t="shared" si="1462"/>
        <v>#N/A</v>
      </c>
      <c r="AM4448" s="17" t="e">
        <f t="shared" si="1463"/>
        <v>#N/A</v>
      </c>
      <c r="AN4448" s="17" t="e">
        <f t="shared" si="1471"/>
        <v>#N/A</v>
      </c>
      <c r="AO4448" s="17" t="e">
        <f>$AM$6*E4448^3+$AN$6*E4448^2+$AO$6*E4448</f>
        <v>#N/A</v>
      </c>
      <c r="AP4448" s="17" t="e">
        <f t="shared" si="1464"/>
        <v>#N/A</v>
      </c>
      <c r="AQ4448" s="17" t="e">
        <f t="shared" si="1465"/>
        <v>#N/A</v>
      </c>
      <c r="AR4448" s="17" t="e">
        <f t="shared" si="1466"/>
        <v>#N/A</v>
      </c>
    </row>
    <row r="4449" spans="2:44" x14ac:dyDescent="0.25">
      <c r="B4449" t="e">
        <f>INDEX(RawData!$A$2:$A$1048576,MATCH(FmtData!$B$4+(ROW()-10),RawData!$A$2:$A$1048576,0))</f>
        <v>#N/A</v>
      </c>
      <c r="C44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9)</f>
        <v>#N/A</v>
      </c>
      <c r="D4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9" s="63" t="e">
        <f>INDEX(RawData!E$2:E$1048576,MATCH(FmtData!$B$4+(ROW()-10),RawData!$A$2:$A$1048576,0))</f>
        <v>#N/A</v>
      </c>
      <c r="F4449" t="e">
        <f>INDEX(RawData!F$2:F$1048576,MATCH(FmtData!$B$4+(ROW()-10),RawData!$A$2:$A$1048576,0))</f>
        <v>#N/A</v>
      </c>
      <c r="G4449" t="e">
        <f>INDEX(RawData!G$2:G$1048576,MATCH(FmtData!$B$4+(ROW()-10),RawData!$A$2:$A$1048576,0))</f>
        <v>#N/A</v>
      </c>
      <c r="H4449" t="e">
        <f>INDEX(RawData!H$2:H$1048576,MATCH(FmtData!$B$4+(ROW()-10),RawData!$A$2:$A$1048576,0))</f>
        <v>#N/A</v>
      </c>
      <c r="I4449" t="e">
        <f>INDEX(RawData!I$2:I$1048576,MATCH(FmtData!$B$4+(ROW()-10),RawData!$A$2:$A$1048576,0))</f>
        <v>#N/A</v>
      </c>
      <c r="J4449" t="e">
        <f>INDEX(RawData!J$2:J$1048576,MATCH(FmtData!$B$4+(ROW()-10),RawData!$A$2:$A$1048576,0))</f>
        <v>#N/A</v>
      </c>
      <c r="K4449" t="e">
        <f>INDEX(RawData!K$2:K$1048576,MATCH(FmtData!$B$4+(ROW()-10),RawData!$A$2:$A$1048576,0))</f>
        <v>#N/A</v>
      </c>
      <c r="L4449" t="e">
        <f>INDEX(RawData!L$2:L$1048576,MATCH(FmtData!$B$4+(ROW()-10),RawData!$A$2:$A$1048576,0))</f>
        <v>#N/A</v>
      </c>
      <c r="M4449" t="e">
        <f>INDEX(RawData!M$2:M$1048576,MATCH(FmtData!$B$4+(ROW()-10),RawData!$A$2:$A$1048576,0))</f>
        <v>#N/A</v>
      </c>
      <c r="N4449" t="e">
        <f>INDEX(RawData!N$2:N$1048576,MATCH(FmtData!$B$4+(ROW()-10),RawData!$A$2:$A$1048576,0))</f>
        <v>#N/A</v>
      </c>
      <c r="O4449" t="e">
        <f>INDEX(RawData!O$2:O$1048576,MATCH(FmtData!$B$4+(ROW()-10),RawData!$A$2:$A$1048576,0))</f>
        <v>#N/A</v>
      </c>
      <c r="P4449" t="e">
        <f>INDEX(RawData!P$2:P$1048576,MATCH(FmtData!$B$4+(ROW()-10),RawData!$A$2:$A$1048576,0))</f>
        <v>#N/A</v>
      </c>
      <c r="Q4449" t="e">
        <f>INDEX(RawData!Q$2:Q$1048576,MATCH(FmtData!$B$4+(ROW()-10),RawData!$A$2:$A$1048576,0))</f>
        <v>#N/A</v>
      </c>
      <c r="R4449" t="e">
        <f>INDEX(RawData!R$2:R$1048576,MATCH(FmtData!$B$4+(ROW()-10),RawData!$A$2:$A$1048576,0))</f>
        <v>#N/A</v>
      </c>
      <c r="S4449" t="e">
        <f>INDEX(RawData!S$2:S$1048576,MATCH(FmtData!$B$4+(ROW()-10),RawData!$A$2:$A$1048576,0))</f>
        <v>#N/A</v>
      </c>
      <c r="T4449" t="e">
        <f>INDEX(RawData!T$2:T$1048576,MATCH(FmtData!$B$4+(ROW()-10),RawData!$A$2:$A$1048576,0))</f>
        <v>#N/A</v>
      </c>
      <c r="U4449" t="e">
        <f>INDEX(RawData!U$2:U$1048576,MATCH(FmtData!$B$4+(ROW()-10),RawData!$A$2:$A$1048576,0))</f>
        <v>#N/A</v>
      </c>
      <c r="V4449" t="e">
        <f>INDEX(RawData!V$2:V$1048576,MATCH(FmtData!$B$4+(ROW()-10),RawData!$A$2:$A$1048576,0))</f>
        <v>#N/A</v>
      </c>
      <c r="W4449" s="8" t="e">
        <f t="shared" si="1452"/>
        <v>#N/A</v>
      </c>
      <c r="X4449" s="8" t="e">
        <f t="shared" si="1453"/>
        <v>#N/A</v>
      </c>
      <c r="Y4449" s="8" t="e">
        <f t="shared" si="1454"/>
        <v>#N/A</v>
      </c>
      <c r="Z4449" s="8" t="e">
        <f t="shared" si="1455"/>
        <v>#N/A</v>
      </c>
      <c r="AA4449" s="8" t="e">
        <f t="shared" si="1456"/>
        <v>#N/A</v>
      </c>
      <c r="AB4449" s="8" t="e">
        <f t="shared" si="1457"/>
        <v>#N/A</v>
      </c>
      <c r="AC4449" s="6" t="e">
        <f t="shared" si="1472"/>
        <v>#N/A</v>
      </c>
      <c r="AD4449" s="41" t="e">
        <f t="shared" si="1467"/>
        <v>#N/A</v>
      </c>
      <c r="AE4449" s="15" t="e">
        <f t="shared" si="1468"/>
        <v>#N/A</v>
      </c>
      <c r="AF4449" s="15" t="e">
        <f t="shared" si="1469"/>
        <v>#N/A</v>
      </c>
      <c r="AG4449" s="15" t="e">
        <f t="shared" si="1458"/>
        <v>#N/A</v>
      </c>
      <c r="AH4449" s="15" t="e">
        <f t="shared" si="1470"/>
        <v>#N/A</v>
      </c>
      <c r="AI4449" s="17" t="e">
        <f t="shared" si="1459"/>
        <v>#N/A</v>
      </c>
      <c r="AJ4449" s="17" t="e">
        <f t="shared" si="1460"/>
        <v>#N/A</v>
      </c>
      <c r="AK4449" s="17" t="e">
        <f t="shared" si="1461"/>
        <v>#N/A</v>
      </c>
      <c r="AL4449" s="17" t="e">
        <f t="shared" si="1462"/>
        <v>#N/A</v>
      </c>
      <c r="AM4449" s="17" t="e">
        <f t="shared" si="1463"/>
        <v>#N/A</v>
      </c>
      <c r="AN4449" s="17" t="e">
        <f t="shared" si="1471"/>
        <v>#N/A</v>
      </c>
      <c r="AO4449" s="17" t="e">
        <f>$AM$6*E4449^3+$AN$6*E4449^2+$AO$6*E4449</f>
        <v>#N/A</v>
      </c>
      <c r="AP4449" s="17" t="e">
        <f t="shared" si="1464"/>
        <v>#N/A</v>
      </c>
      <c r="AQ4449" s="17" t="e">
        <f t="shared" si="1465"/>
        <v>#N/A</v>
      </c>
      <c r="AR4449" s="17" t="e">
        <f t="shared" si="1466"/>
        <v>#N/A</v>
      </c>
    </row>
    <row r="4450" spans="2:44" x14ac:dyDescent="0.25">
      <c r="B4450" t="e">
        <f>INDEX(RawData!$A$2:$A$1048576,MATCH(FmtData!$B$4+(ROW()-10),RawData!$A$2:$A$1048576,0))</f>
        <v>#N/A</v>
      </c>
      <c r="C44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0)</f>
        <v>#N/A</v>
      </c>
      <c r="D4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0" s="63" t="e">
        <f>INDEX(RawData!E$2:E$1048576,MATCH(FmtData!$B$4+(ROW()-10),RawData!$A$2:$A$1048576,0))</f>
        <v>#N/A</v>
      </c>
      <c r="F4450" t="e">
        <f>INDEX(RawData!F$2:F$1048576,MATCH(FmtData!$B$4+(ROW()-10),RawData!$A$2:$A$1048576,0))</f>
        <v>#N/A</v>
      </c>
      <c r="G4450" t="e">
        <f>INDEX(RawData!G$2:G$1048576,MATCH(FmtData!$B$4+(ROW()-10),RawData!$A$2:$A$1048576,0))</f>
        <v>#N/A</v>
      </c>
      <c r="H4450" t="e">
        <f>INDEX(RawData!H$2:H$1048576,MATCH(FmtData!$B$4+(ROW()-10),RawData!$A$2:$A$1048576,0))</f>
        <v>#N/A</v>
      </c>
      <c r="I4450" t="e">
        <f>INDEX(RawData!I$2:I$1048576,MATCH(FmtData!$B$4+(ROW()-10),RawData!$A$2:$A$1048576,0))</f>
        <v>#N/A</v>
      </c>
      <c r="J4450" t="e">
        <f>INDEX(RawData!J$2:J$1048576,MATCH(FmtData!$B$4+(ROW()-10),RawData!$A$2:$A$1048576,0))</f>
        <v>#N/A</v>
      </c>
      <c r="K4450" t="e">
        <f>INDEX(RawData!K$2:K$1048576,MATCH(FmtData!$B$4+(ROW()-10),RawData!$A$2:$A$1048576,0))</f>
        <v>#N/A</v>
      </c>
      <c r="L4450" t="e">
        <f>INDEX(RawData!L$2:L$1048576,MATCH(FmtData!$B$4+(ROW()-10),RawData!$A$2:$A$1048576,0))</f>
        <v>#N/A</v>
      </c>
      <c r="M4450" t="e">
        <f>INDEX(RawData!M$2:M$1048576,MATCH(FmtData!$B$4+(ROW()-10),RawData!$A$2:$A$1048576,0))</f>
        <v>#N/A</v>
      </c>
      <c r="N4450" t="e">
        <f>INDEX(RawData!N$2:N$1048576,MATCH(FmtData!$B$4+(ROW()-10),RawData!$A$2:$A$1048576,0))</f>
        <v>#N/A</v>
      </c>
      <c r="O4450" t="e">
        <f>INDEX(RawData!O$2:O$1048576,MATCH(FmtData!$B$4+(ROW()-10),RawData!$A$2:$A$1048576,0))</f>
        <v>#N/A</v>
      </c>
      <c r="P4450" t="e">
        <f>INDEX(RawData!P$2:P$1048576,MATCH(FmtData!$B$4+(ROW()-10),RawData!$A$2:$A$1048576,0))</f>
        <v>#N/A</v>
      </c>
      <c r="Q4450" t="e">
        <f>INDEX(RawData!Q$2:Q$1048576,MATCH(FmtData!$B$4+(ROW()-10),RawData!$A$2:$A$1048576,0))</f>
        <v>#N/A</v>
      </c>
      <c r="R4450" t="e">
        <f>INDEX(RawData!R$2:R$1048576,MATCH(FmtData!$B$4+(ROW()-10),RawData!$A$2:$A$1048576,0))</f>
        <v>#N/A</v>
      </c>
      <c r="S4450" t="e">
        <f>INDEX(RawData!S$2:S$1048576,MATCH(FmtData!$B$4+(ROW()-10),RawData!$A$2:$A$1048576,0))</f>
        <v>#N/A</v>
      </c>
      <c r="T4450" t="e">
        <f>INDEX(RawData!T$2:T$1048576,MATCH(FmtData!$B$4+(ROW()-10),RawData!$A$2:$A$1048576,0))</f>
        <v>#N/A</v>
      </c>
      <c r="U4450" t="e">
        <f>INDEX(RawData!U$2:U$1048576,MATCH(FmtData!$B$4+(ROW()-10),RawData!$A$2:$A$1048576,0))</f>
        <v>#N/A</v>
      </c>
      <c r="V4450" t="e">
        <f>INDEX(RawData!V$2:V$1048576,MATCH(FmtData!$B$4+(ROW()-10),RawData!$A$2:$A$1048576,0))</f>
        <v>#N/A</v>
      </c>
      <c r="W4450" s="8" t="e">
        <f t="shared" si="1452"/>
        <v>#N/A</v>
      </c>
      <c r="X4450" s="8" t="e">
        <f t="shared" si="1453"/>
        <v>#N/A</v>
      </c>
      <c r="Y4450" s="8" t="e">
        <f t="shared" si="1454"/>
        <v>#N/A</v>
      </c>
      <c r="Z4450" s="8" t="e">
        <f t="shared" si="1455"/>
        <v>#N/A</v>
      </c>
      <c r="AA4450" s="8" t="e">
        <f t="shared" si="1456"/>
        <v>#N/A</v>
      </c>
      <c r="AB4450" s="8" t="e">
        <f t="shared" si="1457"/>
        <v>#N/A</v>
      </c>
      <c r="AC4450" s="6" t="e">
        <f t="shared" si="1472"/>
        <v>#N/A</v>
      </c>
      <c r="AD4450" s="41" t="e">
        <f t="shared" si="1467"/>
        <v>#N/A</v>
      </c>
      <c r="AE4450" s="15" t="e">
        <f t="shared" si="1468"/>
        <v>#N/A</v>
      </c>
      <c r="AF4450" s="15" t="e">
        <f t="shared" si="1469"/>
        <v>#N/A</v>
      </c>
      <c r="AG4450" s="15" t="e">
        <f t="shared" si="1458"/>
        <v>#N/A</v>
      </c>
      <c r="AH4450" s="15" t="e">
        <f t="shared" si="1470"/>
        <v>#N/A</v>
      </c>
      <c r="AI4450" s="17" t="e">
        <f t="shared" si="1459"/>
        <v>#N/A</v>
      </c>
      <c r="AJ4450" s="17" t="e">
        <f t="shared" si="1460"/>
        <v>#N/A</v>
      </c>
      <c r="AK4450" s="17" t="e">
        <f t="shared" si="1461"/>
        <v>#N/A</v>
      </c>
      <c r="AL4450" s="17" t="e">
        <f t="shared" si="1462"/>
        <v>#N/A</v>
      </c>
      <c r="AM4450" s="17" t="e">
        <f t="shared" si="1463"/>
        <v>#N/A</v>
      </c>
      <c r="AN4450" s="17" t="e">
        <f t="shared" si="1471"/>
        <v>#N/A</v>
      </c>
      <c r="AO4450" s="17" t="e">
        <f>$AM$6*E4450^3+$AN$6*E4450^2+$AO$6*E4450</f>
        <v>#N/A</v>
      </c>
      <c r="AP4450" s="17" t="e">
        <f t="shared" si="1464"/>
        <v>#N/A</v>
      </c>
      <c r="AQ4450" s="17" t="e">
        <f t="shared" si="1465"/>
        <v>#N/A</v>
      </c>
      <c r="AR4450" s="17" t="e">
        <f t="shared" si="1466"/>
        <v>#N/A</v>
      </c>
    </row>
    <row r="4451" spans="2:44" x14ac:dyDescent="0.25">
      <c r="B4451" t="e">
        <f>INDEX(RawData!$A$2:$A$1048576,MATCH(FmtData!$B$4+(ROW()-10),RawData!$A$2:$A$1048576,0))</f>
        <v>#N/A</v>
      </c>
      <c r="C44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1)</f>
        <v>#N/A</v>
      </c>
      <c r="D4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1" s="63" t="e">
        <f>INDEX(RawData!E$2:E$1048576,MATCH(FmtData!$B$4+(ROW()-10),RawData!$A$2:$A$1048576,0))</f>
        <v>#N/A</v>
      </c>
      <c r="F4451" t="e">
        <f>INDEX(RawData!F$2:F$1048576,MATCH(FmtData!$B$4+(ROW()-10),RawData!$A$2:$A$1048576,0))</f>
        <v>#N/A</v>
      </c>
      <c r="G4451" t="e">
        <f>INDEX(RawData!G$2:G$1048576,MATCH(FmtData!$B$4+(ROW()-10),RawData!$A$2:$A$1048576,0))</f>
        <v>#N/A</v>
      </c>
      <c r="H4451" t="e">
        <f>INDEX(RawData!H$2:H$1048576,MATCH(FmtData!$B$4+(ROW()-10),RawData!$A$2:$A$1048576,0))</f>
        <v>#N/A</v>
      </c>
      <c r="I4451" t="e">
        <f>INDEX(RawData!I$2:I$1048576,MATCH(FmtData!$B$4+(ROW()-10),RawData!$A$2:$A$1048576,0))</f>
        <v>#N/A</v>
      </c>
      <c r="J4451" t="e">
        <f>INDEX(RawData!J$2:J$1048576,MATCH(FmtData!$B$4+(ROW()-10),RawData!$A$2:$A$1048576,0))</f>
        <v>#N/A</v>
      </c>
      <c r="K4451" t="e">
        <f>INDEX(RawData!K$2:K$1048576,MATCH(FmtData!$B$4+(ROW()-10),RawData!$A$2:$A$1048576,0))</f>
        <v>#N/A</v>
      </c>
      <c r="L4451" t="e">
        <f>INDEX(RawData!L$2:L$1048576,MATCH(FmtData!$B$4+(ROW()-10),RawData!$A$2:$A$1048576,0))</f>
        <v>#N/A</v>
      </c>
      <c r="M4451" t="e">
        <f>INDEX(RawData!M$2:M$1048576,MATCH(FmtData!$B$4+(ROW()-10),RawData!$A$2:$A$1048576,0))</f>
        <v>#N/A</v>
      </c>
      <c r="N4451" t="e">
        <f>INDEX(RawData!N$2:N$1048576,MATCH(FmtData!$B$4+(ROW()-10),RawData!$A$2:$A$1048576,0))</f>
        <v>#N/A</v>
      </c>
      <c r="O4451" t="e">
        <f>INDEX(RawData!O$2:O$1048576,MATCH(FmtData!$B$4+(ROW()-10),RawData!$A$2:$A$1048576,0))</f>
        <v>#N/A</v>
      </c>
      <c r="P4451" t="e">
        <f>INDEX(RawData!P$2:P$1048576,MATCH(FmtData!$B$4+(ROW()-10),RawData!$A$2:$A$1048576,0))</f>
        <v>#N/A</v>
      </c>
      <c r="Q4451" t="e">
        <f>INDEX(RawData!Q$2:Q$1048576,MATCH(FmtData!$B$4+(ROW()-10),RawData!$A$2:$A$1048576,0))</f>
        <v>#N/A</v>
      </c>
      <c r="R4451" t="e">
        <f>INDEX(RawData!R$2:R$1048576,MATCH(FmtData!$B$4+(ROW()-10),RawData!$A$2:$A$1048576,0))</f>
        <v>#N/A</v>
      </c>
      <c r="S4451" t="e">
        <f>INDEX(RawData!S$2:S$1048576,MATCH(FmtData!$B$4+(ROW()-10),RawData!$A$2:$A$1048576,0))</f>
        <v>#N/A</v>
      </c>
      <c r="T4451" t="e">
        <f>INDEX(RawData!T$2:T$1048576,MATCH(FmtData!$B$4+(ROW()-10),RawData!$A$2:$A$1048576,0))</f>
        <v>#N/A</v>
      </c>
      <c r="U4451" t="e">
        <f>INDEX(RawData!U$2:U$1048576,MATCH(FmtData!$B$4+(ROW()-10),RawData!$A$2:$A$1048576,0))</f>
        <v>#N/A</v>
      </c>
      <c r="V4451" t="e">
        <f>INDEX(RawData!V$2:V$1048576,MATCH(FmtData!$B$4+(ROW()-10),RawData!$A$2:$A$1048576,0))</f>
        <v>#N/A</v>
      </c>
      <c r="W4451" s="8" t="e">
        <f t="shared" si="1452"/>
        <v>#N/A</v>
      </c>
      <c r="X4451" s="8" t="e">
        <f t="shared" si="1453"/>
        <v>#N/A</v>
      </c>
      <c r="Y4451" s="8" t="e">
        <f t="shared" si="1454"/>
        <v>#N/A</v>
      </c>
      <c r="Z4451" s="8" t="e">
        <f t="shared" si="1455"/>
        <v>#N/A</v>
      </c>
      <c r="AA4451" s="8" t="e">
        <f t="shared" si="1456"/>
        <v>#N/A</v>
      </c>
      <c r="AB4451" s="8" t="e">
        <f t="shared" si="1457"/>
        <v>#N/A</v>
      </c>
      <c r="AC4451" s="6" t="e">
        <f t="shared" si="1472"/>
        <v>#N/A</v>
      </c>
      <c r="AD4451" s="41" t="e">
        <f t="shared" si="1467"/>
        <v>#N/A</v>
      </c>
      <c r="AE4451" s="15" t="e">
        <f t="shared" si="1468"/>
        <v>#N/A</v>
      </c>
      <c r="AF4451" s="15" t="e">
        <f t="shared" si="1469"/>
        <v>#N/A</v>
      </c>
      <c r="AG4451" s="15" t="e">
        <f t="shared" si="1458"/>
        <v>#N/A</v>
      </c>
      <c r="AH4451" s="15" t="e">
        <f t="shared" si="1470"/>
        <v>#N/A</v>
      </c>
      <c r="AI4451" s="17" t="e">
        <f t="shared" si="1459"/>
        <v>#N/A</v>
      </c>
      <c r="AJ4451" s="17" t="e">
        <f t="shared" si="1460"/>
        <v>#N/A</v>
      </c>
      <c r="AK4451" s="17" t="e">
        <f t="shared" si="1461"/>
        <v>#N/A</v>
      </c>
      <c r="AL4451" s="17" t="e">
        <f t="shared" si="1462"/>
        <v>#N/A</v>
      </c>
      <c r="AM4451" s="17" t="e">
        <f t="shared" si="1463"/>
        <v>#N/A</v>
      </c>
      <c r="AN4451" s="17" t="e">
        <f t="shared" si="1471"/>
        <v>#N/A</v>
      </c>
      <c r="AO4451" s="17" t="e">
        <f>$AM$6*E4451^3+$AN$6*E4451^2+$AO$6*E4451</f>
        <v>#N/A</v>
      </c>
      <c r="AP4451" s="17" t="e">
        <f t="shared" si="1464"/>
        <v>#N/A</v>
      </c>
      <c r="AQ4451" s="17" t="e">
        <f t="shared" si="1465"/>
        <v>#N/A</v>
      </c>
      <c r="AR4451" s="17" t="e">
        <f t="shared" si="1466"/>
        <v>#N/A</v>
      </c>
    </row>
    <row r="4452" spans="2:44" x14ac:dyDescent="0.25">
      <c r="B4452" t="e">
        <f>INDEX(RawData!$A$2:$A$1048576,MATCH(FmtData!$B$4+(ROW()-10),RawData!$A$2:$A$1048576,0))</f>
        <v>#N/A</v>
      </c>
      <c r="C44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2)</f>
        <v>#N/A</v>
      </c>
      <c r="D4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2" s="63" t="e">
        <f>INDEX(RawData!E$2:E$1048576,MATCH(FmtData!$B$4+(ROW()-10),RawData!$A$2:$A$1048576,0))</f>
        <v>#N/A</v>
      </c>
      <c r="F4452" t="e">
        <f>INDEX(RawData!F$2:F$1048576,MATCH(FmtData!$B$4+(ROW()-10),RawData!$A$2:$A$1048576,0))</f>
        <v>#N/A</v>
      </c>
      <c r="G4452" t="e">
        <f>INDEX(RawData!G$2:G$1048576,MATCH(FmtData!$B$4+(ROW()-10),RawData!$A$2:$A$1048576,0))</f>
        <v>#N/A</v>
      </c>
      <c r="H4452" t="e">
        <f>INDEX(RawData!H$2:H$1048576,MATCH(FmtData!$B$4+(ROW()-10),RawData!$A$2:$A$1048576,0))</f>
        <v>#N/A</v>
      </c>
      <c r="I4452" t="e">
        <f>INDEX(RawData!I$2:I$1048576,MATCH(FmtData!$B$4+(ROW()-10),RawData!$A$2:$A$1048576,0))</f>
        <v>#N/A</v>
      </c>
      <c r="J4452" t="e">
        <f>INDEX(RawData!J$2:J$1048576,MATCH(FmtData!$B$4+(ROW()-10),RawData!$A$2:$A$1048576,0))</f>
        <v>#N/A</v>
      </c>
      <c r="K4452" t="e">
        <f>INDEX(RawData!K$2:K$1048576,MATCH(FmtData!$B$4+(ROW()-10),RawData!$A$2:$A$1048576,0))</f>
        <v>#N/A</v>
      </c>
      <c r="L4452" t="e">
        <f>INDEX(RawData!L$2:L$1048576,MATCH(FmtData!$B$4+(ROW()-10),RawData!$A$2:$A$1048576,0))</f>
        <v>#N/A</v>
      </c>
      <c r="M4452" t="e">
        <f>INDEX(RawData!M$2:M$1048576,MATCH(FmtData!$B$4+(ROW()-10),RawData!$A$2:$A$1048576,0))</f>
        <v>#N/A</v>
      </c>
      <c r="N4452" t="e">
        <f>INDEX(RawData!N$2:N$1048576,MATCH(FmtData!$B$4+(ROW()-10),RawData!$A$2:$A$1048576,0))</f>
        <v>#N/A</v>
      </c>
      <c r="O4452" t="e">
        <f>INDEX(RawData!O$2:O$1048576,MATCH(FmtData!$B$4+(ROW()-10),RawData!$A$2:$A$1048576,0))</f>
        <v>#N/A</v>
      </c>
      <c r="P4452" t="e">
        <f>INDEX(RawData!P$2:P$1048576,MATCH(FmtData!$B$4+(ROW()-10),RawData!$A$2:$A$1048576,0))</f>
        <v>#N/A</v>
      </c>
      <c r="Q4452" t="e">
        <f>INDEX(RawData!Q$2:Q$1048576,MATCH(FmtData!$B$4+(ROW()-10),RawData!$A$2:$A$1048576,0))</f>
        <v>#N/A</v>
      </c>
      <c r="R4452" t="e">
        <f>INDEX(RawData!R$2:R$1048576,MATCH(FmtData!$B$4+(ROW()-10),RawData!$A$2:$A$1048576,0))</f>
        <v>#N/A</v>
      </c>
      <c r="S4452" t="e">
        <f>INDEX(RawData!S$2:S$1048576,MATCH(FmtData!$B$4+(ROW()-10),RawData!$A$2:$A$1048576,0))</f>
        <v>#N/A</v>
      </c>
      <c r="T4452" t="e">
        <f>INDEX(RawData!T$2:T$1048576,MATCH(FmtData!$B$4+(ROW()-10),RawData!$A$2:$A$1048576,0))</f>
        <v>#N/A</v>
      </c>
      <c r="U4452" t="e">
        <f>INDEX(RawData!U$2:U$1048576,MATCH(FmtData!$B$4+(ROW()-10),RawData!$A$2:$A$1048576,0))</f>
        <v>#N/A</v>
      </c>
      <c r="V4452" t="e">
        <f>INDEX(RawData!V$2:V$1048576,MATCH(FmtData!$B$4+(ROW()-10),RawData!$A$2:$A$1048576,0))</f>
        <v>#N/A</v>
      </c>
      <c r="W4452" s="8" t="e">
        <f t="shared" si="1452"/>
        <v>#N/A</v>
      </c>
      <c r="X4452" s="8" t="e">
        <f t="shared" si="1453"/>
        <v>#N/A</v>
      </c>
      <c r="Y4452" s="8" t="e">
        <f t="shared" si="1454"/>
        <v>#N/A</v>
      </c>
      <c r="Z4452" s="8" t="e">
        <f t="shared" si="1455"/>
        <v>#N/A</v>
      </c>
      <c r="AA4452" s="8" t="e">
        <f t="shared" si="1456"/>
        <v>#N/A</v>
      </c>
      <c r="AB4452" s="8" t="e">
        <f t="shared" si="1457"/>
        <v>#N/A</v>
      </c>
      <c r="AC4452" s="6" t="e">
        <f t="shared" si="1472"/>
        <v>#N/A</v>
      </c>
      <c r="AD4452" s="41" t="e">
        <f t="shared" si="1467"/>
        <v>#N/A</v>
      </c>
      <c r="AE4452" s="15" t="e">
        <f t="shared" si="1468"/>
        <v>#N/A</v>
      </c>
      <c r="AF4452" s="15" t="e">
        <f t="shared" si="1469"/>
        <v>#N/A</v>
      </c>
      <c r="AG4452" s="15" t="e">
        <f t="shared" si="1458"/>
        <v>#N/A</v>
      </c>
      <c r="AH4452" s="15" t="e">
        <f t="shared" si="1470"/>
        <v>#N/A</v>
      </c>
      <c r="AI4452" s="17" t="e">
        <f t="shared" si="1459"/>
        <v>#N/A</v>
      </c>
      <c r="AJ4452" s="17" t="e">
        <f t="shared" si="1460"/>
        <v>#N/A</v>
      </c>
      <c r="AK4452" s="17" t="e">
        <f t="shared" si="1461"/>
        <v>#N/A</v>
      </c>
      <c r="AL4452" s="17" t="e">
        <f t="shared" si="1462"/>
        <v>#N/A</v>
      </c>
      <c r="AM4452" s="17" t="e">
        <f t="shared" si="1463"/>
        <v>#N/A</v>
      </c>
      <c r="AN4452" s="17" t="e">
        <f t="shared" si="1471"/>
        <v>#N/A</v>
      </c>
      <c r="AO4452" s="17" t="e">
        <f>$AM$6*E4452^3+$AN$6*E4452^2+$AO$6*E4452</f>
        <v>#N/A</v>
      </c>
      <c r="AP4452" s="17" t="e">
        <f t="shared" si="1464"/>
        <v>#N/A</v>
      </c>
      <c r="AQ4452" s="17" t="e">
        <f t="shared" si="1465"/>
        <v>#N/A</v>
      </c>
      <c r="AR4452" s="17" t="e">
        <f t="shared" si="1466"/>
        <v>#N/A</v>
      </c>
    </row>
    <row r="4453" spans="2:44" x14ac:dyDescent="0.25">
      <c r="B4453" t="e">
        <f>INDEX(RawData!$A$2:$A$1048576,MATCH(FmtData!$B$4+(ROW()-10),RawData!$A$2:$A$1048576,0))</f>
        <v>#N/A</v>
      </c>
      <c r="C44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3)</f>
        <v>#N/A</v>
      </c>
      <c r="D4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3" s="63" t="e">
        <f>INDEX(RawData!E$2:E$1048576,MATCH(FmtData!$B$4+(ROW()-10),RawData!$A$2:$A$1048576,0))</f>
        <v>#N/A</v>
      </c>
      <c r="F4453" t="e">
        <f>INDEX(RawData!F$2:F$1048576,MATCH(FmtData!$B$4+(ROW()-10),RawData!$A$2:$A$1048576,0))</f>
        <v>#N/A</v>
      </c>
      <c r="G4453" t="e">
        <f>INDEX(RawData!G$2:G$1048576,MATCH(FmtData!$B$4+(ROW()-10),RawData!$A$2:$A$1048576,0))</f>
        <v>#N/A</v>
      </c>
      <c r="H4453" t="e">
        <f>INDEX(RawData!H$2:H$1048576,MATCH(FmtData!$B$4+(ROW()-10),RawData!$A$2:$A$1048576,0))</f>
        <v>#N/A</v>
      </c>
      <c r="I4453" t="e">
        <f>INDEX(RawData!I$2:I$1048576,MATCH(FmtData!$B$4+(ROW()-10),RawData!$A$2:$A$1048576,0))</f>
        <v>#N/A</v>
      </c>
      <c r="J4453" t="e">
        <f>INDEX(RawData!J$2:J$1048576,MATCH(FmtData!$B$4+(ROW()-10),RawData!$A$2:$A$1048576,0))</f>
        <v>#N/A</v>
      </c>
      <c r="K4453" t="e">
        <f>INDEX(RawData!K$2:K$1048576,MATCH(FmtData!$B$4+(ROW()-10),RawData!$A$2:$A$1048576,0))</f>
        <v>#N/A</v>
      </c>
      <c r="L4453" t="e">
        <f>INDEX(RawData!L$2:L$1048576,MATCH(FmtData!$B$4+(ROW()-10),RawData!$A$2:$A$1048576,0))</f>
        <v>#N/A</v>
      </c>
      <c r="M4453" t="e">
        <f>INDEX(RawData!M$2:M$1048576,MATCH(FmtData!$B$4+(ROW()-10),RawData!$A$2:$A$1048576,0))</f>
        <v>#N/A</v>
      </c>
      <c r="N4453" t="e">
        <f>INDEX(RawData!N$2:N$1048576,MATCH(FmtData!$B$4+(ROW()-10),RawData!$A$2:$A$1048576,0))</f>
        <v>#N/A</v>
      </c>
      <c r="O4453" t="e">
        <f>INDEX(RawData!O$2:O$1048576,MATCH(FmtData!$B$4+(ROW()-10),RawData!$A$2:$A$1048576,0))</f>
        <v>#N/A</v>
      </c>
      <c r="P4453" t="e">
        <f>INDEX(RawData!P$2:P$1048576,MATCH(FmtData!$B$4+(ROW()-10),RawData!$A$2:$A$1048576,0))</f>
        <v>#N/A</v>
      </c>
      <c r="Q4453" t="e">
        <f>INDEX(RawData!Q$2:Q$1048576,MATCH(FmtData!$B$4+(ROW()-10),RawData!$A$2:$A$1048576,0))</f>
        <v>#N/A</v>
      </c>
      <c r="R4453" t="e">
        <f>INDEX(RawData!R$2:R$1048576,MATCH(FmtData!$B$4+(ROW()-10),RawData!$A$2:$A$1048576,0))</f>
        <v>#N/A</v>
      </c>
      <c r="S4453" t="e">
        <f>INDEX(RawData!S$2:S$1048576,MATCH(FmtData!$B$4+(ROW()-10),RawData!$A$2:$A$1048576,0))</f>
        <v>#N/A</v>
      </c>
      <c r="T4453" t="e">
        <f>INDEX(RawData!T$2:T$1048576,MATCH(FmtData!$B$4+(ROW()-10),RawData!$A$2:$A$1048576,0))</f>
        <v>#N/A</v>
      </c>
      <c r="U4453" t="e">
        <f>INDEX(RawData!U$2:U$1048576,MATCH(FmtData!$B$4+(ROW()-10),RawData!$A$2:$A$1048576,0))</f>
        <v>#N/A</v>
      </c>
      <c r="V4453" t="e">
        <f>INDEX(RawData!V$2:V$1048576,MATCH(FmtData!$B$4+(ROW()-10),RawData!$A$2:$A$1048576,0))</f>
        <v>#N/A</v>
      </c>
      <c r="W4453" s="8" t="e">
        <f t="shared" si="1452"/>
        <v>#N/A</v>
      </c>
      <c r="X4453" s="8" t="e">
        <f t="shared" si="1453"/>
        <v>#N/A</v>
      </c>
      <c r="Y4453" s="8" t="e">
        <f t="shared" si="1454"/>
        <v>#N/A</v>
      </c>
      <c r="Z4453" s="8" t="e">
        <f t="shared" si="1455"/>
        <v>#N/A</v>
      </c>
      <c r="AA4453" s="8" t="e">
        <f t="shared" si="1456"/>
        <v>#N/A</v>
      </c>
      <c r="AB4453" s="8" t="e">
        <f t="shared" si="1457"/>
        <v>#N/A</v>
      </c>
      <c r="AC4453" s="6" t="e">
        <f t="shared" si="1472"/>
        <v>#N/A</v>
      </c>
      <c r="AD4453" s="41" t="e">
        <f t="shared" si="1467"/>
        <v>#N/A</v>
      </c>
      <c r="AE4453" s="15" t="e">
        <f t="shared" si="1468"/>
        <v>#N/A</v>
      </c>
      <c r="AF4453" s="15" t="e">
        <f t="shared" si="1469"/>
        <v>#N/A</v>
      </c>
      <c r="AG4453" s="15" t="e">
        <f t="shared" si="1458"/>
        <v>#N/A</v>
      </c>
      <c r="AH4453" s="15" t="e">
        <f t="shared" si="1470"/>
        <v>#N/A</v>
      </c>
      <c r="AI4453" s="17" t="e">
        <f t="shared" si="1459"/>
        <v>#N/A</v>
      </c>
      <c r="AJ4453" s="17" t="e">
        <f t="shared" si="1460"/>
        <v>#N/A</v>
      </c>
      <c r="AK4453" s="17" t="e">
        <f t="shared" si="1461"/>
        <v>#N/A</v>
      </c>
      <c r="AL4453" s="17" t="e">
        <f t="shared" si="1462"/>
        <v>#N/A</v>
      </c>
      <c r="AM4453" s="17" t="e">
        <f t="shared" si="1463"/>
        <v>#N/A</v>
      </c>
      <c r="AN4453" s="17" t="e">
        <f t="shared" si="1471"/>
        <v>#N/A</v>
      </c>
      <c r="AO4453" s="17" t="e">
        <f>$AM$6*E4453^3+$AN$6*E4453^2+$AO$6*E4453</f>
        <v>#N/A</v>
      </c>
      <c r="AP4453" s="17" t="e">
        <f t="shared" si="1464"/>
        <v>#N/A</v>
      </c>
      <c r="AQ4453" s="17" t="e">
        <f t="shared" si="1465"/>
        <v>#N/A</v>
      </c>
      <c r="AR4453" s="17" t="e">
        <f t="shared" si="1466"/>
        <v>#N/A</v>
      </c>
    </row>
    <row r="4454" spans="2:44" x14ac:dyDescent="0.25">
      <c r="B4454" t="e">
        <f>INDEX(RawData!$A$2:$A$1048576,MATCH(FmtData!$B$4+(ROW()-10),RawData!$A$2:$A$1048576,0))</f>
        <v>#N/A</v>
      </c>
      <c r="C44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4)</f>
        <v>#N/A</v>
      </c>
      <c r="D4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4" s="63" t="e">
        <f>INDEX(RawData!E$2:E$1048576,MATCH(FmtData!$B$4+(ROW()-10),RawData!$A$2:$A$1048576,0))</f>
        <v>#N/A</v>
      </c>
      <c r="F4454" t="e">
        <f>INDEX(RawData!F$2:F$1048576,MATCH(FmtData!$B$4+(ROW()-10),RawData!$A$2:$A$1048576,0))</f>
        <v>#N/A</v>
      </c>
      <c r="G4454" t="e">
        <f>INDEX(RawData!G$2:G$1048576,MATCH(FmtData!$B$4+(ROW()-10),RawData!$A$2:$A$1048576,0))</f>
        <v>#N/A</v>
      </c>
      <c r="H4454" t="e">
        <f>INDEX(RawData!H$2:H$1048576,MATCH(FmtData!$B$4+(ROW()-10),RawData!$A$2:$A$1048576,0))</f>
        <v>#N/A</v>
      </c>
      <c r="I4454" t="e">
        <f>INDEX(RawData!I$2:I$1048576,MATCH(FmtData!$B$4+(ROW()-10),RawData!$A$2:$A$1048576,0))</f>
        <v>#N/A</v>
      </c>
      <c r="J4454" t="e">
        <f>INDEX(RawData!J$2:J$1048576,MATCH(FmtData!$B$4+(ROW()-10),RawData!$A$2:$A$1048576,0))</f>
        <v>#N/A</v>
      </c>
      <c r="K4454" t="e">
        <f>INDEX(RawData!K$2:K$1048576,MATCH(FmtData!$B$4+(ROW()-10),RawData!$A$2:$A$1048576,0))</f>
        <v>#N/A</v>
      </c>
      <c r="L4454" t="e">
        <f>INDEX(RawData!L$2:L$1048576,MATCH(FmtData!$B$4+(ROW()-10),RawData!$A$2:$A$1048576,0))</f>
        <v>#N/A</v>
      </c>
      <c r="M4454" t="e">
        <f>INDEX(RawData!M$2:M$1048576,MATCH(FmtData!$B$4+(ROW()-10),RawData!$A$2:$A$1048576,0))</f>
        <v>#N/A</v>
      </c>
      <c r="N4454" t="e">
        <f>INDEX(RawData!N$2:N$1048576,MATCH(FmtData!$B$4+(ROW()-10),RawData!$A$2:$A$1048576,0))</f>
        <v>#N/A</v>
      </c>
      <c r="O4454" t="e">
        <f>INDEX(RawData!O$2:O$1048576,MATCH(FmtData!$B$4+(ROW()-10),RawData!$A$2:$A$1048576,0))</f>
        <v>#N/A</v>
      </c>
      <c r="P4454" t="e">
        <f>INDEX(RawData!P$2:P$1048576,MATCH(FmtData!$B$4+(ROW()-10),RawData!$A$2:$A$1048576,0))</f>
        <v>#N/A</v>
      </c>
      <c r="Q4454" t="e">
        <f>INDEX(RawData!Q$2:Q$1048576,MATCH(FmtData!$B$4+(ROW()-10),RawData!$A$2:$A$1048576,0))</f>
        <v>#N/A</v>
      </c>
      <c r="R4454" t="e">
        <f>INDEX(RawData!R$2:R$1048576,MATCH(FmtData!$B$4+(ROW()-10),RawData!$A$2:$A$1048576,0))</f>
        <v>#N/A</v>
      </c>
      <c r="S4454" t="e">
        <f>INDEX(RawData!S$2:S$1048576,MATCH(FmtData!$B$4+(ROW()-10),RawData!$A$2:$A$1048576,0))</f>
        <v>#N/A</v>
      </c>
      <c r="T4454" t="e">
        <f>INDEX(RawData!T$2:T$1048576,MATCH(FmtData!$B$4+(ROW()-10),RawData!$A$2:$A$1048576,0))</f>
        <v>#N/A</v>
      </c>
      <c r="U4454" t="e">
        <f>INDEX(RawData!U$2:U$1048576,MATCH(FmtData!$B$4+(ROW()-10),RawData!$A$2:$A$1048576,0))</f>
        <v>#N/A</v>
      </c>
      <c r="V4454" t="e">
        <f>INDEX(RawData!V$2:V$1048576,MATCH(FmtData!$B$4+(ROW()-10),RawData!$A$2:$A$1048576,0))</f>
        <v>#N/A</v>
      </c>
      <c r="W4454" s="8" t="e">
        <f t="shared" si="1452"/>
        <v>#N/A</v>
      </c>
      <c r="X4454" s="8" t="e">
        <f t="shared" si="1453"/>
        <v>#N/A</v>
      </c>
      <c r="Y4454" s="8" t="e">
        <f t="shared" si="1454"/>
        <v>#N/A</v>
      </c>
      <c r="Z4454" s="8" t="e">
        <f t="shared" si="1455"/>
        <v>#N/A</v>
      </c>
      <c r="AA4454" s="8" t="e">
        <f t="shared" si="1456"/>
        <v>#N/A</v>
      </c>
      <c r="AB4454" s="8" t="e">
        <f t="shared" si="1457"/>
        <v>#N/A</v>
      </c>
      <c r="AC4454" s="6" t="e">
        <f t="shared" si="1472"/>
        <v>#N/A</v>
      </c>
      <c r="AD4454" s="41" t="e">
        <f t="shared" si="1467"/>
        <v>#N/A</v>
      </c>
      <c r="AE4454" s="15" t="e">
        <f t="shared" si="1468"/>
        <v>#N/A</v>
      </c>
      <c r="AF4454" s="15" t="e">
        <f t="shared" si="1469"/>
        <v>#N/A</v>
      </c>
      <c r="AG4454" s="15" t="e">
        <f t="shared" si="1458"/>
        <v>#N/A</v>
      </c>
      <c r="AH4454" s="15" t="e">
        <f t="shared" si="1470"/>
        <v>#N/A</v>
      </c>
      <c r="AI4454" s="17" t="e">
        <f t="shared" si="1459"/>
        <v>#N/A</v>
      </c>
      <c r="AJ4454" s="17" t="e">
        <f t="shared" si="1460"/>
        <v>#N/A</v>
      </c>
      <c r="AK4454" s="17" t="e">
        <f t="shared" si="1461"/>
        <v>#N/A</v>
      </c>
      <c r="AL4454" s="17" t="e">
        <f t="shared" si="1462"/>
        <v>#N/A</v>
      </c>
      <c r="AM4454" s="17" t="e">
        <f t="shared" si="1463"/>
        <v>#N/A</v>
      </c>
      <c r="AN4454" s="17" t="e">
        <f t="shared" si="1471"/>
        <v>#N/A</v>
      </c>
      <c r="AO4454" s="17" t="e">
        <f>$AM$6*E4454^3+$AN$6*E4454^2+$AO$6*E4454</f>
        <v>#N/A</v>
      </c>
      <c r="AP4454" s="17" t="e">
        <f t="shared" si="1464"/>
        <v>#N/A</v>
      </c>
      <c r="AQ4454" s="17" t="e">
        <f t="shared" si="1465"/>
        <v>#N/A</v>
      </c>
      <c r="AR4454" s="17" t="e">
        <f t="shared" si="1466"/>
        <v>#N/A</v>
      </c>
    </row>
    <row r="4455" spans="2:44" x14ac:dyDescent="0.25">
      <c r="B4455" t="e">
        <f>INDEX(RawData!$A$2:$A$1048576,MATCH(FmtData!$B$4+(ROW()-10),RawData!$A$2:$A$1048576,0))</f>
        <v>#N/A</v>
      </c>
      <c r="C44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5)</f>
        <v>#N/A</v>
      </c>
      <c r="D4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5" s="63" t="e">
        <f>INDEX(RawData!E$2:E$1048576,MATCH(FmtData!$B$4+(ROW()-10),RawData!$A$2:$A$1048576,0))</f>
        <v>#N/A</v>
      </c>
      <c r="F4455" t="e">
        <f>INDEX(RawData!F$2:F$1048576,MATCH(FmtData!$B$4+(ROW()-10),RawData!$A$2:$A$1048576,0))</f>
        <v>#N/A</v>
      </c>
      <c r="G4455" t="e">
        <f>INDEX(RawData!G$2:G$1048576,MATCH(FmtData!$B$4+(ROW()-10),RawData!$A$2:$A$1048576,0))</f>
        <v>#N/A</v>
      </c>
      <c r="H4455" t="e">
        <f>INDEX(RawData!H$2:H$1048576,MATCH(FmtData!$B$4+(ROW()-10),RawData!$A$2:$A$1048576,0))</f>
        <v>#N/A</v>
      </c>
      <c r="I4455" t="e">
        <f>INDEX(RawData!I$2:I$1048576,MATCH(FmtData!$B$4+(ROW()-10),RawData!$A$2:$A$1048576,0))</f>
        <v>#N/A</v>
      </c>
      <c r="J4455" t="e">
        <f>INDEX(RawData!J$2:J$1048576,MATCH(FmtData!$B$4+(ROW()-10),RawData!$A$2:$A$1048576,0))</f>
        <v>#N/A</v>
      </c>
      <c r="K4455" t="e">
        <f>INDEX(RawData!K$2:K$1048576,MATCH(FmtData!$B$4+(ROW()-10),RawData!$A$2:$A$1048576,0))</f>
        <v>#N/A</v>
      </c>
      <c r="L4455" t="e">
        <f>INDEX(RawData!L$2:L$1048576,MATCH(FmtData!$B$4+(ROW()-10),RawData!$A$2:$A$1048576,0))</f>
        <v>#N/A</v>
      </c>
      <c r="M4455" t="e">
        <f>INDEX(RawData!M$2:M$1048576,MATCH(FmtData!$B$4+(ROW()-10),RawData!$A$2:$A$1048576,0))</f>
        <v>#N/A</v>
      </c>
      <c r="N4455" t="e">
        <f>INDEX(RawData!N$2:N$1048576,MATCH(FmtData!$B$4+(ROW()-10),RawData!$A$2:$A$1048576,0))</f>
        <v>#N/A</v>
      </c>
      <c r="O4455" t="e">
        <f>INDEX(RawData!O$2:O$1048576,MATCH(FmtData!$B$4+(ROW()-10),RawData!$A$2:$A$1048576,0))</f>
        <v>#N/A</v>
      </c>
      <c r="P4455" t="e">
        <f>INDEX(RawData!P$2:P$1048576,MATCH(FmtData!$B$4+(ROW()-10),RawData!$A$2:$A$1048576,0))</f>
        <v>#N/A</v>
      </c>
      <c r="Q4455" t="e">
        <f>INDEX(RawData!Q$2:Q$1048576,MATCH(FmtData!$B$4+(ROW()-10),RawData!$A$2:$A$1048576,0))</f>
        <v>#N/A</v>
      </c>
      <c r="R4455" t="e">
        <f>INDEX(RawData!R$2:R$1048576,MATCH(FmtData!$B$4+(ROW()-10),RawData!$A$2:$A$1048576,0))</f>
        <v>#N/A</v>
      </c>
      <c r="S4455" t="e">
        <f>INDEX(RawData!S$2:S$1048576,MATCH(FmtData!$B$4+(ROW()-10),RawData!$A$2:$A$1048576,0))</f>
        <v>#N/A</v>
      </c>
      <c r="T4455" t="e">
        <f>INDEX(RawData!T$2:T$1048576,MATCH(FmtData!$B$4+(ROW()-10),RawData!$A$2:$A$1048576,0))</f>
        <v>#N/A</v>
      </c>
      <c r="U4455" t="e">
        <f>INDEX(RawData!U$2:U$1048576,MATCH(FmtData!$B$4+(ROW()-10),RawData!$A$2:$A$1048576,0))</f>
        <v>#N/A</v>
      </c>
      <c r="V4455" t="e">
        <f>INDEX(RawData!V$2:V$1048576,MATCH(FmtData!$B$4+(ROW()-10),RawData!$A$2:$A$1048576,0))</f>
        <v>#N/A</v>
      </c>
      <c r="W4455" s="8" t="e">
        <f t="shared" si="1452"/>
        <v>#N/A</v>
      </c>
      <c r="X4455" s="8" t="e">
        <f t="shared" si="1453"/>
        <v>#N/A</v>
      </c>
      <c r="Y4455" s="8" t="e">
        <f t="shared" si="1454"/>
        <v>#N/A</v>
      </c>
      <c r="Z4455" s="8" t="e">
        <f t="shared" si="1455"/>
        <v>#N/A</v>
      </c>
      <c r="AA4455" s="8" t="e">
        <f t="shared" si="1456"/>
        <v>#N/A</v>
      </c>
      <c r="AB4455" s="8" t="e">
        <f t="shared" si="1457"/>
        <v>#N/A</v>
      </c>
      <c r="AC4455" s="6" t="e">
        <f t="shared" si="1472"/>
        <v>#N/A</v>
      </c>
      <c r="AD4455" s="41" t="e">
        <f t="shared" si="1467"/>
        <v>#N/A</v>
      </c>
      <c r="AE4455" s="15" t="e">
        <f t="shared" si="1468"/>
        <v>#N/A</v>
      </c>
      <c r="AF4455" s="15" t="e">
        <f t="shared" si="1469"/>
        <v>#N/A</v>
      </c>
      <c r="AG4455" s="15" t="e">
        <f t="shared" si="1458"/>
        <v>#N/A</v>
      </c>
      <c r="AH4455" s="15" t="e">
        <f t="shared" si="1470"/>
        <v>#N/A</v>
      </c>
      <c r="AI4455" s="17" t="e">
        <f t="shared" si="1459"/>
        <v>#N/A</v>
      </c>
      <c r="AJ4455" s="17" t="e">
        <f t="shared" si="1460"/>
        <v>#N/A</v>
      </c>
      <c r="AK4455" s="17" t="e">
        <f t="shared" si="1461"/>
        <v>#N/A</v>
      </c>
      <c r="AL4455" s="17" t="e">
        <f t="shared" si="1462"/>
        <v>#N/A</v>
      </c>
      <c r="AM4455" s="17" t="e">
        <f t="shared" si="1463"/>
        <v>#N/A</v>
      </c>
      <c r="AN4455" s="17" t="e">
        <f t="shared" si="1471"/>
        <v>#N/A</v>
      </c>
      <c r="AO4455" s="17" t="e">
        <f>$AM$6*E4455^3+$AN$6*E4455^2+$AO$6*E4455</f>
        <v>#N/A</v>
      </c>
      <c r="AP4455" s="17" t="e">
        <f t="shared" si="1464"/>
        <v>#N/A</v>
      </c>
      <c r="AQ4455" s="17" t="e">
        <f t="shared" si="1465"/>
        <v>#N/A</v>
      </c>
      <c r="AR4455" s="17" t="e">
        <f t="shared" si="1466"/>
        <v>#N/A</v>
      </c>
    </row>
    <row r="4456" spans="2:44" x14ac:dyDescent="0.25">
      <c r="B4456" t="e">
        <f>INDEX(RawData!$A$2:$A$1048576,MATCH(FmtData!$B$4+(ROW()-10),RawData!$A$2:$A$1048576,0))</f>
        <v>#N/A</v>
      </c>
      <c r="C44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6)</f>
        <v>#N/A</v>
      </c>
      <c r="D4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6" s="63" t="e">
        <f>INDEX(RawData!E$2:E$1048576,MATCH(FmtData!$B$4+(ROW()-10),RawData!$A$2:$A$1048576,0))</f>
        <v>#N/A</v>
      </c>
      <c r="F4456" t="e">
        <f>INDEX(RawData!F$2:F$1048576,MATCH(FmtData!$B$4+(ROW()-10),RawData!$A$2:$A$1048576,0))</f>
        <v>#N/A</v>
      </c>
      <c r="G4456" t="e">
        <f>INDEX(RawData!G$2:G$1048576,MATCH(FmtData!$B$4+(ROW()-10),RawData!$A$2:$A$1048576,0))</f>
        <v>#N/A</v>
      </c>
      <c r="H4456" t="e">
        <f>INDEX(RawData!H$2:H$1048576,MATCH(FmtData!$B$4+(ROW()-10),RawData!$A$2:$A$1048576,0))</f>
        <v>#N/A</v>
      </c>
      <c r="I4456" t="e">
        <f>INDEX(RawData!I$2:I$1048576,MATCH(FmtData!$B$4+(ROW()-10),RawData!$A$2:$A$1048576,0))</f>
        <v>#N/A</v>
      </c>
      <c r="J4456" t="e">
        <f>INDEX(RawData!J$2:J$1048576,MATCH(FmtData!$B$4+(ROW()-10),RawData!$A$2:$A$1048576,0))</f>
        <v>#N/A</v>
      </c>
      <c r="K4456" t="e">
        <f>INDEX(RawData!K$2:K$1048576,MATCH(FmtData!$B$4+(ROW()-10),RawData!$A$2:$A$1048576,0))</f>
        <v>#N/A</v>
      </c>
      <c r="L4456" t="e">
        <f>INDEX(RawData!L$2:L$1048576,MATCH(FmtData!$B$4+(ROW()-10),RawData!$A$2:$A$1048576,0))</f>
        <v>#N/A</v>
      </c>
      <c r="M4456" t="e">
        <f>INDEX(RawData!M$2:M$1048576,MATCH(FmtData!$B$4+(ROW()-10),RawData!$A$2:$A$1048576,0))</f>
        <v>#N/A</v>
      </c>
      <c r="N4456" t="e">
        <f>INDEX(RawData!N$2:N$1048576,MATCH(FmtData!$B$4+(ROW()-10),RawData!$A$2:$A$1048576,0))</f>
        <v>#N/A</v>
      </c>
      <c r="O4456" t="e">
        <f>INDEX(RawData!O$2:O$1048576,MATCH(FmtData!$B$4+(ROW()-10),RawData!$A$2:$A$1048576,0))</f>
        <v>#N/A</v>
      </c>
      <c r="P4456" t="e">
        <f>INDEX(RawData!P$2:P$1048576,MATCH(FmtData!$B$4+(ROW()-10),RawData!$A$2:$A$1048576,0))</f>
        <v>#N/A</v>
      </c>
      <c r="Q4456" t="e">
        <f>INDEX(RawData!Q$2:Q$1048576,MATCH(FmtData!$B$4+(ROW()-10),RawData!$A$2:$A$1048576,0))</f>
        <v>#N/A</v>
      </c>
      <c r="R4456" t="e">
        <f>INDEX(RawData!R$2:R$1048576,MATCH(FmtData!$B$4+(ROW()-10),RawData!$A$2:$A$1048576,0))</f>
        <v>#N/A</v>
      </c>
      <c r="S4456" t="e">
        <f>INDEX(RawData!S$2:S$1048576,MATCH(FmtData!$B$4+(ROW()-10),RawData!$A$2:$A$1048576,0))</f>
        <v>#N/A</v>
      </c>
      <c r="T4456" t="e">
        <f>INDEX(RawData!T$2:T$1048576,MATCH(FmtData!$B$4+(ROW()-10),RawData!$A$2:$A$1048576,0))</f>
        <v>#N/A</v>
      </c>
      <c r="U4456" t="e">
        <f>INDEX(RawData!U$2:U$1048576,MATCH(FmtData!$B$4+(ROW()-10),RawData!$A$2:$A$1048576,0))</f>
        <v>#N/A</v>
      </c>
      <c r="V4456" t="e">
        <f>INDEX(RawData!V$2:V$1048576,MATCH(FmtData!$B$4+(ROW()-10),RawData!$A$2:$A$1048576,0))</f>
        <v>#N/A</v>
      </c>
      <c r="W4456" s="8" t="e">
        <f t="shared" si="1452"/>
        <v>#N/A</v>
      </c>
      <c r="X4456" s="8" t="e">
        <f t="shared" si="1453"/>
        <v>#N/A</v>
      </c>
      <c r="Y4456" s="8" t="e">
        <f t="shared" si="1454"/>
        <v>#N/A</v>
      </c>
      <c r="Z4456" s="8" t="e">
        <f t="shared" si="1455"/>
        <v>#N/A</v>
      </c>
      <c r="AA4456" s="8" t="e">
        <f t="shared" si="1456"/>
        <v>#N/A</v>
      </c>
      <c r="AB4456" s="8" t="e">
        <f t="shared" si="1457"/>
        <v>#N/A</v>
      </c>
      <c r="AC4456" s="6" t="e">
        <f t="shared" si="1472"/>
        <v>#N/A</v>
      </c>
      <c r="AD4456" s="41" t="e">
        <f t="shared" si="1467"/>
        <v>#N/A</v>
      </c>
      <c r="AE4456" s="15" t="e">
        <f t="shared" si="1468"/>
        <v>#N/A</v>
      </c>
      <c r="AF4456" s="15" t="e">
        <f t="shared" si="1469"/>
        <v>#N/A</v>
      </c>
      <c r="AG4456" s="15" t="e">
        <f t="shared" si="1458"/>
        <v>#N/A</v>
      </c>
      <c r="AH4456" s="15" t="e">
        <f t="shared" si="1470"/>
        <v>#N/A</v>
      </c>
      <c r="AI4456" s="17" t="e">
        <f t="shared" si="1459"/>
        <v>#N/A</v>
      </c>
      <c r="AJ4456" s="17" t="e">
        <f t="shared" si="1460"/>
        <v>#N/A</v>
      </c>
      <c r="AK4456" s="17" t="e">
        <f t="shared" si="1461"/>
        <v>#N/A</v>
      </c>
      <c r="AL4456" s="17" t="e">
        <f t="shared" si="1462"/>
        <v>#N/A</v>
      </c>
      <c r="AM4456" s="17" t="e">
        <f t="shared" si="1463"/>
        <v>#N/A</v>
      </c>
      <c r="AN4456" s="17" t="e">
        <f t="shared" si="1471"/>
        <v>#N/A</v>
      </c>
      <c r="AO4456" s="17" t="e">
        <f>$AM$6*E4456^3+$AN$6*E4456^2+$AO$6*E4456</f>
        <v>#N/A</v>
      </c>
      <c r="AP4456" s="17" t="e">
        <f t="shared" si="1464"/>
        <v>#N/A</v>
      </c>
      <c r="AQ4456" s="17" t="e">
        <f t="shared" si="1465"/>
        <v>#N/A</v>
      </c>
      <c r="AR4456" s="17" t="e">
        <f t="shared" si="1466"/>
        <v>#N/A</v>
      </c>
    </row>
    <row r="4457" spans="2:44" x14ac:dyDescent="0.25">
      <c r="B4457" t="e">
        <f>INDEX(RawData!$A$2:$A$1048576,MATCH(FmtData!$B$4+(ROW()-10),RawData!$A$2:$A$1048576,0))</f>
        <v>#N/A</v>
      </c>
      <c r="C44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7)</f>
        <v>#N/A</v>
      </c>
      <c r="D4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7" s="63" t="e">
        <f>INDEX(RawData!E$2:E$1048576,MATCH(FmtData!$B$4+(ROW()-10),RawData!$A$2:$A$1048576,0))</f>
        <v>#N/A</v>
      </c>
      <c r="F4457" t="e">
        <f>INDEX(RawData!F$2:F$1048576,MATCH(FmtData!$B$4+(ROW()-10),RawData!$A$2:$A$1048576,0))</f>
        <v>#N/A</v>
      </c>
      <c r="G4457" t="e">
        <f>INDEX(RawData!G$2:G$1048576,MATCH(FmtData!$B$4+(ROW()-10),RawData!$A$2:$A$1048576,0))</f>
        <v>#N/A</v>
      </c>
      <c r="H4457" t="e">
        <f>INDEX(RawData!H$2:H$1048576,MATCH(FmtData!$B$4+(ROW()-10),RawData!$A$2:$A$1048576,0))</f>
        <v>#N/A</v>
      </c>
      <c r="I4457" t="e">
        <f>INDEX(RawData!I$2:I$1048576,MATCH(FmtData!$B$4+(ROW()-10),RawData!$A$2:$A$1048576,0))</f>
        <v>#N/A</v>
      </c>
      <c r="J4457" t="e">
        <f>INDEX(RawData!J$2:J$1048576,MATCH(FmtData!$B$4+(ROW()-10),RawData!$A$2:$A$1048576,0))</f>
        <v>#N/A</v>
      </c>
      <c r="K4457" t="e">
        <f>INDEX(RawData!K$2:K$1048576,MATCH(FmtData!$B$4+(ROW()-10),RawData!$A$2:$A$1048576,0))</f>
        <v>#N/A</v>
      </c>
      <c r="L4457" t="e">
        <f>INDEX(RawData!L$2:L$1048576,MATCH(FmtData!$B$4+(ROW()-10),RawData!$A$2:$A$1048576,0))</f>
        <v>#N/A</v>
      </c>
      <c r="M4457" t="e">
        <f>INDEX(RawData!M$2:M$1048576,MATCH(FmtData!$B$4+(ROW()-10),RawData!$A$2:$A$1048576,0))</f>
        <v>#N/A</v>
      </c>
      <c r="N4457" t="e">
        <f>INDEX(RawData!N$2:N$1048576,MATCH(FmtData!$B$4+(ROW()-10),RawData!$A$2:$A$1048576,0))</f>
        <v>#N/A</v>
      </c>
      <c r="O4457" t="e">
        <f>INDEX(RawData!O$2:O$1048576,MATCH(FmtData!$B$4+(ROW()-10),RawData!$A$2:$A$1048576,0))</f>
        <v>#N/A</v>
      </c>
      <c r="P4457" t="e">
        <f>INDEX(RawData!P$2:P$1048576,MATCH(FmtData!$B$4+(ROW()-10),RawData!$A$2:$A$1048576,0))</f>
        <v>#N/A</v>
      </c>
      <c r="Q4457" t="e">
        <f>INDEX(RawData!Q$2:Q$1048576,MATCH(FmtData!$B$4+(ROW()-10),RawData!$A$2:$A$1048576,0))</f>
        <v>#N/A</v>
      </c>
      <c r="R4457" t="e">
        <f>INDEX(RawData!R$2:R$1048576,MATCH(FmtData!$B$4+(ROW()-10),RawData!$A$2:$A$1048576,0))</f>
        <v>#N/A</v>
      </c>
      <c r="S4457" t="e">
        <f>INDEX(RawData!S$2:S$1048576,MATCH(FmtData!$B$4+(ROW()-10),RawData!$A$2:$A$1048576,0))</f>
        <v>#N/A</v>
      </c>
      <c r="T4457" t="e">
        <f>INDEX(RawData!T$2:T$1048576,MATCH(FmtData!$B$4+(ROW()-10),RawData!$A$2:$A$1048576,0))</f>
        <v>#N/A</v>
      </c>
      <c r="U4457" t="e">
        <f>INDEX(RawData!U$2:U$1048576,MATCH(FmtData!$B$4+(ROW()-10),RawData!$A$2:$A$1048576,0))</f>
        <v>#N/A</v>
      </c>
      <c r="V4457" t="e">
        <f>INDEX(RawData!V$2:V$1048576,MATCH(FmtData!$B$4+(ROW()-10),RawData!$A$2:$A$1048576,0))</f>
        <v>#N/A</v>
      </c>
      <c r="W4457" s="8" t="e">
        <f t="shared" si="1452"/>
        <v>#N/A</v>
      </c>
      <c r="X4457" s="8" t="e">
        <f t="shared" si="1453"/>
        <v>#N/A</v>
      </c>
      <c r="Y4457" s="8" t="e">
        <f t="shared" si="1454"/>
        <v>#N/A</v>
      </c>
      <c r="Z4457" s="8" t="e">
        <f t="shared" si="1455"/>
        <v>#N/A</v>
      </c>
      <c r="AA4457" s="8" t="e">
        <f t="shared" si="1456"/>
        <v>#N/A</v>
      </c>
      <c r="AB4457" s="8" t="e">
        <f t="shared" si="1457"/>
        <v>#N/A</v>
      </c>
      <c r="AC4457" s="6" t="e">
        <f t="shared" si="1472"/>
        <v>#N/A</v>
      </c>
      <c r="AD4457" s="41" t="e">
        <f t="shared" si="1467"/>
        <v>#N/A</v>
      </c>
      <c r="AE4457" s="15" t="e">
        <f t="shared" si="1468"/>
        <v>#N/A</v>
      </c>
      <c r="AF4457" s="15" t="e">
        <f t="shared" si="1469"/>
        <v>#N/A</v>
      </c>
      <c r="AG4457" s="15" t="e">
        <f t="shared" si="1458"/>
        <v>#N/A</v>
      </c>
      <c r="AH4457" s="15" t="e">
        <f t="shared" si="1470"/>
        <v>#N/A</v>
      </c>
      <c r="AI4457" s="17" t="e">
        <f t="shared" si="1459"/>
        <v>#N/A</v>
      </c>
      <c r="AJ4457" s="17" t="e">
        <f t="shared" si="1460"/>
        <v>#N/A</v>
      </c>
      <c r="AK4457" s="17" t="e">
        <f t="shared" si="1461"/>
        <v>#N/A</v>
      </c>
      <c r="AL4457" s="17" t="e">
        <f t="shared" si="1462"/>
        <v>#N/A</v>
      </c>
      <c r="AM4457" s="17" t="e">
        <f t="shared" si="1463"/>
        <v>#N/A</v>
      </c>
      <c r="AN4457" s="17" t="e">
        <f t="shared" si="1471"/>
        <v>#N/A</v>
      </c>
      <c r="AO4457" s="17" t="e">
        <f>$AM$6*E4457^3+$AN$6*E4457^2+$AO$6*E4457</f>
        <v>#N/A</v>
      </c>
      <c r="AP4457" s="17" t="e">
        <f t="shared" si="1464"/>
        <v>#N/A</v>
      </c>
      <c r="AQ4457" s="17" t="e">
        <f t="shared" si="1465"/>
        <v>#N/A</v>
      </c>
      <c r="AR4457" s="17" t="e">
        <f t="shared" si="1466"/>
        <v>#N/A</v>
      </c>
    </row>
    <row r="4458" spans="2:44" x14ac:dyDescent="0.25">
      <c r="B4458" t="e">
        <f>INDEX(RawData!$A$2:$A$1048576,MATCH(FmtData!$B$4+(ROW()-10),RawData!$A$2:$A$1048576,0))</f>
        <v>#N/A</v>
      </c>
      <c r="C44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8)</f>
        <v>#N/A</v>
      </c>
      <c r="D4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8" s="63" t="e">
        <f>INDEX(RawData!E$2:E$1048576,MATCH(FmtData!$B$4+(ROW()-10),RawData!$A$2:$A$1048576,0))</f>
        <v>#N/A</v>
      </c>
      <c r="F4458" t="e">
        <f>INDEX(RawData!F$2:F$1048576,MATCH(FmtData!$B$4+(ROW()-10),RawData!$A$2:$A$1048576,0))</f>
        <v>#N/A</v>
      </c>
      <c r="G4458" t="e">
        <f>INDEX(RawData!G$2:G$1048576,MATCH(FmtData!$B$4+(ROW()-10),RawData!$A$2:$A$1048576,0))</f>
        <v>#N/A</v>
      </c>
      <c r="H4458" t="e">
        <f>INDEX(RawData!H$2:H$1048576,MATCH(FmtData!$B$4+(ROW()-10),RawData!$A$2:$A$1048576,0))</f>
        <v>#N/A</v>
      </c>
      <c r="I4458" t="e">
        <f>INDEX(RawData!I$2:I$1048576,MATCH(FmtData!$B$4+(ROW()-10),RawData!$A$2:$A$1048576,0))</f>
        <v>#N/A</v>
      </c>
      <c r="J4458" t="e">
        <f>INDEX(RawData!J$2:J$1048576,MATCH(FmtData!$B$4+(ROW()-10),RawData!$A$2:$A$1048576,0))</f>
        <v>#N/A</v>
      </c>
      <c r="K4458" t="e">
        <f>INDEX(RawData!K$2:K$1048576,MATCH(FmtData!$B$4+(ROW()-10),RawData!$A$2:$A$1048576,0))</f>
        <v>#N/A</v>
      </c>
      <c r="L4458" t="e">
        <f>INDEX(RawData!L$2:L$1048576,MATCH(FmtData!$B$4+(ROW()-10),RawData!$A$2:$A$1048576,0))</f>
        <v>#N/A</v>
      </c>
      <c r="M4458" t="e">
        <f>INDEX(RawData!M$2:M$1048576,MATCH(FmtData!$B$4+(ROW()-10),RawData!$A$2:$A$1048576,0))</f>
        <v>#N/A</v>
      </c>
      <c r="N4458" t="e">
        <f>INDEX(RawData!N$2:N$1048576,MATCH(FmtData!$B$4+(ROW()-10),RawData!$A$2:$A$1048576,0))</f>
        <v>#N/A</v>
      </c>
      <c r="O4458" t="e">
        <f>INDEX(RawData!O$2:O$1048576,MATCH(FmtData!$B$4+(ROW()-10),RawData!$A$2:$A$1048576,0))</f>
        <v>#N/A</v>
      </c>
      <c r="P4458" t="e">
        <f>INDEX(RawData!P$2:P$1048576,MATCH(FmtData!$B$4+(ROW()-10),RawData!$A$2:$A$1048576,0))</f>
        <v>#N/A</v>
      </c>
      <c r="Q4458" t="e">
        <f>INDEX(RawData!Q$2:Q$1048576,MATCH(FmtData!$B$4+(ROW()-10),RawData!$A$2:$A$1048576,0))</f>
        <v>#N/A</v>
      </c>
      <c r="R4458" t="e">
        <f>INDEX(RawData!R$2:R$1048576,MATCH(FmtData!$B$4+(ROW()-10),RawData!$A$2:$A$1048576,0))</f>
        <v>#N/A</v>
      </c>
      <c r="S4458" t="e">
        <f>INDEX(RawData!S$2:S$1048576,MATCH(FmtData!$B$4+(ROW()-10),RawData!$A$2:$A$1048576,0))</f>
        <v>#N/A</v>
      </c>
      <c r="T4458" t="e">
        <f>INDEX(RawData!T$2:T$1048576,MATCH(FmtData!$B$4+(ROW()-10),RawData!$A$2:$A$1048576,0))</f>
        <v>#N/A</v>
      </c>
      <c r="U4458" t="e">
        <f>INDEX(RawData!U$2:U$1048576,MATCH(FmtData!$B$4+(ROW()-10),RawData!$A$2:$A$1048576,0))</f>
        <v>#N/A</v>
      </c>
      <c r="V4458" t="e">
        <f>INDEX(RawData!V$2:V$1048576,MATCH(FmtData!$B$4+(ROW()-10),RawData!$A$2:$A$1048576,0))</f>
        <v>#N/A</v>
      </c>
      <c r="W4458" s="8" t="e">
        <f t="shared" si="1452"/>
        <v>#N/A</v>
      </c>
      <c r="X4458" s="8" t="e">
        <f t="shared" si="1453"/>
        <v>#N/A</v>
      </c>
      <c r="Y4458" s="8" t="e">
        <f t="shared" si="1454"/>
        <v>#N/A</v>
      </c>
      <c r="Z4458" s="8" t="e">
        <f t="shared" si="1455"/>
        <v>#N/A</v>
      </c>
      <c r="AA4458" s="8" t="e">
        <f t="shared" si="1456"/>
        <v>#N/A</v>
      </c>
      <c r="AB4458" s="8" t="e">
        <f t="shared" si="1457"/>
        <v>#N/A</v>
      </c>
      <c r="AC4458" s="6" t="e">
        <f t="shared" si="1472"/>
        <v>#N/A</v>
      </c>
      <c r="AD4458" s="41" t="e">
        <f t="shared" si="1467"/>
        <v>#N/A</v>
      </c>
      <c r="AE4458" s="15" t="e">
        <f t="shared" si="1468"/>
        <v>#N/A</v>
      </c>
      <c r="AF4458" s="15" t="e">
        <f t="shared" si="1469"/>
        <v>#N/A</v>
      </c>
      <c r="AG4458" s="15" t="e">
        <f t="shared" si="1458"/>
        <v>#N/A</v>
      </c>
      <c r="AH4458" s="15" t="e">
        <f t="shared" si="1470"/>
        <v>#N/A</v>
      </c>
      <c r="AI4458" s="17" t="e">
        <f t="shared" si="1459"/>
        <v>#N/A</v>
      </c>
      <c r="AJ4458" s="17" t="e">
        <f t="shared" si="1460"/>
        <v>#N/A</v>
      </c>
      <c r="AK4458" s="17" t="e">
        <f t="shared" si="1461"/>
        <v>#N/A</v>
      </c>
      <c r="AL4458" s="17" t="e">
        <f t="shared" si="1462"/>
        <v>#N/A</v>
      </c>
      <c r="AM4458" s="17" t="e">
        <f t="shared" si="1463"/>
        <v>#N/A</v>
      </c>
      <c r="AN4458" s="17" t="e">
        <f t="shared" si="1471"/>
        <v>#N/A</v>
      </c>
      <c r="AO4458" s="17" t="e">
        <f>$AM$6*E4458^3+$AN$6*E4458^2+$AO$6*E4458</f>
        <v>#N/A</v>
      </c>
      <c r="AP4458" s="17" t="e">
        <f t="shared" si="1464"/>
        <v>#N/A</v>
      </c>
      <c r="AQ4458" s="17" t="e">
        <f t="shared" si="1465"/>
        <v>#N/A</v>
      </c>
      <c r="AR4458" s="17" t="e">
        <f t="shared" si="1466"/>
        <v>#N/A</v>
      </c>
    </row>
    <row r="4459" spans="2:44" x14ac:dyDescent="0.25">
      <c r="B4459" t="e">
        <f>INDEX(RawData!$A$2:$A$1048576,MATCH(FmtData!$B$4+(ROW()-10),RawData!$A$2:$A$1048576,0))</f>
        <v>#N/A</v>
      </c>
      <c r="C44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9)</f>
        <v>#N/A</v>
      </c>
      <c r="D4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9" s="63" t="e">
        <f>INDEX(RawData!E$2:E$1048576,MATCH(FmtData!$B$4+(ROW()-10),RawData!$A$2:$A$1048576,0))</f>
        <v>#N/A</v>
      </c>
      <c r="F4459" t="e">
        <f>INDEX(RawData!F$2:F$1048576,MATCH(FmtData!$B$4+(ROW()-10),RawData!$A$2:$A$1048576,0))</f>
        <v>#N/A</v>
      </c>
      <c r="G4459" t="e">
        <f>INDEX(RawData!G$2:G$1048576,MATCH(FmtData!$B$4+(ROW()-10),RawData!$A$2:$A$1048576,0))</f>
        <v>#N/A</v>
      </c>
      <c r="H4459" t="e">
        <f>INDEX(RawData!H$2:H$1048576,MATCH(FmtData!$B$4+(ROW()-10),RawData!$A$2:$A$1048576,0))</f>
        <v>#N/A</v>
      </c>
      <c r="I4459" t="e">
        <f>INDEX(RawData!I$2:I$1048576,MATCH(FmtData!$B$4+(ROW()-10),RawData!$A$2:$A$1048576,0))</f>
        <v>#N/A</v>
      </c>
      <c r="J4459" t="e">
        <f>INDEX(RawData!J$2:J$1048576,MATCH(FmtData!$B$4+(ROW()-10),RawData!$A$2:$A$1048576,0))</f>
        <v>#N/A</v>
      </c>
      <c r="K4459" t="e">
        <f>INDEX(RawData!K$2:K$1048576,MATCH(FmtData!$B$4+(ROW()-10),RawData!$A$2:$A$1048576,0))</f>
        <v>#N/A</v>
      </c>
      <c r="L4459" t="e">
        <f>INDEX(RawData!L$2:L$1048576,MATCH(FmtData!$B$4+(ROW()-10),RawData!$A$2:$A$1048576,0))</f>
        <v>#N/A</v>
      </c>
      <c r="M4459" t="e">
        <f>INDEX(RawData!M$2:M$1048576,MATCH(FmtData!$B$4+(ROW()-10),RawData!$A$2:$A$1048576,0))</f>
        <v>#N/A</v>
      </c>
      <c r="N4459" t="e">
        <f>INDEX(RawData!N$2:N$1048576,MATCH(FmtData!$B$4+(ROW()-10),RawData!$A$2:$A$1048576,0))</f>
        <v>#N/A</v>
      </c>
      <c r="O4459" t="e">
        <f>INDEX(RawData!O$2:O$1048576,MATCH(FmtData!$B$4+(ROW()-10),RawData!$A$2:$A$1048576,0))</f>
        <v>#N/A</v>
      </c>
      <c r="P4459" t="e">
        <f>INDEX(RawData!P$2:P$1048576,MATCH(FmtData!$B$4+(ROW()-10),RawData!$A$2:$A$1048576,0))</f>
        <v>#N/A</v>
      </c>
      <c r="Q4459" t="e">
        <f>INDEX(RawData!Q$2:Q$1048576,MATCH(FmtData!$B$4+(ROW()-10),RawData!$A$2:$A$1048576,0))</f>
        <v>#N/A</v>
      </c>
      <c r="R4459" t="e">
        <f>INDEX(RawData!R$2:R$1048576,MATCH(FmtData!$B$4+(ROW()-10),RawData!$A$2:$A$1048576,0))</f>
        <v>#N/A</v>
      </c>
      <c r="S4459" t="e">
        <f>INDEX(RawData!S$2:S$1048576,MATCH(FmtData!$B$4+(ROW()-10),RawData!$A$2:$A$1048576,0))</f>
        <v>#N/A</v>
      </c>
      <c r="T4459" t="e">
        <f>INDEX(RawData!T$2:T$1048576,MATCH(FmtData!$B$4+(ROW()-10),RawData!$A$2:$A$1048576,0))</f>
        <v>#N/A</v>
      </c>
      <c r="U4459" t="e">
        <f>INDEX(RawData!U$2:U$1048576,MATCH(FmtData!$B$4+(ROW()-10),RawData!$A$2:$A$1048576,0))</f>
        <v>#N/A</v>
      </c>
      <c r="V4459" t="e">
        <f>INDEX(RawData!V$2:V$1048576,MATCH(FmtData!$B$4+(ROW()-10),RawData!$A$2:$A$1048576,0))</f>
        <v>#N/A</v>
      </c>
      <c r="W4459" s="8" t="e">
        <f t="shared" si="1452"/>
        <v>#N/A</v>
      </c>
      <c r="X4459" s="8" t="e">
        <f t="shared" si="1453"/>
        <v>#N/A</v>
      </c>
      <c r="Y4459" s="8" t="e">
        <f t="shared" si="1454"/>
        <v>#N/A</v>
      </c>
      <c r="Z4459" s="8" t="e">
        <f t="shared" si="1455"/>
        <v>#N/A</v>
      </c>
      <c r="AA4459" s="8" t="e">
        <f t="shared" si="1456"/>
        <v>#N/A</v>
      </c>
      <c r="AB4459" s="8" t="e">
        <f t="shared" si="1457"/>
        <v>#N/A</v>
      </c>
      <c r="AC4459" s="6" t="e">
        <f t="shared" si="1472"/>
        <v>#N/A</v>
      </c>
      <c r="AD4459" s="41" t="e">
        <f t="shared" si="1467"/>
        <v>#N/A</v>
      </c>
      <c r="AE4459" s="15" t="e">
        <f t="shared" si="1468"/>
        <v>#N/A</v>
      </c>
      <c r="AF4459" s="15" t="e">
        <f t="shared" si="1469"/>
        <v>#N/A</v>
      </c>
      <c r="AG4459" s="15" t="e">
        <f t="shared" si="1458"/>
        <v>#N/A</v>
      </c>
      <c r="AH4459" s="15" t="e">
        <f t="shared" si="1470"/>
        <v>#N/A</v>
      </c>
      <c r="AI4459" s="17" t="e">
        <f t="shared" si="1459"/>
        <v>#N/A</v>
      </c>
      <c r="AJ4459" s="17" t="e">
        <f t="shared" si="1460"/>
        <v>#N/A</v>
      </c>
      <c r="AK4459" s="17" t="e">
        <f t="shared" si="1461"/>
        <v>#N/A</v>
      </c>
      <c r="AL4459" s="17" t="e">
        <f t="shared" si="1462"/>
        <v>#N/A</v>
      </c>
      <c r="AM4459" s="17" t="e">
        <f t="shared" si="1463"/>
        <v>#N/A</v>
      </c>
      <c r="AN4459" s="17" t="e">
        <f t="shared" si="1471"/>
        <v>#N/A</v>
      </c>
      <c r="AO4459" s="17" t="e">
        <f>$AM$6*E4459^3+$AN$6*E4459^2+$AO$6*E4459</f>
        <v>#N/A</v>
      </c>
      <c r="AP4459" s="17" t="e">
        <f t="shared" si="1464"/>
        <v>#N/A</v>
      </c>
      <c r="AQ4459" s="17" t="e">
        <f t="shared" si="1465"/>
        <v>#N/A</v>
      </c>
      <c r="AR4459" s="17" t="e">
        <f t="shared" si="1466"/>
        <v>#N/A</v>
      </c>
    </row>
    <row r="4460" spans="2:44" x14ac:dyDescent="0.25">
      <c r="B4460" t="e">
        <f>INDEX(RawData!$A$2:$A$1048576,MATCH(FmtData!$B$4+(ROW()-10),RawData!$A$2:$A$1048576,0))</f>
        <v>#N/A</v>
      </c>
      <c r="C44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0)</f>
        <v>#N/A</v>
      </c>
      <c r="D4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0" s="63" t="e">
        <f>INDEX(RawData!E$2:E$1048576,MATCH(FmtData!$B$4+(ROW()-10),RawData!$A$2:$A$1048576,0))</f>
        <v>#N/A</v>
      </c>
      <c r="F4460" t="e">
        <f>INDEX(RawData!F$2:F$1048576,MATCH(FmtData!$B$4+(ROW()-10),RawData!$A$2:$A$1048576,0))</f>
        <v>#N/A</v>
      </c>
      <c r="G4460" t="e">
        <f>INDEX(RawData!G$2:G$1048576,MATCH(FmtData!$B$4+(ROW()-10),RawData!$A$2:$A$1048576,0))</f>
        <v>#N/A</v>
      </c>
      <c r="H4460" t="e">
        <f>INDEX(RawData!H$2:H$1048576,MATCH(FmtData!$B$4+(ROW()-10),RawData!$A$2:$A$1048576,0))</f>
        <v>#N/A</v>
      </c>
      <c r="I4460" t="e">
        <f>INDEX(RawData!I$2:I$1048576,MATCH(FmtData!$B$4+(ROW()-10),RawData!$A$2:$A$1048576,0))</f>
        <v>#N/A</v>
      </c>
      <c r="J4460" t="e">
        <f>INDEX(RawData!J$2:J$1048576,MATCH(FmtData!$B$4+(ROW()-10),RawData!$A$2:$A$1048576,0))</f>
        <v>#N/A</v>
      </c>
      <c r="K4460" t="e">
        <f>INDEX(RawData!K$2:K$1048576,MATCH(FmtData!$B$4+(ROW()-10),RawData!$A$2:$A$1048576,0))</f>
        <v>#N/A</v>
      </c>
      <c r="L4460" t="e">
        <f>INDEX(RawData!L$2:L$1048576,MATCH(FmtData!$B$4+(ROW()-10),RawData!$A$2:$A$1048576,0))</f>
        <v>#N/A</v>
      </c>
      <c r="M4460" t="e">
        <f>INDEX(RawData!M$2:M$1048576,MATCH(FmtData!$B$4+(ROW()-10),RawData!$A$2:$A$1048576,0))</f>
        <v>#N/A</v>
      </c>
      <c r="N4460" t="e">
        <f>INDEX(RawData!N$2:N$1048576,MATCH(FmtData!$B$4+(ROW()-10),RawData!$A$2:$A$1048576,0))</f>
        <v>#N/A</v>
      </c>
      <c r="O4460" t="e">
        <f>INDEX(RawData!O$2:O$1048576,MATCH(FmtData!$B$4+(ROW()-10),RawData!$A$2:$A$1048576,0))</f>
        <v>#N/A</v>
      </c>
      <c r="P4460" t="e">
        <f>INDEX(RawData!P$2:P$1048576,MATCH(FmtData!$B$4+(ROW()-10),RawData!$A$2:$A$1048576,0))</f>
        <v>#N/A</v>
      </c>
      <c r="Q4460" t="e">
        <f>INDEX(RawData!Q$2:Q$1048576,MATCH(FmtData!$B$4+(ROW()-10),RawData!$A$2:$A$1048576,0))</f>
        <v>#N/A</v>
      </c>
      <c r="R4460" t="e">
        <f>INDEX(RawData!R$2:R$1048576,MATCH(FmtData!$B$4+(ROW()-10),RawData!$A$2:$A$1048576,0))</f>
        <v>#N/A</v>
      </c>
      <c r="S4460" t="e">
        <f>INDEX(RawData!S$2:S$1048576,MATCH(FmtData!$B$4+(ROW()-10),RawData!$A$2:$A$1048576,0))</f>
        <v>#N/A</v>
      </c>
      <c r="T4460" t="e">
        <f>INDEX(RawData!T$2:T$1048576,MATCH(FmtData!$B$4+(ROW()-10),RawData!$A$2:$A$1048576,0))</f>
        <v>#N/A</v>
      </c>
      <c r="U4460" t="e">
        <f>INDEX(RawData!U$2:U$1048576,MATCH(FmtData!$B$4+(ROW()-10),RawData!$A$2:$A$1048576,0))</f>
        <v>#N/A</v>
      </c>
      <c r="V4460" t="e">
        <f>INDEX(RawData!V$2:V$1048576,MATCH(FmtData!$B$4+(ROW()-10),RawData!$A$2:$A$1048576,0))</f>
        <v>#N/A</v>
      </c>
      <c r="W4460" s="8" t="e">
        <f t="shared" si="1452"/>
        <v>#N/A</v>
      </c>
      <c r="X4460" s="8" t="e">
        <f t="shared" si="1453"/>
        <v>#N/A</v>
      </c>
      <c r="Y4460" s="8" t="e">
        <f t="shared" si="1454"/>
        <v>#N/A</v>
      </c>
      <c r="Z4460" s="8" t="e">
        <f t="shared" si="1455"/>
        <v>#N/A</v>
      </c>
      <c r="AA4460" s="8" t="e">
        <f t="shared" si="1456"/>
        <v>#N/A</v>
      </c>
      <c r="AB4460" s="8" t="e">
        <f t="shared" si="1457"/>
        <v>#N/A</v>
      </c>
      <c r="AC4460" s="6" t="e">
        <f t="shared" si="1472"/>
        <v>#N/A</v>
      </c>
      <c r="AD4460" s="41" t="e">
        <f t="shared" si="1467"/>
        <v>#N/A</v>
      </c>
      <c r="AE4460" s="15" t="e">
        <f t="shared" si="1468"/>
        <v>#N/A</v>
      </c>
      <c r="AF4460" s="15" t="e">
        <f t="shared" si="1469"/>
        <v>#N/A</v>
      </c>
      <c r="AG4460" s="15" t="e">
        <f t="shared" si="1458"/>
        <v>#N/A</v>
      </c>
      <c r="AH4460" s="15" t="e">
        <f t="shared" si="1470"/>
        <v>#N/A</v>
      </c>
      <c r="AI4460" s="17" t="e">
        <f t="shared" si="1459"/>
        <v>#N/A</v>
      </c>
      <c r="AJ4460" s="17" t="e">
        <f t="shared" si="1460"/>
        <v>#N/A</v>
      </c>
      <c r="AK4460" s="17" t="e">
        <f t="shared" si="1461"/>
        <v>#N/A</v>
      </c>
      <c r="AL4460" s="17" t="e">
        <f t="shared" si="1462"/>
        <v>#N/A</v>
      </c>
      <c r="AM4460" s="17" t="e">
        <f t="shared" si="1463"/>
        <v>#N/A</v>
      </c>
      <c r="AN4460" s="17" t="e">
        <f t="shared" si="1471"/>
        <v>#N/A</v>
      </c>
      <c r="AO4460" s="17" t="e">
        <f>$AM$6*E4460^3+$AN$6*E4460^2+$AO$6*E4460</f>
        <v>#N/A</v>
      </c>
      <c r="AP4460" s="17" t="e">
        <f t="shared" si="1464"/>
        <v>#N/A</v>
      </c>
      <c r="AQ4460" s="17" t="e">
        <f t="shared" si="1465"/>
        <v>#N/A</v>
      </c>
      <c r="AR4460" s="17" t="e">
        <f t="shared" si="1466"/>
        <v>#N/A</v>
      </c>
    </row>
    <row r="4461" spans="2:44" x14ac:dyDescent="0.25">
      <c r="B4461" t="e">
        <f>INDEX(RawData!$A$2:$A$1048576,MATCH(FmtData!$B$4+(ROW()-10),RawData!$A$2:$A$1048576,0))</f>
        <v>#N/A</v>
      </c>
      <c r="C44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1)</f>
        <v>#N/A</v>
      </c>
      <c r="D4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1" s="63" t="e">
        <f>INDEX(RawData!E$2:E$1048576,MATCH(FmtData!$B$4+(ROW()-10),RawData!$A$2:$A$1048576,0))</f>
        <v>#N/A</v>
      </c>
      <c r="F4461" t="e">
        <f>INDEX(RawData!F$2:F$1048576,MATCH(FmtData!$B$4+(ROW()-10),RawData!$A$2:$A$1048576,0))</f>
        <v>#N/A</v>
      </c>
      <c r="G4461" t="e">
        <f>INDEX(RawData!G$2:G$1048576,MATCH(FmtData!$B$4+(ROW()-10),RawData!$A$2:$A$1048576,0))</f>
        <v>#N/A</v>
      </c>
      <c r="H4461" t="e">
        <f>INDEX(RawData!H$2:H$1048576,MATCH(FmtData!$B$4+(ROW()-10),RawData!$A$2:$A$1048576,0))</f>
        <v>#N/A</v>
      </c>
      <c r="I4461" t="e">
        <f>INDEX(RawData!I$2:I$1048576,MATCH(FmtData!$B$4+(ROW()-10),RawData!$A$2:$A$1048576,0))</f>
        <v>#N/A</v>
      </c>
      <c r="J4461" t="e">
        <f>INDEX(RawData!J$2:J$1048576,MATCH(FmtData!$B$4+(ROW()-10),RawData!$A$2:$A$1048576,0))</f>
        <v>#N/A</v>
      </c>
      <c r="K4461" t="e">
        <f>INDEX(RawData!K$2:K$1048576,MATCH(FmtData!$B$4+(ROW()-10),RawData!$A$2:$A$1048576,0))</f>
        <v>#N/A</v>
      </c>
      <c r="L4461" t="e">
        <f>INDEX(RawData!L$2:L$1048576,MATCH(FmtData!$B$4+(ROW()-10),RawData!$A$2:$A$1048576,0))</f>
        <v>#N/A</v>
      </c>
      <c r="M4461" t="e">
        <f>INDEX(RawData!M$2:M$1048576,MATCH(FmtData!$B$4+(ROW()-10),RawData!$A$2:$A$1048576,0))</f>
        <v>#N/A</v>
      </c>
      <c r="N4461" t="e">
        <f>INDEX(RawData!N$2:N$1048576,MATCH(FmtData!$B$4+(ROW()-10),RawData!$A$2:$A$1048576,0))</f>
        <v>#N/A</v>
      </c>
      <c r="O4461" t="e">
        <f>INDEX(RawData!O$2:O$1048576,MATCH(FmtData!$B$4+(ROW()-10),RawData!$A$2:$A$1048576,0))</f>
        <v>#N/A</v>
      </c>
      <c r="P4461" t="e">
        <f>INDEX(RawData!P$2:P$1048576,MATCH(FmtData!$B$4+(ROW()-10),RawData!$A$2:$A$1048576,0))</f>
        <v>#N/A</v>
      </c>
      <c r="Q4461" t="e">
        <f>INDEX(RawData!Q$2:Q$1048576,MATCH(FmtData!$B$4+(ROW()-10),RawData!$A$2:$A$1048576,0))</f>
        <v>#N/A</v>
      </c>
      <c r="R4461" t="e">
        <f>INDEX(RawData!R$2:R$1048576,MATCH(FmtData!$B$4+(ROW()-10),RawData!$A$2:$A$1048576,0))</f>
        <v>#N/A</v>
      </c>
      <c r="S4461" t="e">
        <f>INDEX(RawData!S$2:S$1048576,MATCH(FmtData!$B$4+(ROW()-10),RawData!$A$2:$A$1048576,0))</f>
        <v>#N/A</v>
      </c>
      <c r="T4461" t="e">
        <f>INDEX(RawData!T$2:T$1048576,MATCH(FmtData!$B$4+(ROW()-10),RawData!$A$2:$A$1048576,0))</f>
        <v>#N/A</v>
      </c>
      <c r="U4461" t="e">
        <f>INDEX(RawData!U$2:U$1048576,MATCH(FmtData!$B$4+(ROW()-10),RawData!$A$2:$A$1048576,0))</f>
        <v>#N/A</v>
      </c>
      <c r="V4461" t="e">
        <f>INDEX(RawData!V$2:V$1048576,MATCH(FmtData!$B$4+(ROW()-10),RawData!$A$2:$A$1048576,0))</f>
        <v>#N/A</v>
      </c>
      <c r="W4461" s="8" t="e">
        <f t="shared" si="1452"/>
        <v>#N/A</v>
      </c>
      <c r="X4461" s="8" t="e">
        <f t="shared" si="1453"/>
        <v>#N/A</v>
      </c>
      <c r="Y4461" s="8" t="e">
        <f t="shared" si="1454"/>
        <v>#N/A</v>
      </c>
      <c r="Z4461" s="8" t="e">
        <f t="shared" si="1455"/>
        <v>#N/A</v>
      </c>
      <c r="AA4461" s="8" t="e">
        <f t="shared" si="1456"/>
        <v>#N/A</v>
      </c>
      <c r="AB4461" s="8" t="e">
        <f t="shared" si="1457"/>
        <v>#N/A</v>
      </c>
      <c r="AC4461" s="6" t="e">
        <f t="shared" si="1472"/>
        <v>#N/A</v>
      </c>
      <c r="AD4461" s="41" t="e">
        <f t="shared" si="1467"/>
        <v>#N/A</v>
      </c>
      <c r="AE4461" s="15" t="e">
        <f t="shared" si="1468"/>
        <v>#N/A</v>
      </c>
      <c r="AF4461" s="15" t="e">
        <f t="shared" si="1469"/>
        <v>#N/A</v>
      </c>
      <c r="AG4461" s="15" t="e">
        <f t="shared" si="1458"/>
        <v>#N/A</v>
      </c>
      <c r="AH4461" s="15" t="e">
        <f t="shared" si="1470"/>
        <v>#N/A</v>
      </c>
      <c r="AI4461" s="17" t="e">
        <f t="shared" si="1459"/>
        <v>#N/A</v>
      </c>
      <c r="AJ4461" s="17" t="e">
        <f t="shared" si="1460"/>
        <v>#N/A</v>
      </c>
      <c r="AK4461" s="17" t="e">
        <f t="shared" si="1461"/>
        <v>#N/A</v>
      </c>
      <c r="AL4461" s="17" t="e">
        <f t="shared" si="1462"/>
        <v>#N/A</v>
      </c>
      <c r="AM4461" s="17" t="e">
        <f t="shared" si="1463"/>
        <v>#N/A</v>
      </c>
      <c r="AN4461" s="17" t="e">
        <f t="shared" si="1471"/>
        <v>#N/A</v>
      </c>
      <c r="AO4461" s="17" t="e">
        <f>$AM$6*E4461^3+$AN$6*E4461^2+$AO$6*E4461</f>
        <v>#N/A</v>
      </c>
      <c r="AP4461" s="17" t="e">
        <f t="shared" si="1464"/>
        <v>#N/A</v>
      </c>
      <c r="AQ4461" s="17" t="e">
        <f t="shared" si="1465"/>
        <v>#N/A</v>
      </c>
      <c r="AR4461" s="17" t="e">
        <f t="shared" si="1466"/>
        <v>#N/A</v>
      </c>
    </row>
    <row r="4462" spans="2:44" x14ac:dyDescent="0.25">
      <c r="B4462" t="e">
        <f>INDEX(RawData!$A$2:$A$1048576,MATCH(FmtData!$B$4+(ROW()-10),RawData!$A$2:$A$1048576,0))</f>
        <v>#N/A</v>
      </c>
      <c r="C44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2)</f>
        <v>#N/A</v>
      </c>
      <c r="D4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2" s="63" t="e">
        <f>INDEX(RawData!E$2:E$1048576,MATCH(FmtData!$B$4+(ROW()-10),RawData!$A$2:$A$1048576,0))</f>
        <v>#N/A</v>
      </c>
      <c r="F4462" t="e">
        <f>INDEX(RawData!F$2:F$1048576,MATCH(FmtData!$B$4+(ROW()-10),RawData!$A$2:$A$1048576,0))</f>
        <v>#N/A</v>
      </c>
      <c r="G4462" t="e">
        <f>INDEX(RawData!G$2:G$1048576,MATCH(FmtData!$B$4+(ROW()-10),RawData!$A$2:$A$1048576,0))</f>
        <v>#N/A</v>
      </c>
      <c r="H4462" t="e">
        <f>INDEX(RawData!H$2:H$1048576,MATCH(FmtData!$B$4+(ROW()-10),RawData!$A$2:$A$1048576,0))</f>
        <v>#N/A</v>
      </c>
      <c r="I4462" t="e">
        <f>INDEX(RawData!I$2:I$1048576,MATCH(FmtData!$B$4+(ROW()-10),RawData!$A$2:$A$1048576,0))</f>
        <v>#N/A</v>
      </c>
      <c r="J4462" t="e">
        <f>INDEX(RawData!J$2:J$1048576,MATCH(FmtData!$B$4+(ROW()-10),RawData!$A$2:$A$1048576,0))</f>
        <v>#N/A</v>
      </c>
      <c r="K4462" t="e">
        <f>INDEX(RawData!K$2:K$1048576,MATCH(FmtData!$B$4+(ROW()-10),RawData!$A$2:$A$1048576,0))</f>
        <v>#N/A</v>
      </c>
      <c r="L4462" t="e">
        <f>INDEX(RawData!L$2:L$1048576,MATCH(FmtData!$B$4+(ROW()-10),RawData!$A$2:$A$1048576,0))</f>
        <v>#N/A</v>
      </c>
      <c r="M4462" t="e">
        <f>INDEX(RawData!M$2:M$1048576,MATCH(FmtData!$B$4+(ROW()-10),RawData!$A$2:$A$1048576,0))</f>
        <v>#N/A</v>
      </c>
      <c r="N4462" t="e">
        <f>INDEX(RawData!N$2:N$1048576,MATCH(FmtData!$B$4+(ROW()-10),RawData!$A$2:$A$1048576,0))</f>
        <v>#N/A</v>
      </c>
      <c r="O4462" t="e">
        <f>INDEX(RawData!O$2:O$1048576,MATCH(FmtData!$B$4+(ROW()-10),RawData!$A$2:$A$1048576,0))</f>
        <v>#N/A</v>
      </c>
      <c r="P4462" t="e">
        <f>INDEX(RawData!P$2:P$1048576,MATCH(FmtData!$B$4+(ROW()-10),RawData!$A$2:$A$1048576,0))</f>
        <v>#N/A</v>
      </c>
      <c r="Q4462" t="e">
        <f>INDEX(RawData!Q$2:Q$1048576,MATCH(FmtData!$B$4+(ROW()-10),RawData!$A$2:$A$1048576,0))</f>
        <v>#N/A</v>
      </c>
      <c r="R4462" t="e">
        <f>INDEX(RawData!R$2:R$1048576,MATCH(FmtData!$B$4+(ROW()-10),RawData!$A$2:$A$1048576,0))</f>
        <v>#N/A</v>
      </c>
      <c r="S4462" t="e">
        <f>INDEX(RawData!S$2:S$1048576,MATCH(FmtData!$B$4+(ROW()-10),RawData!$A$2:$A$1048576,0))</f>
        <v>#N/A</v>
      </c>
      <c r="T4462" t="e">
        <f>INDEX(RawData!T$2:T$1048576,MATCH(FmtData!$B$4+(ROW()-10),RawData!$A$2:$A$1048576,0))</f>
        <v>#N/A</v>
      </c>
      <c r="U4462" t="e">
        <f>INDEX(RawData!U$2:U$1048576,MATCH(FmtData!$B$4+(ROW()-10),RawData!$A$2:$A$1048576,0))</f>
        <v>#N/A</v>
      </c>
      <c r="V4462" t="e">
        <f>INDEX(RawData!V$2:V$1048576,MATCH(FmtData!$B$4+(ROW()-10),RawData!$A$2:$A$1048576,0))</f>
        <v>#N/A</v>
      </c>
      <c r="W4462" s="8" t="e">
        <f t="shared" si="1452"/>
        <v>#N/A</v>
      </c>
      <c r="X4462" s="8" t="e">
        <f t="shared" si="1453"/>
        <v>#N/A</v>
      </c>
      <c r="Y4462" s="8" t="e">
        <f t="shared" si="1454"/>
        <v>#N/A</v>
      </c>
      <c r="Z4462" s="8" t="e">
        <f t="shared" si="1455"/>
        <v>#N/A</v>
      </c>
      <c r="AA4462" s="8" t="e">
        <f t="shared" si="1456"/>
        <v>#N/A</v>
      </c>
      <c r="AB4462" s="8" t="e">
        <f t="shared" si="1457"/>
        <v>#N/A</v>
      </c>
      <c r="AC4462" s="6" t="e">
        <f t="shared" si="1472"/>
        <v>#N/A</v>
      </c>
      <c r="AD4462" s="41" t="e">
        <f t="shared" si="1467"/>
        <v>#N/A</v>
      </c>
      <c r="AE4462" s="15" t="e">
        <f t="shared" si="1468"/>
        <v>#N/A</v>
      </c>
      <c r="AF4462" s="15" t="e">
        <f t="shared" si="1469"/>
        <v>#N/A</v>
      </c>
      <c r="AG4462" s="15" t="e">
        <f t="shared" si="1458"/>
        <v>#N/A</v>
      </c>
      <c r="AH4462" s="15" t="e">
        <f t="shared" si="1470"/>
        <v>#N/A</v>
      </c>
      <c r="AI4462" s="17" t="e">
        <f t="shared" si="1459"/>
        <v>#N/A</v>
      </c>
      <c r="AJ4462" s="17" t="e">
        <f t="shared" si="1460"/>
        <v>#N/A</v>
      </c>
      <c r="AK4462" s="17" t="e">
        <f t="shared" si="1461"/>
        <v>#N/A</v>
      </c>
      <c r="AL4462" s="17" t="e">
        <f t="shared" si="1462"/>
        <v>#N/A</v>
      </c>
      <c r="AM4462" s="17" t="e">
        <f t="shared" si="1463"/>
        <v>#N/A</v>
      </c>
      <c r="AN4462" s="17" t="e">
        <f t="shared" si="1471"/>
        <v>#N/A</v>
      </c>
      <c r="AO4462" s="17" t="e">
        <f>$AM$6*E4462^3+$AN$6*E4462^2+$AO$6*E4462</f>
        <v>#N/A</v>
      </c>
      <c r="AP4462" s="17" t="e">
        <f t="shared" si="1464"/>
        <v>#N/A</v>
      </c>
      <c r="AQ4462" s="17" t="e">
        <f t="shared" si="1465"/>
        <v>#N/A</v>
      </c>
      <c r="AR4462" s="17" t="e">
        <f t="shared" si="1466"/>
        <v>#N/A</v>
      </c>
    </row>
    <row r="4463" spans="2:44" x14ac:dyDescent="0.25">
      <c r="B4463" t="e">
        <f>INDEX(RawData!$A$2:$A$1048576,MATCH(FmtData!$B$4+(ROW()-10),RawData!$A$2:$A$1048576,0))</f>
        <v>#N/A</v>
      </c>
      <c r="C44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3)</f>
        <v>#N/A</v>
      </c>
      <c r="D4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3" s="63" t="e">
        <f>INDEX(RawData!E$2:E$1048576,MATCH(FmtData!$B$4+(ROW()-10),RawData!$A$2:$A$1048576,0))</f>
        <v>#N/A</v>
      </c>
      <c r="F4463" t="e">
        <f>INDEX(RawData!F$2:F$1048576,MATCH(FmtData!$B$4+(ROW()-10),RawData!$A$2:$A$1048576,0))</f>
        <v>#N/A</v>
      </c>
      <c r="G4463" t="e">
        <f>INDEX(RawData!G$2:G$1048576,MATCH(FmtData!$B$4+(ROW()-10),RawData!$A$2:$A$1048576,0))</f>
        <v>#N/A</v>
      </c>
      <c r="H4463" t="e">
        <f>INDEX(RawData!H$2:H$1048576,MATCH(FmtData!$B$4+(ROW()-10),RawData!$A$2:$A$1048576,0))</f>
        <v>#N/A</v>
      </c>
      <c r="I4463" t="e">
        <f>INDEX(RawData!I$2:I$1048576,MATCH(FmtData!$B$4+(ROW()-10),RawData!$A$2:$A$1048576,0))</f>
        <v>#N/A</v>
      </c>
      <c r="J4463" t="e">
        <f>INDEX(RawData!J$2:J$1048576,MATCH(FmtData!$B$4+(ROW()-10),RawData!$A$2:$A$1048576,0))</f>
        <v>#N/A</v>
      </c>
      <c r="K4463" t="e">
        <f>INDEX(RawData!K$2:K$1048576,MATCH(FmtData!$B$4+(ROW()-10),RawData!$A$2:$A$1048576,0))</f>
        <v>#N/A</v>
      </c>
      <c r="L4463" t="e">
        <f>INDEX(RawData!L$2:L$1048576,MATCH(FmtData!$B$4+(ROW()-10),RawData!$A$2:$A$1048576,0))</f>
        <v>#N/A</v>
      </c>
      <c r="M4463" t="e">
        <f>INDEX(RawData!M$2:M$1048576,MATCH(FmtData!$B$4+(ROW()-10),RawData!$A$2:$A$1048576,0))</f>
        <v>#N/A</v>
      </c>
      <c r="N4463" t="e">
        <f>INDEX(RawData!N$2:N$1048576,MATCH(FmtData!$B$4+(ROW()-10),RawData!$A$2:$A$1048576,0))</f>
        <v>#N/A</v>
      </c>
      <c r="O4463" t="e">
        <f>INDEX(RawData!O$2:O$1048576,MATCH(FmtData!$B$4+(ROW()-10),RawData!$A$2:$A$1048576,0))</f>
        <v>#N/A</v>
      </c>
      <c r="P4463" t="e">
        <f>INDEX(RawData!P$2:P$1048576,MATCH(FmtData!$B$4+(ROW()-10),RawData!$A$2:$A$1048576,0))</f>
        <v>#N/A</v>
      </c>
      <c r="Q4463" t="e">
        <f>INDEX(RawData!Q$2:Q$1048576,MATCH(FmtData!$B$4+(ROW()-10),RawData!$A$2:$A$1048576,0))</f>
        <v>#N/A</v>
      </c>
      <c r="R4463" t="e">
        <f>INDEX(RawData!R$2:R$1048576,MATCH(FmtData!$B$4+(ROW()-10),RawData!$A$2:$A$1048576,0))</f>
        <v>#N/A</v>
      </c>
      <c r="S4463" t="e">
        <f>INDEX(RawData!S$2:S$1048576,MATCH(FmtData!$B$4+(ROW()-10),RawData!$A$2:$A$1048576,0))</f>
        <v>#N/A</v>
      </c>
      <c r="T4463" t="e">
        <f>INDEX(RawData!T$2:T$1048576,MATCH(FmtData!$B$4+(ROW()-10),RawData!$A$2:$A$1048576,0))</f>
        <v>#N/A</v>
      </c>
      <c r="U4463" t="e">
        <f>INDEX(RawData!U$2:U$1048576,MATCH(FmtData!$B$4+(ROW()-10),RawData!$A$2:$A$1048576,0))</f>
        <v>#N/A</v>
      </c>
      <c r="V4463" t="e">
        <f>INDEX(RawData!V$2:V$1048576,MATCH(FmtData!$B$4+(ROW()-10),RawData!$A$2:$A$1048576,0))</f>
        <v>#N/A</v>
      </c>
      <c r="W4463" s="8" t="e">
        <f t="shared" si="1452"/>
        <v>#N/A</v>
      </c>
      <c r="X4463" s="8" t="e">
        <f t="shared" si="1453"/>
        <v>#N/A</v>
      </c>
      <c r="Y4463" s="8" t="e">
        <f t="shared" si="1454"/>
        <v>#N/A</v>
      </c>
      <c r="Z4463" s="8" t="e">
        <f t="shared" si="1455"/>
        <v>#N/A</v>
      </c>
      <c r="AA4463" s="8" t="e">
        <f t="shared" si="1456"/>
        <v>#N/A</v>
      </c>
      <c r="AB4463" s="8" t="e">
        <f t="shared" si="1457"/>
        <v>#N/A</v>
      </c>
      <c r="AC4463" s="6" t="e">
        <f t="shared" si="1472"/>
        <v>#N/A</v>
      </c>
      <c r="AD4463" s="41" t="e">
        <f t="shared" si="1467"/>
        <v>#N/A</v>
      </c>
      <c r="AE4463" s="15" t="e">
        <f t="shared" si="1468"/>
        <v>#N/A</v>
      </c>
      <c r="AF4463" s="15" t="e">
        <f t="shared" si="1469"/>
        <v>#N/A</v>
      </c>
      <c r="AG4463" s="15" t="e">
        <f t="shared" si="1458"/>
        <v>#N/A</v>
      </c>
      <c r="AH4463" s="15" t="e">
        <f t="shared" si="1470"/>
        <v>#N/A</v>
      </c>
      <c r="AI4463" s="17" t="e">
        <f t="shared" si="1459"/>
        <v>#N/A</v>
      </c>
      <c r="AJ4463" s="17" t="e">
        <f t="shared" si="1460"/>
        <v>#N/A</v>
      </c>
      <c r="AK4463" s="17" t="e">
        <f t="shared" si="1461"/>
        <v>#N/A</v>
      </c>
      <c r="AL4463" s="17" t="e">
        <f t="shared" si="1462"/>
        <v>#N/A</v>
      </c>
      <c r="AM4463" s="17" t="e">
        <f t="shared" si="1463"/>
        <v>#N/A</v>
      </c>
      <c r="AN4463" s="17" t="e">
        <f t="shared" si="1471"/>
        <v>#N/A</v>
      </c>
      <c r="AO4463" s="17" t="e">
        <f>$AM$6*E4463^3+$AN$6*E4463^2+$AO$6*E4463</f>
        <v>#N/A</v>
      </c>
      <c r="AP4463" s="17" t="e">
        <f t="shared" si="1464"/>
        <v>#N/A</v>
      </c>
      <c r="AQ4463" s="17" t="e">
        <f t="shared" si="1465"/>
        <v>#N/A</v>
      </c>
      <c r="AR4463" s="17" t="e">
        <f t="shared" si="1466"/>
        <v>#N/A</v>
      </c>
    </row>
    <row r="4464" spans="2:44" x14ac:dyDescent="0.25">
      <c r="B4464" t="e">
        <f>INDEX(RawData!$A$2:$A$1048576,MATCH(FmtData!$B$4+(ROW()-10),RawData!$A$2:$A$1048576,0))</f>
        <v>#N/A</v>
      </c>
      <c r="C44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4)</f>
        <v>#N/A</v>
      </c>
      <c r="D4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4" s="63" t="e">
        <f>INDEX(RawData!E$2:E$1048576,MATCH(FmtData!$B$4+(ROW()-10),RawData!$A$2:$A$1048576,0))</f>
        <v>#N/A</v>
      </c>
      <c r="F4464" t="e">
        <f>INDEX(RawData!F$2:F$1048576,MATCH(FmtData!$B$4+(ROW()-10),RawData!$A$2:$A$1048576,0))</f>
        <v>#N/A</v>
      </c>
      <c r="G4464" t="e">
        <f>INDEX(RawData!G$2:G$1048576,MATCH(FmtData!$B$4+(ROW()-10),RawData!$A$2:$A$1048576,0))</f>
        <v>#N/A</v>
      </c>
      <c r="H4464" t="e">
        <f>INDEX(RawData!H$2:H$1048576,MATCH(FmtData!$B$4+(ROW()-10),RawData!$A$2:$A$1048576,0))</f>
        <v>#N/A</v>
      </c>
      <c r="I4464" t="e">
        <f>INDEX(RawData!I$2:I$1048576,MATCH(FmtData!$B$4+(ROW()-10),RawData!$A$2:$A$1048576,0))</f>
        <v>#N/A</v>
      </c>
      <c r="J4464" t="e">
        <f>INDEX(RawData!J$2:J$1048576,MATCH(FmtData!$B$4+(ROW()-10),RawData!$A$2:$A$1048576,0))</f>
        <v>#N/A</v>
      </c>
      <c r="K4464" t="e">
        <f>INDEX(RawData!K$2:K$1048576,MATCH(FmtData!$B$4+(ROW()-10),RawData!$A$2:$A$1048576,0))</f>
        <v>#N/A</v>
      </c>
      <c r="L4464" t="e">
        <f>INDEX(RawData!L$2:L$1048576,MATCH(FmtData!$B$4+(ROW()-10),RawData!$A$2:$A$1048576,0))</f>
        <v>#N/A</v>
      </c>
      <c r="M4464" t="e">
        <f>INDEX(RawData!M$2:M$1048576,MATCH(FmtData!$B$4+(ROW()-10),RawData!$A$2:$A$1048576,0))</f>
        <v>#N/A</v>
      </c>
      <c r="N4464" t="e">
        <f>INDEX(RawData!N$2:N$1048576,MATCH(FmtData!$B$4+(ROW()-10),RawData!$A$2:$A$1048576,0))</f>
        <v>#N/A</v>
      </c>
      <c r="O4464" t="e">
        <f>INDEX(RawData!O$2:O$1048576,MATCH(FmtData!$B$4+(ROW()-10),RawData!$A$2:$A$1048576,0))</f>
        <v>#N/A</v>
      </c>
      <c r="P4464" t="e">
        <f>INDEX(RawData!P$2:P$1048576,MATCH(FmtData!$B$4+(ROW()-10),RawData!$A$2:$A$1048576,0))</f>
        <v>#N/A</v>
      </c>
      <c r="Q4464" t="e">
        <f>INDEX(RawData!Q$2:Q$1048576,MATCH(FmtData!$B$4+(ROW()-10),RawData!$A$2:$A$1048576,0))</f>
        <v>#N/A</v>
      </c>
      <c r="R4464" t="e">
        <f>INDEX(RawData!R$2:R$1048576,MATCH(FmtData!$B$4+(ROW()-10),RawData!$A$2:$A$1048576,0))</f>
        <v>#N/A</v>
      </c>
      <c r="S4464" t="e">
        <f>INDEX(RawData!S$2:S$1048576,MATCH(FmtData!$B$4+(ROW()-10),RawData!$A$2:$A$1048576,0))</f>
        <v>#N/A</v>
      </c>
      <c r="T4464" t="e">
        <f>INDEX(RawData!T$2:T$1048576,MATCH(FmtData!$B$4+(ROW()-10),RawData!$A$2:$A$1048576,0))</f>
        <v>#N/A</v>
      </c>
      <c r="U4464" t="e">
        <f>INDEX(RawData!U$2:U$1048576,MATCH(FmtData!$B$4+(ROW()-10),RawData!$A$2:$A$1048576,0))</f>
        <v>#N/A</v>
      </c>
      <c r="V4464" t="e">
        <f>INDEX(RawData!V$2:V$1048576,MATCH(FmtData!$B$4+(ROW()-10),RawData!$A$2:$A$1048576,0))</f>
        <v>#N/A</v>
      </c>
      <c r="W4464" s="8" t="e">
        <f t="shared" si="1452"/>
        <v>#N/A</v>
      </c>
      <c r="X4464" s="8" t="e">
        <f t="shared" si="1453"/>
        <v>#N/A</v>
      </c>
      <c r="Y4464" s="8" t="e">
        <f t="shared" si="1454"/>
        <v>#N/A</v>
      </c>
      <c r="Z4464" s="8" t="e">
        <f t="shared" si="1455"/>
        <v>#N/A</v>
      </c>
      <c r="AA4464" s="8" t="e">
        <f t="shared" si="1456"/>
        <v>#N/A</v>
      </c>
      <c r="AB4464" s="8" t="e">
        <f t="shared" si="1457"/>
        <v>#N/A</v>
      </c>
      <c r="AC4464" s="6" t="e">
        <f t="shared" si="1472"/>
        <v>#N/A</v>
      </c>
      <c r="AD4464" s="41" t="e">
        <f t="shared" si="1467"/>
        <v>#N/A</v>
      </c>
      <c r="AE4464" s="15" t="e">
        <f t="shared" si="1468"/>
        <v>#N/A</v>
      </c>
      <c r="AF4464" s="15" t="e">
        <f t="shared" si="1469"/>
        <v>#N/A</v>
      </c>
      <c r="AG4464" s="15" t="e">
        <f t="shared" si="1458"/>
        <v>#N/A</v>
      </c>
      <c r="AH4464" s="15" t="e">
        <f t="shared" si="1470"/>
        <v>#N/A</v>
      </c>
      <c r="AI4464" s="17" t="e">
        <f t="shared" si="1459"/>
        <v>#N/A</v>
      </c>
      <c r="AJ4464" s="17" t="e">
        <f t="shared" si="1460"/>
        <v>#N/A</v>
      </c>
      <c r="AK4464" s="17" t="e">
        <f t="shared" si="1461"/>
        <v>#N/A</v>
      </c>
      <c r="AL4464" s="17" t="e">
        <f t="shared" si="1462"/>
        <v>#N/A</v>
      </c>
      <c r="AM4464" s="17" t="e">
        <f t="shared" si="1463"/>
        <v>#N/A</v>
      </c>
      <c r="AN4464" s="17" t="e">
        <f t="shared" si="1471"/>
        <v>#N/A</v>
      </c>
      <c r="AO4464" s="17" t="e">
        <f>$AM$6*E4464^3+$AN$6*E4464^2+$AO$6*E4464</f>
        <v>#N/A</v>
      </c>
      <c r="AP4464" s="17" t="e">
        <f t="shared" si="1464"/>
        <v>#N/A</v>
      </c>
      <c r="AQ4464" s="17" t="e">
        <f t="shared" si="1465"/>
        <v>#N/A</v>
      </c>
      <c r="AR4464" s="17" t="e">
        <f t="shared" si="1466"/>
        <v>#N/A</v>
      </c>
    </row>
    <row r="4465" spans="2:44" x14ac:dyDescent="0.25">
      <c r="B4465" t="e">
        <f>INDEX(RawData!$A$2:$A$1048576,MATCH(FmtData!$B$4+(ROW()-10),RawData!$A$2:$A$1048576,0))</f>
        <v>#N/A</v>
      </c>
      <c r="C44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5)</f>
        <v>#N/A</v>
      </c>
      <c r="D4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5" s="63" t="e">
        <f>INDEX(RawData!E$2:E$1048576,MATCH(FmtData!$B$4+(ROW()-10),RawData!$A$2:$A$1048576,0))</f>
        <v>#N/A</v>
      </c>
      <c r="F4465" t="e">
        <f>INDEX(RawData!F$2:F$1048576,MATCH(FmtData!$B$4+(ROW()-10),RawData!$A$2:$A$1048576,0))</f>
        <v>#N/A</v>
      </c>
      <c r="G4465" t="e">
        <f>INDEX(RawData!G$2:G$1048576,MATCH(FmtData!$B$4+(ROW()-10),RawData!$A$2:$A$1048576,0))</f>
        <v>#N/A</v>
      </c>
      <c r="H4465" t="e">
        <f>INDEX(RawData!H$2:H$1048576,MATCH(FmtData!$B$4+(ROW()-10),RawData!$A$2:$A$1048576,0))</f>
        <v>#N/A</v>
      </c>
      <c r="I4465" t="e">
        <f>INDEX(RawData!I$2:I$1048576,MATCH(FmtData!$B$4+(ROW()-10),RawData!$A$2:$A$1048576,0))</f>
        <v>#N/A</v>
      </c>
      <c r="J4465" t="e">
        <f>INDEX(RawData!J$2:J$1048576,MATCH(FmtData!$B$4+(ROW()-10),RawData!$A$2:$A$1048576,0))</f>
        <v>#N/A</v>
      </c>
      <c r="K4465" t="e">
        <f>INDEX(RawData!K$2:K$1048576,MATCH(FmtData!$B$4+(ROW()-10),RawData!$A$2:$A$1048576,0))</f>
        <v>#N/A</v>
      </c>
      <c r="L4465" t="e">
        <f>INDEX(RawData!L$2:L$1048576,MATCH(FmtData!$B$4+(ROW()-10),RawData!$A$2:$A$1048576,0))</f>
        <v>#N/A</v>
      </c>
      <c r="M4465" t="e">
        <f>INDEX(RawData!M$2:M$1048576,MATCH(FmtData!$B$4+(ROW()-10),RawData!$A$2:$A$1048576,0))</f>
        <v>#N/A</v>
      </c>
      <c r="N4465" t="e">
        <f>INDEX(RawData!N$2:N$1048576,MATCH(FmtData!$B$4+(ROW()-10),RawData!$A$2:$A$1048576,0))</f>
        <v>#N/A</v>
      </c>
      <c r="O4465" t="e">
        <f>INDEX(RawData!O$2:O$1048576,MATCH(FmtData!$B$4+(ROW()-10),RawData!$A$2:$A$1048576,0))</f>
        <v>#N/A</v>
      </c>
      <c r="P4465" t="e">
        <f>INDEX(RawData!P$2:P$1048576,MATCH(FmtData!$B$4+(ROW()-10),RawData!$A$2:$A$1048576,0))</f>
        <v>#N/A</v>
      </c>
      <c r="Q4465" t="e">
        <f>INDEX(RawData!Q$2:Q$1048576,MATCH(FmtData!$B$4+(ROW()-10),RawData!$A$2:$A$1048576,0))</f>
        <v>#N/A</v>
      </c>
      <c r="R4465" t="e">
        <f>INDEX(RawData!R$2:R$1048576,MATCH(FmtData!$B$4+(ROW()-10),RawData!$A$2:$A$1048576,0))</f>
        <v>#N/A</v>
      </c>
      <c r="S4465" t="e">
        <f>INDEX(RawData!S$2:S$1048576,MATCH(FmtData!$B$4+(ROW()-10),RawData!$A$2:$A$1048576,0))</f>
        <v>#N/A</v>
      </c>
      <c r="T4465" t="e">
        <f>INDEX(RawData!T$2:T$1048576,MATCH(FmtData!$B$4+(ROW()-10),RawData!$A$2:$A$1048576,0))</f>
        <v>#N/A</v>
      </c>
      <c r="U4465" t="e">
        <f>INDEX(RawData!U$2:U$1048576,MATCH(FmtData!$B$4+(ROW()-10),RawData!$A$2:$A$1048576,0))</f>
        <v>#N/A</v>
      </c>
      <c r="V4465" t="e">
        <f>INDEX(RawData!V$2:V$1048576,MATCH(FmtData!$B$4+(ROW()-10),RawData!$A$2:$A$1048576,0))</f>
        <v>#N/A</v>
      </c>
      <c r="W4465" s="8" t="e">
        <f t="shared" si="1452"/>
        <v>#N/A</v>
      </c>
      <c r="X4465" s="8" t="e">
        <f t="shared" si="1453"/>
        <v>#N/A</v>
      </c>
      <c r="Y4465" s="8" t="e">
        <f t="shared" si="1454"/>
        <v>#N/A</v>
      </c>
      <c r="Z4465" s="8" t="e">
        <f t="shared" si="1455"/>
        <v>#N/A</v>
      </c>
      <c r="AA4465" s="8" t="e">
        <f t="shared" si="1456"/>
        <v>#N/A</v>
      </c>
      <c r="AB4465" s="8" t="e">
        <f t="shared" si="1457"/>
        <v>#N/A</v>
      </c>
      <c r="AC4465" s="6" t="e">
        <f t="shared" si="1472"/>
        <v>#N/A</v>
      </c>
      <c r="AD4465" s="41" t="e">
        <f t="shared" si="1467"/>
        <v>#N/A</v>
      </c>
      <c r="AE4465" s="15" t="e">
        <f t="shared" si="1468"/>
        <v>#N/A</v>
      </c>
      <c r="AF4465" s="15" t="e">
        <f t="shared" si="1469"/>
        <v>#N/A</v>
      </c>
      <c r="AG4465" s="15" t="e">
        <f t="shared" si="1458"/>
        <v>#N/A</v>
      </c>
      <c r="AH4465" s="15" t="e">
        <f t="shared" si="1470"/>
        <v>#N/A</v>
      </c>
      <c r="AI4465" s="17" t="e">
        <f t="shared" si="1459"/>
        <v>#N/A</v>
      </c>
      <c r="AJ4465" s="17" t="e">
        <f t="shared" si="1460"/>
        <v>#N/A</v>
      </c>
      <c r="AK4465" s="17" t="e">
        <f t="shared" si="1461"/>
        <v>#N/A</v>
      </c>
      <c r="AL4465" s="17" t="e">
        <f t="shared" si="1462"/>
        <v>#N/A</v>
      </c>
      <c r="AM4465" s="17" t="e">
        <f t="shared" si="1463"/>
        <v>#N/A</v>
      </c>
      <c r="AN4465" s="17" t="e">
        <f t="shared" si="1471"/>
        <v>#N/A</v>
      </c>
      <c r="AO4465" s="17" t="e">
        <f>$AM$6*E4465^3+$AN$6*E4465^2+$AO$6*E4465</f>
        <v>#N/A</v>
      </c>
      <c r="AP4465" s="17" t="e">
        <f t="shared" si="1464"/>
        <v>#N/A</v>
      </c>
      <c r="AQ4465" s="17" t="e">
        <f t="shared" si="1465"/>
        <v>#N/A</v>
      </c>
      <c r="AR4465" s="17" t="e">
        <f t="shared" si="1466"/>
        <v>#N/A</v>
      </c>
    </row>
    <row r="4466" spans="2:44" x14ac:dyDescent="0.25">
      <c r="B4466" t="e">
        <f>INDEX(RawData!$A$2:$A$1048576,MATCH(FmtData!$B$4+(ROW()-10),RawData!$A$2:$A$1048576,0))</f>
        <v>#N/A</v>
      </c>
      <c r="C44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6)</f>
        <v>#N/A</v>
      </c>
      <c r="D4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6" s="63" t="e">
        <f>INDEX(RawData!E$2:E$1048576,MATCH(FmtData!$B$4+(ROW()-10),RawData!$A$2:$A$1048576,0))</f>
        <v>#N/A</v>
      </c>
      <c r="F4466" t="e">
        <f>INDEX(RawData!F$2:F$1048576,MATCH(FmtData!$B$4+(ROW()-10),RawData!$A$2:$A$1048576,0))</f>
        <v>#N/A</v>
      </c>
      <c r="G4466" t="e">
        <f>INDEX(RawData!G$2:G$1048576,MATCH(FmtData!$B$4+(ROW()-10),RawData!$A$2:$A$1048576,0))</f>
        <v>#N/A</v>
      </c>
      <c r="H4466" t="e">
        <f>INDEX(RawData!H$2:H$1048576,MATCH(FmtData!$B$4+(ROW()-10),RawData!$A$2:$A$1048576,0))</f>
        <v>#N/A</v>
      </c>
      <c r="I4466" t="e">
        <f>INDEX(RawData!I$2:I$1048576,MATCH(FmtData!$B$4+(ROW()-10),RawData!$A$2:$A$1048576,0))</f>
        <v>#N/A</v>
      </c>
      <c r="J4466" t="e">
        <f>INDEX(RawData!J$2:J$1048576,MATCH(FmtData!$B$4+(ROW()-10),RawData!$A$2:$A$1048576,0))</f>
        <v>#N/A</v>
      </c>
      <c r="K4466" t="e">
        <f>INDEX(RawData!K$2:K$1048576,MATCH(FmtData!$B$4+(ROW()-10),RawData!$A$2:$A$1048576,0))</f>
        <v>#N/A</v>
      </c>
      <c r="L4466" t="e">
        <f>INDEX(RawData!L$2:L$1048576,MATCH(FmtData!$B$4+(ROW()-10),RawData!$A$2:$A$1048576,0))</f>
        <v>#N/A</v>
      </c>
      <c r="M4466" t="e">
        <f>INDEX(RawData!M$2:M$1048576,MATCH(FmtData!$B$4+(ROW()-10),RawData!$A$2:$A$1048576,0))</f>
        <v>#N/A</v>
      </c>
      <c r="N4466" t="e">
        <f>INDEX(RawData!N$2:N$1048576,MATCH(FmtData!$B$4+(ROW()-10),RawData!$A$2:$A$1048576,0))</f>
        <v>#N/A</v>
      </c>
      <c r="O4466" t="e">
        <f>INDEX(RawData!O$2:O$1048576,MATCH(FmtData!$B$4+(ROW()-10),RawData!$A$2:$A$1048576,0))</f>
        <v>#N/A</v>
      </c>
      <c r="P4466" t="e">
        <f>INDEX(RawData!P$2:P$1048576,MATCH(FmtData!$B$4+(ROW()-10),RawData!$A$2:$A$1048576,0))</f>
        <v>#N/A</v>
      </c>
      <c r="Q4466" t="e">
        <f>INDEX(RawData!Q$2:Q$1048576,MATCH(FmtData!$B$4+(ROW()-10),RawData!$A$2:$A$1048576,0))</f>
        <v>#N/A</v>
      </c>
      <c r="R4466" t="e">
        <f>INDEX(RawData!R$2:R$1048576,MATCH(FmtData!$B$4+(ROW()-10),RawData!$A$2:$A$1048576,0))</f>
        <v>#N/A</v>
      </c>
      <c r="S4466" t="e">
        <f>INDEX(RawData!S$2:S$1048576,MATCH(FmtData!$B$4+(ROW()-10),RawData!$A$2:$A$1048576,0))</f>
        <v>#N/A</v>
      </c>
      <c r="T4466" t="e">
        <f>INDEX(RawData!T$2:T$1048576,MATCH(FmtData!$B$4+(ROW()-10),RawData!$A$2:$A$1048576,0))</f>
        <v>#N/A</v>
      </c>
      <c r="U4466" t="e">
        <f>INDEX(RawData!U$2:U$1048576,MATCH(FmtData!$B$4+(ROW()-10),RawData!$A$2:$A$1048576,0))</f>
        <v>#N/A</v>
      </c>
      <c r="V4466" t="e">
        <f>INDEX(RawData!V$2:V$1048576,MATCH(FmtData!$B$4+(ROW()-10),RawData!$A$2:$A$1048576,0))</f>
        <v>#N/A</v>
      </c>
      <c r="W4466" s="8" t="e">
        <f t="shared" si="1452"/>
        <v>#N/A</v>
      </c>
      <c r="X4466" s="8" t="e">
        <f t="shared" si="1453"/>
        <v>#N/A</v>
      </c>
      <c r="Y4466" s="8" t="e">
        <f t="shared" si="1454"/>
        <v>#N/A</v>
      </c>
      <c r="Z4466" s="8" t="e">
        <f t="shared" si="1455"/>
        <v>#N/A</v>
      </c>
      <c r="AA4466" s="8" t="e">
        <f t="shared" si="1456"/>
        <v>#N/A</v>
      </c>
      <c r="AB4466" s="8" t="e">
        <f t="shared" si="1457"/>
        <v>#N/A</v>
      </c>
      <c r="AC4466" s="6" t="e">
        <f t="shared" si="1472"/>
        <v>#N/A</v>
      </c>
      <c r="AD4466" s="41" t="e">
        <f t="shared" si="1467"/>
        <v>#N/A</v>
      </c>
      <c r="AE4466" s="15" t="e">
        <f t="shared" si="1468"/>
        <v>#N/A</v>
      </c>
      <c r="AF4466" s="15" t="e">
        <f t="shared" si="1469"/>
        <v>#N/A</v>
      </c>
      <c r="AG4466" s="15" t="e">
        <f t="shared" si="1458"/>
        <v>#N/A</v>
      </c>
      <c r="AH4466" s="15" t="e">
        <f t="shared" si="1470"/>
        <v>#N/A</v>
      </c>
      <c r="AI4466" s="17" t="e">
        <f t="shared" si="1459"/>
        <v>#N/A</v>
      </c>
      <c r="AJ4466" s="17" t="e">
        <f t="shared" si="1460"/>
        <v>#N/A</v>
      </c>
      <c r="AK4466" s="17" t="e">
        <f t="shared" si="1461"/>
        <v>#N/A</v>
      </c>
      <c r="AL4466" s="17" t="e">
        <f t="shared" si="1462"/>
        <v>#N/A</v>
      </c>
      <c r="AM4466" s="17" t="e">
        <f t="shared" si="1463"/>
        <v>#N/A</v>
      </c>
      <c r="AN4466" s="17" t="e">
        <f t="shared" si="1471"/>
        <v>#N/A</v>
      </c>
      <c r="AO4466" s="17" t="e">
        <f>$AM$6*E4466^3+$AN$6*E4466^2+$AO$6*E4466</f>
        <v>#N/A</v>
      </c>
      <c r="AP4466" s="17" t="e">
        <f t="shared" si="1464"/>
        <v>#N/A</v>
      </c>
      <c r="AQ4466" s="17" t="e">
        <f t="shared" si="1465"/>
        <v>#N/A</v>
      </c>
      <c r="AR4466" s="17" t="e">
        <f t="shared" si="1466"/>
        <v>#N/A</v>
      </c>
    </row>
    <row r="4467" spans="2:44" x14ac:dyDescent="0.25">
      <c r="B4467" t="e">
        <f>INDEX(RawData!$A$2:$A$1048576,MATCH(FmtData!$B$4+(ROW()-10),RawData!$A$2:$A$1048576,0))</f>
        <v>#N/A</v>
      </c>
      <c r="C44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7)</f>
        <v>#N/A</v>
      </c>
      <c r="D4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7" s="63" t="e">
        <f>INDEX(RawData!E$2:E$1048576,MATCH(FmtData!$B$4+(ROW()-10),RawData!$A$2:$A$1048576,0))</f>
        <v>#N/A</v>
      </c>
      <c r="F4467" t="e">
        <f>INDEX(RawData!F$2:F$1048576,MATCH(FmtData!$B$4+(ROW()-10),RawData!$A$2:$A$1048576,0))</f>
        <v>#N/A</v>
      </c>
      <c r="G4467" t="e">
        <f>INDEX(RawData!G$2:G$1048576,MATCH(FmtData!$B$4+(ROW()-10),RawData!$A$2:$A$1048576,0))</f>
        <v>#N/A</v>
      </c>
      <c r="H4467" t="e">
        <f>INDEX(RawData!H$2:H$1048576,MATCH(FmtData!$B$4+(ROW()-10),RawData!$A$2:$A$1048576,0))</f>
        <v>#N/A</v>
      </c>
      <c r="I4467" t="e">
        <f>INDEX(RawData!I$2:I$1048576,MATCH(FmtData!$B$4+(ROW()-10),RawData!$A$2:$A$1048576,0))</f>
        <v>#N/A</v>
      </c>
      <c r="J4467" t="e">
        <f>INDEX(RawData!J$2:J$1048576,MATCH(FmtData!$B$4+(ROW()-10),RawData!$A$2:$A$1048576,0))</f>
        <v>#N/A</v>
      </c>
      <c r="K4467" t="e">
        <f>INDEX(RawData!K$2:K$1048576,MATCH(FmtData!$B$4+(ROW()-10),RawData!$A$2:$A$1048576,0))</f>
        <v>#N/A</v>
      </c>
      <c r="L4467" t="e">
        <f>INDEX(RawData!L$2:L$1048576,MATCH(FmtData!$B$4+(ROW()-10),RawData!$A$2:$A$1048576,0))</f>
        <v>#N/A</v>
      </c>
      <c r="M4467" t="e">
        <f>INDEX(RawData!M$2:M$1048576,MATCH(FmtData!$B$4+(ROW()-10),RawData!$A$2:$A$1048576,0))</f>
        <v>#N/A</v>
      </c>
      <c r="N4467" t="e">
        <f>INDEX(RawData!N$2:N$1048576,MATCH(FmtData!$B$4+(ROW()-10),RawData!$A$2:$A$1048576,0))</f>
        <v>#N/A</v>
      </c>
      <c r="O4467" t="e">
        <f>INDEX(RawData!O$2:O$1048576,MATCH(FmtData!$B$4+(ROW()-10),RawData!$A$2:$A$1048576,0))</f>
        <v>#N/A</v>
      </c>
      <c r="P4467" t="e">
        <f>INDEX(RawData!P$2:P$1048576,MATCH(FmtData!$B$4+(ROW()-10),RawData!$A$2:$A$1048576,0))</f>
        <v>#N/A</v>
      </c>
      <c r="Q4467" t="e">
        <f>INDEX(RawData!Q$2:Q$1048576,MATCH(FmtData!$B$4+(ROW()-10),RawData!$A$2:$A$1048576,0))</f>
        <v>#N/A</v>
      </c>
      <c r="R4467" t="e">
        <f>INDEX(RawData!R$2:R$1048576,MATCH(FmtData!$B$4+(ROW()-10),RawData!$A$2:$A$1048576,0))</f>
        <v>#N/A</v>
      </c>
      <c r="S4467" t="e">
        <f>INDEX(RawData!S$2:S$1048576,MATCH(FmtData!$B$4+(ROW()-10),RawData!$A$2:$A$1048576,0))</f>
        <v>#N/A</v>
      </c>
      <c r="T4467" t="e">
        <f>INDEX(RawData!T$2:T$1048576,MATCH(FmtData!$B$4+(ROW()-10),RawData!$A$2:$A$1048576,0))</f>
        <v>#N/A</v>
      </c>
      <c r="U4467" t="e">
        <f>INDEX(RawData!U$2:U$1048576,MATCH(FmtData!$B$4+(ROW()-10),RawData!$A$2:$A$1048576,0))</f>
        <v>#N/A</v>
      </c>
      <c r="V4467" t="e">
        <f>INDEX(RawData!V$2:V$1048576,MATCH(FmtData!$B$4+(ROW()-10),RawData!$A$2:$A$1048576,0))</f>
        <v>#N/A</v>
      </c>
      <c r="W4467" s="8" t="e">
        <f t="shared" si="1452"/>
        <v>#N/A</v>
      </c>
      <c r="X4467" s="8" t="e">
        <f t="shared" si="1453"/>
        <v>#N/A</v>
      </c>
      <c r="Y4467" s="8" t="e">
        <f t="shared" si="1454"/>
        <v>#N/A</v>
      </c>
      <c r="Z4467" s="8" t="e">
        <f t="shared" si="1455"/>
        <v>#N/A</v>
      </c>
      <c r="AA4467" s="8" t="e">
        <f t="shared" si="1456"/>
        <v>#N/A</v>
      </c>
      <c r="AB4467" s="8" t="e">
        <f t="shared" si="1457"/>
        <v>#N/A</v>
      </c>
      <c r="AC4467" s="6" t="e">
        <f t="shared" si="1472"/>
        <v>#N/A</v>
      </c>
      <c r="AD4467" s="41" t="e">
        <f t="shared" si="1467"/>
        <v>#N/A</v>
      </c>
      <c r="AE4467" s="15" t="e">
        <f t="shared" si="1468"/>
        <v>#N/A</v>
      </c>
      <c r="AF4467" s="15" t="e">
        <f t="shared" si="1469"/>
        <v>#N/A</v>
      </c>
      <c r="AG4467" s="15" t="e">
        <f t="shared" si="1458"/>
        <v>#N/A</v>
      </c>
      <c r="AH4467" s="15" t="e">
        <f t="shared" si="1470"/>
        <v>#N/A</v>
      </c>
      <c r="AI4467" s="17" t="e">
        <f t="shared" si="1459"/>
        <v>#N/A</v>
      </c>
      <c r="AJ4467" s="17" t="e">
        <f t="shared" si="1460"/>
        <v>#N/A</v>
      </c>
      <c r="AK4467" s="17" t="e">
        <f t="shared" si="1461"/>
        <v>#N/A</v>
      </c>
      <c r="AL4467" s="17" t="e">
        <f t="shared" si="1462"/>
        <v>#N/A</v>
      </c>
      <c r="AM4467" s="17" t="e">
        <f t="shared" si="1463"/>
        <v>#N/A</v>
      </c>
      <c r="AN4467" s="17" t="e">
        <f t="shared" si="1471"/>
        <v>#N/A</v>
      </c>
      <c r="AO4467" s="17" t="e">
        <f>$AM$6*E4467^3+$AN$6*E4467^2+$AO$6*E4467</f>
        <v>#N/A</v>
      </c>
      <c r="AP4467" s="17" t="e">
        <f t="shared" si="1464"/>
        <v>#N/A</v>
      </c>
      <c r="AQ4467" s="17" t="e">
        <f t="shared" si="1465"/>
        <v>#N/A</v>
      </c>
      <c r="AR4467" s="17" t="e">
        <f t="shared" si="1466"/>
        <v>#N/A</v>
      </c>
    </row>
    <row r="4468" spans="2:44" x14ac:dyDescent="0.25">
      <c r="B4468" t="e">
        <f>INDEX(RawData!$A$2:$A$1048576,MATCH(FmtData!$B$4+(ROW()-10),RawData!$A$2:$A$1048576,0))</f>
        <v>#N/A</v>
      </c>
      <c r="C44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8)</f>
        <v>#N/A</v>
      </c>
      <c r="D4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8" s="63" t="e">
        <f>INDEX(RawData!E$2:E$1048576,MATCH(FmtData!$B$4+(ROW()-10),RawData!$A$2:$A$1048576,0))</f>
        <v>#N/A</v>
      </c>
      <c r="F4468" t="e">
        <f>INDEX(RawData!F$2:F$1048576,MATCH(FmtData!$B$4+(ROW()-10),RawData!$A$2:$A$1048576,0))</f>
        <v>#N/A</v>
      </c>
      <c r="G4468" t="e">
        <f>INDEX(RawData!G$2:G$1048576,MATCH(FmtData!$B$4+(ROW()-10),RawData!$A$2:$A$1048576,0))</f>
        <v>#N/A</v>
      </c>
      <c r="H4468" t="e">
        <f>INDEX(RawData!H$2:H$1048576,MATCH(FmtData!$B$4+(ROW()-10),RawData!$A$2:$A$1048576,0))</f>
        <v>#N/A</v>
      </c>
      <c r="I4468" t="e">
        <f>INDEX(RawData!I$2:I$1048576,MATCH(FmtData!$B$4+(ROW()-10),RawData!$A$2:$A$1048576,0))</f>
        <v>#N/A</v>
      </c>
      <c r="J4468" t="e">
        <f>INDEX(RawData!J$2:J$1048576,MATCH(FmtData!$B$4+(ROW()-10),RawData!$A$2:$A$1048576,0))</f>
        <v>#N/A</v>
      </c>
      <c r="K4468" t="e">
        <f>INDEX(RawData!K$2:K$1048576,MATCH(FmtData!$B$4+(ROW()-10),RawData!$A$2:$A$1048576,0))</f>
        <v>#N/A</v>
      </c>
      <c r="L4468" t="e">
        <f>INDEX(RawData!L$2:L$1048576,MATCH(FmtData!$B$4+(ROW()-10),RawData!$A$2:$A$1048576,0))</f>
        <v>#N/A</v>
      </c>
      <c r="M4468" t="e">
        <f>INDEX(RawData!M$2:M$1048576,MATCH(FmtData!$B$4+(ROW()-10),RawData!$A$2:$A$1048576,0))</f>
        <v>#N/A</v>
      </c>
      <c r="N4468" t="e">
        <f>INDEX(RawData!N$2:N$1048576,MATCH(FmtData!$B$4+(ROW()-10),RawData!$A$2:$A$1048576,0))</f>
        <v>#N/A</v>
      </c>
      <c r="O4468" t="e">
        <f>INDEX(RawData!O$2:O$1048576,MATCH(FmtData!$B$4+(ROW()-10),RawData!$A$2:$A$1048576,0))</f>
        <v>#N/A</v>
      </c>
      <c r="P4468" t="e">
        <f>INDEX(RawData!P$2:P$1048576,MATCH(FmtData!$B$4+(ROW()-10),RawData!$A$2:$A$1048576,0))</f>
        <v>#N/A</v>
      </c>
      <c r="Q4468" t="e">
        <f>INDEX(RawData!Q$2:Q$1048576,MATCH(FmtData!$B$4+(ROW()-10),RawData!$A$2:$A$1048576,0))</f>
        <v>#N/A</v>
      </c>
      <c r="R4468" t="e">
        <f>INDEX(RawData!R$2:R$1048576,MATCH(FmtData!$B$4+(ROW()-10),RawData!$A$2:$A$1048576,0))</f>
        <v>#N/A</v>
      </c>
      <c r="S4468" t="e">
        <f>INDEX(RawData!S$2:S$1048576,MATCH(FmtData!$B$4+(ROW()-10),RawData!$A$2:$A$1048576,0))</f>
        <v>#N/A</v>
      </c>
      <c r="T4468" t="e">
        <f>INDEX(RawData!T$2:T$1048576,MATCH(FmtData!$B$4+(ROW()-10),RawData!$A$2:$A$1048576,0))</f>
        <v>#N/A</v>
      </c>
      <c r="U4468" t="e">
        <f>INDEX(RawData!U$2:U$1048576,MATCH(FmtData!$B$4+(ROW()-10),RawData!$A$2:$A$1048576,0))</f>
        <v>#N/A</v>
      </c>
      <c r="V4468" t="e">
        <f>INDEX(RawData!V$2:V$1048576,MATCH(FmtData!$B$4+(ROW()-10),RawData!$A$2:$A$1048576,0))</f>
        <v>#N/A</v>
      </c>
      <c r="W4468" s="8" t="e">
        <f t="shared" si="1452"/>
        <v>#N/A</v>
      </c>
      <c r="X4468" s="8" t="e">
        <f t="shared" si="1453"/>
        <v>#N/A</v>
      </c>
      <c r="Y4468" s="8" t="e">
        <f t="shared" si="1454"/>
        <v>#N/A</v>
      </c>
      <c r="Z4468" s="8" t="e">
        <f t="shared" si="1455"/>
        <v>#N/A</v>
      </c>
      <c r="AA4468" s="8" t="e">
        <f t="shared" si="1456"/>
        <v>#N/A</v>
      </c>
      <c r="AB4468" s="8" t="e">
        <f t="shared" si="1457"/>
        <v>#N/A</v>
      </c>
      <c r="AC4468" s="6" t="e">
        <f t="shared" si="1472"/>
        <v>#N/A</v>
      </c>
      <c r="AD4468" s="41" t="e">
        <f t="shared" si="1467"/>
        <v>#N/A</v>
      </c>
      <c r="AE4468" s="15" t="e">
        <f t="shared" si="1468"/>
        <v>#N/A</v>
      </c>
      <c r="AF4468" s="15" t="e">
        <f t="shared" si="1469"/>
        <v>#N/A</v>
      </c>
      <c r="AG4468" s="15" t="e">
        <f t="shared" si="1458"/>
        <v>#N/A</v>
      </c>
      <c r="AH4468" s="15" t="e">
        <f t="shared" si="1470"/>
        <v>#N/A</v>
      </c>
      <c r="AI4468" s="17" t="e">
        <f t="shared" si="1459"/>
        <v>#N/A</v>
      </c>
      <c r="AJ4468" s="17" t="e">
        <f t="shared" si="1460"/>
        <v>#N/A</v>
      </c>
      <c r="AK4468" s="17" t="e">
        <f t="shared" si="1461"/>
        <v>#N/A</v>
      </c>
      <c r="AL4468" s="17" t="e">
        <f t="shared" si="1462"/>
        <v>#N/A</v>
      </c>
      <c r="AM4468" s="17" t="e">
        <f t="shared" si="1463"/>
        <v>#N/A</v>
      </c>
      <c r="AN4468" s="17" t="e">
        <f t="shared" si="1471"/>
        <v>#N/A</v>
      </c>
      <c r="AO4468" s="17" t="e">
        <f>$AM$6*E4468^3+$AN$6*E4468^2+$AO$6*E4468</f>
        <v>#N/A</v>
      </c>
      <c r="AP4468" s="17" t="e">
        <f t="shared" si="1464"/>
        <v>#N/A</v>
      </c>
      <c r="AQ4468" s="17" t="e">
        <f t="shared" si="1465"/>
        <v>#N/A</v>
      </c>
      <c r="AR4468" s="17" t="e">
        <f t="shared" si="1466"/>
        <v>#N/A</v>
      </c>
    </row>
    <row r="4469" spans="2:44" x14ac:dyDescent="0.25">
      <c r="B4469" t="e">
        <f>INDEX(RawData!$A$2:$A$1048576,MATCH(FmtData!$B$4+(ROW()-10),RawData!$A$2:$A$1048576,0))</f>
        <v>#N/A</v>
      </c>
      <c r="C44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9)</f>
        <v>#N/A</v>
      </c>
      <c r="D4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9" s="63" t="e">
        <f>INDEX(RawData!E$2:E$1048576,MATCH(FmtData!$B$4+(ROW()-10),RawData!$A$2:$A$1048576,0))</f>
        <v>#N/A</v>
      </c>
      <c r="F4469" t="e">
        <f>INDEX(RawData!F$2:F$1048576,MATCH(FmtData!$B$4+(ROW()-10),RawData!$A$2:$A$1048576,0))</f>
        <v>#N/A</v>
      </c>
      <c r="G4469" t="e">
        <f>INDEX(RawData!G$2:G$1048576,MATCH(FmtData!$B$4+(ROW()-10),RawData!$A$2:$A$1048576,0))</f>
        <v>#N/A</v>
      </c>
      <c r="H4469" t="e">
        <f>INDEX(RawData!H$2:H$1048576,MATCH(FmtData!$B$4+(ROW()-10),RawData!$A$2:$A$1048576,0))</f>
        <v>#N/A</v>
      </c>
      <c r="I4469" t="e">
        <f>INDEX(RawData!I$2:I$1048576,MATCH(FmtData!$B$4+(ROW()-10),RawData!$A$2:$A$1048576,0))</f>
        <v>#N/A</v>
      </c>
      <c r="J4469" t="e">
        <f>INDEX(RawData!J$2:J$1048576,MATCH(FmtData!$B$4+(ROW()-10),RawData!$A$2:$A$1048576,0))</f>
        <v>#N/A</v>
      </c>
      <c r="K4469" t="e">
        <f>INDEX(RawData!K$2:K$1048576,MATCH(FmtData!$B$4+(ROW()-10),RawData!$A$2:$A$1048576,0))</f>
        <v>#N/A</v>
      </c>
      <c r="L4469" t="e">
        <f>INDEX(RawData!L$2:L$1048576,MATCH(FmtData!$B$4+(ROW()-10),RawData!$A$2:$A$1048576,0))</f>
        <v>#N/A</v>
      </c>
      <c r="M4469" t="e">
        <f>INDEX(RawData!M$2:M$1048576,MATCH(FmtData!$B$4+(ROW()-10),RawData!$A$2:$A$1048576,0))</f>
        <v>#N/A</v>
      </c>
      <c r="N4469" t="e">
        <f>INDEX(RawData!N$2:N$1048576,MATCH(FmtData!$B$4+(ROW()-10),RawData!$A$2:$A$1048576,0))</f>
        <v>#N/A</v>
      </c>
      <c r="O4469" t="e">
        <f>INDEX(RawData!O$2:O$1048576,MATCH(FmtData!$B$4+(ROW()-10),RawData!$A$2:$A$1048576,0))</f>
        <v>#N/A</v>
      </c>
      <c r="P4469" t="e">
        <f>INDEX(RawData!P$2:P$1048576,MATCH(FmtData!$B$4+(ROW()-10),RawData!$A$2:$A$1048576,0))</f>
        <v>#N/A</v>
      </c>
      <c r="Q4469" t="e">
        <f>INDEX(RawData!Q$2:Q$1048576,MATCH(FmtData!$B$4+(ROW()-10),RawData!$A$2:$A$1048576,0))</f>
        <v>#N/A</v>
      </c>
      <c r="R4469" t="e">
        <f>INDEX(RawData!R$2:R$1048576,MATCH(FmtData!$B$4+(ROW()-10),RawData!$A$2:$A$1048576,0))</f>
        <v>#N/A</v>
      </c>
      <c r="S4469" t="e">
        <f>INDEX(RawData!S$2:S$1048576,MATCH(FmtData!$B$4+(ROW()-10),RawData!$A$2:$A$1048576,0))</f>
        <v>#N/A</v>
      </c>
      <c r="T4469" t="e">
        <f>INDEX(RawData!T$2:T$1048576,MATCH(FmtData!$B$4+(ROW()-10),RawData!$A$2:$A$1048576,0))</f>
        <v>#N/A</v>
      </c>
      <c r="U4469" t="e">
        <f>INDEX(RawData!U$2:U$1048576,MATCH(FmtData!$B$4+(ROW()-10),RawData!$A$2:$A$1048576,0))</f>
        <v>#N/A</v>
      </c>
      <c r="V4469" t="e">
        <f>INDEX(RawData!V$2:V$1048576,MATCH(FmtData!$B$4+(ROW()-10),RawData!$A$2:$A$1048576,0))</f>
        <v>#N/A</v>
      </c>
      <c r="W4469" s="8" t="e">
        <f t="shared" si="1452"/>
        <v>#N/A</v>
      </c>
      <c r="X4469" s="8" t="e">
        <f t="shared" si="1453"/>
        <v>#N/A</v>
      </c>
      <c r="Y4469" s="8" t="e">
        <f t="shared" si="1454"/>
        <v>#N/A</v>
      </c>
      <c r="Z4469" s="8" t="e">
        <f t="shared" si="1455"/>
        <v>#N/A</v>
      </c>
      <c r="AA4469" s="8" t="e">
        <f t="shared" si="1456"/>
        <v>#N/A</v>
      </c>
      <c r="AB4469" s="8" t="e">
        <f t="shared" si="1457"/>
        <v>#N/A</v>
      </c>
      <c r="AC4469" s="6" t="e">
        <f t="shared" si="1472"/>
        <v>#N/A</v>
      </c>
      <c r="AD4469" s="41" t="e">
        <f t="shared" si="1467"/>
        <v>#N/A</v>
      </c>
      <c r="AE4469" s="15" t="e">
        <f t="shared" si="1468"/>
        <v>#N/A</v>
      </c>
      <c r="AF4469" s="15" t="e">
        <f t="shared" si="1469"/>
        <v>#N/A</v>
      </c>
      <c r="AG4469" s="15" t="e">
        <f t="shared" si="1458"/>
        <v>#N/A</v>
      </c>
      <c r="AH4469" s="15" t="e">
        <f t="shared" si="1470"/>
        <v>#N/A</v>
      </c>
      <c r="AI4469" s="17" t="e">
        <f t="shared" si="1459"/>
        <v>#N/A</v>
      </c>
      <c r="AJ4469" s="17" t="e">
        <f t="shared" si="1460"/>
        <v>#N/A</v>
      </c>
      <c r="AK4469" s="17" t="e">
        <f t="shared" si="1461"/>
        <v>#N/A</v>
      </c>
      <c r="AL4469" s="17" t="e">
        <f t="shared" si="1462"/>
        <v>#N/A</v>
      </c>
      <c r="AM4469" s="17" t="e">
        <f t="shared" si="1463"/>
        <v>#N/A</v>
      </c>
      <c r="AN4469" s="17" t="e">
        <f t="shared" si="1471"/>
        <v>#N/A</v>
      </c>
      <c r="AO4469" s="17" t="e">
        <f>$AM$6*E4469^3+$AN$6*E4469^2+$AO$6*E4469</f>
        <v>#N/A</v>
      </c>
      <c r="AP4469" s="17" t="e">
        <f t="shared" si="1464"/>
        <v>#N/A</v>
      </c>
      <c r="AQ4469" s="17" t="e">
        <f t="shared" si="1465"/>
        <v>#N/A</v>
      </c>
      <c r="AR4469" s="17" t="e">
        <f t="shared" si="1466"/>
        <v>#N/A</v>
      </c>
    </row>
    <row r="4470" spans="2:44" x14ac:dyDescent="0.25">
      <c r="B4470" t="e">
        <f>INDEX(RawData!$A$2:$A$1048576,MATCH(FmtData!$B$4+(ROW()-10),RawData!$A$2:$A$1048576,0))</f>
        <v>#N/A</v>
      </c>
      <c r="C44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0)</f>
        <v>#N/A</v>
      </c>
      <c r="D4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0" s="63" t="e">
        <f>INDEX(RawData!E$2:E$1048576,MATCH(FmtData!$B$4+(ROW()-10),RawData!$A$2:$A$1048576,0))</f>
        <v>#N/A</v>
      </c>
      <c r="F4470" t="e">
        <f>INDEX(RawData!F$2:F$1048576,MATCH(FmtData!$B$4+(ROW()-10),RawData!$A$2:$A$1048576,0))</f>
        <v>#N/A</v>
      </c>
      <c r="G4470" t="e">
        <f>INDEX(RawData!G$2:G$1048576,MATCH(FmtData!$B$4+(ROW()-10),RawData!$A$2:$A$1048576,0))</f>
        <v>#N/A</v>
      </c>
      <c r="H4470" t="e">
        <f>INDEX(RawData!H$2:H$1048576,MATCH(FmtData!$B$4+(ROW()-10),RawData!$A$2:$A$1048576,0))</f>
        <v>#N/A</v>
      </c>
      <c r="I4470" t="e">
        <f>INDEX(RawData!I$2:I$1048576,MATCH(FmtData!$B$4+(ROW()-10),RawData!$A$2:$A$1048576,0))</f>
        <v>#N/A</v>
      </c>
      <c r="J4470" t="e">
        <f>INDEX(RawData!J$2:J$1048576,MATCH(FmtData!$B$4+(ROW()-10),RawData!$A$2:$A$1048576,0))</f>
        <v>#N/A</v>
      </c>
      <c r="K4470" t="e">
        <f>INDEX(RawData!K$2:K$1048576,MATCH(FmtData!$B$4+(ROW()-10),RawData!$A$2:$A$1048576,0))</f>
        <v>#N/A</v>
      </c>
      <c r="L4470" t="e">
        <f>INDEX(RawData!L$2:L$1048576,MATCH(FmtData!$B$4+(ROW()-10),RawData!$A$2:$A$1048576,0))</f>
        <v>#N/A</v>
      </c>
      <c r="M4470" t="e">
        <f>INDEX(RawData!M$2:M$1048576,MATCH(FmtData!$B$4+(ROW()-10),RawData!$A$2:$A$1048576,0))</f>
        <v>#N/A</v>
      </c>
      <c r="N4470" t="e">
        <f>INDEX(RawData!N$2:N$1048576,MATCH(FmtData!$B$4+(ROW()-10),RawData!$A$2:$A$1048576,0))</f>
        <v>#N/A</v>
      </c>
      <c r="O4470" t="e">
        <f>INDEX(RawData!O$2:O$1048576,MATCH(FmtData!$B$4+(ROW()-10),RawData!$A$2:$A$1048576,0))</f>
        <v>#N/A</v>
      </c>
      <c r="P4470" t="e">
        <f>INDEX(RawData!P$2:P$1048576,MATCH(FmtData!$B$4+(ROW()-10),RawData!$A$2:$A$1048576,0))</f>
        <v>#N/A</v>
      </c>
      <c r="Q4470" t="e">
        <f>INDEX(RawData!Q$2:Q$1048576,MATCH(FmtData!$B$4+(ROW()-10),RawData!$A$2:$A$1048576,0))</f>
        <v>#N/A</v>
      </c>
      <c r="R4470" t="e">
        <f>INDEX(RawData!R$2:R$1048576,MATCH(FmtData!$B$4+(ROW()-10),RawData!$A$2:$A$1048576,0))</f>
        <v>#N/A</v>
      </c>
      <c r="S4470" t="e">
        <f>INDEX(RawData!S$2:S$1048576,MATCH(FmtData!$B$4+(ROW()-10),RawData!$A$2:$A$1048576,0))</f>
        <v>#N/A</v>
      </c>
      <c r="T4470" t="e">
        <f>INDEX(RawData!T$2:T$1048576,MATCH(FmtData!$B$4+(ROW()-10),RawData!$A$2:$A$1048576,0))</f>
        <v>#N/A</v>
      </c>
      <c r="U4470" t="e">
        <f>INDEX(RawData!U$2:U$1048576,MATCH(FmtData!$B$4+(ROW()-10),RawData!$A$2:$A$1048576,0))</f>
        <v>#N/A</v>
      </c>
      <c r="V4470" t="e">
        <f>INDEX(RawData!V$2:V$1048576,MATCH(FmtData!$B$4+(ROW()-10),RawData!$A$2:$A$1048576,0))</f>
        <v>#N/A</v>
      </c>
      <c r="W4470" s="8" t="e">
        <f t="shared" si="1452"/>
        <v>#N/A</v>
      </c>
      <c r="X4470" s="8" t="e">
        <f t="shared" si="1453"/>
        <v>#N/A</v>
      </c>
      <c r="Y4470" s="8" t="e">
        <f t="shared" si="1454"/>
        <v>#N/A</v>
      </c>
      <c r="Z4470" s="8" t="e">
        <f t="shared" si="1455"/>
        <v>#N/A</v>
      </c>
      <c r="AA4470" s="8" t="e">
        <f t="shared" si="1456"/>
        <v>#N/A</v>
      </c>
      <c r="AB4470" s="8" t="e">
        <f t="shared" si="1457"/>
        <v>#N/A</v>
      </c>
      <c r="AC4470" s="6" t="e">
        <f t="shared" si="1472"/>
        <v>#N/A</v>
      </c>
      <c r="AD4470" s="41" t="e">
        <f t="shared" si="1467"/>
        <v>#N/A</v>
      </c>
      <c r="AE4470" s="15" t="e">
        <f t="shared" si="1468"/>
        <v>#N/A</v>
      </c>
      <c r="AF4470" s="15" t="e">
        <f t="shared" si="1469"/>
        <v>#N/A</v>
      </c>
      <c r="AG4470" s="15" t="e">
        <f t="shared" si="1458"/>
        <v>#N/A</v>
      </c>
      <c r="AH4470" s="15" t="e">
        <f t="shared" si="1470"/>
        <v>#N/A</v>
      </c>
      <c r="AI4470" s="17" t="e">
        <f t="shared" si="1459"/>
        <v>#N/A</v>
      </c>
      <c r="AJ4470" s="17" t="e">
        <f t="shared" si="1460"/>
        <v>#N/A</v>
      </c>
      <c r="AK4470" s="17" t="e">
        <f t="shared" si="1461"/>
        <v>#N/A</v>
      </c>
      <c r="AL4470" s="17" t="e">
        <f t="shared" si="1462"/>
        <v>#N/A</v>
      </c>
      <c r="AM4470" s="17" t="e">
        <f t="shared" si="1463"/>
        <v>#N/A</v>
      </c>
      <c r="AN4470" s="17" t="e">
        <f t="shared" si="1471"/>
        <v>#N/A</v>
      </c>
      <c r="AO4470" s="17" t="e">
        <f>$AM$6*E4470^3+$AN$6*E4470^2+$AO$6*E4470</f>
        <v>#N/A</v>
      </c>
      <c r="AP4470" s="17" t="e">
        <f t="shared" si="1464"/>
        <v>#N/A</v>
      </c>
      <c r="AQ4470" s="17" t="e">
        <f t="shared" si="1465"/>
        <v>#N/A</v>
      </c>
      <c r="AR4470" s="17" t="e">
        <f t="shared" si="1466"/>
        <v>#N/A</v>
      </c>
    </row>
    <row r="4471" spans="2:44" x14ac:dyDescent="0.25">
      <c r="B4471" t="e">
        <f>INDEX(RawData!$A$2:$A$1048576,MATCH(FmtData!$B$4+(ROW()-10),RawData!$A$2:$A$1048576,0))</f>
        <v>#N/A</v>
      </c>
      <c r="C44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1)</f>
        <v>#N/A</v>
      </c>
      <c r="D4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1" s="63" t="e">
        <f>INDEX(RawData!E$2:E$1048576,MATCH(FmtData!$B$4+(ROW()-10),RawData!$A$2:$A$1048576,0))</f>
        <v>#N/A</v>
      </c>
      <c r="F4471" t="e">
        <f>INDEX(RawData!F$2:F$1048576,MATCH(FmtData!$B$4+(ROW()-10),RawData!$A$2:$A$1048576,0))</f>
        <v>#N/A</v>
      </c>
      <c r="G4471" t="e">
        <f>INDEX(RawData!G$2:G$1048576,MATCH(FmtData!$B$4+(ROW()-10),RawData!$A$2:$A$1048576,0))</f>
        <v>#N/A</v>
      </c>
      <c r="H4471" t="e">
        <f>INDEX(RawData!H$2:H$1048576,MATCH(FmtData!$B$4+(ROW()-10),RawData!$A$2:$A$1048576,0))</f>
        <v>#N/A</v>
      </c>
      <c r="I4471" t="e">
        <f>INDEX(RawData!I$2:I$1048576,MATCH(FmtData!$B$4+(ROW()-10),RawData!$A$2:$A$1048576,0))</f>
        <v>#N/A</v>
      </c>
      <c r="J4471" t="e">
        <f>INDEX(RawData!J$2:J$1048576,MATCH(FmtData!$B$4+(ROW()-10),RawData!$A$2:$A$1048576,0))</f>
        <v>#N/A</v>
      </c>
      <c r="K4471" t="e">
        <f>INDEX(RawData!K$2:K$1048576,MATCH(FmtData!$B$4+(ROW()-10),RawData!$A$2:$A$1048576,0))</f>
        <v>#N/A</v>
      </c>
      <c r="L4471" t="e">
        <f>INDEX(RawData!L$2:L$1048576,MATCH(FmtData!$B$4+(ROW()-10),RawData!$A$2:$A$1048576,0))</f>
        <v>#N/A</v>
      </c>
      <c r="M4471" t="e">
        <f>INDEX(RawData!M$2:M$1048576,MATCH(FmtData!$B$4+(ROW()-10),RawData!$A$2:$A$1048576,0))</f>
        <v>#N/A</v>
      </c>
      <c r="N4471" t="e">
        <f>INDEX(RawData!N$2:N$1048576,MATCH(FmtData!$B$4+(ROW()-10),RawData!$A$2:$A$1048576,0))</f>
        <v>#N/A</v>
      </c>
      <c r="O4471" t="e">
        <f>INDEX(RawData!O$2:O$1048576,MATCH(FmtData!$B$4+(ROW()-10),RawData!$A$2:$A$1048576,0))</f>
        <v>#N/A</v>
      </c>
      <c r="P4471" t="e">
        <f>INDEX(RawData!P$2:P$1048576,MATCH(FmtData!$B$4+(ROW()-10),RawData!$A$2:$A$1048576,0))</f>
        <v>#N/A</v>
      </c>
      <c r="Q4471" t="e">
        <f>INDEX(RawData!Q$2:Q$1048576,MATCH(FmtData!$B$4+(ROW()-10),RawData!$A$2:$A$1048576,0))</f>
        <v>#N/A</v>
      </c>
      <c r="R4471" t="e">
        <f>INDEX(RawData!R$2:R$1048576,MATCH(FmtData!$B$4+(ROW()-10),RawData!$A$2:$A$1048576,0))</f>
        <v>#N/A</v>
      </c>
      <c r="S4471" t="e">
        <f>INDEX(RawData!S$2:S$1048576,MATCH(FmtData!$B$4+(ROW()-10),RawData!$A$2:$A$1048576,0))</f>
        <v>#N/A</v>
      </c>
      <c r="T4471" t="e">
        <f>INDEX(RawData!T$2:T$1048576,MATCH(FmtData!$B$4+(ROW()-10),RawData!$A$2:$A$1048576,0))</f>
        <v>#N/A</v>
      </c>
      <c r="U4471" t="e">
        <f>INDEX(RawData!U$2:U$1048576,MATCH(FmtData!$B$4+(ROW()-10),RawData!$A$2:$A$1048576,0))</f>
        <v>#N/A</v>
      </c>
      <c r="V4471" t="e">
        <f>INDEX(RawData!V$2:V$1048576,MATCH(FmtData!$B$4+(ROW()-10),RawData!$A$2:$A$1048576,0))</f>
        <v>#N/A</v>
      </c>
      <c r="W4471" s="8" t="e">
        <f t="shared" si="1452"/>
        <v>#N/A</v>
      </c>
      <c r="X4471" s="8" t="e">
        <f t="shared" si="1453"/>
        <v>#N/A</v>
      </c>
      <c r="Y4471" s="8" t="e">
        <f t="shared" si="1454"/>
        <v>#N/A</v>
      </c>
      <c r="Z4471" s="8" t="e">
        <f t="shared" si="1455"/>
        <v>#N/A</v>
      </c>
      <c r="AA4471" s="8" t="e">
        <f t="shared" si="1456"/>
        <v>#N/A</v>
      </c>
      <c r="AB4471" s="8" t="e">
        <f t="shared" si="1457"/>
        <v>#N/A</v>
      </c>
      <c r="AC4471" s="6" t="e">
        <f t="shared" si="1472"/>
        <v>#N/A</v>
      </c>
      <c r="AD4471" s="41" t="e">
        <f t="shared" si="1467"/>
        <v>#N/A</v>
      </c>
      <c r="AE4471" s="15" t="e">
        <f t="shared" si="1468"/>
        <v>#N/A</v>
      </c>
      <c r="AF4471" s="15" t="e">
        <f t="shared" si="1469"/>
        <v>#N/A</v>
      </c>
      <c r="AG4471" s="15" t="e">
        <f t="shared" si="1458"/>
        <v>#N/A</v>
      </c>
      <c r="AH4471" s="15" t="e">
        <f t="shared" si="1470"/>
        <v>#N/A</v>
      </c>
      <c r="AI4471" s="17" t="e">
        <f t="shared" si="1459"/>
        <v>#N/A</v>
      </c>
      <c r="AJ4471" s="17" t="e">
        <f t="shared" si="1460"/>
        <v>#N/A</v>
      </c>
      <c r="AK4471" s="17" t="e">
        <f t="shared" si="1461"/>
        <v>#N/A</v>
      </c>
      <c r="AL4471" s="17" t="e">
        <f t="shared" si="1462"/>
        <v>#N/A</v>
      </c>
      <c r="AM4471" s="17" t="e">
        <f t="shared" si="1463"/>
        <v>#N/A</v>
      </c>
      <c r="AN4471" s="17" t="e">
        <f t="shared" si="1471"/>
        <v>#N/A</v>
      </c>
      <c r="AO4471" s="17" t="e">
        <f>$AM$6*E4471^3+$AN$6*E4471^2+$AO$6*E4471</f>
        <v>#N/A</v>
      </c>
      <c r="AP4471" s="17" t="e">
        <f t="shared" si="1464"/>
        <v>#N/A</v>
      </c>
      <c r="AQ4471" s="17" t="e">
        <f t="shared" si="1465"/>
        <v>#N/A</v>
      </c>
      <c r="AR4471" s="17" t="e">
        <f t="shared" si="1466"/>
        <v>#N/A</v>
      </c>
    </row>
    <row r="4472" spans="2:44" x14ac:dyDescent="0.25">
      <c r="B4472" t="e">
        <f>INDEX(RawData!$A$2:$A$1048576,MATCH(FmtData!$B$4+(ROW()-10),RawData!$A$2:$A$1048576,0))</f>
        <v>#N/A</v>
      </c>
      <c r="C44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2)</f>
        <v>#N/A</v>
      </c>
      <c r="D4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2" s="63" t="e">
        <f>INDEX(RawData!E$2:E$1048576,MATCH(FmtData!$B$4+(ROW()-10),RawData!$A$2:$A$1048576,0))</f>
        <v>#N/A</v>
      </c>
      <c r="F4472" t="e">
        <f>INDEX(RawData!F$2:F$1048576,MATCH(FmtData!$B$4+(ROW()-10),RawData!$A$2:$A$1048576,0))</f>
        <v>#N/A</v>
      </c>
      <c r="G4472" t="e">
        <f>INDEX(RawData!G$2:G$1048576,MATCH(FmtData!$B$4+(ROW()-10),RawData!$A$2:$A$1048576,0))</f>
        <v>#N/A</v>
      </c>
      <c r="H4472" t="e">
        <f>INDEX(RawData!H$2:H$1048576,MATCH(FmtData!$B$4+(ROW()-10),RawData!$A$2:$A$1048576,0))</f>
        <v>#N/A</v>
      </c>
      <c r="I4472" t="e">
        <f>INDEX(RawData!I$2:I$1048576,MATCH(FmtData!$B$4+(ROW()-10),RawData!$A$2:$A$1048576,0))</f>
        <v>#N/A</v>
      </c>
      <c r="J4472" t="e">
        <f>INDEX(RawData!J$2:J$1048576,MATCH(FmtData!$B$4+(ROW()-10),RawData!$A$2:$A$1048576,0))</f>
        <v>#N/A</v>
      </c>
      <c r="K4472" t="e">
        <f>INDEX(RawData!K$2:K$1048576,MATCH(FmtData!$B$4+(ROW()-10),RawData!$A$2:$A$1048576,0))</f>
        <v>#N/A</v>
      </c>
      <c r="L4472" t="e">
        <f>INDEX(RawData!L$2:L$1048576,MATCH(FmtData!$B$4+(ROW()-10),RawData!$A$2:$A$1048576,0))</f>
        <v>#N/A</v>
      </c>
      <c r="M4472" t="e">
        <f>INDEX(RawData!M$2:M$1048576,MATCH(FmtData!$B$4+(ROW()-10),RawData!$A$2:$A$1048576,0))</f>
        <v>#N/A</v>
      </c>
      <c r="N4472" t="e">
        <f>INDEX(RawData!N$2:N$1048576,MATCH(FmtData!$B$4+(ROW()-10),RawData!$A$2:$A$1048576,0))</f>
        <v>#N/A</v>
      </c>
      <c r="O4472" t="e">
        <f>INDEX(RawData!O$2:O$1048576,MATCH(FmtData!$B$4+(ROW()-10),RawData!$A$2:$A$1048576,0))</f>
        <v>#N/A</v>
      </c>
      <c r="P4472" t="e">
        <f>INDEX(RawData!P$2:P$1048576,MATCH(FmtData!$B$4+(ROW()-10),RawData!$A$2:$A$1048576,0))</f>
        <v>#N/A</v>
      </c>
      <c r="Q4472" t="e">
        <f>INDEX(RawData!Q$2:Q$1048576,MATCH(FmtData!$B$4+(ROW()-10),RawData!$A$2:$A$1048576,0))</f>
        <v>#N/A</v>
      </c>
      <c r="R4472" t="e">
        <f>INDEX(RawData!R$2:R$1048576,MATCH(FmtData!$B$4+(ROW()-10),RawData!$A$2:$A$1048576,0))</f>
        <v>#N/A</v>
      </c>
      <c r="S4472" t="e">
        <f>INDEX(RawData!S$2:S$1048576,MATCH(FmtData!$B$4+(ROW()-10),RawData!$A$2:$A$1048576,0))</f>
        <v>#N/A</v>
      </c>
      <c r="T4472" t="e">
        <f>INDEX(RawData!T$2:T$1048576,MATCH(FmtData!$B$4+(ROW()-10),RawData!$A$2:$A$1048576,0))</f>
        <v>#N/A</v>
      </c>
      <c r="U4472" t="e">
        <f>INDEX(RawData!U$2:U$1048576,MATCH(FmtData!$B$4+(ROW()-10),RawData!$A$2:$A$1048576,0))</f>
        <v>#N/A</v>
      </c>
      <c r="V4472" t="e">
        <f>INDEX(RawData!V$2:V$1048576,MATCH(FmtData!$B$4+(ROW()-10),RawData!$A$2:$A$1048576,0))</f>
        <v>#N/A</v>
      </c>
      <c r="W4472" s="8" t="e">
        <f t="shared" si="1452"/>
        <v>#N/A</v>
      </c>
      <c r="X4472" s="8" t="e">
        <f t="shared" si="1453"/>
        <v>#N/A</v>
      </c>
      <c r="Y4472" s="8" t="e">
        <f t="shared" si="1454"/>
        <v>#N/A</v>
      </c>
      <c r="Z4472" s="8" t="e">
        <f t="shared" si="1455"/>
        <v>#N/A</v>
      </c>
      <c r="AA4472" s="8" t="e">
        <f t="shared" si="1456"/>
        <v>#N/A</v>
      </c>
      <c r="AB4472" s="8" t="e">
        <f t="shared" si="1457"/>
        <v>#N/A</v>
      </c>
      <c r="AC4472" s="6" t="e">
        <f t="shared" si="1472"/>
        <v>#N/A</v>
      </c>
      <c r="AD4472" s="41" t="e">
        <f t="shared" si="1467"/>
        <v>#N/A</v>
      </c>
      <c r="AE4472" s="15" t="e">
        <f t="shared" si="1468"/>
        <v>#N/A</v>
      </c>
      <c r="AF4472" s="15" t="e">
        <f t="shared" si="1469"/>
        <v>#N/A</v>
      </c>
      <c r="AG4472" s="15" t="e">
        <f t="shared" si="1458"/>
        <v>#N/A</v>
      </c>
      <c r="AH4472" s="15" t="e">
        <f t="shared" si="1470"/>
        <v>#N/A</v>
      </c>
      <c r="AI4472" s="17" t="e">
        <f t="shared" si="1459"/>
        <v>#N/A</v>
      </c>
      <c r="AJ4472" s="17" t="e">
        <f t="shared" si="1460"/>
        <v>#N/A</v>
      </c>
      <c r="AK4472" s="17" t="e">
        <f t="shared" si="1461"/>
        <v>#N/A</v>
      </c>
      <c r="AL4472" s="17" t="e">
        <f t="shared" si="1462"/>
        <v>#N/A</v>
      </c>
      <c r="AM4472" s="17" t="e">
        <f t="shared" si="1463"/>
        <v>#N/A</v>
      </c>
      <c r="AN4472" s="17" t="e">
        <f t="shared" si="1471"/>
        <v>#N/A</v>
      </c>
      <c r="AO4472" s="17" t="e">
        <f>$AM$6*E4472^3+$AN$6*E4472^2+$AO$6*E4472</f>
        <v>#N/A</v>
      </c>
      <c r="AP4472" s="17" t="e">
        <f t="shared" si="1464"/>
        <v>#N/A</v>
      </c>
      <c r="AQ4472" s="17" t="e">
        <f t="shared" si="1465"/>
        <v>#N/A</v>
      </c>
      <c r="AR4472" s="17" t="e">
        <f t="shared" si="1466"/>
        <v>#N/A</v>
      </c>
    </row>
    <row r="4473" spans="2:44" x14ac:dyDescent="0.25">
      <c r="B4473" t="e">
        <f>INDEX(RawData!$A$2:$A$1048576,MATCH(FmtData!$B$4+(ROW()-10),RawData!$A$2:$A$1048576,0))</f>
        <v>#N/A</v>
      </c>
      <c r="C44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3)</f>
        <v>#N/A</v>
      </c>
      <c r="D4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3" s="63" t="e">
        <f>INDEX(RawData!E$2:E$1048576,MATCH(FmtData!$B$4+(ROW()-10),RawData!$A$2:$A$1048576,0))</f>
        <v>#N/A</v>
      </c>
      <c r="F4473" t="e">
        <f>INDEX(RawData!F$2:F$1048576,MATCH(FmtData!$B$4+(ROW()-10),RawData!$A$2:$A$1048576,0))</f>
        <v>#N/A</v>
      </c>
      <c r="G4473" t="e">
        <f>INDEX(RawData!G$2:G$1048576,MATCH(FmtData!$B$4+(ROW()-10),RawData!$A$2:$A$1048576,0))</f>
        <v>#N/A</v>
      </c>
      <c r="H4473" t="e">
        <f>INDEX(RawData!H$2:H$1048576,MATCH(FmtData!$B$4+(ROW()-10),RawData!$A$2:$A$1048576,0))</f>
        <v>#N/A</v>
      </c>
      <c r="I4473" t="e">
        <f>INDEX(RawData!I$2:I$1048576,MATCH(FmtData!$B$4+(ROW()-10),RawData!$A$2:$A$1048576,0))</f>
        <v>#N/A</v>
      </c>
      <c r="J4473" t="e">
        <f>INDEX(RawData!J$2:J$1048576,MATCH(FmtData!$B$4+(ROW()-10),RawData!$A$2:$A$1048576,0))</f>
        <v>#N/A</v>
      </c>
      <c r="K4473" t="e">
        <f>INDEX(RawData!K$2:K$1048576,MATCH(FmtData!$B$4+(ROW()-10),RawData!$A$2:$A$1048576,0))</f>
        <v>#N/A</v>
      </c>
      <c r="L4473" t="e">
        <f>INDEX(RawData!L$2:L$1048576,MATCH(FmtData!$B$4+(ROW()-10),RawData!$A$2:$A$1048576,0))</f>
        <v>#N/A</v>
      </c>
      <c r="M4473" t="e">
        <f>INDEX(RawData!M$2:M$1048576,MATCH(FmtData!$B$4+(ROW()-10),RawData!$A$2:$A$1048576,0))</f>
        <v>#N/A</v>
      </c>
      <c r="N4473" t="e">
        <f>INDEX(RawData!N$2:N$1048576,MATCH(FmtData!$B$4+(ROW()-10),RawData!$A$2:$A$1048576,0))</f>
        <v>#N/A</v>
      </c>
      <c r="O4473" t="e">
        <f>INDEX(RawData!O$2:O$1048576,MATCH(FmtData!$B$4+(ROW()-10),RawData!$A$2:$A$1048576,0))</f>
        <v>#N/A</v>
      </c>
      <c r="P4473" t="e">
        <f>INDEX(RawData!P$2:P$1048576,MATCH(FmtData!$B$4+(ROW()-10),RawData!$A$2:$A$1048576,0))</f>
        <v>#N/A</v>
      </c>
      <c r="Q4473" t="e">
        <f>INDEX(RawData!Q$2:Q$1048576,MATCH(FmtData!$B$4+(ROW()-10),RawData!$A$2:$A$1048576,0))</f>
        <v>#N/A</v>
      </c>
      <c r="R4473" t="e">
        <f>INDEX(RawData!R$2:R$1048576,MATCH(FmtData!$B$4+(ROW()-10),RawData!$A$2:$A$1048576,0))</f>
        <v>#N/A</v>
      </c>
      <c r="S4473" t="e">
        <f>INDEX(RawData!S$2:S$1048576,MATCH(FmtData!$B$4+(ROW()-10),RawData!$A$2:$A$1048576,0))</f>
        <v>#N/A</v>
      </c>
      <c r="T4473" t="e">
        <f>INDEX(RawData!T$2:T$1048576,MATCH(FmtData!$B$4+(ROW()-10),RawData!$A$2:$A$1048576,0))</f>
        <v>#N/A</v>
      </c>
      <c r="U4473" t="e">
        <f>INDEX(RawData!U$2:U$1048576,MATCH(FmtData!$B$4+(ROW()-10),RawData!$A$2:$A$1048576,0))</f>
        <v>#N/A</v>
      </c>
      <c r="V4473" t="e">
        <f>INDEX(RawData!V$2:V$1048576,MATCH(FmtData!$B$4+(ROW()-10),RawData!$A$2:$A$1048576,0))</f>
        <v>#N/A</v>
      </c>
      <c r="W4473" s="8" t="e">
        <f t="shared" si="1452"/>
        <v>#N/A</v>
      </c>
      <c r="X4473" s="8" t="e">
        <f t="shared" si="1453"/>
        <v>#N/A</v>
      </c>
      <c r="Y4473" s="8" t="e">
        <f t="shared" si="1454"/>
        <v>#N/A</v>
      </c>
      <c r="Z4473" s="8" t="e">
        <f t="shared" si="1455"/>
        <v>#N/A</v>
      </c>
      <c r="AA4473" s="8" t="e">
        <f t="shared" si="1456"/>
        <v>#N/A</v>
      </c>
      <c r="AB4473" s="8" t="e">
        <f t="shared" si="1457"/>
        <v>#N/A</v>
      </c>
      <c r="AC4473" s="6" t="e">
        <f t="shared" si="1472"/>
        <v>#N/A</v>
      </c>
      <c r="AD4473" s="41" t="e">
        <f t="shared" si="1467"/>
        <v>#N/A</v>
      </c>
      <c r="AE4473" s="15" t="e">
        <f t="shared" si="1468"/>
        <v>#N/A</v>
      </c>
      <c r="AF4473" s="15" t="e">
        <f t="shared" si="1469"/>
        <v>#N/A</v>
      </c>
      <c r="AG4473" s="15" t="e">
        <f t="shared" si="1458"/>
        <v>#N/A</v>
      </c>
      <c r="AH4473" s="15" t="e">
        <f t="shared" si="1470"/>
        <v>#N/A</v>
      </c>
      <c r="AI4473" s="17" t="e">
        <f t="shared" si="1459"/>
        <v>#N/A</v>
      </c>
      <c r="AJ4473" s="17" t="e">
        <f t="shared" si="1460"/>
        <v>#N/A</v>
      </c>
      <c r="AK4473" s="17" t="e">
        <f t="shared" si="1461"/>
        <v>#N/A</v>
      </c>
      <c r="AL4473" s="17" t="e">
        <f t="shared" si="1462"/>
        <v>#N/A</v>
      </c>
      <c r="AM4473" s="17" t="e">
        <f t="shared" si="1463"/>
        <v>#N/A</v>
      </c>
      <c r="AN4473" s="17" t="e">
        <f t="shared" si="1471"/>
        <v>#N/A</v>
      </c>
      <c r="AO4473" s="17" t="e">
        <f>$AM$6*E4473^3+$AN$6*E4473^2+$AO$6*E4473</f>
        <v>#N/A</v>
      </c>
      <c r="AP4473" s="17" t="e">
        <f t="shared" si="1464"/>
        <v>#N/A</v>
      </c>
      <c r="AQ4473" s="17" t="e">
        <f t="shared" si="1465"/>
        <v>#N/A</v>
      </c>
      <c r="AR4473" s="17" t="e">
        <f t="shared" si="1466"/>
        <v>#N/A</v>
      </c>
    </row>
    <row r="4474" spans="2:44" x14ac:dyDescent="0.25">
      <c r="B4474" t="e">
        <f>INDEX(RawData!$A$2:$A$1048576,MATCH(FmtData!$B$4+(ROW()-10),RawData!$A$2:$A$1048576,0))</f>
        <v>#N/A</v>
      </c>
      <c r="C44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4)</f>
        <v>#N/A</v>
      </c>
      <c r="D4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4" s="63" t="e">
        <f>INDEX(RawData!E$2:E$1048576,MATCH(FmtData!$B$4+(ROW()-10),RawData!$A$2:$A$1048576,0))</f>
        <v>#N/A</v>
      </c>
      <c r="F4474" t="e">
        <f>INDEX(RawData!F$2:F$1048576,MATCH(FmtData!$B$4+(ROW()-10),RawData!$A$2:$A$1048576,0))</f>
        <v>#N/A</v>
      </c>
      <c r="G4474" t="e">
        <f>INDEX(RawData!G$2:G$1048576,MATCH(FmtData!$B$4+(ROW()-10),RawData!$A$2:$A$1048576,0))</f>
        <v>#N/A</v>
      </c>
      <c r="H4474" t="e">
        <f>INDEX(RawData!H$2:H$1048576,MATCH(FmtData!$B$4+(ROW()-10),RawData!$A$2:$A$1048576,0))</f>
        <v>#N/A</v>
      </c>
      <c r="I4474" t="e">
        <f>INDEX(RawData!I$2:I$1048576,MATCH(FmtData!$B$4+(ROW()-10),RawData!$A$2:$A$1048576,0))</f>
        <v>#N/A</v>
      </c>
      <c r="J4474" t="e">
        <f>INDEX(RawData!J$2:J$1048576,MATCH(FmtData!$B$4+(ROW()-10),RawData!$A$2:$A$1048576,0))</f>
        <v>#N/A</v>
      </c>
      <c r="K4474" t="e">
        <f>INDEX(RawData!K$2:K$1048576,MATCH(FmtData!$B$4+(ROW()-10),RawData!$A$2:$A$1048576,0))</f>
        <v>#N/A</v>
      </c>
      <c r="L4474" t="e">
        <f>INDEX(RawData!L$2:L$1048576,MATCH(FmtData!$B$4+(ROW()-10),RawData!$A$2:$A$1048576,0))</f>
        <v>#N/A</v>
      </c>
      <c r="M4474" t="e">
        <f>INDEX(RawData!M$2:M$1048576,MATCH(FmtData!$B$4+(ROW()-10),RawData!$A$2:$A$1048576,0))</f>
        <v>#N/A</v>
      </c>
      <c r="N4474" t="e">
        <f>INDEX(RawData!N$2:N$1048576,MATCH(FmtData!$B$4+(ROW()-10),RawData!$A$2:$A$1048576,0))</f>
        <v>#N/A</v>
      </c>
      <c r="O4474" t="e">
        <f>INDEX(RawData!O$2:O$1048576,MATCH(FmtData!$B$4+(ROW()-10),RawData!$A$2:$A$1048576,0))</f>
        <v>#N/A</v>
      </c>
      <c r="P4474" t="e">
        <f>INDEX(RawData!P$2:P$1048576,MATCH(FmtData!$B$4+(ROW()-10),RawData!$A$2:$A$1048576,0))</f>
        <v>#N/A</v>
      </c>
      <c r="Q4474" t="e">
        <f>INDEX(RawData!Q$2:Q$1048576,MATCH(FmtData!$B$4+(ROW()-10),RawData!$A$2:$A$1048576,0))</f>
        <v>#N/A</v>
      </c>
      <c r="R4474" t="e">
        <f>INDEX(RawData!R$2:R$1048576,MATCH(FmtData!$B$4+(ROW()-10),RawData!$A$2:$A$1048576,0))</f>
        <v>#N/A</v>
      </c>
      <c r="S4474" t="e">
        <f>INDEX(RawData!S$2:S$1048576,MATCH(FmtData!$B$4+(ROW()-10),RawData!$A$2:$A$1048576,0))</f>
        <v>#N/A</v>
      </c>
      <c r="T4474" t="e">
        <f>INDEX(RawData!T$2:T$1048576,MATCH(FmtData!$B$4+(ROW()-10),RawData!$A$2:$A$1048576,0))</f>
        <v>#N/A</v>
      </c>
      <c r="U4474" t="e">
        <f>INDEX(RawData!U$2:U$1048576,MATCH(FmtData!$B$4+(ROW()-10),RawData!$A$2:$A$1048576,0))</f>
        <v>#N/A</v>
      </c>
      <c r="V4474" t="e">
        <f>INDEX(RawData!V$2:V$1048576,MATCH(FmtData!$B$4+(ROW()-10),RawData!$A$2:$A$1048576,0))</f>
        <v>#N/A</v>
      </c>
      <c r="W4474" s="8" t="e">
        <f t="shared" si="1452"/>
        <v>#N/A</v>
      </c>
      <c r="X4474" s="8" t="e">
        <f t="shared" si="1453"/>
        <v>#N/A</v>
      </c>
      <c r="Y4474" s="8" t="e">
        <f t="shared" si="1454"/>
        <v>#N/A</v>
      </c>
      <c r="Z4474" s="8" t="e">
        <f t="shared" si="1455"/>
        <v>#N/A</v>
      </c>
      <c r="AA4474" s="8" t="e">
        <f t="shared" si="1456"/>
        <v>#N/A</v>
      </c>
      <c r="AB4474" s="8" t="e">
        <f t="shared" si="1457"/>
        <v>#N/A</v>
      </c>
      <c r="AC4474" s="6" t="e">
        <f t="shared" si="1472"/>
        <v>#N/A</v>
      </c>
      <c r="AD4474" s="41" t="e">
        <f t="shared" si="1467"/>
        <v>#N/A</v>
      </c>
      <c r="AE4474" s="15" t="e">
        <f t="shared" si="1468"/>
        <v>#N/A</v>
      </c>
      <c r="AF4474" s="15" t="e">
        <f t="shared" si="1469"/>
        <v>#N/A</v>
      </c>
      <c r="AG4474" s="15" t="e">
        <f t="shared" si="1458"/>
        <v>#N/A</v>
      </c>
      <c r="AH4474" s="15" t="e">
        <f t="shared" si="1470"/>
        <v>#N/A</v>
      </c>
      <c r="AI4474" s="17" t="e">
        <f t="shared" si="1459"/>
        <v>#N/A</v>
      </c>
      <c r="AJ4474" s="17" t="e">
        <f t="shared" si="1460"/>
        <v>#N/A</v>
      </c>
      <c r="AK4474" s="17" t="e">
        <f t="shared" si="1461"/>
        <v>#N/A</v>
      </c>
      <c r="AL4474" s="17" t="e">
        <f t="shared" si="1462"/>
        <v>#N/A</v>
      </c>
      <c r="AM4474" s="17" t="e">
        <f t="shared" si="1463"/>
        <v>#N/A</v>
      </c>
      <c r="AN4474" s="17" t="e">
        <f t="shared" si="1471"/>
        <v>#N/A</v>
      </c>
      <c r="AO4474" s="17" t="e">
        <f>$AM$6*E4474^3+$AN$6*E4474^2+$AO$6*E4474</f>
        <v>#N/A</v>
      </c>
      <c r="AP4474" s="17" t="e">
        <f t="shared" si="1464"/>
        <v>#N/A</v>
      </c>
      <c r="AQ4474" s="17" t="e">
        <f t="shared" si="1465"/>
        <v>#N/A</v>
      </c>
      <c r="AR4474" s="17" t="e">
        <f t="shared" si="1466"/>
        <v>#N/A</v>
      </c>
    </row>
    <row r="4475" spans="2:44" x14ac:dyDescent="0.25">
      <c r="B4475" t="e">
        <f>INDEX(RawData!$A$2:$A$1048576,MATCH(FmtData!$B$4+(ROW()-10),RawData!$A$2:$A$1048576,0))</f>
        <v>#N/A</v>
      </c>
      <c r="C44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5)</f>
        <v>#N/A</v>
      </c>
      <c r="D4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5" s="63" t="e">
        <f>INDEX(RawData!E$2:E$1048576,MATCH(FmtData!$B$4+(ROW()-10),RawData!$A$2:$A$1048576,0))</f>
        <v>#N/A</v>
      </c>
      <c r="F4475" t="e">
        <f>INDEX(RawData!F$2:F$1048576,MATCH(FmtData!$B$4+(ROW()-10),RawData!$A$2:$A$1048576,0))</f>
        <v>#N/A</v>
      </c>
      <c r="G4475" t="e">
        <f>INDEX(RawData!G$2:G$1048576,MATCH(FmtData!$B$4+(ROW()-10),RawData!$A$2:$A$1048576,0))</f>
        <v>#N/A</v>
      </c>
      <c r="H4475" t="e">
        <f>INDEX(RawData!H$2:H$1048576,MATCH(FmtData!$B$4+(ROW()-10),RawData!$A$2:$A$1048576,0))</f>
        <v>#N/A</v>
      </c>
      <c r="I4475" t="e">
        <f>INDEX(RawData!I$2:I$1048576,MATCH(FmtData!$B$4+(ROW()-10),RawData!$A$2:$A$1048576,0))</f>
        <v>#N/A</v>
      </c>
      <c r="J4475" t="e">
        <f>INDEX(RawData!J$2:J$1048576,MATCH(FmtData!$B$4+(ROW()-10),RawData!$A$2:$A$1048576,0))</f>
        <v>#N/A</v>
      </c>
      <c r="K4475" t="e">
        <f>INDEX(RawData!K$2:K$1048576,MATCH(FmtData!$B$4+(ROW()-10),RawData!$A$2:$A$1048576,0))</f>
        <v>#N/A</v>
      </c>
      <c r="L4475" t="e">
        <f>INDEX(RawData!L$2:L$1048576,MATCH(FmtData!$B$4+(ROW()-10),RawData!$A$2:$A$1048576,0))</f>
        <v>#N/A</v>
      </c>
      <c r="M4475" t="e">
        <f>INDEX(RawData!M$2:M$1048576,MATCH(FmtData!$B$4+(ROW()-10),RawData!$A$2:$A$1048576,0))</f>
        <v>#N/A</v>
      </c>
      <c r="N4475" t="e">
        <f>INDEX(RawData!N$2:N$1048576,MATCH(FmtData!$B$4+(ROW()-10),RawData!$A$2:$A$1048576,0))</f>
        <v>#N/A</v>
      </c>
      <c r="O4475" t="e">
        <f>INDEX(RawData!O$2:O$1048576,MATCH(FmtData!$B$4+(ROW()-10),RawData!$A$2:$A$1048576,0))</f>
        <v>#N/A</v>
      </c>
      <c r="P4475" t="e">
        <f>INDEX(RawData!P$2:P$1048576,MATCH(FmtData!$B$4+(ROW()-10),RawData!$A$2:$A$1048576,0))</f>
        <v>#N/A</v>
      </c>
      <c r="Q4475" t="e">
        <f>INDEX(RawData!Q$2:Q$1048576,MATCH(FmtData!$B$4+(ROW()-10),RawData!$A$2:$A$1048576,0))</f>
        <v>#N/A</v>
      </c>
      <c r="R4475" t="e">
        <f>INDEX(RawData!R$2:R$1048576,MATCH(FmtData!$B$4+(ROW()-10),RawData!$A$2:$A$1048576,0))</f>
        <v>#N/A</v>
      </c>
      <c r="S4475" t="e">
        <f>INDEX(RawData!S$2:S$1048576,MATCH(FmtData!$B$4+(ROW()-10),RawData!$A$2:$A$1048576,0))</f>
        <v>#N/A</v>
      </c>
      <c r="T4475" t="e">
        <f>INDEX(RawData!T$2:T$1048576,MATCH(FmtData!$B$4+(ROW()-10),RawData!$A$2:$A$1048576,0))</f>
        <v>#N/A</v>
      </c>
      <c r="U4475" t="e">
        <f>INDEX(RawData!U$2:U$1048576,MATCH(FmtData!$B$4+(ROW()-10),RawData!$A$2:$A$1048576,0))</f>
        <v>#N/A</v>
      </c>
      <c r="V4475" t="e">
        <f>INDEX(RawData!V$2:V$1048576,MATCH(FmtData!$B$4+(ROW()-10),RawData!$A$2:$A$1048576,0))</f>
        <v>#N/A</v>
      </c>
      <c r="W4475" s="8" t="e">
        <f t="shared" si="1452"/>
        <v>#N/A</v>
      </c>
      <c r="X4475" s="8" t="e">
        <f t="shared" si="1453"/>
        <v>#N/A</v>
      </c>
      <c r="Y4475" s="8" t="e">
        <f t="shared" si="1454"/>
        <v>#N/A</v>
      </c>
      <c r="Z4475" s="8" t="e">
        <f t="shared" si="1455"/>
        <v>#N/A</v>
      </c>
      <c r="AA4475" s="8" t="e">
        <f t="shared" si="1456"/>
        <v>#N/A</v>
      </c>
      <c r="AB4475" s="8" t="e">
        <f t="shared" si="1457"/>
        <v>#N/A</v>
      </c>
      <c r="AC4475" s="6" t="e">
        <f t="shared" si="1472"/>
        <v>#N/A</v>
      </c>
      <c r="AD4475" s="41" t="e">
        <f t="shared" si="1467"/>
        <v>#N/A</v>
      </c>
      <c r="AE4475" s="15" t="e">
        <f t="shared" si="1468"/>
        <v>#N/A</v>
      </c>
      <c r="AF4475" s="15" t="e">
        <f t="shared" si="1469"/>
        <v>#N/A</v>
      </c>
      <c r="AG4475" s="15" t="e">
        <f t="shared" si="1458"/>
        <v>#N/A</v>
      </c>
      <c r="AH4475" s="15" t="e">
        <f t="shared" si="1470"/>
        <v>#N/A</v>
      </c>
      <c r="AI4475" s="17" t="e">
        <f t="shared" si="1459"/>
        <v>#N/A</v>
      </c>
      <c r="AJ4475" s="17" t="e">
        <f t="shared" si="1460"/>
        <v>#N/A</v>
      </c>
      <c r="AK4475" s="17" t="e">
        <f t="shared" si="1461"/>
        <v>#N/A</v>
      </c>
      <c r="AL4475" s="17" t="e">
        <f t="shared" si="1462"/>
        <v>#N/A</v>
      </c>
      <c r="AM4475" s="17" t="e">
        <f t="shared" si="1463"/>
        <v>#N/A</v>
      </c>
      <c r="AN4475" s="17" t="e">
        <f t="shared" si="1471"/>
        <v>#N/A</v>
      </c>
      <c r="AO4475" s="17" t="e">
        <f>$AM$6*E4475^3+$AN$6*E4475^2+$AO$6*E4475</f>
        <v>#N/A</v>
      </c>
      <c r="AP4475" s="17" t="e">
        <f t="shared" si="1464"/>
        <v>#N/A</v>
      </c>
      <c r="AQ4475" s="17" t="e">
        <f t="shared" si="1465"/>
        <v>#N/A</v>
      </c>
      <c r="AR4475" s="17" t="e">
        <f t="shared" si="1466"/>
        <v>#N/A</v>
      </c>
    </row>
    <row r="4476" spans="2:44" x14ac:dyDescent="0.25">
      <c r="B4476" t="e">
        <f>INDEX(RawData!$A$2:$A$1048576,MATCH(FmtData!$B$4+(ROW()-10),RawData!$A$2:$A$1048576,0))</f>
        <v>#N/A</v>
      </c>
      <c r="C44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6)</f>
        <v>#N/A</v>
      </c>
      <c r="D4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6" s="63" t="e">
        <f>INDEX(RawData!E$2:E$1048576,MATCH(FmtData!$B$4+(ROW()-10),RawData!$A$2:$A$1048576,0))</f>
        <v>#N/A</v>
      </c>
      <c r="F4476" t="e">
        <f>INDEX(RawData!F$2:F$1048576,MATCH(FmtData!$B$4+(ROW()-10),RawData!$A$2:$A$1048576,0))</f>
        <v>#N/A</v>
      </c>
      <c r="G4476" t="e">
        <f>INDEX(RawData!G$2:G$1048576,MATCH(FmtData!$B$4+(ROW()-10),RawData!$A$2:$A$1048576,0))</f>
        <v>#N/A</v>
      </c>
      <c r="H4476" t="e">
        <f>INDEX(RawData!H$2:H$1048576,MATCH(FmtData!$B$4+(ROW()-10),RawData!$A$2:$A$1048576,0))</f>
        <v>#N/A</v>
      </c>
      <c r="I4476" t="e">
        <f>INDEX(RawData!I$2:I$1048576,MATCH(FmtData!$B$4+(ROW()-10),RawData!$A$2:$A$1048576,0))</f>
        <v>#N/A</v>
      </c>
      <c r="J4476" t="e">
        <f>INDEX(RawData!J$2:J$1048576,MATCH(FmtData!$B$4+(ROW()-10),RawData!$A$2:$A$1048576,0))</f>
        <v>#N/A</v>
      </c>
      <c r="K4476" t="e">
        <f>INDEX(RawData!K$2:K$1048576,MATCH(FmtData!$B$4+(ROW()-10),RawData!$A$2:$A$1048576,0))</f>
        <v>#N/A</v>
      </c>
      <c r="L4476" t="e">
        <f>INDEX(RawData!L$2:L$1048576,MATCH(FmtData!$B$4+(ROW()-10),RawData!$A$2:$A$1048576,0))</f>
        <v>#N/A</v>
      </c>
      <c r="M4476" t="e">
        <f>INDEX(RawData!M$2:M$1048576,MATCH(FmtData!$B$4+(ROW()-10),RawData!$A$2:$A$1048576,0))</f>
        <v>#N/A</v>
      </c>
      <c r="N4476" t="e">
        <f>INDEX(RawData!N$2:N$1048576,MATCH(FmtData!$B$4+(ROW()-10),RawData!$A$2:$A$1048576,0))</f>
        <v>#N/A</v>
      </c>
      <c r="O4476" t="e">
        <f>INDEX(RawData!O$2:O$1048576,MATCH(FmtData!$B$4+(ROW()-10),RawData!$A$2:$A$1048576,0))</f>
        <v>#N/A</v>
      </c>
      <c r="P4476" t="e">
        <f>INDEX(RawData!P$2:P$1048576,MATCH(FmtData!$B$4+(ROW()-10),RawData!$A$2:$A$1048576,0))</f>
        <v>#N/A</v>
      </c>
      <c r="Q4476" t="e">
        <f>INDEX(RawData!Q$2:Q$1048576,MATCH(FmtData!$B$4+(ROW()-10),RawData!$A$2:$A$1048576,0))</f>
        <v>#N/A</v>
      </c>
      <c r="R4476" t="e">
        <f>INDEX(RawData!R$2:R$1048576,MATCH(FmtData!$B$4+(ROW()-10),RawData!$A$2:$A$1048576,0))</f>
        <v>#N/A</v>
      </c>
      <c r="S4476" t="e">
        <f>INDEX(RawData!S$2:S$1048576,MATCH(FmtData!$B$4+(ROW()-10),RawData!$A$2:$A$1048576,0))</f>
        <v>#N/A</v>
      </c>
      <c r="T4476" t="e">
        <f>INDEX(RawData!T$2:T$1048576,MATCH(FmtData!$B$4+(ROW()-10),RawData!$A$2:$A$1048576,0))</f>
        <v>#N/A</v>
      </c>
      <c r="U4476" t="e">
        <f>INDEX(RawData!U$2:U$1048576,MATCH(FmtData!$B$4+(ROW()-10),RawData!$A$2:$A$1048576,0))</f>
        <v>#N/A</v>
      </c>
      <c r="V4476" t="e">
        <f>INDEX(RawData!V$2:V$1048576,MATCH(FmtData!$B$4+(ROW()-10),RawData!$A$2:$A$1048576,0))</f>
        <v>#N/A</v>
      </c>
      <c r="W4476" s="8" t="e">
        <f t="shared" si="1452"/>
        <v>#N/A</v>
      </c>
      <c r="X4476" s="8" t="e">
        <f t="shared" si="1453"/>
        <v>#N/A</v>
      </c>
      <c r="Y4476" s="8" t="e">
        <f t="shared" si="1454"/>
        <v>#N/A</v>
      </c>
      <c r="Z4476" s="8" t="e">
        <f t="shared" si="1455"/>
        <v>#N/A</v>
      </c>
      <c r="AA4476" s="8" t="e">
        <f t="shared" si="1456"/>
        <v>#N/A</v>
      </c>
      <c r="AB4476" s="8" t="e">
        <f t="shared" si="1457"/>
        <v>#N/A</v>
      </c>
      <c r="AC4476" s="6" t="e">
        <f t="shared" si="1472"/>
        <v>#N/A</v>
      </c>
      <c r="AD4476" s="41" t="e">
        <f t="shared" si="1467"/>
        <v>#N/A</v>
      </c>
      <c r="AE4476" s="15" t="e">
        <f t="shared" si="1468"/>
        <v>#N/A</v>
      </c>
      <c r="AF4476" s="15" t="e">
        <f t="shared" si="1469"/>
        <v>#N/A</v>
      </c>
      <c r="AG4476" s="15" t="e">
        <f t="shared" si="1458"/>
        <v>#N/A</v>
      </c>
      <c r="AH4476" s="15" t="e">
        <f t="shared" si="1470"/>
        <v>#N/A</v>
      </c>
      <c r="AI4476" s="17" t="e">
        <f t="shared" si="1459"/>
        <v>#N/A</v>
      </c>
      <c r="AJ4476" s="17" t="e">
        <f t="shared" si="1460"/>
        <v>#N/A</v>
      </c>
      <c r="AK4476" s="17" t="e">
        <f t="shared" si="1461"/>
        <v>#N/A</v>
      </c>
      <c r="AL4476" s="17" t="e">
        <f t="shared" si="1462"/>
        <v>#N/A</v>
      </c>
      <c r="AM4476" s="17" t="e">
        <f t="shared" si="1463"/>
        <v>#N/A</v>
      </c>
      <c r="AN4476" s="17" t="e">
        <f t="shared" si="1471"/>
        <v>#N/A</v>
      </c>
      <c r="AO4476" s="17" t="e">
        <f>$AM$6*E4476^3+$AN$6*E4476^2+$AO$6*E4476</f>
        <v>#N/A</v>
      </c>
      <c r="AP4476" s="17" t="e">
        <f t="shared" si="1464"/>
        <v>#N/A</v>
      </c>
      <c r="AQ4476" s="17" t="e">
        <f t="shared" si="1465"/>
        <v>#N/A</v>
      </c>
      <c r="AR4476" s="17" t="e">
        <f t="shared" si="1466"/>
        <v>#N/A</v>
      </c>
    </row>
    <row r="4477" spans="2:44" x14ac:dyDescent="0.25">
      <c r="B4477" t="e">
        <f>INDEX(RawData!$A$2:$A$1048576,MATCH(FmtData!$B$4+(ROW()-10),RawData!$A$2:$A$1048576,0))</f>
        <v>#N/A</v>
      </c>
      <c r="C44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7)</f>
        <v>#N/A</v>
      </c>
      <c r="D4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7" s="63" t="e">
        <f>INDEX(RawData!E$2:E$1048576,MATCH(FmtData!$B$4+(ROW()-10),RawData!$A$2:$A$1048576,0))</f>
        <v>#N/A</v>
      </c>
      <c r="F4477" t="e">
        <f>INDEX(RawData!F$2:F$1048576,MATCH(FmtData!$B$4+(ROW()-10),RawData!$A$2:$A$1048576,0))</f>
        <v>#N/A</v>
      </c>
      <c r="G4477" t="e">
        <f>INDEX(RawData!G$2:G$1048576,MATCH(FmtData!$B$4+(ROW()-10),RawData!$A$2:$A$1048576,0))</f>
        <v>#N/A</v>
      </c>
      <c r="H4477" t="e">
        <f>INDEX(RawData!H$2:H$1048576,MATCH(FmtData!$B$4+(ROW()-10),RawData!$A$2:$A$1048576,0))</f>
        <v>#N/A</v>
      </c>
      <c r="I4477" t="e">
        <f>INDEX(RawData!I$2:I$1048576,MATCH(FmtData!$B$4+(ROW()-10),RawData!$A$2:$A$1048576,0))</f>
        <v>#N/A</v>
      </c>
      <c r="J4477" t="e">
        <f>INDEX(RawData!J$2:J$1048576,MATCH(FmtData!$B$4+(ROW()-10),RawData!$A$2:$A$1048576,0))</f>
        <v>#N/A</v>
      </c>
      <c r="K4477" t="e">
        <f>INDEX(RawData!K$2:K$1048576,MATCH(FmtData!$B$4+(ROW()-10),RawData!$A$2:$A$1048576,0))</f>
        <v>#N/A</v>
      </c>
      <c r="L4477" t="e">
        <f>INDEX(RawData!L$2:L$1048576,MATCH(FmtData!$B$4+(ROW()-10),RawData!$A$2:$A$1048576,0))</f>
        <v>#N/A</v>
      </c>
      <c r="M4477" t="e">
        <f>INDEX(RawData!M$2:M$1048576,MATCH(FmtData!$B$4+(ROW()-10),RawData!$A$2:$A$1048576,0))</f>
        <v>#N/A</v>
      </c>
      <c r="N4477" t="e">
        <f>INDEX(RawData!N$2:N$1048576,MATCH(FmtData!$B$4+(ROW()-10),RawData!$A$2:$A$1048576,0))</f>
        <v>#N/A</v>
      </c>
      <c r="O4477" t="e">
        <f>INDEX(RawData!O$2:O$1048576,MATCH(FmtData!$B$4+(ROW()-10),RawData!$A$2:$A$1048576,0))</f>
        <v>#N/A</v>
      </c>
      <c r="P4477" t="e">
        <f>INDEX(RawData!P$2:P$1048576,MATCH(FmtData!$B$4+(ROW()-10),RawData!$A$2:$A$1048576,0))</f>
        <v>#N/A</v>
      </c>
      <c r="Q4477" t="e">
        <f>INDEX(RawData!Q$2:Q$1048576,MATCH(FmtData!$B$4+(ROW()-10),RawData!$A$2:$A$1048576,0))</f>
        <v>#N/A</v>
      </c>
      <c r="R4477" t="e">
        <f>INDEX(RawData!R$2:R$1048576,MATCH(FmtData!$B$4+(ROW()-10),RawData!$A$2:$A$1048576,0))</f>
        <v>#N/A</v>
      </c>
      <c r="S4477" t="e">
        <f>INDEX(RawData!S$2:S$1048576,MATCH(FmtData!$B$4+(ROW()-10),RawData!$A$2:$A$1048576,0))</f>
        <v>#N/A</v>
      </c>
      <c r="T4477" t="e">
        <f>INDEX(RawData!T$2:T$1048576,MATCH(FmtData!$B$4+(ROW()-10),RawData!$A$2:$A$1048576,0))</f>
        <v>#N/A</v>
      </c>
      <c r="U4477" t="e">
        <f>INDEX(RawData!U$2:U$1048576,MATCH(FmtData!$B$4+(ROW()-10),RawData!$A$2:$A$1048576,0))</f>
        <v>#N/A</v>
      </c>
      <c r="V4477" t="e">
        <f>INDEX(RawData!V$2:V$1048576,MATCH(FmtData!$B$4+(ROW()-10),RawData!$A$2:$A$1048576,0))</f>
        <v>#N/A</v>
      </c>
      <c r="W4477" s="8" t="e">
        <f t="shared" si="1452"/>
        <v>#N/A</v>
      </c>
      <c r="X4477" s="8" t="e">
        <f t="shared" si="1453"/>
        <v>#N/A</v>
      </c>
      <c r="Y4477" s="8" t="e">
        <f t="shared" si="1454"/>
        <v>#N/A</v>
      </c>
      <c r="Z4477" s="8" t="e">
        <f t="shared" si="1455"/>
        <v>#N/A</v>
      </c>
      <c r="AA4477" s="8" t="e">
        <f t="shared" si="1456"/>
        <v>#N/A</v>
      </c>
      <c r="AB4477" s="8" t="e">
        <f t="shared" si="1457"/>
        <v>#N/A</v>
      </c>
      <c r="AC4477" s="6" t="e">
        <f t="shared" si="1472"/>
        <v>#N/A</v>
      </c>
      <c r="AD4477" s="41" t="e">
        <f t="shared" si="1467"/>
        <v>#N/A</v>
      </c>
      <c r="AE4477" s="15" t="e">
        <f t="shared" si="1468"/>
        <v>#N/A</v>
      </c>
      <c r="AF4477" s="15" t="e">
        <f t="shared" si="1469"/>
        <v>#N/A</v>
      </c>
      <c r="AG4477" s="15" t="e">
        <f t="shared" si="1458"/>
        <v>#N/A</v>
      </c>
      <c r="AH4477" s="15" t="e">
        <f t="shared" si="1470"/>
        <v>#N/A</v>
      </c>
      <c r="AI4477" s="17" t="e">
        <f t="shared" si="1459"/>
        <v>#N/A</v>
      </c>
      <c r="AJ4477" s="17" t="e">
        <f t="shared" si="1460"/>
        <v>#N/A</v>
      </c>
      <c r="AK4477" s="17" t="e">
        <f t="shared" si="1461"/>
        <v>#N/A</v>
      </c>
      <c r="AL4477" s="17" t="e">
        <f t="shared" si="1462"/>
        <v>#N/A</v>
      </c>
      <c r="AM4477" s="17" t="e">
        <f t="shared" si="1463"/>
        <v>#N/A</v>
      </c>
      <c r="AN4477" s="17" t="e">
        <f t="shared" si="1471"/>
        <v>#N/A</v>
      </c>
      <c r="AO4477" s="17" t="e">
        <f>$AM$6*E4477^3+$AN$6*E4477^2+$AO$6*E4477</f>
        <v>#N/A</v>
      </c>
      <c r="AP4477" s="17" t="e">
        <f t="shared" si="1464"/>
        <v>#N/A</v>
      </c>
      <c r="AQ4477" s="17" t="e">
        <f t="shared" si="1465"/>
        <v>#N/A</v>
      </c>
      <c r="AR4477" s="17" t="e">
        <f t="shared" si="1466"/>
        <v>#N/A</v>
      </c>
    </row>
    <row r="4478" spans="2:44" x14ac:dyDescent="0.25">
      <c r="B4478" t="e">
        <f>INDEX(RawData!$A$2:$A$1048576,MATCH(FmtData!$B$4+(ROW()-10),RawData!$A$2:$A$1048576,0))</f>
        <v>#N/A</v>
      </c>
      <c r="C44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8)</f>
        <v>#N/A</v>
      </c>
      <c r="D4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8" s="63" t="e">
        <f>INDEX(RawData!E$2:E$1048576,MATCH(FmtData!$B$4+(ROW()-10),RawData!$A$2:$A$1048576,0))</f>
        <v>#N/A</v>
      </c>
      <c r="F4478" t="e">
        <f>INDEX(RawData!F$2:F$1048576,MATCH(FmtData!$B$4+(ROW()-10),RawData!$A$2:$A$1048576,0))</f>
        <v>#N/A</v>
      </c>
      <c r="G4478" t="e">
        <f>INDEX(RawData!G$2:G$1048576,MATCH(FmtData!$B$4+(ROW()-10),RawData!$A$2:$A$1048576,0))</f>
        <v>#N/A</v>
      </c>
      <c r="H4478" t="e">
        <f>INDEX(RawData!H$2:H$1048576,MATCH(FmtData!$B$4+(ROW()-10),RawData!$A$2:$A$1048576,0))</f>
        <v>#N/A</v>
      </c>
      <c r="I4478" t="e">
        <f>INDEX(RawData!I$2:I$1048576,MATCH(FmtData!$B$4+(ROW()-10),RawData!$A$2:$A$1048576,0))</f>
        <v>#N/A</v>
      </c>
      <c r="J4478" t="e">
        <f>INDEX(RawData!J$2:J$1048576,MATCH(FmtData!$B$4+(ROW()-10),RawData!$A$2:$A$1048576,0))</f>
        <v>#N/A</v>
      </c>
      <c r="K4478" t="e">
        <f>INDEX(RawData!K$2:K$1048576,MATCH(FmtData!$B$4+(ROW()-10),RawData!$A$2:$A$1048576,0))</f>
        <v>#N/A</v>
      </c>
      <c r="L4478" t="e">
        <f>INDEX(RawData!L$2:L$1048576,MATCH(FmtData!$B$4+(ROW()-10),RawData!$A$2:$A$1048576,0))</f>
        <v>#N/A</v>
      </c>
      <c r="M4478" t="e">
        <f>INDEX(RawData!M$2:M$1048576,MATCH(FmtData!$B$4+(ROW()-10),RawData!$A$2:$A$1048576,0))</f>
        <v>#N/A</v>
      </c>
      <c r="N4478" t="e">
        <f>INDEX(RawData!N$2:N$1048576,MATCH(FmtData!$B$4+(ROW()-10),RawData!$A$2:$A$1048576,0))</f>
        <v>#N/A</v>
      </c>
      <c r="O4478" t="e">
        <f>INDEX(RawData!O$2:O$1048576,MATCH(FmtData!$B$4+(ROW()-10),RawData!$A$2:$A$1048576,0))</f>
        <v>#N/A</v>
      </c>
      <c r="P4478" t="e">
        <f>INDEX(RawData!P$2:P$1048576,MATCH(FmtData!$B$4+(ROW()-10),RawData!$A$2:$A$1048576,0))</f>
        <v>#N/A</v>
      </c>
      <c r="Q4478" t="e">
        <f>INDEX(RawData!Q$2:Q$1048576,MATCH(FmtData!$B$4+(ROW()-10),RawData!$A$2:$A$1048576,0))</f>
        <v>#N/A</v>
      </c>
      <c r="R4478" t="e">
        <f>INDEX(RawData!R$2:R$1048576,MATCH(FmtData!$B$4+(ROW()-10),RawData!$A$2:$A$1048576,0))</f>
        <v>#N/A</v>
      </c>
      <c r="S4478" t="e">
        <f>INDEX(RawData!S$2:S$1048576,MATCH(FmtData!$B$4+(ROW()-10),RawData!$A$2:$A$1048576,0))</f>
        <v>#N/A</v>
      </c>
      <c r="T4478" t="e">
        <f>INDEX(RawData!T$2:T$1048576,MATCH(FmtData!$B$4+(ROW()-10),RawData!$A$2:$A$1048576,0))</f>
        <v>#N/A</v>
      </c>
      <c r="U4478" t="e">
        <f>INDEX(RawData!U$2:U$1048576,MATCH(FmtData!$B$4+(ROW()-10),RawData!$A$2:$A$1048576,0))</f>
        <v>#N/A</v>
      </c>
      <c r="V4478" t="e">
        <f>INDEX(RawData!V$2:V$1048576,MATCH(FmtData!$B$4+(ROW()-10),RawData!$A$2:$A$1048576,0))</f>
        <v>#N/A</v>
      </c>
      <c r="W4478" s="8" t="e">
        <f t="shared" si="1452"/>
        <v>#N/A</v>
      </c>
      <c r="X4478" s="8" t="e">
        <f t="shared" si="1453"/>
        <v>#N/A</v>
      </c>
      <c r="Y4478" s="8" t="e">
        <f t="shared" si="1454"/>
        <v>#N/A</v>
      </c>
      <c r="Z4478" s="8" t="e">
        <f t="shared" si="1455"/>
        <v>#N/A</v>
      </c>
      <c r="AA4478" s="8" t="e">
        <f t="shared" si="1456"/>
        <v>#N/A</v>
      </c>
      <c r="AB4478" s="8" t="e">
        <f t="shared" si="1457"/>
        <v>#N/A</v>
      </c>
      <c r="AC4478" s="6" t="e">
        <f t="shared" si="1472"/>
        <v>#N/A</v>
      </c>
      <c r="AD4478" s="41" t="e">
        <f t="shared" si="1467"/>
        <v>#N/A</v>
      </c>
      <c r="AE4478" s="15" t="e">
        <f t="shared" si="1468"/>
        <v>#N/A</v>
      </c>
      <c r="AF4478" s="15" t="e">
        <f t="shared" si="1469"/>
        <v>#N/A</v>
      </c>
      <c r="AG4478" s="15" t="e">
        <f t="shared" si="1458"/>
        <v>#N/A</v>
      </c>
      <c r="AH4478" s="15" t="e">
        <f t="shared" si="1470"/>
        <v>#N/A</v>
      </c>
      <c r="AI4478" s="17" t="e">
        <f t="shared" si="1459"/>
        <v>#N/A</v>
      </c>
      <c r="AJ4478" s="17" t="e">
        <f t="shared" si="1460"/>
        <v>#N/A</v>
      </c>
      <c r="AK4478" s="17" t="e">
        <f t="shared" si="1461"/>
        <v>#N/A</v>
      </c>
      <c r="AL4478" s="17" t="e">
        <f t="shared" si="1462"/>
        <v>#N/A</v>
      </c>
      <c r="AM4478" s="17" t="e">
        <f t="shared" si="1463"/>
        <v>#N/A</v>
      </c>
      <c r="AN4478" s="17" t="e">
        <f t="shared" si="1471"/>
        <v>#N/A</v>
      </c>
      <c r="AO4478" s="17" t="e">
        <f>$AM$6*E4478^3+$AN$6*E4478^2+$AO$6*E4478</f>
        <v>#N/A</v>
      </c>
      <c r="AP4478" s="17" t="e">
        <f t="shared" si="1464"/>
        <v>#N/A</v>
      </c>
      <c r="AQ4478" s="17" t="e">
        <f t="shared" si="1465"/>
        <v>#N/A</v>
      </c>
      <c r="AR4478" s="17" t="e">
        <f t="shared" si="1466"/>
        <v>#N/A</v>
      </c>
    </row>
    <row r="4479" spans="2:44" x14ac:dyDescent="0.25">
      <c r="B4479" t="e">
        <f>INDEX(RawData!$A$2:$A$1048576,MATCH(FmtData!$B$4+(ROW()-10),RawData!$A$2:$A$1048576,0))</f>
        <v>#N/A</v>
      </c>
      <c r="C44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9)</f>
        <v>#N/A</v>
      </c>
      <c r="D4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9" s="63" t="e">
        <f>INDEX(RawData!E$2:E$1048576,MATCH(FmtData!$B$4+(ROW()-10),RawData!$A$2:$A$1048576,0))</f>
        <v>#N/A</v>
      </c>
      <c r="F4479" t="e">
        <f>INDEX(RawData!F$2:F$1048576,MATCH(FmtData!$B$4+(ROW()-10),RawData!$A$2:$A$1048576,0))</f>
        <v>#N/A</v>
      </c>
      <c r="G4479" t="e">
        <f>INDEX(RawData!G$2:G$1048576,MATCH(FmtData!$B$4+(ROW()-10),RawData!$A$2:$A$1048576,0))</f>
        <v>#N/A</v>
      </c>
      <c r="H4479" t="e">
        <f>INDEX(RawData!H$2:H$1048576,MATCH(FmtData!$B$4+(ROW()-10),RawData!$A$2:$A$1048576,0))</f>
        <v>#N/A</v>
      </c>
      <c r="I4479" t="e">
        <f>INDEX(RawData!I$2:I$1048576,MATCH(FmtData!$B$4+(ROW()-10),RawData!$A$2:$A$1048576,0))</f>
        <v>#N/A</v>
      </c>
      <c r="J4479" t="e">
        <f>INDEX(RawData!J$2:J$1048576,MATCH(FmtData!$B$4+(ROW()-10),RawData!$A$2:$A$1048576,0))</f>
        <v>#N/A</v>
      </c>
      <c r="K4479" t="e">
        <f>INDEX(RawData!K$2:K$1048576,MATCH(FmtData!$B$4+(ROW()-10),RawData!$A$2:$A$1048576,0))</f>
        <v>#N/A</v>
      </c>
      <c r="L4479" t="e">
        <f>INDEX(RawData!L$2:L$1048576,MATCH(FmtData!$B$4+(ROW()-10),RawData!$A$2:$A$1048576,0))</f>
        <v>#N/A</v>
      </c>
      <c r="M4479" t="e">
        <f>INDEX(RawData!M$2:M$1048576,MATCH(FmtData!$B$4+(ROW()-10),RawData!$A$2:$A$1048576,0))</f>
        <v>#N/A</v>
      </c>
      <c r="N4479" t="e">
        <f>INDEX(RawData!N$2:N$1048576,MATCH(FmtData!$B$4+(ROW()-10),RawData!$A$2:$A$1048576,0))</f>
        <v>#N/A</v>
      </c>
      <c r="O4479" t="e">
        <f>INDEX(RawData!O$2:O$1048576,MATCH(FmtData!$B$4+(ROW()-10),RawData!$A$2:$A$1048576,0))</f>
        <v>#N/A</v>
      </c>
      <c r="P4479" t="e">
        <f>INDEX(RawData!P$2:P$1048576,MATCH(FmtData!$B$4+(ROW()-10),RawData!$A$2:$A$1048576,0))</f>
        <v>#N/A</v>
      </c>
      <c r="Q4479" t="e">
        <f>INDEX(RawData!Q$2:Q$1048576,MATCH(FmtData!$B$4+(ROW()-10),RawData!$A$2:$A$1048576,0))</f>
        <v>#N/A</v>
      </c>
      <c r="R4479" t="e">
        <f>INDEX(RawData!R$2:R$1048576,MATCH(FmtData!$B$4+(ROW()-10),RawData!$A$2:$A$1048576,0))</f>
        <v>#N/A</v>
      </c>
      <c r="S4479" t="e">
        <f>INDEX(RawData!S$2:S$1048576,MATCH(FmtData!$B$4+(ROW()-10),RawData!$A$2:$A$1048576,0))</f>
        <v>#N/A</v>
      </c>
      <c r="T4479" t="e">
        <f>INDEX(RawData!T$2:T$1048576,MATCH(FmtData!$B$4+(ROW()-10),RawData!$A$2:$A$1048576,0))</f>
        <v>#N/A</v>
      </c>
      <c r="U4479" t="e">
        <f>INDEX(RawData!U$2:U$1048576,MATCH(FmtData!$B$4+(ROW()-10),RawData!$A$2:$A$1048576,0))</f>
        <v>#N/A</v>
      </c>
      <c r="V4479" t="e">
        <f>INDEX(RawData!V$2:V$1048576,MATCH(FmtData!$B$4+(ROW()-10),RawData!$A$2:$A$1048576,0))</f>
        <v>#N/A</v>
      </c>
      <c r="W4479" s="8" t="e">
        <f t="shared" si="1452"/>
        <v>#N/A</v>
      </c>
      <c r="X4479" s="8" t="e">
        <f t="shared" si="1453"/>
        <v>#N/A</v>
      </c>
      <c r="Y4479" s="8" t="e">
        <f t="shared" si="1454"/>
        <v>#N/A</v>
      </c>
      <c r="Z4479" s="8" t="e">
        <f t="shared" si="1455"/>
        <v>#N/A</v>
      </c>
      <c r="AA4479" s="8" t="e">
        <f t="shared" si="1456"/>
        <v>#N/A</v>
      </c>
      <c r="AB4479" s="8" t="e">
        <f t="shared" si="1457"/>
        <v>#N/A</v>
      </c>
      <c r="AC4479" s="6" t="e">
        <f t="shared" si="1472"/>
        <v>#N/A</v>
      </c>
      <c r="AD4479" s="41" t="e">
        <f t="shared" si="1467"/>
        <v>#N/A</v>
      </c>
      <c r="AE4479" s="15" t="e">
        <f t="shared" si="1468"/>
        <v>#N/A</v>
      </c>
      <c r="AF4479" s="15" t="e">
        <f t="shared" si="1469"/>
        <v>#N/A</v>
      </c>
      <c r="AG4479" s="15" t="e">
        <f t="shared" si="1458"/>
        <v>#N/A</v>
      </c>
      <c r="AH4479" s="15" t="e">
        <f t="shared" si="1470"/>
        <v>#N/A</v>
      </c>
      <c r="AI4479" s="17" t="e">
        <f t="shared" si="1459"/>
        <v>#N/A</v>
      </c>
      <c r="AJ4479" s="17" t="e">
        <f t="shared" si="1460"/>
        <v>#N/A</v>
      </c>
      <c r="AK4479" s="17" t="e">
        <f t="shared" si="1461"/>
        <v>#N/A</v>
      </c>
      <c r="AL4479" s="17" t="e">
        <f t="shared" si="1462"/>
        <v>#N/A</v>
      </c>
      <c r="AM4479" s="17" t="e">
        <f t="shared" si="1463"/>
        <v>#N/A</v>
      </c>
      <c r="AN4479" s="17" t="e">
        <f t="shared" si="1471"/>
        <v>#N/A</v>
      </c>
      <c r="AO4479" s="17" t="e">
        <f>$AM$6*E4479^3+$AN$6*E4479^2+$AO$6*E4479</f>
        <v>#N/A</v>
      </c>
      <c r="AP4479" s="17" t="e">
        <f t="shared" si="1464"/>
        <v>#N/A</v>
      </c>
      <c r="AQ4479" s="17" t="e">
        <f t="shared" si="1465"/>
        <v>#N/A</v>
      </c>
      <c r="AR4479" s="17" t="e">
        <f t="shared" si="1466"/>
        <v>#N/A</v>
      </c>
    </row>
    <row r="4480" spans="2:44" x14ac:dyDescent="0.25">
      <c r="B4480" t="e">
        <f>INDEX(RawData!$A$2:$A$1048576,MATCH(FmtData!$B$4+(ROW()-10),RawData!$A$2:$A$1048576,0))</f>
        <v>#N/A</v>
      </c>
      <c r="C44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0)</f>
        <v>#N/A</v>
      </c>
      <c r="D4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0" s="63" t="e">
        <f>INDEX(RawData!E$2:E$1048576,MATCH(FmtData!$B$4+(ROW()-10),RawData!$A$2:$A$1048576,0))</f>
        <v>#N/A</v>
      </c>
      <c r="F4480" t="e">
        <f>INDEX(RawData!F$2:F$1048576,MATCH(FmtData!$B$4+(ROW()-10),RawData!$A$2:$A$1048576,0))</f>
        <v>#N/A</v>
      </c>
      <c r="G4480" t="e">
        <f>INDEX(RawData!G$2:G$1048576,MATCH(FmtData!$B$4+(ROW()-10),RawData!$A$2:$A$1048576,0))</f>
        <v>#N/A</v>
      </c>
      <c r="H4480" t="e">
        <f>INDEX(RawData!H$2:H$1048576,MATCH(FmtData!$B$4+(ROW()-10),RawData!$A$2:$A$1048576,0))</f>
        <v>#N/A</v>
      </c>
      <c r="I4480" t="e">
        <f>INDEX(RawData!I$2:I$1048576,MATCH(FmtData!$B$4+(ROW()-10),RawData!$A$2:$A$1048576,0))</f>
        <v>#N/A</v>
      </c>
      <c r="J4480" t="e">
        <f>INDEX(RawData!J$2:J$1048576,MATCH(FmtData!$B$4+(ROW()-10),RawData!$A$2:$A$1048576,0))</f>
        <v>#N/A</v>
      </c>
      <c r="K4480" t="e">
        <f>INDEX(RawData!K$2:K$1048576,MATCH(FmtData!$B$4+(ROW()-10),RawData!$A$2:$A$1048576,0))</f>
        <v>#N/A</v>
      </c>
      <c r="L4480" t="e">
        <f>INDEX(RawData!L$2:L$1048576,MATCH(FmtData!$B$4+(ROW()-10),RawData!$A$2:$A$1048576,0))</f>
        <v>#N/A</v>
      </c>
      <c r="M4480" t="e">
        <f>INDEX(RawData!M$2:M$1048576,MATCH(FmtData!$B$4+(ROW()-10),RawData!$A$2:$A$1048576,0))</f>
        <v>#N/A</v>
      </c>
      <c r="N4480" t="e">
        <f>INDEX(RawData!N$2:N$1048576,MATCH(FmtData!$B$4+(ROW()-10),RawData!$A$2:$A$1048576,0))</f>
        <v>#N/A</v>
      </c>
      <c r="O4480" t="e">
        <f>INDEX(RawData!O$2:O$1048576,MATCH(FmtData!$B$4+(ROW()-10),RawData!$A$2:$A$1048576,0))</f>
        <v>#N/A</v>
      </c>
      <c r="P4480" t="e">
        <f>INDEX(RawData!P$2:P$1048576,MATCH(FmtData!$B$4+(ROW()-10),RawData!$A$2:$A$1048576,0))</f>
        <v>#N/A</v>
      </c>
      <c r="Q4480" t="e">
        <f>INDEX(RawData!Q$2:Q$1048576,MATCH(FmtData!$B$4+(ROW()-10),RawData!$A$2:$A$1048576,0))</f>
        <v>#N/A</v>
      </c>
      <c r="R4480" t="e">
        <f>INDEX(RawData!R$2:R$1048576,MATCH(FmtData!$B$4+(ROW()-10),RawData!$A$2:$A$1048576,0))</f>
        <v>#N/A</v>
      </c>
      <c r="S4480" t="e">
        <f>INDEX(RawData!S$2:S$1048576,MATCH(FmtData!$B$4+(ROW()-10),RawData!$A$2:$A$1048576,0))</f>
        <v>#N/A</v>
      </c>
      <c r="T4480" t="e">
        <f>INDEX(RawData!T$2:T$1048576,MATCH(FmtData!$B$4+(ROW()-10),RawData!$A$2:$A$1048576,0))</f>
        <v>#N/A</v>
      </c>
      <c r="U4480" t="e">
        <f>INDEX(RawData!U$2:U$1048576,MATCH(FmtData!$B$4+(ROW()-10),RawData!$A$2:$A$1048576,0))</f>
        <v>#N/A</v>
      </c>
      <c r="V4480" t="e">
        <f>INDEX(RawData!V$2:V$1048576,MATCH(FmtData!$B$4+(ROW()-10),RawData!$A$2:$A$1048576,0))</f>
        <v>#N/A</v>
      </c>
      <c r="W4480" s="8" t="e">
        <f t="shared" si="1452"/>
        <v>#N/A</v>
      </c>
      <c r="X4480" s="8" t="e">
        <f t="shared" si="1453"/>
        <v>#N/A</v>
      </c>
      <c r="Y4480" s="8" t="e">
        <f t="shared" si="1454"/>
        <v>#N/A</v>
      </c>
      <c r="Z4480" s="8" t="e">
        <f t="shared" si="1455"/>
        <v>#N/A</v>
      </c>
      <c r="AA4480" s="8" t="e">
        <f t="shared" si="1456"/>
        <v>#N/A</v>
      </c>
      <c r="AB4480" s="8" t="e">
        <f t="shared" si="1457"/>
        <v>#N/A</v>
      </c>
      <c r="AC4480" s="6" t="e">
        <f t="shared" si="1472"/>
        <v>#N/A</v>
      </c>
      <c r="AD4480" s="41" t="e">
        <f t="shared" si="1467"/>
        <v>#N/A</v>
      </c>
      <c r="AE4480" s="15" t="e">
        <f t="shared" si="1468"/>
        <v>#N/A</v>
      </c>
      <c r="AF4480" s="15" t="e">
        <f t="shared" si="1469"/>
        <v>#N/A</v>
      </c>
      <c r="AG4480" s="15" t="e">
        <f t="shared" si="1458"/>
        <v>#N/A</v>
      </c>
      <c r="AH4480" s="15" t="e">
        <f t="shared" si="1470"/>
        <v>#N/A</v>
      </c>
      <c r="AI4480" s="17" t="e">
        <f t="shared" si="1459"/>
        <v>#N/A</v>
      </c>
      <c r="AJ4480" s="17" t="e">
        <f t="shared" si="1460"/>
        <v>#N/A</v>
      </c>
      <c r="AK4480" s="17" t="e">
        <f t="shared" si="1461"/>
        <v>#N/A</v>
      </c>
      <c r="AL4480" s="17" t="e">
        <f t="shared" si="1462"/>
        <v>#N/A</v>
      </c>
      <c r="AM4480" s="17" t="e">
        <f t="shared" si="1463"/>
        <v>#N/A</v>
      </c>
      <c r="AN4480" s="17" t="e">
        <f t="shared" si="1471"/>
        <v>#N/A</v>
      </c>
      <c r="AO4480" s="17" t="e">
        <f>$AM$6*E4480^3+$AN$6*E4480^2+$AO$6*E4480</f>
        <v>#N/A</v>
      </c>
      <c r="AP4480" s="17" t="e">
        <f t="shared" si="1464"/>
        <v>#N/A</v>
      </c>
      <c r="AQ4480" s="17" t="e">
        <f t="shared" si="1465"/>
        <v>#N/A</v>
      </c>
      <c r="AR4480" s="17" t="e">
        <f t="shared" si="1466"/>
        <v>#N/A</v>
      </c>
    </row>
    <row r="4481" spans="2:44" x14ac:dyDescent="0.25">
      <c r="B4481" t="e">
        <f>INDEX(RawData!$A$2:$A$1048576,MATCH(FmtData!$B$4+(ROW()-10),RawData!$A$2:$A$1048576,0))</f>
        <v>#N/A</v>
      </c>
      <c r="C44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1)</f>
        <v>#N/A</v>
      </c>
      <c r="D4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1" s="63" t="e">
        <f>INDEX(RawData!E$2:E$1048576,MATCH(FmtData!$B$4+(ROW()-10),RawData!$A$2:$A$1048576,0))</f>
        <v>#N/A</v>
      </c>
      <c r="F4481" t="e">
        <f>INDEX(RawData!F$2:F$1048576,MATCH(FmtData!$B$4+(ROW()-10),RawData!$A$2:$A$1048576,0))</f>
        <v>#N/A</v>
      </c>
      <c r="G4481" t="e">
        <f>INDEX(RawData!G$2:G$1048576,MATCH(FmtData!$B$4+(ROW()-10),RawData!$A$2:$A$1048576,0))</f>
        <v>#N/A</v>
      </c>
      <c r="H4481" t="e">
        <f>INDEX(RawData!H$2:H$1048576,MATCH(FmtData!$B$4+(ROW()-10),RawData!$A$2:$A$1048576,0))</f>
        <v>#N/A</v>
      </c>
      <c r="I4481" t="e">
        <f>INDEX(RawData!I$2:I$1048576,MATCH(FmtData!$B$4+(ROW()-10),RawData!$A$2:$A$1048576,0))</f>
        <v>#N/A</v>
      </c>
      <c r="J4481" t="e">
        <f>INDEX(RawData!J$2:J$1048576,MATCH(FmtData!$B$4+(ROW()-10),RawData!$A$2:$A$1048576,0))</f>
        <v>#N/A</v>
      </c>
      <c r="K4481" t="e">
        <f>INDEX(RawData!K$2:K$1048576,MATCH(FmtData!$B$4+(ROW()-10),RawData!$A$2:$A$1048576,0))</f>
        <v>#N/A</v>
      </c>
      <c r="L4481" t="e">
        <f>INDEX(RawData!L$2:L$1048576,MATCH(FmtData!$B$4+(ROW()-10),RawData!$A$2:$A$1048576,0))</f>
        <v>#N/A</v>
      </c>
      <c r="M4481" t="e">
        <f>INDEX(RawData!M$2:M$1048576,MATCH(FmtData!$B$4+(ROW()-10),RawData!$A$2:$A$1048576,0))</f>
        <v>#N/A</v>
      </c>
      <c r="N4481" t="e">
        <f>INDEX(RawData!N$2:N$1048576,MATCH(FmtData!$B$4+(ROW()-10),RawData!$A$2:$A$1048576,0))</f>
        <v>#N/A</v>
      </c>
      <c r="O4481" t="e">
        <f>INDEX(RawData!O$2:O$1048576,MATCH(FmtData!$B$4+(ROW()-10),RawData!$A$2:$A$1048576,0))</f>
        <v>#N/A</v>
      </c>
      <c r="P4481" t="e">
        <f>INDEX(RawData!P$2:P$1048576,MATCH(FmtData!$B$4+(ROW()-10),RawData!$A$2:$A$1048576,0))</f>
        <v>#N/A</v>
      </c>
      <c r="Q4481" t="e">
        <f>INDEX(RawData!Q$2:Q$1048576,MATCH(FmtData!$B$4+(ROW()-10),RawData!$A$2:$A$1048576,0))</f>
        <v>#N/A</v>
      </c>
      <c r="R4481" t="e">
        <f>INDEX(RawData!R$2:R$1048576,MATCH(FmtData!$B$4+(ROW()-10),RawData!$A$2:$A$1048576,0))</f>
        <v>#N/A</v>
      </c>
      <c r="S4481" t="e">
        <f>INDEX(RawData!S$2:S$1048576,MATCH(FmtData!$B$4+(ROW()-10),RawData!$A$2:$A$1048576,0))</f>
        <v>#N/A</v>
      </c>
      <c r="T4481" t="e">
        <f>INDEX(RawData!T$2:T$1048576,MATCH(FmtData!$B$4+(ROW()-10),RawData!$A$2:$A$1048576,0))</f>
        <v>#N/A</v>
      </c>
      <c r="U4481" t="e">
        <f>INDEX(RawData!U$2:U$1048576,MATCH(FmtData!$B$4+(ROW()-10),RawData!$A$2:$A$1048576,0))</f>
        <v>#N/A</v>
      </c>
      <c r="V4481" t="e">
        <f>INDEX(RawData!V$2:V$1048576,MATCH(FmtData!$B$4+(ROW()-10),RawData!$A$2:$A$1048576,0))</f>
        <v>#N/A</v>
      </c>
      <c r="W4481" s="8" t="e">
        <f t="shared" si="1452"/>
        <v>#N/A</v>
      </c>
      <c r="X4481" s="8" t="e">
        <f t="shared" si="1453"/>
        <v>#N/A</v>
      </c>
      <c r="Y4481" s="8" t="e">
        <f t="shared" si="1454"/>
        <v>#N/A</v>
      </c>
      <c r="Z4481" s="8" t="e">
        <f t="shared" si="1455"/>
        <v>#N/A</v>
      </c>
      <c r="AA4481" s="8" t="e">
        <f t="shared" si="1456"/>
        <v>#N/A</v>
      </c>
      <c r="AB4481" s="8" t="e">
        <f t="shared" si="1457"/>
        <v>#N/A</v>
      </c>
      <c r="AC4481" s="6" t="e">
        <f t="shared" si="1472"/>
        <v>#N/A</v>
      </c>
      <c r="AD4481" s="41" t="e">
        <f t="shared" si="1467"/>
        <v>#N/A</v>
      </c>
      <c r="AE4481" s="15" t="e">
        <f t="shared" si="1468"/>
        <v>#N/A</v>
      </c>
      <c r="AF4481" s="15" t="e">
        <f t="shared" si="1469"/>
        <v>#N/A</v>
      </c>
      <c r="AG4481" s="15" t="e">
        <f t="shared" si="1458"/>
        <v>#N/A</v>
      </c>
      <c r="AH4481" s="15" t="e">
        <f t="shared" si="1470"/>
        <v>#N/A</v>
      </c>
      <c r="AI4481" s="17" t="e">
        <f t="shared" si="1459"/>
        <v>#N/A</v>
      </c>
      <c r="AJ4481" s="17" t="e">
        <f t="shared" si="1460"/>
        <v>#N/A</v>
      </c>
      <c r="AK4481" s="17" t="e">
        <f t="shared" si="1461"/>
        <v>#N/A</v>
      </c>
      <c r="AL4481" s="17" t="e">
        <f t="shared" si="1462"/>
        <v>#N/A</v>
      </c>
      <c r="AM4481" s="17" t="e">
        <f t="shared" si="1463"/>
        <v>#N/A</v>
      </c>
      <c r="AN4481" s="17" t="e">
        <f t="shared" si="1471"/>
        <v>#N/A</v>
      </c>
      <c r="AO4481" s="17" t="e">
        <f>$AM$6*E4481^3+$AN$6*E4481^2+$AO$6*E4481</f>
        <v>#N/A</v>
      </c>
      <c r="AP4481" s="17" t="e">
        <f t="shared" si="1464"/>
        <v>#N/A</v>
      </c>
      <c r="AQ4481" s="17" t="e">
        <f t="shared" si="1465"/>
        <v>#N/A</v>
      </c>
      <c r="AR4481" s="17" t="e">
        <f t="shared" si="1466"/>
        <v>#N/A</v>
      </c>
    </row>
    <row r="4482" spans="2:44" x14ac:dyDescent="0.25">
      <c r="B4482" t="e">
        <f>INDEX(RawData!$A$2:$A$1048576,MATCH(FmtData!$B$4+(ROW()-10),RawData!$A$2:$A$1048576,0))</f>
        <v>#N/A</v>
      </c>
      <c r="C44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2)</f>
        <v>#N/A</v>
      </c>
      <c r="D4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2" s="63" t="e">
        <f>INDEX(RawData!E$2:E$1048576,MATCH(FmtData!$B$4+(ROW()-10),RawData!$A$2:$A$1048576,0))</f>
        <v>#N/A</v>
      </c>
      <c r="F4482" t="e">
        <f>INDEX(RawData!F$2:F$1048576,MATCH(FmtData!$B$4+(ROW()-10),RawData!$A$2:$A$1048576,0))</f>
        <v>#N/A</v>
      </c>
      <c r="G4482" t="e">
        <f>INDEX(RawData!G$2:G$1048576,MATCH(FmtData!$B$4+(ROW()-10),RawData!$A$2:$A$1048576,0))</f>
        <v>#N/A</v>
      </c>
      <c r="H4482" t="e">
        <f>INDEX(RawData!H$2:H$1048576,MATCH(FmtData!$B$4+(ROW()-10),RawData!$A$2:$A$1048576,0))</f>
        <v>#N/A</v>
      </c>
      <c r="I4482" t="e">
        <f>INDEX(RawData!I$2:I$1048576,MATCH(FmtData!$B$4+(ROW()-10),RawData!$A$2:$A$1048576,0))</f>
        <v>#N/A</v>
      </c>
      <c r="J4482" t="e">
        <f>INDEX(RawData!J$2:J$1048576,MATCH(FmtData!$B$4+(ROW()-10),RawData!$A$2:$A$1048576,0))</f>
        <v>#N/A</v>
      </c>
      <c r="K4482" t="e">
        <f>INDEX(RawData!K$2:K$1048576,MATCH(FmtData!$B$4+(ROW()-10),RawData!$A$2:$A$1048576,0))</f>
        <v>#N/A</v>
      </c>
      <c r="L4482" t="e">
        <f>INDEX(RawData!L$2:L$1048576,MATCH(FmtData!$B$4+(ROW()-10),RawData!$A$2:$A$1048576,0))</f>
        <v>#N/A</v>
      </c>
      <c r="M4482" t="e">
        <f>INDEX(RawData!M$2:M$1048576,MATCH(FmtData!$B$4+(ROW()-10),RawData!$A$2:$A$1048576,0))</f>
        <v>#N/A</v>
      </c>
      <c r="N4482" t="e">
        <f>INDEX(RawData!N$2:N$1048576,MATCH(FmtData!$B$4+(ROW()-10),RawData!$A$2:$A$1048576,0))</f>
        <v>#N/A</v>
      </c>
      <c r="O4482" t="e">
        <f>INDEX(RawData!O$2:O$1048576,MATCH(FmtData!$B$4+(ROW()-10),RawData!$A$2:$A$1048576,0))</f>
        <v>#N/A</v>
      </c>
      <c r="P4482" t="e">
        <f>INDEX(RawData!P$2:P$1048576,MATCH(FmtData!$B$4+(ROW()-10),RawData!$A$2:$A$1048576,0))</f>
        <v>#N/A</v>
      </c>
      <c r="Q4482" t="e">
        <f>INDEX(RawData!Q$2:Q$1048576,MATCH(FmtData!$B$4+(ROW()-10),RawData!$A$2:$A$1048576,0))</f>
        <v>#N/A</v>
      </c>
      <c r="R4482" t="e">
        <f>INDEX(RawData!R$2:R$1048576,MATCH(FmtData!$B$4+(ROW()-10),RawData!$A$2:$A$1048576,0))</f>
        <v>#N/A</v>
      </c>
      <c r="S4482" t="e">
        <f>INDEX(RawData!S$2:S$1048576,MATCH(FmtData!$B$4+(ROW()-10),RawData!$A$2:$A$1048576,0))</f>
        <v>#N/A</v>
      </c>
      <c r="T4482" t="e">
        <f>INDEX(RawData!T$2:T$1048576,MATCH(FmtData!$B$4+(ROW()-10),RawData!$A$2:$A$1048576,0))</f>
        <v>#N/A</v>
      </c>
      <c r="U4482" t="e">
        <f>INDEX(RawData!U$2:U$1048576,MATCH(FmtData!$B$4+(ROW()-10),RawData!$A$2:$A$1048576,0))</f>
        <v>#N/A</v>
      </c>
      <c r="V4482" t="e">
        <f>INDEX(RawData!V$2:V$1048576,MATCH(FmtData!$B$4+(ROW()-10),RawData!$A$2:$A$1048576,0))</f>
        <v>#N/A</v>
      </c>
      <c r="W4482" s="8" t="e">
        <f t="shared" si="1452"/>
        <v>#N/A</v>
      </c>
      <c r="X4482" s="8" t="e">
        <f t="shared" si="1453"/>
        <v>#N/A</v>
      </c>
      <c r="Y4482" s="8" t="e">
        <f t="shared" si="1454"/>
        <v>#N/A</v>
      </c>
      <c r="Z4482" s="8" t="e">
        <f t="shared" si="1455"/>
        <v>#N/A</v>
      </c>
      <c r="AA4482" s="8" t="e">
        <f t="shared" si="1456"/>
        <v>#N/A</v>
      </c>
      <c r="AB4482" s="8" t="e">
        <f t="shared" si="1457"/>
        <v>#N/A</v>
      </c>
      <c r="AC4482" s="6" t="e">
        <f t="shared" si="1472"/>
        <v>#N/A</v>
      </c>
      <c r="AD4482" s="41" t="e">
        <f t="shared" si="1467"/>
        <v>#N/A</v>
      </c>
      <c r="AE4482" s="15" t="e">
        <f t="shared" si="1468"/>
        <v>#N/A</v>
      </c>
      <c r="AF4482" s="15" t="e">
        <f t="shared" si="1469"/>
        <v>#N/A</v>
      </c>
      <c r="AG4482" s="15" t="e">
        <f t="shared" si="1458"/>
        <v>#N/A</v>
      </c>
      <c r="AH4482" s="15" t="e">
        <f t="shared" si="1470"/>
        <v>#N/A</v>
      </c>
      <c r="AI4482" s="17" t="e">
        <f t="shared" si="1459"/>
        <v>#N/A</v>
      </c>
      <c r="AJ4482" s="17" t="e">
        <f t="shared" si="1460"/>
        <v>#N/A</v>
      </c>
      <c r="AK4482" s="17" t="e">
        <f t="shared" si="1461"/>
        <v>#N/A</v>
      </c>
      <c r="AL4482" s="17" t="e">
        <f t="shared" si="1462"/>
        <v>#N/A</v>
      </c>
      <c r="AM4482" s="17" t="e">
        <f t="shared" si="1463"/>
        <v>#N/A</v>
      </c>
      <c r="AN4482" s="17" t="e">
        <f t="shared" si="1471"/>
        <v>#N/A</v>
      </c>
      <c r="AO4482" s="17" t="e">
        <f>$AM$6*E4482^3+$AN$6*E4482^2+$AO$6*E4482</f>
        <v>#N/A</v>
      </c>
      <c r="AP4482" s="17" t="e">
        <f t="shared" si="1464"/>
        <v>#N/A</v>
      </c>
      <c r="AQ4482" s="17" t="e">
        <f t="shared" si="1465"/>
        <v>#N/A</v>
      </c>
      <c r="AR4482" s="17" t="e">
        <f t="shared" si="1466"/>
        <v>#N/A</v>
      </c>
    </row>
    <row r="4483" spans="2:44" x14ac:dyDescent="0.25">
      <c r="B4483" t="e">
        <f>INDEX(RawData!$A$2:$A$1048576,MATCH(FmtData!$B$4+(ROW()-10),RawData!$A$2:$A$1048576,0))</f>
        <v>#N/A</v>
      </c>
      <c r="C44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3)</f>
        <v>#N/A</v>
      </c>
      <c r="D4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3" s="63" t="e">
        <f>INDEX(RawData!E$2:E$1048576,MATCH(FmtData!$B$4+(ROW()-10),RawData!$A$2:$A$1048576,0))</f>
        <v>#N/A</v>
      </c>
      <c r="F4483" t="e">
        <f>INDEX(RawData!F$2:F$1048576,MATCH(FmtData!$B$4+(ROW()-10),RawData!$A$2:$A$1048576,0))</f>
        <v>#N/A</v>
      </c>
      <c r="G4483" t="e">
        <f>INDEX(RawData!G$2:G$1048576,MATCH(FmtData!$B$4+(ROW()-10),RawData!$A$2:$A$1048576,0))</f>
        <v>#N/A</v>
      </c>
      <c r="H4483" t="e">
        <f>INDEX(RawData!H$2:H$1048576,MATCH(FmtData!$B$4+(ROW()-10),RawData!$A$2:$A$1048576,0))</f>
        <v>#N/A</v>
      </c>
      <c r="I4483" t="e">
        <f>INDEX(RawData!I$2:I$1048576,MATCH(FmtData!$B$4+(ROW()-10),RawData!$A$2:$A$1048576,0))</f>
        <v>#N/A</v>
      </c>
      <c r="J4483" t="e">
        <f>INDEX(RawData!J$2:J$1048576,MATCH(FmtData!$B$4+(ROW()-10),RawData!$A$2:$A$1048576,0))</f>
        <v>#N/A</v>
      </c>
      <c r="K4483" t="e">
        <f>INDEX(RawData!K$2:K$1048576,MATCH(FmtData!$B$4+(ROW()-10),RawData!$A$2:$A$1048576,0))</f>
        <v>#N/A</v>
      </c>
      <c r="L4483" t="e">
        <f>INDEX(RawData!L$2:L$1048576,MATCH(FmtData!$B$4+(ROW()-10),RawData!$A$2:$A$1048576,0))</f>
        <v>#N/A</v>
      </c>
      <c r="M4483" t="e">
        <f>INDEX(RawData!M$2:M$1048576,MATCH(FmtData!$B$4+(ROW()-10),RawData!$A$2:$A$1048576,0))</f>
        <v>#N/A</v>
      </c>
      <c r="N4483" t="e">
        <f>INDEX(RawData!N$2:N$1048576,MATCH(FmtData!$B$4+(ROW()-10),RawData!$A$2:$A$1048576,0))</f>
        <v>#N/A</v>
      </c>
      <c r="O4483" t="e">
        <f>INDEX(RawData!O$2:O$1048576,MATCH(FmtData!$B$4+(ROW()-10),RawData!$A$2:$A$1048576,0))</f>
        <v>#N/A</v>
      </c>
      <c r="P4483" t="e">
        <f>INDEX(RawData!P$2:P$1048576,MATCH(FmtData!$B$4+(ROW()-10),RawData!$A$2:$A$1048576,0))</f>
        <v>#N/A</v>
      </c>
      <c r="Q4483" t="e">
        <f>INDEX(RawData!Q$2:Q$1048576,MATCH(FmtData!$B$4+(ROW()-10),RawData!$A$2:$A$1048576,0))</f>
        <v>#N/A</v>
      </c>
      <c r="R4483" t="e">
        <f>INDEX(RawData!R$2:R$1048576,MATCH(FmtData!$B$4+(ROW()-10),RawData!$A$2:$A$1048576,0))</f>
        <v>#N/A</v>
      </c>
      <c r="S4483" t="e">
        <f>INDEX(RawData!S$2:S$1048576,MATCH(FmtData!$B$4+(ROW()-10),RawData!$A$2:$A$1048576,0))</f>
        <v>#N/A</v>
      </c>
      <c r="T4483" t="e">
        <f>INDEX(RawData!T$2:T$1048576,MATCH(FmtData!$B$4+(ROW()-10),RawData!$A$2:$A$1048576,0))</f>
        <v>#N/A</v>
      </c>
      <c r="U4483" t="e">
        <f>INDEX(RawData!U$2:U$1048576,MATCH(FmtData!$B$4+(ROW()-10),RawData!$A$2:$A$1048576,0))</f>
        <v>#N/A</v>
      </c>
      <c r="V4483" t="e">
        <f>INDEX(RawData!V$2:V$1048576,MATCH(FmtData!$B$4+(ROW()-10),RawData!$A$2:$A$1048576,0))</f>
        <v>#N/A</v>
      </c>
      <c r="W4483" s="8" t="e">
        <f t="shared" si="1452"/>
        <v>#N/A</v>
      </c>
      <c r="X4483" s="8" t="e">
        <f t="shared" si="1453"/>
        <v>#N/A</v>
      </c>
      <c r="Y4483" s="8" t="e">
        <f t="shared" si="1454"/>
        <v>#N/A</v>
      </c>
      <c r="Z4483" s="8" t="e">
        <f t="shared" si="1455"/>
        <v>#N/A</v>
      </c>
      <c r="AA4483" s="8" t="e">
        <f t="shared" si="1456"/>
        <v>#N/A</v>
      </c>
      <c r="AB4483" s="8" t="e">
        <f t="shared" si="1457"/>
        <v>#N/A</v>
      </c>
      <c r="AC4483" s="6" t="e">
        <f t="shared" si="1472"/>
        <v>#N/A</v>
      </c>
      <c r="AD4483" s="41" t="e">
        <f t="shared" si="1467"/>
        <v>#N/A</v>
      </c>
      <c r="AE4483" s="15" t="e">
        <f t="shared" si="1468"/>
        <v>#N/A</v>
      </c>
      <c r="AF4483" s="15" t="e">
        <f t="shared" si="1469"/>
        <v>#N/A</v>
      </c>
      <c r="AG4483" s="15" t="e">
        <f t="shared" si="1458"/>
        <v>#N/A</v>
      </c>
      <c r="AH4483" s="15" t="e">
        <f t="shared" si="1470"/>
        <v>#N/A</v>
      </c>
      <c r="AI4483" s="17" t="e">
        <f t="shared" si="1459"/>
        <v>#N/A</v>
      </c>
      <c r="AJ4483" s="17" t="e">
        <f t="shared" si="1460"/>
        <v>#N/A</v>
      </c>
      <c r="AK4483" s="17" t="e">
        <f t="shared" si="1461"/>
        <v>#N/A</v>
      </c>
      <c r="AL4483" s="17" t="e">
        <f t="shared" si="1462"/>
        <v>#N/A</v>
      </c>
      <c r="AM4483" s="17" t="e">
        <f t="shared" si="1463"/>
        <v>#N/A</v>
      </c>
      <c r="AN4483" s="17" t="e">
        <f t="shared" si="1471"/>
        <v>#N/A</v>
      </c>
      <c r="AO4483" s="17" t="e">
        <f>$AM$6*E4483^3+$AN$6*E4483^2+$AO$6*E4483</f>
        <v>#N/A</v>
      </c>
      <c r="AP4483" s="17" t="e">
        <f t="shared" si="1464"/>
        <v>#N/A</v>
      </c>
      <c r="AQ4483" s="17" t="e">
        <f t="shared" si="1465"/>
        <v>#N/A</v>
      </c>
      <c r="AR4483" s="17" t="e">
        <f t="shared" si="1466"/>
        <v>#N/A</v>
      </c>
    </row>
    <row r="4484" spans="2:44" x14ac:dyDescent="0.25">
      <c r="B4484" t="e">
        <f>INDEX(RawData!$A$2:$A$1048576,MATCH(FmtData!$B$4+(ROW()-10),RawData!$A$2:$A$1048576,0))</f>
        <v>#N/A</v>
      </c>
      <c r="C44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4)</f>
        <v>#N/A</v>
      </c>
      <c r="D4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4" s="63" t="e">
        <f>INDEX(RawData!E$2:E$1048576,MATCH(FmtData!$B$4+(ROW()-10),RawData!$A$2:$A$1048576,0))</f>
        <v>#N/A</v>
      </c>
      <c r="F4484" t="e">
        <f>INDEX(RawData!F$2:F$1048576,MATCH(FmtData!$B$4+(ROW()-10),RawData!$A$2:$A$1048576,0))</f>
        <v>#N/A</v>
      </c>
      <c r="G4484" t="e">
        <f>INDEX(RawData!G$2:G$1048576,MATCH(FmtData!$B$4+(ROW()-10),RawData!$A$2:$A$1048576,0))</f>
        <v>#N/A</v>
      </c>
      <c r="H4484" t="e">
        <f>INDEX(RawData!H$2:H$1048576,MATCH(FmtData!$B$4+(ROW()-10),RawData!$A$2:$A$1048576,0))</f>
        <v>#N/A</v>
      </c>
      <c r="I4484" t="e">
        <f>INDEX(RawData!I$2:I$1048576,MATCH(FmtData!$B$4+(ROW()-10),RawData!$A$2:$A$1048576,0))</f>
        <v>#N/A</v>
      </c>
      <c r="J4484" t="e">
        <f>INDEX(RawData!J$2:J$1048576,MATCH(FmtData!$B$4+(ROW()-10),RawData!$A$2:$A$1048576,0))</f>
        <v>#N/A</v>
      </c>
      <c r="K4484" t="e">
        <f>INDEX(RawData!K$2:K$1048576,MATCH(FmtData!$B$4+(ROW()-10),RawData!$A$2:$A$1048576,0))</f>
        <v>#N/A</v>
      </c>
      <c r="L4484" t="e">
        <f>INDEX(RawData!L$2:L$1048576,MATCH(FmtData!$B$4+(ROW()-10),RawData!$A$2:$A$1048576,0))</f>
        <v>#N/A</v>
      </c>
      <c r="M4484" t="e">
        <f>INDEX(RawData!M$2:M$1048576,MATCH(FmtData!$B$4+(ROW()-10),RawData!$A$2:$A$1048576,0))</f>
        <v>#N/A</v>
      </c>
      <c r="N4484" t="e">
        <f>INDEX(RawData!N$2:N$1048576,MATCH(FmtData!$B$4+(ROW()-10),RawData!$A$2:$A$1048576,0))</f>
        <v>#N/A</v>
      </c>
      <c r="O4484" t="e">
        <f>INDEX(RawData!O$2:O$1048576,MATCH(FmtData!$B$4+(ROW()-10),RawData!$A$2:$A$1048576,0))</f>
        <v>#N/A</v>
      </c>
      <c r="P4484" t="e">
        <f>INDEX(RawData!P$2:P$1048576,MATCH(FmtData!$B$4+(ROW()-10),RawData!$A$2:$A$1048576,0))</f>
        <v>#N/A</v>
      </c>
      <c r="Q4484" t="e">
        <f>INDEX(RawData!Q$2:Q$1048576,MATCH(FmtData!$B$4+(ROW()-10),RawData!$A$2:$A$1048576,0))</f>
        <v>#N/A</v>
      </c>
      <c r="R4484" t="e">
        <f>INDEX(RawData!R$2:R$1048576,MATCH(FmtData!$B$4+(ROW()-10),RawData!$A$2:$A$1048576,0))</f>
        <v>#N/A</v>
      </c>
      <c r="S4484" t="e">
        <f>INDEX(RawData!S$2:S$1048576,MATCH(FmtData!$B$4+(ROW()-10),RawData!$A$2:$A$1048576,0))</f>
        <v>#N/A</v>
      </c>
      <c r="T4484" t="e">
        <f>INDEX(RawData!T$2:T$1048576,MATCH(FmtData!$B$4+(ROW()-10),RawData!$A$2:$A$1048576,0))</f>
        <v>#N/A</v>
      </c>
      <c r="U4484" t="e">
        <f>INDEX(RawData!U$2:U$1048576,MATCH(FmtData!$B$4+(ROW()-10),RawData!$A$2:$A$1048576,0))</f>
        <v>#N/A</v>
      </c>
      <c r="V4484" t="e">
        <f>INDEX(RawData!V$2:V$1048576,MATCH(FmtData!$B$4+(ROW()-10),RawData!$A$2:$A$1048576,0))</f>
        <v>#N/A</v>
      </c>
      <c r="W4484" s="8" t="e">
        <f t="shared" ref="W4484:W4547" si="1473">V4484-U4484</f>
        <v>#N/A</v>
      </c>
      <c r="X4484" s="8" t="e">
        <f t="shared" ref="X4484:X4547" si="1474">-(S4484-$S$10)*2.54</f>
        <v>#N/A</v>
      </c>
      <c r="Y4484" s="8" t="e">
        <f t="shared" ref="Y4484:Y4547" si="1475">-(T4484-$T$10)*2.54</f>
        <v>#N/A</v>
      </c>
      <c r="Z4484" s="8" t="e">
        <f t="shared" ref="Z4484:Z4547" si="1476">$S$6-X4484</f>
        <v>#N/A</v>
      </c>
      <c r="AA4484" s="8" t="e">
        <f t="shared" ref="AA4484:AA4547" si="1477">$S$6-Y4484</f>
        <v>#N/A</v>
      </c>
      <c r="AB4484" s="8" t="e">
        <f t="shared" ref="AB4484:AB4547" si="1478">(Z4484+AA4484)/2</f>
        <v>#N/A</v>
      </c>
      <c r="AC4484" s="6" t="e">
        <f t="shared" si="1472"/>
        <v>#N/A</v>
      </c>
      <c r="AD4484" s="41" t="e">
        <f t="shared" si="1467"/>
        <v>#N/A</v>
      </c>
      <c r="AE4484" s="15" t="e">
        <f t="shared" si="1468"/>
        <v>#N/A</v>
      </c>
      <c r="AF4484" s="15" t="e">
        <f t="shared" si="1469"/>
        <v>#N/A</v>
      </c>
      <c r="AG4484" s="15" t="e">
        <f t="shared" ref="AG4484:AG4547" si="1479">PI()*AB4484^2/4*($P$4+(AB4484-$AB$10))-$S$5</f>
        <v>#N/A</v>
      </c>
      <c r="AH4484" s="15" t="e">
        <f t="shared" si="1470"/>
        <v>#N/A</v>
      </c>
      <c r="AI4484" s="17" t="e">
        <f t="shared" ref="AI4484:AI4547" si="1480">$L$6/(($S$5+AC4484)*2160)*100^3</f>
        <v>#N/A</v>
      </c>
      <c r="AJ4484" s="17" t="e">
        <f t="shared" ref="AJ4484:AJ4547" si="1481">$L$6/(($S$5+AH4484)*2160)*100^3</f>
        <v>#N/A</v>
      </c>
      <c r="AK4484" s="17" t="e">
        <f t="shared" ref="AK4484:AK4547" si="1482">$L$6/(($S$5+AE4484)*2160)*100^3</f>
        <v>#N/A</v>
      </c>
      <c r="AL4484" s="17" t="e">
        <f t="shared" ref="AL4484:AL4547" si="1483">$L$6/(($S$5+AF4484)*2160)*100^3</f>
        <v>#N/A</v>
      </c>
      <c r="AM4484" s="17" t="e">
        <f t="shared" ref="AM4484:AM4547" si="1484">$L$6/(($S$3+AG4484)*2160)*100^3</f>
        <v>#N/A</v>
      </c>
      <c r="AN4484" s="17" t="e">
        <f t="shared" si="1471"/>
        <v>#N/A</v>
      </c>
      <c r="AO4484" s="17" t="e">
        <f>$AM$6*E4484^3+$AN$6*E4484^2+$AO$6*E4484</f>
        <v>#N/A</v>
      </c>
      <c r="AP4484" s="17" t="e">
        <f t="shared" ref="AP4484:AP4547" si="1485">AM4484*10</f>
        <v>#N/A</v>
      </c>
      <c r="AQ4484" s="17" t="e">
        <f t="shared" ref="AQ4484:AQ4547" si="1486">AI4484*10</f>
        <v>#N/A</v>
      </c>
      <c r="AR4484" s="17" t="e">
        <f t="shared" ref="AR4484:AR4547" si="1487">E4484*0.101325/14.696</f>
        <v>#N/A</v>
      </c>
    </row>
    <row r="4485" spans="2:44" x14ac:dyDescent="0.25">
      <c r="B4485" t="e">
        <f>INDEX(RawData!$A$2:$A$1048576,MATCH(FmtData!$B$4+(ROW()-10),RawData!$A$2:$A$1048576,0))</f>
        <v>#N/A</v>
      </c>
      <c r="C44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5)</f>
        <v>#N/A</v>
      </c>
      <c r="D4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5" s="63" t="e">
        <f>INDEX(RawData!E$2:E$1048576,MATCH(FmtData!$B$4+(ROW()-10),RawData!$A$2:$A$1048576,0))</f>
        <v>#N/A</v>
      </c>
      <c r="F4485" t="e">
        <f>INDEX(RawData!F$2:F$1048576,MATCH(FmtData!$B$4+(ROW()-10),RawData!$A$2:$A$1048576,0))</f>
        <v>#N/A</v>
      </c>
      <c r="G4485" t="e">
        <f>INDEX(RawData!G$2:G$1048576,MATCH(FmtData!$B$4+(ROW()-10),RawData!$A$2:$A$1048576,0))</f>
        <v>#N/A</v>
      </c>
      <c r="H4485" t="e">
        <f>INDEX(RawData!H$2:H$1048576,MATCH(FmtData!$B$4+(ROW()-10),RawData!$A$2:$A$1048576,0))</f>
        <v>#N/A</v>
      </c>
      <c r="I4485" t="e">
        <f>INDEX(RawData!I$2:I$1048576,MATCH(FmtData!$B$4+(ROW()-10),RawData!$A$2:$A$1048576,0))</f>
        <v>#N/A</v>
      </c>
      <c r="J4485" t="e">
        <f>INDEX(RawData!J$2:J$1048576,MATCH(FmtData!$B$4+(ROW()-10),RawData!$A$2:$A$1048576,0))</f>
        <v>#N/A</v>
      </c>
      <c r="K4485" t="e">
        <f>INDEX(RawData!K$2:K$1048576,MATCH(FmtData!$B$4+(ROW()-10),RawData!$A$2:$A$1048576,0))</f>
        <v>#N/A</v>
      </c>
      <c r="L4485" t="e">
        <f>INDEX(RawData!L$2:L$1048576,MATCH(FmtData!$B$4+(ROW()-10),RawData!$A$2:$A$1048576,0))</f>
        <v>#N/A</v>
      </c>
      <c r="M4485" t="e">
        <f>INDEX(RawData!M$2:M$1048576,MATCH(FmtData!$B$4+(ROW()-10),RawData!$A$2:$A$1048576,0))</f>
        <v>#N/A</v>
      </c>
      <c r="N4485" t="e">
        <f>INDEX(RawData!N$2:N$1048576,MATCH(FmtData!$B$4+(ROW()-10),RawData!$A$2:$A$1048576,0))</f>
        <v>#N/A</v>
      </c>
      <c r="O4485" t="e">
        <f>INDEX(RawData!O$2:O$1048576,MATCH(FmtData!$B$4+(ROW()-10),RawData!$A$2:$A$1048576,0))</f>
        <v>#N/A</v>
      </c>
      <c r="P4485" t="e">
        <f>INDEX(RawData!P$2:P$1048576,MATCH(FmtData!$B$4+(ROW()-10),RawData!$A$2:$A$1048576,0))</f>
        <v>#N/A</v>
      </c>
      <c r="Q4485" t="e">
        <f>INDEX(RawData!Q$2:Q$1048576,MATCH(FmtData!$B$4+(ROW()-10),RawData!$A$2:$A$1048576,0))</f>
        <v>#N/A</v>
      </c>
      <c r="R4485" t="e">
        <f>INDEX(RawData!R$2:R$1048576,MATCH(FmtData!$B$4+(ROW()-10),RawData!$A$2:$A$1048576,0))</f>
        <v>#N/A</v>
      </c>
      <c r="S4485" t="e">
        <f>INDEX(RawData!S$2:S$1048576,MATCH(FmtData!$B$4+(ROW()-10),RawData!$A$2:$A$1048576,0))</f>
        <v>#N/A</v>
      </c>
      <c r="T4485" t="e">
        <f>INDEX(RawData!T$2:T$1048576,MATCH(FmtData!$B$4+(ROW()-10),RawData!$A$2:$A$1048576,0))</f>
        <v>#N/A</v>
      </c>
      <c r="U4485" t="e">
        <f>INDEX(RawData!U$2:U$1048576,MATCH(FmtData!$B$4+(ROW()-10),RawData!$A$2:$A$1048576,0))</f>
        <v>#N/A</v>
      </c>
      <c r="V4485" t="e">
        <f>INDEX(RawData!V$2:V$1048576,MATCH(FmtData!$B$4+(ROW()-10),RawData!$A$2:$A$1048576,0))</f>
        <v>#N/A</v>
      </c>
      <c r="W4485" s="8" t="e">
        <f t="shared" si="1473"/>
        <v>#N/A</v>
      </c>
      <c r="X4485" s="8" t="e">
        <f t="shared" si="1474"/>
        <v>#N/A</v>
      </c>
      <c r="Y4485" s="8" t="e">
        <f t="shared" si="1475"/>
        <v>#N/A</v>
      </c>
      <c r="Z4485" s="8" t="e">
        <f t="shared" si="1476"/>
        <v>#N/A</v>
      </c>
      <c r="AA4485" s="8" t="e">
        <f t="shared" si="1477"/>
        <v>#N/A</v>
      </c>
      <c r="AB4485" s="8" t="e">
        <f t="shared" si="1478"/>
        <v>#N/A</v>
      </c>
      <c r="AC4485" s="6" t="e">
        <f t="shared" si="1472"/>
        <v>#N/A</v>
      </c>
      <c r="AD4485" s="41" t="e">
        <f t="shared" si="1467"/>
        <v>#N/A</v>
      </c>
      <c r="AE4485" s="15" t="e">
        <f t="shared" si="1468"/>
        <v>#N/A</v>
      </c>
      <c r="AF4485" s="15" t="e">
        <f t="shared" si="1469"/>
        <v>#N/A</v>
      </c>
      <c r="AG4485" s="15" t="e">
        <f t="shared" si="1479"/>
        <v>#N/A</v>
      </c>
      <c r="AH4485" s="15" t="e">
        <f t="shared" si="1470"/>
        <v>#N/A</v>
      </c>
      <c r="AI4485" s="17" t="e">
        <f t="shared" si="1480"/>
        <v>#N/A</v>
      </c>
      <c r="AJ4485" s="17" t="e">
        <f t="shared" si="1481"/>
        <v>#N/A</v>
      </c>
      <c r="AK4485" s="17" t="e">
        <f t="shared" si="1482"/>
        <v>#N/A</v>
      </c>
      <c r="AL4485" s="17" t="e">
        <f t="shared" si="1483"/>
        <v>#N/A</v>
      </c>
      <c r="AM4485" s="17" t="e">
        <f t="shared" si="1484"/>
        <v>#N/A</v>
      </c>
      <c r="AN4485" s="17" t="e">
        <f t="shared" si="1471"/>
        <v>#N/A</v>
      </c>
      <c r="AO4485" s="17" t="e">
        <f>$AM$6*E4485^3+$AN$6*E4485^2+$AO$6*E4485</f>
        <v>#N/A</v>
      </c>
      <c r="AP4485" s="17" t="e">
        <f t="shared" si="1485"/>
        <v>#N/A</v>
      </c>
      <c r="AQ4485" s="17" t="e">
        <f t="shared" si="1486"/>
        <v>#N/A</v>
      </c>
      <c r="AR4485" s="17" t="e">
        <f t="shared" si="1487"/>
        <v>#N/A</v>
      </c>
    </row>
    <row r="4486" spans="2:44" x14ac:dyDescent="0.25">
      <c r="B4486" t="e">
        <f>INDEX(RawData!$A$2:$A$1048576,MATCH(FmtData!$B$4+(ROW()-10),RawData!$A$2:$A$1048576,0))</f>
        <v>#N/A</v>
      </c>
      <c r="C44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6)</f>
        <v>#N/A</v>
      </c>
      <c r="D4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6" s="63" t="e">
        <f>INDEX(RawData!E$2:E$1048576,MATCH(FmtData!$B$4+(ROW()-10),RawData!$A$2:$A$1048576,0))</f>
        <v>#N/A</v>
      </c>
      <c r="F4486" t="e">
        <f>INDEX(RawData!F$2:F$1048576,MATCH(FmtData!$B$4+(ROW()-10),RawData!$A$2:$A$1048576,0))</f>
        <v>#N/A</v>
      </c>
      <c r="G4486" t="e">
        <f>INDEX(RawData!G$2:G$1048576,MATCH(FmtData!$B$4+(ROW()-10),RawData!$A$2:$A$1048576,0))</f>
        <v>#N/A</v>
      </c>
      <c r="H4486" t="e">
        <f>INDEX(RawData!H$2:H$1048576,MATCH(FmtData!$B$4+(ROW()-10),RawData!$A$2:$A$1048576,0))</f>
        <v>#N/A</v>
      </c>
      <c r="I4486" t="e">
        <f>INDEX(RawData!I$2:I$1048576,MATCH(FmtData!$B$4+(ROW()-10),RawData!$A$2:$A$1048576,0))</f>
        <v>#N/A</v>
      </c>
      <c r="J4486" t="e">
        <f>INDEX(RawData!J$2:J$1048576,MATCH(FmtData!$B$4+(ROW()-10),RawData!$A$2:$A$1048576,0))</f>
        <v>#N/A</v>
      </c>
      <c r="K4486" t="e">
        <f>INDEX(RawData!K$2:K$1048576,MATCH(FmtData!$B$4+(ROW()-10),RawData!$A$2:$A$1048576,0))</f>
        <v>#N/A</v>
      </c>
      <c r="L4486" t="e">
        <f>INDEX(RawData!L$2:L$1048576,MATCH(FmtData!$B$4+(ROW()-10),RawData!$A$2:$A$1048576,0))</f>
        <v>#N/A</v>
      </c>
      <c r="M4486" t="e">
        <f>INDEX(RawData!M$2:M$1048576,MATCH(FmtData!$B$4+(ROW()-10),RawData!$A$2:$A$1048576,0))</f>
        <v>#N/A</v>
      </c>
      <c r="N4486" t="e">
        <f>INDEX(RawData!N$2:N$1048576,MATCH(FmtData!$B$4+(ROW()-10),RawData!$A$2:$A$1048576,0))</f>
        <v>#N/A</v>
      </c>
      <c r="O4486" t="e">
        <f>INDEX(RawData!O$2:O$1048576,MATCH(FmtData!$B$4+(ROW()-10),RawData!$A$2:$A$1048576,0))</f>
        <v>#N/A</v>
      </c>
      <c r="P4486" t="e">
        <f>INDEX(RawData!P$2:P$1048576,MATCH(FmtData!$B$4+(ROW()-10),RawData!$A$2:$A$1048576,0))</f>
        <v>#N/A</v>
      </c>
      <c r="Q4486" t="e">
        <f>INDEX(RawData!Q$2:Q$1048576,MATCH(FmtData!$B$4+(ROW()-10),RawData!$A$2:$A$1048576,0))</f>
        <v>#N/A</v>
      </c>
      <c r="R4486" t="e">
        <f>INDEX(RawData!R$2:R$1048576,MATCH(FmtData!$B$4+(ROW()-10),RawData!$A$2:$A$1048576,0))</f>
        <v>#N/A</v>
      </c>
      <c r="S4486" t="e">
        <f>INDEX(RawData!S$2:S$1048576,MATCH(FmtData!$B$4+(ROW()-10),RawData!$A$2:$A$1048576,0))</f>
        <v>#N/A</v>
      </c>
      <c r="T4486" t="e">
        <f>INDEX(RawData!T$2:T$1048576,MATCH(FmtData!$B$4+(ROW()-10),RawData!$A$2:$A$1048576,0))</f>
        <v>#N/A</v>
      </c>
      <c r="U4486" t="e">
        <f>INDEX(RawData!U$2:U$1048576,MATCH(FmtData!$B$4+(ROW()-10),RawData!$A$2:$A$1048576,0))</f>
        <v>#N/A</v>
      </c>
      <c r="V4486" t="e">
        <f>INDEX(RawData!V$2:V$1048576,MATCH(FmtData!$B$4+(ROW()-10),RawData!$A$2:$A$1048576,0))</f>
        <v>#N/A</v>
      </c>
      <c r="W4486" s="8" t="e">
        <f t="shared" si="1473"/>
        <v>#N/A</v>
      </c>
      <c r="X4486" s="8" t="e">
        <f t="shared" si="1474"/>
        <v>#N/A</v>
      </c>
      <c r="Y4486" s="8" t="e">
        <f t="shared" si="1475"/>
        <v>#N/A</v>
      </c>
      <c r="Z4486" s="8" t="e">
        <f t="shared" si="1476"/>
        <v>#N/A</v>
      </c>
      <c r="AA4486" s="8" t="e">
        <f t="shared" si="1477"/>
        <v>#N/A</v>
      </c>
      <c r="AB4486" s="8" t="e">
        <f t="shared" si="1478"/>
        <v>#N/A</v>
      </c>
      <c r="AC4486" s="6" t="e">
        <f t="shared" si="1472"/>
        <v>#N/A</v>
      </c>
      <c r="AD4486" s="41" t="e">
        <f t="shared" si="1467"/>
        <v>#N/A</v>
      </c>
      <c r="AE4486" s="15" t="e">
        <f t="shared" si="1468"/>
        <v>#N/A</v>
      </c>
      <c r="AF4486" s="15" t="e">
        <f t="shared" si="1469"/>
        <v>#N/A</v>
      </c>
      <c r="AG4486" s="15" t="e">
        <f t="shared" si="1479"/>
        <v>#N/A</v>
      </c>
      <c r="AH4486" s="15" t="e">
        <f t="shared" si="1470"/>
        <v>#N/A</v>
      </c>
      <c r="AI4486" s="17" t="e">
        <f t="shared" si="1480"/>
        <v>#N/A</v>
      </c>
      <c r="AJ4486" s="17" t="e">
        <f t="shared" si="1481"/>
        <v>#N/A</v>
      </c>
      <c r="AK4486" s="17" t="e">
        <f t="shared" si="1482"/>
        <v>#N/A</v>
      </c>
      <c r="AL4486" s="17" t="e">
        <f t="shared" si="1483"/>
        <v>#N/A</v>
      </c>
      <c r="AM4486" s="17" t="e">
        <f t="shared" si="1484"/>
        <v>#N/A</v>
      </c>
      <c r="AN4486" s="17" t="e">
        <f t="shared" si="1471"/>
        <v>#N/A</v>
      </c>
      <c r="AO4486" s="17" t="e">
        <f>$AM$6*E4486^3+$AN$6*E4486^2+$AO$6*E4486</f>
        <v>#N/A</v>
      </c>
      <c r="AP4486" s="17" t="e">
        <f t="shared" si="1485"/>
        <v>#N/A</v>
      </c>
      <c r="AQ4486" s="17" t="e">
        <f t="shared" si="1486"/>
        <v>#N/A</v>
      </c>
      <c r="AR4486" s="17" t="e">
        <f t="shared" si="1487"/>
        <v>#N/A</v>
      </c>
    </row>
    <row r="4487" spans="2:44" x14ac:dyDescent="0.25">
      <c r="B4487" t="e">
        <f>INDEX(RawData!$A$2:$A$1048576,MATCH(FmtData!$B$4+(ROW()-10),RawData!$A$2:$A$1048576,0))</f>
        <v>#N/A</v>
      </c>
      <c r="C44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7)</f>
        <v>#N/A</v>
      </c>
      <c r="D4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7" s="63" t="e">
        <f>INDEX(RawData!E$2:E$1048576,MATCH(FmtData!$B$4+(ROW()-10),RawData!$A$2:$A$1048576,0))</f>
        <v>#N/A</v>
      </c>
      <c r="F4487" t="e">
        <f>INDEX(RawData!F$2:F$1048576,MATCH(FmtData!$B$4+(ROW()-10),RawData!$A$2:$A$1048576,0))</f>
        <v>#N/A</v>
      </c>
      <c r="G4487" t="e">
        <f>INDEX(RawData!G$2:G$1048576,MATCH(FmtData!$B$4+(ROW()-10),RawData!$A$2:$A$1048576,0))</f>
        <v>#N/A</v>
      </c>
      <c r="H4487" t="e">
        <f>INDEX(RawData!H$2:H$1048576,MATCH(FmtData!$B$4+(ROW()-10),RawData!$A$2:$A$1048576,0))</f>
        <v>#N/A</v>
      </c>
      <c r="I4487" t="e">
        <f>INDEX(RawData!I$2:I$1048576,MATCH(FmtData!$B$4+(ROW()-10),RawData!$A$2:$A$1048576,0))</f>
        <v>#N/A</v>
      </c>
      <c r="J4487" t="e">
        <f>INDEX(RawData!J$2:J$1048576,MATCH(FmtData!$B$4+(ROW()-10),RawData!$A$2:$A$1048576,0))</f>
        <v>#N/A</v>
      </c>
      <c r="K4487" t="e">
        <f>INDEX(RawData!K$2:K$1048576,MATCH(FmtData!$B$4+(ROW()-10),RawData!$A$2:$A$1048576,0))</f>
        <v>#N/A</v>
      </c>
      <c r="L4487" t="e">
        <f>INDEX(RawData!L$2:L$1048576,MATCH(FmtData!$B$4+(ROW()-10),RawData!$A$2:$A$1048576,0))</f>
        <v>#N/A</v>
      </c>
      <c r="M4487" t="e">
        <f>INDEX(RawData!M$2:M$1048576,MATCH(FmtData!$B$4+(ROW()-10),RawData!$A$2:$A$1048576,0))</f>
        <v>#N/A</v>
      </c>
      <c r="N4487" t="e">
        <f>INDEX(RawData!N$2:N$1048576,MATCH(FmtData!$B$4+(ROW()-10),RawData!$A$2:$A$1048576,0))</f>
        <v>#N/A</v>
      </c>
      <c r="O4487" t="e">
        <f>INDEX(RawData!O$2:O$1048576,MATCH(FmtData!$B$4+(ROW()-10),RawData!$A$2:$A$1048576,0))</f>
        <v>#N/A</v>
      </c>
      <c r="P4487" t="e">
        <f>INDEX(RawData!P$2:P$1048576,MATCH(FmtData!$B$4+(ROW()-10),RawData!$A$2:$A$1048576,0))</f>
        <v>#N/A</v>
      </c>
      <c r="Q4487" t="e">
        <f>INDEX(RawData!Q$2:Q$1048576,MATCH(FmtData!$B$4+(ROW()-10),RawData!$A$2:$A$1048576,0))</f>
        <v>#N/A</v>
      </c>
      <c r="R4487" t="e">
        <f>INDEX(RawData!R$2:R$1048576,MATCH(FmtData!$B$4+(ROW()-10),RawData!$A$2:$A$1048576,0))</f>
        <v>#N/A</v>
      </c>
      <c r="S4487" t="e">
        <f>INDEX(RawData!S$2:S$1048576,MATCH(FmtData!$B$4+(ROW()-10),RawData!$A$2:$A$1048576,0))</f>
        <v>#N/A</v>
      </c>
      <c r="T4487" t="e">
        <f>INDEX(RawData!T$2:T$1048576,MATCH(FmtData!$B$4+(ROW()-10),RawData!$A$2:$A$1048576,0))</f>
        <v>#N/A</v>
      </c>
      <c r="U4487" t="e">
        <f>INDEX(RawData!U$2:U$1048576,MATCH(FmtData!$B$4+(ROW()-10),RawData!$A$2:$A$1048576,0))</f>
        <v>#N/A</v>
      </c>
      <c r="V4487" t="e">
        <f>INDEX(RawData!V$2:V$1048576,MATCH(FmtData!$B$4+(ROW()-10),RawData!$A$2:$A$1048576,0))</f>
        <v>#N/A</v>
      </c>
      <c r="W4487" s="8" t="e">
        <f t="shared" si="1473"/>
        <v>#N/A</v>
      </c>
      <c r="X4487" s="8" t="e">
        <f t="shared" si="1474"/>
        <v>#N/A</v>
      </c>
      <c r="Y4487" s="8" t="e">
        <f t="shared" si="1475"/>
        <v>#N/A</v>
      </c>
      <c r="Z4487" s="8" t="e">
        <f t="shared" si="1476"/>
        <v>#N/A</v>
      </c>
      <c r="AA4487" s="8" t="e">
        <f t="shared" si="1477"/>
        <v>#N/A</v>
      </c>
      <c r="AB4487" s="8" t="e">
        <f t="shared" si="1478"/>
        <v>#N/A</v>
      </c>
      <c r="AC4487" s="6" t="e">
        <f t="shared" si="1472"/>
        <v>#N/A</v>
      </c>
      <c r="AD4487" s="41" t="e">
        <f t="shared" si="1467"/>
        <v>#N/A</v>
      </c>
      <c r="AE4487" s="15" t="e">
        <f t="shared" si="1468"/>
        <v>#N/A</v>
      </c>
      <c r="AF4487" s="15" t="e">
        <f t="shared" si="1469"/>
        <v>#N/A</v>
      </c>
      <c r="AG4487" s="15" t="e">
        <f t="shared" si="1479"/>
        <v>#N/A</v>
      </c>
      <c r="AH4487" s="15" t="e">
        <f t="shared" si="1470"/>
        <v>#N/A</v>
      </c>
      <c r="AI4487" s="17" t="e">
        <f t="shared" si="1480"/>
        <v>#N/A</v>
      </c>
      <c r="AJ4487" s="17" t="e">
        <f t="shared" si="1481"/>
        <v>#N/A</v>
      </c>
      <c r="AK4487" s="17" t="e">
        <f t="shared" si="1482"/>
        <v>#N/A</v>
      </c>
      <c r="AL4487" s="17" t="e">
        <f t="shared" si="1483"/>
        <v>#N/A</v>
      </c>
      <c r="AM4487" s="17" t="e">
        <f t="shared" si="1484"/>
        <v>#N/A</v>
      </c>
      <c r="AN4487" s="17" t="e">
        <f t="shared" si="1471"/>
        <v>#N/A</v>
      </c>
      <c r="AO4487" s="17" t="e">
        <f>$AM$6*E4487^3+$AN$6*E4487^2+$AO$6*E4487</f>
        <v>#N/A</v>
      </c>
      <c r="AP4487" s="17" t="e">
        <f t="shared" si="1485"/>
        <v>#N/A</v>
      </c>
      <c r="AQ4487" s="17" t="e">
        <f t="shared" si="1486"/>
        <v>#N/A</v>
      </c>
      <c r="AR4487" s="17" t="e">
        <f t="shared" si="1487"/>
        <v>#N/A</v>
      </c>
    </row>
    <row r="4488" spans="2:44" x14ac:dyDescent="0.25">
      <c r="B4488" t="e">
        <f>INDEX(RawData!$A$2:$A$1048576,MATCH(FmtData!$B$4+(ROW()-10),RawData!$A$2:$A$1048576,0))</f>
        <v>#N/A</v>
      </c>
      <c r="C44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8)</f>
        <v>#N/A</v>
      </c>
      <c r="D4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8" s="63" t="e">
        <f>INDEX(RawData!E$2:E$1048576,MATCH(FmtData!$B$4+(ROW()-10),RawData!$A$2:$A$1048576,0))</f>
        <v>#N/A</v>
      </c>
      <c r="F4488" t="e">
        <f>INDEX(RawData!F$2:F$1048576,MATCH(FmtData!$B$4+(ROW()-10),RawData!$A$2:$A$1048576,0))</f>
        <v>#N/A</v>
      </c>
      <c r="G4488" t="e">
        <f>INDEX(RawData!G$2:G$1048576,MATCH(FmtData!$B$4+(ROW()-10),RawData!$A$2:$A$1048576,0))</f>
        <v>#N/A</v>
      </c>
      <c r="H4488" t="e">
        <f>INDEX(RawData!H$2:H$1048576,MATCH(FmtData!$B$4+(ROW()-10),RawData!$A$2:$A$1048576,0))</f>
        <v>#N/A</v>
      </c>
      <c r="I4488" t="e">
        <f>INDEX(RawData!I$2:I$1048576,MATCH(FmtData!$B$4+(ROW()-10),RawData!$A$2:$A$1048576,0))</f>
        <v>#N/A</v>
      </c>
      <c r="J4488" t="e">
        <f>INDEX(RawData!J$2:J$1048576,MATCH(FmtData!$B$4+(ROW()-10),RawData!$A$2:$A$1048576,0))</f>
        <v>#N/A</v>
      </c>
      <c r="K4488" t="e">
        <f>INDEX(RawData!K$2:K$1048576,MATCH(FmtData!$B$4+(ROW()-10),RawData!$A$2:$A$1048576,0))</f>
        <v>#N/A</v>
      </c>
      <c r="L4488" t="e">
        <f>INDEX(RawData!L$2:L$1048576,MATCH(FmtData!$B$4+(ROW()-10),RawData!$A$2:$A$1048576,0))</f>
        <v>#N/A</v>
      </c>
      <c r="M4488" t="e">
        <f>INDEX(RawData!M$2:M$1048576,MATCH(FmtData!$B$4+(ROW()-10),RawData!$A$2:$A$1048576,0))</f>
        <v>#N/A</v>
      </c>
      <c r="N4488" t="e">
        <f>INDEX(RawData!N$2:N$1048576,MATCH(FmtData!$B$4+(ROW()-10),RawData!$A$2:$A$1048576,0))</f>
        <v>#N/A</v>
      </c>
      <c r="O4488" t="e">
        <f>INDEX(RawData!O$2:O$1048576,MATCH(FmtData!$B$4+(ROW()-10),RawData!$A$2:$A$1048576,0))</f>
        <v>#N/A</v>
      </c>
      <c r="P4488" t="e">
        <f>INDEX(RawData!P$2:P$1048576,MATCH(FmtData!$B$4+(ROW()-10),RawData!$A$2:$A$1048576,0))</f>
        <v>#N/A</v>
      </c>
      <c r="Q4488" t="e">
        <f>INDEX(RawData!Q$2:Q$1048576,MATCH(FmtData!$B$4+(ROW()-10),RawData!$A$2:$A$1048576,0))</f>
        <v>#N/A</v>
      </c>
      <c r="R4488" t="e">
        <f>INDEX(RawData!R$2:R$1048576,MATCH(FmtData!$B$4+(ROW()-10),RawData!$A$2:$A$1048576,0))</f>
        <v>#N/A</v>
      </c>
      <c r="S4488" t="e">
        <f>INDEX(RawData!S$2:S$1048576,MATCH(FmtData!$B$4+(ROW()-10),RawData!$A$2:$A$1048576,0))</f>
        <v>#N/A</v>
      </c>
      <c r="T4488" t="e">
        <f>INDEX(RawData!T$2:T$1048576,MATCH(FmtData!$B$4+(ROW()-10),RawData!$A$2:$A$1048576,0))</f>
        <v>#N/A</v>
      </c>
      <c r="U4488" t="e">
        <f>INDEX(RawData!U$2:U$1048576,MATCH(FmtData!$B$4+(ROW()-10),RawData!$A$2:$A$1048576,0))</f>
        <v>#N/A</v>
      </c>
      <c r="V4488" t="e">
        <f>INDEX(RawData!V$2:V$1048576,MATCH(FmtData!$B$4+(ROW()-10),RawData!$A$2:$A$1048576,0))</f>
        <v>#N/A</v>
      </c>
      <c r="W4488" s="8" t="e">
        <f t="shared" si="1473"/>
        <v>#N/A</v>
      </c>
      <c r="X4488" s="8" t="e">
        <f t="shared" si="1474"/>
        <v>#N/A</v>
      </c>
      <c r="Y4488" s="8" t="e">
        <f t="shared" si="1475"/>
        <v>#N/A</v>
      </c>
      <c r="Z4488" s="8" t="e">
        <f t="shared" si="1476"/>
        <v>#N/A</v>
      </c>
      <c r="AA4488" s="8" t="e">
        <f t="shared" si="1477"/>
        <v>#N/A</v>
      </c>
      <c r="AB4488" s="8" t="e">
        <f t="shared" si="1478"/>
        <v>#N/A</v>
      </c>
      <c r="AC4488" s="6" t="e">
        <f t="shared" si="1472"/>
        <v>#N/A</v>
      </c>
      <c r="AD4488" s="41" t="e">
        <f t="shared" si="1467"/>
        <v>#N/A</v>
      </c>
      <c r="AE4488" s="15" t="e">
        <f t="shared" si="1468"/>
        <v>#N/A</v>
      </c>
      <c r="AF4488" s="15" t="e">
        <f t="shared" si="1469"/>
        <v>#N/A</v>
      </c>
      <c r="AG4488" s="15" t="e">
        <f t="shared" si="1479"/>
        <v>#N/A</v>
      </c>
      <c r="AH4488" s="15" t="e">
        <f t="shared" si="1470"/>
        <v>#N/A</v>
      </c>
      <c r="AI4488" s="17" t="e">
        <f t="shared" si="1480"/>
        <v>#N/A</v>
      </c>
      <c r="AJ4488" s="17" t="e">
        <f t="shared" si="1481"/>
        <v>#N/A</v>
      </c>
      <c r="AK4488" s="17" t="e">
        <f t="shared" si="1482"/>
        <v>#N/A</v>
      </c>
      <c r="AL4488" s="17" t="e">
        <f t="shared" si="1483"/>
        <v>#N/A</v>
      </c>
      <c r="AM4488" s="17" t="e">
        <f t="shared" si="1484"/>
        <v>#N/A</v>
      </c>
      <c r="AN4488" s="17" t="e">
        <f t="shared" si="1471"/>
        <v>#N/A</v>
      </c>
      <c r="AO4488" s="17" t="e">
        <f>$AM$6*E4488^3+$AN$6*E4488^2+$AO$6*E4488</f>
        <v>#N/A</v>
      </c>
      <c r="AP4488" s="17" t="e">
        <f t="shared" si="1485"/>
        <v>#N/A</v>
      </c>
      <c r="AQ4488" s="17" t="e">
        <f t="shared" si="1486"/>
        <v>#N/A</v>
      </c>
      <c r="AR4488" s="17" t="e">
        <f t="shared" si="1487"/>
        <v>#N/A</v>
      </c>
    </row>
    <row r="4489" spans="2:44" x14ac:dyDescent="0.25">
      <c r="B4489" t="e">
        <f>INDEX(RawData!$A$2:$A$1048576,MATCH(FmtData!$B$4+(ROW()-10),RawData!$A$2:$A$1048576,0))</f>
        <v>#N/A</v>
      </c>
      <c r="C44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9)</f>
        <v>#N/A</v>
      </c>
      <c r="D4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9" s="63" t="e">
        <f>INDEX(RawData!E$2:E$1048576,MATCH(FmtData!$B$4+(ROW()-10),RawData!$A$2:$A$1048576,0))</f>
        <v>#N/A</v>
      </c>
      <c r="F4489" t="e">
        <f>INDEX(RawData!F$2:F$1048576,MATCH(FmtData!$B$4+(ROW()-10),RawData!$A$2:$A$1048576,0))</f>
        <v>#N/A</v>
      </c>
      <c r="G4489" t="e">
        <f>INDEX(RawData!G$2:G$1048576,MATCH(FmtData!$B$4+(ROW()-10),RawData!$A$2:$A$1048576,0))</f>
        <v>#N/A</v>
      </c>
      <c r="H4489" t="e">
        <f>INDEX(RawData!H$2:H$1048576,MATCH(FmtData!$B$4+(ROW()-10),RawData!$A$2:$A$1048576,0))</f>
        <v>#N/A</v>
      </c>
      <c r="I4489" t="e">
        <f>INDEX(RawData!I$2:I$1048576,MATCH(FmtData!$B$4+(ROW()-10),RawData!$A$2:$A$1048576,0))</f>
        <v>#N/A</v>
      </c>
      <c r="J4489" t="e">
        <f>INDEX(RawData!J$2:J$1048576,MATCH(FmtData!$B$4+(ROW()-10),RawData!$A$2:$A$1048576,0))</f>
        <v>#N/A</v>
      </c>
      <c r="K4489" t="e">
        <f>INDEX(RawData!K$2:K$1048576,MATCH(FmtData!$B$4+(ROW()-10),RawData!$A$2:$A$1048576,0))</f>
        <v>#N/A</v>
      </c>
      <c r="L4489" t="e">
        <f>INDEX(RawData!L$2:L$1048576,MATCH(FmtData!$B$4+(ROW()-10),RawData!$A$2:$A$1048576,0))</f>
        <v>#N/A</v>
      </c>
      <c r="M4489" t="e">
        <f>INDEX(RawData!M$2:M$1048576,MATCH(FmtData!$B$4+(ROW()-10),RawData!$A$2:$A$1048576,0))</f>
        <v>#N/A</v>
      </c>
      <c r="N4489" t="e">
        <f>INDEX(RawData!N$2:N$1048576,MATCH(FmtData!$B$4+(ROW()-10),RawData!$A$2:$A$1048576,0))</f>
        <v>#N/A</v>
      </c>
      <c r="O4489" t="e">
        <f>INDEX(RawData!O$2:O$1048576,MATCH(FmtData!$B$4+(ROW()-10),RawData!$A$2:$A$1048576,0))</f>
        <v>#N/A</v>
      </c>
      <c r="P4489" t="e">
        <f>INDEX(RawData!P$2:P$1048576,MATCH(FmtData!$B$4+(ROW()-10),RawData!$A$2:$A$1048576,0))</f>
        <v>#N/A</v>
      </c>
      <c r="Q4489" t="e">
        <f>INDEX(RawData!Q$2:Q$1048576,MATCH(FmtData!$B$4+(ROW()-10),RawData!$A$2:$A$1048576,0))</f>
        <v>#N/A</v>
      </c>
      <c r="R4489" t="e">
        <f>INDEX(RawData!R$2:R$1048576,MATCH(FmtData!$B$4+(ROW()-10),RawData!$A$2:$A$1048576,0))</f>
        <v>#N/A</v>
      </c>
      <c r="S4489" t="e">
        <f>INDEX(RawData!S$2:S$1048576,MATCH(FmtData!$B$4+(ROW()-10),RawData!$A$2:$A$1048576,0))</f>
        <v>#N/A</v>
      </c>
      <c r="T4489" t="e">
        <f>INDEX(RawData!T$2:T$1048576,MATCH(FmtData!$B$4+(ROW()-10),RawData!$A$2:$A$1048576,0))</f>
        <v>#N/A</v>
      </c>
      <c r="U4489" t="e">
        <f>INDEX(RawData!U$2:U$1048576,MATCH(FmtData!$B$4+(ROW()-10),RawData!$A$2:$A$1048576,0))</f>
        <v>#N/A</v>
      </c>
      <c r="V4489" t="e">
        <f>INDEX(RawData!V$2:V$1048576,MATCH(FmtData!$B$4+(ROW()-10),RawData!$A$2:$A$1048576,0))</f>
        <v>#N/A</v>
      </c>
      <c r="W4489" s="8" t="e">
        <f t="shared" si="1473"/>
        <v>#N/A</v>
      </c>
      <c r="X4489" s="8" t="e">
        <f t="shared" si="1474"/>
        <v>#N/A</v>
      </c>
      <c r="Y4489" s="8" t="e">
        <f t="shared" si="1475"/>
        <v>#N/A</v>
      </c>
      <c r="Z4489" s="8" t="e">
        <f t="shared" si="1476"/>
        <v>#N/A</v>
      </c>
      <c r="AA4489" s="8" t="e">
        <f t="shared" si="1477"/>
        <v>#N/A</v>
      </c>
      <c r="AB4489" s="8" t="e">
        <f t="shared" si="1478"/>
        <v>#N/A</v>
      </c>
      <c r="AC4489" s="6" t="e">
        <f t="shared" si="1472"/>
        <v>#N/A</v>
      </c>
      <c r="AD4489" s="41" t="e">
        <f t="shared" si="1467"/>
        <v>#N/A</v>
      </c>
      <c r="AE4489" s="15" t="e">
        <f t="shared" si="1468"/>
        <v>#N/A</v>
      </c>
      <c r="AF4489" s="15" t="e">
        <f t="shared" si="1469"/>
        <v>#N/A</v>
      </c>
      <c r="AG4489" s="15" t="e">
        <f t="shared" si="1479"/>
        <v>#N/A</v>
      </c>
      <c r="AH4489" s="15" t="e">
        <f t="shared" si="1470"/>
        <v>#N/A</v>
      </c>
      <c r="AI4489" s="17" t="e">
        <f t="shared" si="1480"/>
        <v>#N/A</v>
      </c>
      <c r="AJ4489" s="17" t="e">
        <f t="shared" si="1481"/>
        <v>#N/A</v>
      </c>
      <c r="AK4489" s="17" t="e">
        <f t="shared" si="1482"/>
        <v>#N/A</v>
      </c>
      <c r="AL4489" s="17" t="e">
        <f t="shared" si="1483"/>
        <v>#N/A</v>
      </c>
      <c r="AM4489" s="17" t="e">
        <f t="shared" si="1484"/>
        <v>#N/A</v>
      </c>
      <c r="AN4489" s="17" t="e">
        <f t="shared" si="1471"/>
        <v>#N/A</v>
      </c>
      <c r="AO4489" s="17" t="e">
        <f>$AM$6*E4489^3+$AN$6*E4489^2+$AO$6*E4489</f>
        <v>#N/A</v>
      </c>
      <c r="AP4489" s="17" t="e">
        <f t="shared" si="1485"/>
        <v>#N/A</v>
      </c>
      <c r="AQ4489" s="17" t="e">
        <f t="shared" si="1486"/>
        <v>#N/A</v>
      </c>
      <c r="AR4489" s="17" t="e">
        <f t="shared" si="1487"/>
        <v>#N/A</v>
      </c>
    </row>
    <row r="4490" spans="2:44" x14ac:dyDescent="0.25">
      <c r="B4490" t="e">
        <f>INDEX(RawData!$A$2:$A$1048576,MATCH(FmtData!$B$4+(ROW()-10),RawData!$A$2:$A$1048576,0))</f>
        <v>#N/A</v>
      </c>
      <c r="C44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0)</f>
        <v>#N/A</v>
      </c>
      <c r="D4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0" s="63" t="e">
        <f>INDEX(RawData!E$2:E$1048576,MATCH(FmtData!$B$4+(ROW()-10),RawData!$A$2:$A$1048576,0))</f>
        <v>#N/A</v>
      </c>
      <c r="F4490" t="e">
        <f>INDEX(RawData!F$2:F$1048576,MATCH(FmtData!$B$4+(ROW()-10),RawData!$A$2:$A$1048576,0))</f>
        <v>#N/A</v>
      </c>
      <c r="G4490" t="e">
        <f>INDEX(RawData!G$2:G$1048576,MATCH(FmtData!$B$4+(ROW()-10),RawData!$A$2:$A$1048576,0))</f>
        <v>#N/A</v>
      </c>
      <c r="H4490" t="e">
        <f>INDEX(RawData!H$2:H$1048576,MATCH(FmtData!$B$4+(ROW()-10),RawData!$A$2:$A$1048576,0))</f>
        <v>#N/A</v>
      </c>
      <c r="I4490" t="e">
        <f>INDEX(RawData!I$2:I$1048576,MATCH(FmtData!$B$4+(ROW()-10),RawData!$A$2:$A$1048576,0))</f>
        <v>#N/A</v>
      </c>
      <c r="J4490" t="e">
        <f>INDEX(RawData!J$2:J$1048576,MATCH(FmtData!$B$4+(ROW()-10),RawData!$A$2:$A$1048576,0))</f>
        <v>#N/A</v>
      </c>
      <c r="K4490" t="e">
        <f>INDEX(RawData!K$2:K$1048576,MATCH(FmtData!$B$4+(ROW()-10),RawData!$A$2:$A$1048576,0))</f>
        <v>#N/A</v>
      </c>
      <c r="L4490" t="e">
        <f>INDEX(RawData!L$2:L$1048576,MATCH(FmtData!$B$4+(ROW()-10),RawData!$A$2:$A$1048576,0))</f>
        <v>#N/A</v>
      </c>
      <c r="M4490" t="e">
        <f>INDEX(RawData!M$2:M$1048576,MATCH(FmtData!$B$4+(ROW()-10),RawData!$A$2:$A$1048576,0))</f>
        <v>#N/A</v>
      </c>
      <c r="N4490" t="e">
        <f>INDEX(RawData!N$2:N$1048576,MATCH(FmtData!$B$4+(ROW()-10),RawData!$A$2:$A$1048576,0))</f>
        <v>#N/A</v>
      </c>
      <c r="O4490" t="e">
        <f>INDEX(RawData!O$2:O$1048576,MATCH(FmtData!$B$4+(ROW()-10),RawData!$A$2:$A$1048576,0))</f>
        <v>#N/A</v>
      </c>
      <c r="P4490" t="e">
        <f>INDEX(RawData!P$2:P$1048576,MATCH(FmtData!$B$4+(ROW()-10),RawData!$A$2:$A$1048576,0))</f>
        <v>#N/A</v>
      </c>
      <c r="Q4490" t="e">
        <f>INDEX(RawData!Q$2:Q$1048576,MATCH(FmtData!$B$4+(ROW()-10),RawData!$A$2:$A$1048576,0))</f>
        <v>#N/A</v>
      </c>
      <c r="R4490" t="e">
        <f>INDEX(RawData!R$2:R$1048576,MATCH(FmtData!$B$4+(ROW()-10),RawData!$A$2:$A$1048576,0))</f>
        <v>#N/A</v>
      </c>
      <c r="S4490" t="e">
        <f>INDEX(RawData!S$2:S$1048576,MATCH(FmtData!$B$4+(ROW()-10),RawData!$A$2:$A$1048576,0))</f>
        <v>#N/A</v>
      </c>
      <c r="T4490" t="e">
        <f>INDEX(RawData!T$2:T$1048576,MATCH(FmtData!$B$4+(ROW()-10),RawData!$A$2:$A$1048576,0))</f>
        <v>#N/A</v>
      </c>
      <c r="U4490" t="e">
        <f>INDEX(RawData!U$2:U$1048576,MATCH(FmtData!$B$4+(ROW()-10),RawData!$A$2:$A$1048576,0))</f>
        <v>#N/A</v>
      </c>
      <c r="V4490" t="e">
        <f>INDEX(RawData!V$2:V$1048576,MATCH(FmtData!$B$4+(ROW()-10),RawData!$A$2:$A$1048576,0))</f>
        <v>#N/A</v>
      </c>
      <c r="W4490" s="8" t="e">
        <f t="shared" si="1473"/>
        <v>#N/A</v>
      </c>
      <c r="X4490" s="8" t="e">
        <f t="shared" si="1474"/>
        <v>#N/A</v>
      </c>
      <c r="Y4490" s="8" t="e">
        <f t="shared" si="1475"/>
        <v>#N/A</v>
      </c>
      <c r="Z4490" s="8" t="e">
        <f t="shared" si="1476"/>
        <v>#N/A</v>
      </c>
      <c r="AA4490" s="8" t="e">
        <f t="shared" si="1477"/>
        <v>#N/A</v>
      </c>
      <c r="AB4490" s="8" t="e">
        <f t="shared" si="1478"/>
        <v>#N/A</v>
      </c>
      <c r="AC4490" s="6" t="e">
        <f t="shared" si="1472"/>
        <v>#N/A</v>
      </c>
      <c r="AD4490" s="41" t="e">
        <f t="shared" si="1467"/>
        <v>#N/A</v>
      </c>
      <c r="AE4490" s="15" t="e">
        <f t="shared" si="1468"/>
        <v>#N/A</v>
      </c>
      <c r="AF4490" s="15" t="e">
        <f t="shared" si="1469"/>
        <v>#N/A</v>
      </c>
      <c r="AG4490" s="15" t="e">
        <f t="shared" si="1479"/>
        <v>#N/A</v>
      </c>
      <c r="AH4490" s="15" t="e">
        <f t="shared" si="1470"/>
        <v>#N/A</v>
      </c>
      <c r="AI4490" s="17" t="e">
        <f t="shared" si="1480"/>
        <v>#N/A</v>
      </c>
      <c r="AJ4490" s="17" t="e">
        <f t="shared" si="1481"/>
        <v>#N/A</v>
      </c>
      <c r="AK4490" s="17" t="e">
        <f t="shared" si="1482"/>
        <v>#N/A</v>
      </c>
      <c r="AL4490" s="17" t="e">
        <f t="shared" si="1483"/>
        <v>#N/A</v>
      </c>
      <c r="AM4490" s="17" t="e">
        <f t="shared" si="1484"/>
        <v>#N/A</v>
      </c>
      <c r="AN4490" s="17" t="e">
        <f t="shared" si="1471"/>
        <v>#N/A</v>
      </c>
      <c r="AO4490" s="17" t="e">
        <f>$AM$6*E4490^3+$AN$6*E4490^2+$AO$6*E4490</f>
        <v>#N/A</v>
      </c>
      <c r="AP4490" s="17" t="e">
        <f t="shared" si="1485"/>
        <v>#N/A</v>
      </c>
      <c r="AQ4490" s="17" t="e">
        <f t="shared" si="1486"/>
        <v>#N/A</v>
      </c>
      <c r="AR4490" s="17" t="e">
        <f t="shared" si="1487"/>
        <v>#N/A</v>
      </c>
    </row>
    <row r="4491" spans="2:44" x14ac:dyDescent="0.25">
      <c r="B4491" t="e">
        <f>INDEX(RawData!$A$2:$A$1048576,MATCH(FmtData!$B$4+(ROW()-10),RawData!$A$2:$A$1048576,0))</f>
        <v>#N/A</v>
      </c>
      <c r="C44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1)</f>
        <v>#N/A</v>
      </c>
      <c r="D4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1" s="63" t="e">
        <f>INDEX(RawData!E$2:E$1048576,MATCH(FmtData!$B$4+(ROW()-10),RawData!$A$2:$A$1048576,0))</f>
        <v>#N/A</v>
      </c>
      <c r="F4491" t="e">
        <f>INDEX(RawData!F$2:F$1048576,MATCH(FmtData!$B$4+(ROW()-10),RawData!$A$2:$A$1048576,0))</f>
        <v>#N/A</v>
      </c>
      <c r="G4491" t="e">
        <f>INDEX(RawData!G$2:G$1048576,MATCH(FmtData!$B$4+(ROW()-10),RawData!$A$2:$A$1048576,0))</f>
        <v>#N/A</v>
      </c>
      <c r="H4491" t="e">
        <f>INDEX(RawData!H$2:H$1048576,MATCH(FmtData!$B$4+(ROW()-10),RawData!$A$2:$A$1048576,0))</f>
        <v>#N/A</v>
      </c>
      <c r="I4491" t="e">
        <f>INDEX(RawData!I$2:I$1048576,MATCH(FmtData!$B$4+(ROW()-10),RawData!$A$2:$A$1048576,0))</f>
        <v>#N/A</v>
      </c>
      <c r="J4491" t="e">
        <f>INDEX(RawData!J$2:J$1048576,MATCH(FmtData!$B$4+(ROW()-10),RawData!$A$2:$A$1048576,0))</f>
        <v>#N/A</v>
      </c>
      <c r="K4491" t="e">
        <f>INDEX(RawData!K$2:K$1048576,MATCH(FmtData!$B$4+(ROW()-10),RawData!$A$2:$A$1048576,0))</f>
        <v>#N/A</v>
      </c>
      <c r="L4491" t="e">
        <f>INDEX(RawData!L$2:L$1048576,MATCH(FmtData!$B$4+(ROW()-10),RawData!$A$2:$A$1048576,0))</f>
        <v>#N/A</v>
      </c>
      <c r="M4491" t="e">
        <f>INDEX(RawData!M$2:M$1048576,MATCH(FmtData!$B$4+(ROW()-10),RawData!$A$2:$A$1048576,0))</f>
        <v>#N/A</v>
      </c>
      <c r="N4491" t="e">
        <f>INDEX(RawData!N$2:N$1048576,MATCH(FmtData!$B$4+(ROW()-10),RawData!$A$2:$A$1048576,0))</f>
        <v>#N/A</v>
      </c>
      <c r="O4491" t="e">
        <f>INDEX(RawData!O$2:O$1048576,MATCH(FmtData!$B$4+(ROW()-10),RawData!$A$2:$A$1048576,0))</f>
        <v>#N/A</v>
      </c>
      <c r="P4491" t="e">
        <f>INDEX(RawData!P$2:P$1048576,MATCH(FmtData!$B$4+(ROW()-10),RawData!$A$2:$A$1048576,0))</f>
        <v>#N/A</v>
      </c>
      <c r="Q4491" t="e">
        <f>INDEX(RawData!Q$2:Q$1048576,MATCH(FmtData!$B$4+(ROW()-10),RawData!$A$2:$A$1048576,0))</f>
        <v>#N/A</v>
      </c>
      <c r="R4491" t="e">
        <f>INDEX(RawData!R$2:R$1048576,MATCH(FmtData!$B$4+(ROW()-10),RawData!$A$2:$A$1048576,0))</f>
        <v>#N/A</v>
      </c>
      <c r="S4491" t="e">
        <f>INDEX(RawData!S$2:S$1048576,MATCH(FmtData!$B$4+(ROW()-10),RawData!$A$2:$A$1048576,0))</f>
        <v>#N/A</v>
      </c>
      <c r="T4491" t="e">
        <f>INDEX(RawData!T$2:T$1048576,MATCH(FmtData!$B$4+(ROW()-10),RawData!$A$2:$A$1048576,0))</f>
        <v>#N/A</v>
      </c>
      <c r="U4491" t="e">
        <f>INDEX(RawData!U$2:U$1048576,MATCH(FmtData!$B$4+(ROW()-10),RawData!$A$2:$A$1048576,0))</f>
        <v>#N/A</v>
      </c>
      <c r="V4491" t="e">
        <f>INDEX(RawData!V$2:V$1048576,MATCH(FmtData!$B$4+(ROW()-10),RawData!$A$2:$A$1048576,0))</f>
        <v>#N/A</v>
      </c>
      <c r="W4491" s="8" t="e">
        <f t="shared" si="1473"/>
        <v>#N/A</v>
      </c>
      <c r="X4491" s="8" t="e">
        <f t="shared" si="1474"/>
        <v>#N/A</v>
      </c>
      <c r="Y4491" s="8" t="e">
        <f t="shared" si="1475"/>
        <v>#N/A</v>
      </c>
      <c r="Z4491" s="8" t="e">
        <f t="shared" si="1476"/>
        <v>#N/A</v>
      </c>
      <c r="AA4491" s="8" t="e">
        <f t="shared" si="1477"/>
        <v>#N/A</v>
      </c>
      <c r="AB4491" s="8" t="e">
        <f t="shared" si="1478"/>
        <v>#N/A</v>
      </c>
      <c r="AC4491" s="6" t="e">
        <f t="shared" si="1472"/>
        <v>#N/A</v>
      </c>
      <c r="AD4491" s="41" t="e">
        <f t="shared" ref="AD4491:AD4554" si="1488">AC4491+$AD$4</f>
        <v>#N/A</v>
      </c>
      <c r="AE4491" s="15" t="e">
        <f t="shared" ref="AE4491:AE4554" si="1489">PI()*Z4491^2/4*($P$4+($Z$10-Z4491))-$S$5</f>
        <v>#N/A</v>
      </c>
      <c r="AF4491" s="15" t="e">
        <f t="shared" ref="AF4491:AF4554" si="1490">PI()*AA4491^2/4*($P$4+($AA$10-AA4491))-$S$5</f>
        <v>#N/A</v>
      </c>
      <c r="AG4491" s="15" t="e">
        <f t="shared" si="1479"/>
        <v>#N/A</v>
      </c>
      <c r="AH4491" s="15" t="e">
        <f t="shared" ref="AH4491:AH4554" si="1491">AC4491-AO4491</f>
        <v>#N/A</v>
      </c>
      <c r="AI4491" s="17" t="e">
        <f t="shared" si="1480"/>
        <v>#N/A</v>
      </c>
      <c r="AJ4491" s="17" t="e">
        <f t="shared" si="1481"/>
        <v>#N/A</v>
      </c>
      <c r="AK4491" s="17" t="e">
        <f t="shared" si="1482"/>
        <v>#N/A</v>
      </c>
      <c r="AL4491" s="17" t="e">
        <f t="shared" si="1483"/>
        <v>#N/A</v>
      </c>
      <c r="AM4491" s="17" t="e">
        <f t="shared" si="1484"/>
        <v>#N/A</v>
      </c>
      <c r="AN4491" s="17" t="e">
        <f t="shared" ref="AN4491:AN4554" si="1492">$L$6/(($S$5+AH4491)*2160)*100^3+(171.2-163)*0.0129</f>
        <v>#N/A</v>
      </c>
      <c r="AO4491" s="17" t="e">
        <f>$AM$6*E4491^3+$AN$6*E4491^2+$AO$6*E4491</f>
        <v>#N/A</v>
      </c>
      <c r="AP4491" s="17" t="e">
        <f t="shared" si="1485"/>
        <v>#N/A</v>
      </c>
      <c r="AQ4491" s="17" t="e">
        <f t="shared" si="1486"/>
        <v>#N/A</v>
      </c>
      <c r="AR4491" s="17" t="e">
        <f t="shared" si="1487"/>
        <v>#N/A</v>
      </c>
    </row>
    <row r="4492" spans="2:44" x14ac:dyDescent="0.25">
      <c r="B4492" t="e">
        <f>INDEX(RawData!$A$2:$A$1048576,MATCH(FmtData!$B$4+(ROW()-10),RawData!$A$2:$A$1048576,0))</f>
        <v>#N/A</v>
      </c>
      <c r="C44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2)</f>
        <v>#N/A</v>
      </c>
      <c r="D4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2" s="63" t="e">
        <f>INDEX(RawData!E$2:E$1048576,MATCH(FmtData!$B$4+(ROW()-10),RawData!$A$2:$A$1048576,0))</f>
        <v>#N/A</v>
      </c>
      <c r="F4492" t="e">
        <f>INDEX(RawData!F$2:F$1048576,MATCH(FmtData!$B$4+(ROW()-10),RawData!$A$2:$A$1048576,0))</f>
        <v>#N/A</v>
      </c>
      <c r="G4492" t="e">
        <f>INDEX(RawData!G$2:G$1048576,MATCH(FmtData!$B$4+(ROW()-10),RawData!$A$2:$A$1048576,0))</f>
        <v>#N/A</v>
      </c>
      <c r="H4492" t="e">
        <f>INDEX(RawData!H$2:H$1048576,MATCH(FmtData!$B$4+(ROW()-10),RawData!$A$2:$A$1048576,0))</f>
        <v>#N/A</v>
      </c>
      <c r="I4492" t="e">
        <f>INDEX(RawData!I$2:I$1048576,MATCH(FmtData!$B$4+(ROW()-10),RawData!$A$2:$A$1048576,0))</f>
        <v>#N/A</v>
      </c>
      <c r="J4492" t="e">
        <f>INDEX(RawData!J$2:J$1048576,MATCH(FmtData!$B$4+(ROW()-10),RawData!$A$2:$A$1048576,0))</f>
        <v>#N/A</v>
      </c>
      <c r="K4492" t="e">
        <f>INDEX(RawData!K$2:K$1048576,MATCH(FmtData!$B$4+(ROW()-10),RawData!$A$2:$A$1048576,0))</f>
        <v>#N/A</v>
      </c>
      <c r="L4492" t="e">
        <f>INDEX(RawData!L$2:L$1048576,MATCH(FmtData!$B$4+(ROW()-10),RawData!$A$2:$A$1048576,0))</f>
        <v>#N/A</v>
      </c>
      <c r="M4492" t="e">
        <f>INDEX(RawData!M$2:M$1048576,MATCH(FmtData!$B$4+(ROW()-10),RawData!$A$2:$A$1048576,0))</f>
        <v>#N/A</v>
      </c>
      <c r="N4492" t="e">
        <f>INDEX(RawData!N$2:N$1048576,MATCH(FmtData!$B$4+(ROW()-10),RawData!$A$2:$A$1048576,0))</f>
        <v>#N/A</v>
      </c>
      <c r="O4492" t="e">
        <f>INDEX(RawData!O$2:O$1048576,MATCH(FmtData!$B$4+(ROW()-10),RawData!$A$2:$A$1048576,0))</f>
        <v>#N/A</v>
      </c>
      <c r="P4492" t="e">
        <f>INDEX(RawData!P$2:P$1048576,MATCH(FmtData!$B$4+(ROW()-10),RawData!$A$2:$A$1048576,0))</f>
        <v>#N/A</v>
      </c>
      <c r="Q4492" t="e">
        <f>INDEX(RawData!Q$2:Q$1048576,MATCH(FmtData!$B$4+(ROW()-10),RawData!$A$2:$A$1048576,0))</f>
        <v>#N/A</v>
      </c>
      <c r="R4492" t="e">
        <f>INDEX(RawData!R$2:R$1048576,MATCH(FmtData!$B$4+(ROW()-10),RawData!$A$2:$A$1048576,0))</f>
        <v>#N/A</v>
      </c>
      <c r="S4492" t="e">
        <f>INDEX(RawData!S$2:S$1048576,MATCH(FmtData!$B$4+(ROW()-10),RawData!$A$2:$A$1048576,0))</f>
        <v>#N/A</v>
      </c>
      <c r="T4492" t="e">
        <f>INDEX(RawData!T$2:T$1048576,MATCH(FmtData!$B$4+(ROW()-10),RawData!$A$2:$A$1048576,0))</f>
        <v>#N/A</v>
      </c>
      <c r="U4492" t="e">
        <f>INDEX(RawData!U$2:U$1048576,MATCH(FmtData!$B$4+(ROW()-10),RawData!$A$2:$A$1048576,0))</f>
        <v>#N/A</v>
      </c>
      <c r="V4492" t="e">
        <f>INDEX(RawData!V$2:V$1048576,MATCH(FmtData!$B$4+(ROW()-10),RawData!$A$2:$A$1048576,0))</f>
        <v>#N/A</v>
      </c>
      <c r="W4492" s="8" t="e">
        <f t="shared" si="1473"/>
        <v>#N/A</v>
      </c>
      <c r="X4492" s="8" t="e">
        <f t="shared" si="1474"/>
        <v>#N/A</v>
      </c>
      <c r="Y4492" s="8" t="e">
        <f t="shared" si="1475"/>
        <v>#N/A</v>
      </c>
      <c r="Z4492" s="8" t="e">
        <f t="shared" si="1476"/>
        <v>#N/A</v>
      </c>
      <c r="AA4492" s="8" t="e">
        <f t="shared" si="1477"/>
        <v>#N/A</v>
      </c>
      <c r="AB4492" s="8" t="e">
        <f t="shared" si="1478"/>
        <v>#N/A</v>
      </c>
      <c r="AC4492" s="6" t="e">
        <f t="shared" ref="AC4492:AC4555" si="1493">Q4492-$Q$10</f>
        <v>#N/A</v>
      </c>
      <c r="AD4492" s="41" t="e">
        <f t="shared" si="1488"/>
        <v>#N/A</v>
      </c>
      <c r="AE4492" s="15" t="e">
        <f t="shared" si="1489"/>
        <v>#N/A</v>
      </c>
      <c r="AF4492" s="15" t="e">
        <f t="shared" si="1490"/>
        <v>#N/A</v>
      </c>
      <c r="AG4492" s="15" t="e">
        <f t="shared" si="1479"/>
        <v>#N/A</v>
      </c>
      <c r="AH4492" s="15" t="e">
        <f t="shared" si="1491"/>
        <v>#N/A</v>
      </c>
      <c r="AI4492" s="17" t="e">
        <f t="shared" si="1480"/>
        <v>#N/A</v>
      </c>
      <c r="AJ4492" s="17" t="e">
        <f t="shared" si="1481"/>
        <v>#N/A</v>
      </c>
      <c r="AK4492" s="17" t="e">
        <f t="shared" si="1482"/>
        <v>#N/A</v>
      </c>
      <c r="AL4492" s="17" t="e">
        <f t="shared" si="1483"/>
        <v>#N/A</v>
      </c>
      <c r="AM4492" s="17" t="e">
        <f t="shared" si="1484"/>
        <v>#N/A</v>
      </c>
      <c r="AN4492" s="17" t="e">
        <f t="shared" si="1492"/>
        <v>#N/A</v>
      </c>
      <c r="AO4492" s="17" t="e">
        <f>$AM$6*E4492^3+$AN$6*E4492^2+$AO$6*E4492</f>
        <v>#N/A</v>
      </c>
      <c r="AP4492" s="17" t="e">
        <f t="shared" si="1485"/>
        <v>#N/A</v>
      </c>
      <c r="AQ4492" s="17" t="e">
        <f t="shared" si="1486"/>
        <v>#N/A</v>
      </c>
      <c r="AR4492" s="17" t="e">
        <f t="shared" si="1487"/>
        <v>#N/A</v>
      </c>
    </row>
    <row r="4493" spans="2:44" x14ac:dyDescent="0.25">
      <c r="B4493" t="e">
        <f>INDEX(RawData!$A$2:$A$1048576,MATCH(FmtData!$B$4+(ROW()-10),RawData!$A$2:$A$1048576,0))</f>
        <v>#N/A</v>
      </c>
      <c r="C44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3)</f>
        <v>#N/A</v>
      </c>
      <c r="D4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3" s="63" t="e">
        <f>INDEX(RawData!E$2:E$1048576,MATCH(FmtData!$B$4+(ROW()-10),RawData!$A$2:$A$1048576,0))</f>
        <v>#N/A</v>
      </c>
      <c r="F4493" t="e">
        <f>INDEX(RawData!F$2:F$1048576,MATCH(FmtData!$B$4+(ROW()-10),RawData!$A$2:$A$1048576,0))</f>
        <v>#N/A</v>
      </c>
      <c r="G4493" t="e">
        <f>INDEX(RawData!G$2:G$1048576,MATCH(FmtData!$B$4+(ROW()-10),RawData!$A$2:$A$1048576,0))</f>
        <v>#N/A</v>
      </c>
      <c r="H4493" t="e">
        <f>INDEX(RawData!H$2:H$1048576,MATCH(FmtData!$B$4+(ROW()-10),RawData!$A$2:$A$1048576,0))</f>
        <v>#N/A</v>
      </c>
      <c r="I4493" t="e">
        <f>INDEX(RawData!I$2:I$1048576,MATCH(FmtData!$B$4+(ROW()-10),RawData!$A$2:$A$1048576,0))</f>
        <v>#N/A</v>
      </c>
      <c r="J4493" t="e">
        <f>INDEX(RawData!J$2:J$1048576,MATCH(FmtData!$B$4+(ROW()-10),RawData!$A$2:$A$1048576,0))</f>
        <v>#N/A</v>
      </c>
      <c r="K4493" t="e">
        <f>INDEX(RawData!K$2:K$1048576,MATCH(FmtData!$B$4+(ROW()-10),RawData!$A$2:$A$1048576,0))</f>
        <v>#N/A</v>
      </c>
      <c r="L4493" t="e">
        <f>INDEX(RawData!L$2:L$1048576,MATCH(FmtData!$B$4+(ROW()-10),RawData!$A$2:$A$1048576,0))</f>
        <v>#N/A</v>
      </c>
      <c r="M4493" t="e">
        <f>INDEX(RawData!M$2:M$1048576,MATCH(FmtData!$B$4+(ROW()-10),RawData!$A$2:$A$1048576,0))</f>
        <v>#N/A</v>
      </c>
      <c r="N4493" t="e">
        <f>INDEX(RawData!N$2:N$1048576,MATCH(FmtData!$B$4+(ROW()-10),RawData!$A$2:$A$1048576,0))</f>
        <v>#N/A</v>
      </c>
      <c r="O4493" t="e">
        <f>INDEX(RawData!O$2:O$1048576,MATCH(FmtData!$B$4+(ROW()-10),RawData!$A$2:$A$1048576,0))</f>
        <v>#N/A</v>
      </c>
      <c r="P4493" t="e">
        <f>INDEX(RawData!P$2:P$1048576,MATCH(FmtData!$B$4+(ROW()-10),RawData!$A$2:$A$1048576,0))</f>
        <v>#N/A</v>
      </c>
      <c r="Q4493" t="e">
        <f>INDEX(RawData!Q$2:Q$1048576,MATCH(FmtData!$B$4+(ROW()-10),RawData!$A$2:$A$1048576,0))</f>
        <v>#N/A</v>
      </c>
      <c r="R4493" t="e">
        <f>INDEX(RawData!R$2:R$1048576,MATCH(FmtData!$B$4+(ROW()-10),RawData!$A$2:$A$1048576,0))</f>
        <v>#N/A</v>
      </c>
      <c r="S4493" t="e">
        <f>INDEX(RawData!S$2:S$1048576,MATCH(FmtData!$B$4+(ROW()-10),RawData!$A$2:$A$1048576,0))</f>
        <v>#N/A</v>
      </c>
      <c r="T4493" t="e">
        <f>INDEX(RawData!T$2:T$1048576,MATCH(FmtData!$B$4+(ROW()-10),RawData!$A$2:$A$1048576,0))</f>
        <v>#N/A</v>
      </c>
      <c r="U4493" t="e">
        <f>INDEX(RawData!U$2:U$1048576,MATCH(FmtData!$B$4+(ROW()-10),RawData!$A$2:$A$1048576,0))</f>
        <v>#N/A</v>
      </c>
      <c r="V4493" t="e">
        <f>INDEX(RawData!V$2:V$1048576,MATCH(FmtData!$B$4+(ROW()-10),RawData!$A$2:$A$1048576,0))</f>
        <v>#N/A</v>
      </c>
      <c r="W4493" s="8" t="e">
        <f t="shared" si="1473"/>
        <v>#N/A</v>
      </c>
      <c r="X4493" s="8" t="e">
        <f t="shared" si="1474"/>
        <v>#N/A</v>
      </c>
      <c r="Y4493" s="8" t="e">
        <f t="shared" si="1475"/>
        <v>#N/A</v>
      </c>
      <c r="Z4493" s="8" t="e">
        <f t="shared" si="1476"/>
        <v>#N/A</v>
      </c>
      <c r="AA4493" s="8" t="e">
        <f t="shared" si="1477"/>
        <v>#N/A</v>
      </c>
      <c r="AB4493" s="8" t="e">
        <f t="shared" si="1478"/>
        <v>#N/A</v>
      </c>
      <c r="AC4493" s="6" t="e">
        <f t="shared" si="1493"/>
        <v>#N/A</v>
      </c>
      <c r="AD4493" s="41" t="e">
        <f t="shared" si="1488"/>
        <v>#N/A</v>
      </c>
      <c r="AE4493" s="15" t="e">
        <f t="shared" si="1489"/>
        <v>#N/A</v>
      </c>
      <c r="AF4493" s="15" t="e">
        <f t="shared" si="1490"/>
        <v>#N/A</v>
      </c>
      <c r="AG4493" s="15" t="e">
        <f t="shared" si="1479"/>
        <v>#N/A</v>
      </c>
      <c r="AH4493" s="15" t="e">
        <f t="shared" si="1491"/>
        <v>#N/A</v>
      </c>
      <c r="AI4493" s="17" t="e">
        <f t="shared" si="1480"/>
        <v>#N/A</v>
      </c>
      <c r="AJ4493" s="17" t="e">
        <f t="shared" si="1481"/>
        <v>#N/A</v>
      </c>
      <c r="AK4493" s="17" t="e">
        <f t="shared" si="1482"/>
        <v>#N/A</v>
      </c>
      <c r="AL4493" s="17" t="e">
        <f t="shared" si="1483"/>
        <v>#N/A</v>
      </c>
      <c r="AM4493" s="17" t="e">
        <f t="shared" si="1484"/>
        <v>#N/A</v>
      </c>
      <c r="AN4493" s="17" t="e">
        <f t="shared" si="1492"/>
        <v>#N/A</v>
      </c>
      <c r="AO4493" s="17" t="e">
        <f>$AM$6*E4493^3+$AN$6*E4493^2+$AO$6*E4493</f>
        <v>#N/A</v>
      </c>
      <c r="AP4493" s="17" t="e">
        <f t="shared" si="1485"/>
        <v>#N/A</v>
      </c>
      <c r="AQ4493" s="17" t="e">
        <f t="shared" si="1486"/>
        <v>#N/A</v>
      </c>
      <c r="AR4493" s="17" t="e">
        <f t="shared" si="1487"/>
        <v>#N/A</v>
      </c>
    </row>
    <row r="4494" spans="2:44" x14ac:dyDescent="0.25">
      <c r="B4494" t="e">
        <f>INDEX(RawData!$A$2:$A$1048576,MATCH(FmtData!$B$4+(ROW()-10),RawData!$A$2:$A$1048576,0))</f>
        <v>#N/A</v>
      </c>
      <c r="C44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4)</f>
        <v>#N/A</v>
      </c>
      <c r="D4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4" s="63" t="e">
        <f>INDEX(RawData!E$2:E$1048576,MATCH(FmtData!$B$4+(ROW()-10),RawData!$A$2:$A$1048576,0))</f>
        <v>#N/A</v>
      </c>
      <c r="F4494" t="e">
        <f>INDEX(RawData!F$2:F$1048576,MATCH(FmtData!$B$4+(ROW()-10),RawData!$A$2:$A$1048576,0))</f>
        <v>#N/A</v>
      </c>
      <c r="G4494" t="e">
        <f>INDEX(RawData!G$2:G$1048576,MATCH(FmtData!$B$4+(ROW()-10),RawData!$A$2:$A$1048576,0))</f>
        <v>#N/A</v>
      </c>
      <c r="H4494" t="e">
        <f>INDEX(RawData!H$2:H$1048576,MATCH(FmtData!$B$4+(ROW()-10),RawData!$A$2:$A$1048576,0))</f>
        <v>#N/A</v>
      </c>
      <c r="I4494" t="e">
        <f>INDEX(RawData!I$2:I$1048576,MATCH(FmtData!$B$4+(ROW()-10),RawData!$A$2:$A$1048576,0))</f>
        <v>#N/A</v>
      </c>
      <c r="J4494" t="e">
        <f>INDEX(RawData!J$2:J$1048576,MATCH(FmtData!$B$4+(ROW()-10),RawData!$A$2:$A$1048576,0))</f>
        <v>#N/A</v>
      </c>
      <c r="K4494" t="e">
        <f>INDEX(RawData!K$2:K$1048576,MATCH(FmtData!$B$4+(ROW()-10),RawData!$A$2:$A$1048576,0))</f>
        <v>#N/A</v>
      </c>
      <c r="L4494" t="e">
        <f>INDEX(RawData!L$2:L$1048576,MATCH(FmtData!$B$4+(ROW()-10),RawData!$A$2:$A$1048576,0))</f>
        <v>#N/A</v>
      </c>
      <c r="M4494" t="e">
        <f>INDEX(RawData!M$2:M$1048576,MATCH(FmtData!$B$4+(ROW()-10),RawData!$A$2:$A$1048576,0))</f>
        <v>#N/A</v>
      </c>
      <c r="N4494" t="e">
        <f>INDEX(RawData!N$2:N$1048576,MATCH(FmtData!$B$4+(ROW()-10),RawData!$A$2:$A$1048576,0))</f>
        <v>#N/A</v>
      </c>
      <c r="O4494" t="e">
        <f>INDEX(RawData!O$2:O$1048576,MATCH(FmtData!$B$4+(ROW()-10),RawData!$A$2:$A$1048576,0))</f>
        <v>#N/A</v>
      </c>
      <c r="P4494" t="e">
        <f>INDEX(RawData!P$2:P$1048576,MATCH(FmtData!$B$4+(ROW()-10),RawData!$A$2:$A$1048576,0))</f>
        <v>#N/A</v>
      </c>
      <c r="Q4494" t="e">
        <f>INDEX(RawData!Q$2:Q$1048576,MATCH(FmtData!$B$4+(ROW()-10),RawData!$A$2:$A$1048576,0))</f>
        <v>#N/A</v>
      </c>
      <c r="R4494" t="e">
        <f>INDEX(RawData!R$2:R$1048576,MATCH(FmtData!$B$4+(ROW()-10),RawData!$A$2:$A$1048576,0))</f>
        <v>#N/A</v>
      </c>
      <c r="S4494" t="e">
        <f>INDEX(RawData!S$2:S$1048576,MATCH(FmtData!$B$4+(ROW()-10),RawData!$A$2:$A$1048576,0))</f>
        <v>#N/A</v>
      </c>
      <c r="T4494" t="e">
        <f>INDEX(RawData!T$2:T$1048576,MATCH(FmtData!$B$4+(ROW()-10),RawData!$A$2:$A$1048576,0))</f>
        <v>#N/A</v>
      </c>
      <c r="U4494" t="e">
        <f>INDEX(RawData!U$2:U$1048576,MATCH(FmtData!$B$4+(ROW()-10),RawData!$A$2:$A$1048576,0))</f>
        <v>#N/A</v>
      </c>
      <c r="V4494" t="e">
        <f>INDEX(RawData!V$2:V$1048576,MATCH(FmtData!$B$4+(ROW()-10),RawData!$A$2:$A$1048576,0))</f>
        <v>#N/A</v>
      </c>
      <c r="W4494" s="8" t="e">
        <f t="shared" si="1473"/>
        <v>#N/A</v>
      </c>
      <c r="X4494" s="8" t="e">
        <f t="shared" si="1474"/>
        <v>#N/A</v>
      </c>
      <c r="Y4494" s="8" t="e">
        <f t="shared" si="1475"/>
        <v>#N/A</v>
      </c>
      <c r="Z4494" s="8" t="e">
        <f t="shared" si="1476"/>
        <v>#N/A</v>
      </c>
      <c r="AA4494" s="8" t="e">
        <f t="shared" si="1477"/>
        <v>#N/A</v>
      </c>
      <c r="AB4494" s="8" t="e">
        <f t="shared" si="1478"/>
        <v>#N/A</v>
      </c>
      <c r="AC4494" s="6" t="e">
        <f t="shared" si="1493"/>
        <v>#N/A</v>
      </c>
      <c r="AD4494" s="41" t="e">
        <f t="shared" si="1488"/>
        <v>#N/A</v>
      </c>
      <c r="AE4494" s="15" t="e">
        <f t="shared" si="1489"/>
        <v>#N/A</v>
      </c>
      <c r="AF4494" s="15" t="e">
        <f t="shared" si="1490"/>
        <v>#N/A</v>
      </c>
      <c r="AG4494" s="15" t="e">
        <f t="shared" si="1479"/>
        <v>#N/A</v>
      </c>
      <c r="AH4494" s="15" t="e">
        <f t="shared" si="1491"/>
        <v>#N/A</v>
      </c>
      <c r="AI4494" s="17" t="e">
        <f t="shared" si="1480"/>
        <v>#N/A</v>
      </c>
      <c r="AJ4494" s="17" t="e">
        <f t="shared" si="1481"/>
        <v>#N/A</v>
      </c>
      <c r="AK4494" s="17" t="e">
        <f t="shared" si="1482"/>
        <v>#N/A</v>
      </c>
      <c r="AL4494" s="17" t="e">
        <f t="shared" si="1483"/>
        <v>#N/A</v>
      </c>
      <c r="AM4494" s="17" t="e">
        <f t="shared" si="1484"/>
        <v>#N/A</v>
      </c>
      <c r="AN4494" s="17" t="e">
        <f t="shared" si="1492"/>
        <v>#N/A</v>
      </c>
      <c r="AO4494" s="17" t="e">
        <f>$AM$6*E4494^3+$AN$6*E4494^2+$AO$6*E4494</f>
        <v>#N/A</v>
      </c>
      <c r="AP4494" s="17" t="e">
        <f t="shared" si="1485"/>
        <v>#N/A</v>
      </c>
      <c r="AQ4494" s="17" t="e">
        <f t="shared" si="1486"/>
        <v>#N/A</v>
      </c>
      <c r="AR4494" s="17" t="e">
        <f t="shared" si="1487"/>
        <v>#N/A</v>
      </c>
    </row>
    <row r="4495" spans="2:44" x14ac:dyDescent="0.25">
      <c r="B4495" t="e">
        <f>INDEX(RawData!$A$2:$A$1048576,MATCH(FmtData!$B$4+(ROW()-10),RawData!$A$2:$A$1048576,0))</f>
        <v>#N/A</v>
      </c>
      <c r="C44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5)</f>
        <v>#N/A</v>
      </c>
      <c r="D4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5" s="63" t="e">
        <f>INDEX(RawData!E$2:E$1048576,MATCH(FmtData!$B$4+(ROW()-10),RawData!$A$2:$A$1048576,0))</f>
        <v>#N/A</v>
      </c>
      <c r="F4495" t="e">
        <f>INDEX(RawData!F$2:F$1048576,MATCH(FmtData!$B$4+(ROW()-10),RawData!$A$2:$A$1048576,0))</f>
        <v>#N/A</v>
      </c>
      <c r="G4495" t="e">
        <f>INDEX(RawData!G$2:G$1048576,MATCH(FmtData!$B$4+(ROW()-10),RawData!$A$2:$A$1048576,0))</f>
        <v>#N/A</v>
      </c>
      <c r="H4495" t="e">
        <f>INDEX(RawData!H$2:H$1048576,MATCH(FmtData!$B$4+(ROW()-10),RawData!$A$2:$A$1048576,0))</f>
        <v>#N/A</v>
      </c>
      <c r="I4495" t="e">
        <f>INDEX(RawData!I$2:I$1048576,MATCH(FmtData!$B$4+(ROW()-10),RawData!$A$2:$A$1048576,0))</f>
        <v>#N/A</v>
      </c>
      <c r="J4495" t="e">
        <f>INDEX(RawData!J$2:J$1048576,MATCH(FmtData!$B$4+(ROW()-10),RawData!$A$2:$A$1048576,0))</f>
        <v>#N/A</v>
      </c>
      <c r="K4495" t="e">
        <f>INDEX(RawData!K$2:K$1048576,MATCH(FmtData!$B$4+(ROW()-10),RawData!$A$2:$A$1048576,0))</f>
        <v>#N/A</v>
      </c>
      <c r="L4495" t="e">
        <f>INDEX(RawData!L$2:L$1048576,MATCH(FmtData!$B$4+(ROW()-10),RawData!$A$2:$A$1048576,0))</f>
        <v>#N/A</v>
      </c>
      <c r="M4495" t="e">
        <f>INDEX(RawData!M$2:M$1048576,MATCH(FmtData!$B$4+(ROW()-10),RawData!$A$2:$A$1048576,0))</f>
        <v>#N/A</v>
      </c>
      <c r="N4495" t="e">
        <f>INDEX(RawData!N$2:N$1048576,MATCH(FmtData!$B$4+(ROW()-10),RawData!$A$2:$A$1048576,0))</f>
        <v>#N/A</v>
      </c>
      <c r="O4495" t="e">
        <f>INDEX(RawData!O$2:O$1048576,MATCH(FmtData!$B$4+(ROW()-10),RawData!$A$2:$A$1048576,0))</f>
        <v>#N/A</v>
      </c>
      <c r="P4495" t="e">
        <f>INDEX(RawData!P$2:P$1048576,MATCH(FmtData!$B$4+(ROW()-10),RawData!$A$2:$A$1048576,0))</f>
        <v>#N/A</v>
      </c>
      <c r="Q4495" t="e">
        <f>INDEX(RawData!Q$2:Q$1048576,MATCH(FmtData!$B$4+(ROW()-10),RawData!$A$2:$A$1048576,0))</f>
        <v>#N/A</v>
      </c>
      <c r="R4495" t="e">
        <f>INDEX(RawData!R$2:R$1048576,MATCH(FmtData!$B$4+(ROW()-10),RawData!$A$2:$A$1048576,0))</f>
        <v>#N/A</v>
      </c>
      <c r="S4495" t="e">
        <f>INDEX(RawData!S$2:S$1048576,MATCH(FmtData!$B$4+(ROW()-10),RawData!$A$2:$A$1048576,0))</f>
        <v>#N/A</v>
      </c>
      <c r="T4495" t="e">
        <f>INDEX(RawData!T$2:T$1048576,MATCH(FmtData!$B$4+(ROW()-10),RawData!$A$2:$A$1048576,0))</f>
        <v>#N/A</v>
      </c>
      <c r="U4495" t="e">
        <f>INDEX(RawData!U$2:U$1048576,MATCH(FmtData!$B$4+(ROW()-10),RawData!$A$2:$A$1048576,0))</f>
        <v>#N/A</v>
      </c>
      <c r="V4495" t="e">
        <f>INDEX(RawData!V$2:V$1048576,MATCH(FmtData!$B$4+(ROW()-10),RawData!$A$2:$A$1048576,0))</f>
        <v>#N/A</v>
      </c>
      <c r="W4495" s="8" t="e">
        <f t="shared" si="1473"/>
        <v>#N/A</v>
      </c>
      <c r="X4495" s="8" t="e">
        <f t="shared" si="1474"/>
        <v>#N/A</v>
      </c>
      <c r="Y4495" s="8" t="e">
        <f t="shared" si="1475"/>
        <v>#N/A</v>
      </c>
      <c r="Z4495" s="8" t="e">
        <f t="shared" si="1476"/>
        <v>#N/A</v>
      </c>
      <c r="AA4495" s="8" t="e">
        <f t="shared" si="1477"/>
        <v>#N/A</v>
      </c>
      <c r="AB4495" s="8" t="e">
        <f t="shared" si="1478"/>
        <v>#N/A</v>
      </c>
      <c r="AC4495" s="6" t="e">
        <f t="shared" si="1493"/>
        <v>#N/A</v>
      </c>
      <c r="AD4495" s="41" t="e">
        <f t="shared" si="1488"/>
        <v>#N/A</v>
      </c>
      <c r="AE4495" s="15" t="e">
        <f t="shared" si="1489"/>
        <v>#N/A</v>
      </c>
      <c r="AF4495" s="15" t="e">
        <f t="shared" si="1490"/>
        <v>#N/A</v>
      </c>
      <c r="AG4495" s="15" t="e">
        <f t="shared" si="1479"/>
        <v>#N/A</v>
      </c>
      <c r="AH4495" s="15" t="e">
        <f t="shared" si="1491"/>
        <v>#N/A</v>
      </c>
      <c r="AI4495" s="17" t="e">
        <f t="shared" si="1480"/>
        <v>#N/A</v>
      </c>
      <c r="AJ4495" s="17" t="e">
        <f t="shared" si="1481"/>
        <v>#N/A</v>
      </c>
      <c r="AK4495" s="17" t="e">
        <f t="shared" si="1482"/>
        <v>#N/A</v>
      </c>
      <c r="AL4495" s="17" t="e">
        <f t="shared" si="1483"/>
        <v>#N/A</v>
      </c>
      <c r="AM4495" s="17" t="e">
        <f t="shared" si="1484"/>
        <v>#N/A</v>
      </c>
      <c r="AN4495" s="17" t="e">
        <f t="shared" si="1492"/>
        <v>#N/A</v>
      </c>
      <c r="AO4495" s="17" t="e">
        <f>$AM$6*E4495^3+$AN$6*E4495^2+$AO$6*E4495</f>
        <v>#N/A</v>
      </c>
      <c r="AP4495" s="17" t="e">
        <f t="shared" si="1485"/>
        <v>#N/A</v>
      </c>
      <c r="AQ4495" s="17" t="e">
        <f t="shared" si="1486"/>
        <v>#N/A</v>
      </c>
      <c r="AR4495" s="17" t="e">
        <f t="shared" si="1487"/>
        <v>#N/A</v>
      </c>
    </row>
    <row r="4496" spans="2:44" x14ac:dyDescent="0.25">
      <c r="B4496" t="e">
        <f>INDEX(RawData!$A$2:$A$1048576,MATCH(FmtData!$B$4+(ROW()-10),RawData!$A$2:$A$1048576,0))</f>
        <v>#N/A</v>
      </c>
      <c r="C44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6)</f>
        <v>#N/A</v>
      </c>
      <c r="D4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6" s="63" t="e">
        <f>INDEX(RawData!E$2:E$1048576,MATCH(FmtData!$B$4+(ROW()-10),RawData!$A$2:$A$1048576,0))</f>
        <v>#N/A</v>
      </c>
      <c r="F4496" t="e">
        <f>INDEX(RawData!F$2:F$1048576,MATCH(FmtData!$B$4+(ROW()-10),RawData!$A$2:$A$1048576,0))</f>
        <v>#N/A</v>
      </c>
      <c r="G4496" t="e">
        <f>INDEX(RawData!G$2:G$1048576,MATCH(FmtData!$B$4+(ROW()-10),RawData!$A$2:$A$1048576,0))</f>
        <v>#N/A</v>
      </c>
      <c r="H4496" t="e">
        <f>INDEX(RawData!H$2:H$1048576,MATCH(FmtData!$B$4+(ROW()-10),RawData!$A$2:$A$1048576,0))</f>
        <v>#N/A</v>
      </c>
      <c r="I4496" t="e">
        <f>INDEX(RawData!I$2:I$1048576,MATCH(FmtData!$B$4+(ROW()-10),RawData!$A$2:$A$1048576,0))</f>
        <v>#N/A</v>
      </c>
      <c r="J4496" t="e">
        <f>INDEX(RawData!J$2:J$1048576,MATCH(FmtData!$B$4+(ROW()-10),RawData!$A$2:$A$1048576,0))</f>
        <v>#N/A</v>
      </c>
      <c r="K4496" t="e">
        <f>INDEX(RawData!K$2:K$1048576,MATCH(FmtData!$B$4+(ROW()-10),RawData!$A$2:$A$1048576,0))</f>
        <v>#N/A</v>
      </c>
      <c r="L4496" t="e">
        <f>INDEX(RawData!L$2:L$1048576,MATCH(FmtData!$B$4+(ROW()-10),RawData!$A$2:$A$1048576,0))</f>
        <v>#N/A</v>
      </c>
      <c r="M4496" t="e">
        <f>INDEX(RawData!M$2:M$1048576,MATCH(FmtData!$B$4+(ROW()-10),RawData!$A$2:$A$1048576,0))</f>
        <v>#N/A</v>
      </c>
      <c r="N4496" t="e">
        <f>INDEX(RawData!N$2:N$1048576,MATCH(FmtData!$B$4+(ROW()-10),RawData!$A$2:$A$1048576,0))</f>
        <v>#N/A</v>
      </c>
      <c r="O4496" t="e">
        <f>INDEX(RawData!O$2:O$1048576,MATCH(FmtData!$B$4+(ROW()-10),RawData!$A$2:$A$1048576,0))</f>
        <v>#N/A</v>
      </c>
      <c r="P4496" t="e">
        <f>INDEX(RawData!P$2:P$1048576,MATCH(FmtData!$B$4+(ROW()-10),RawData!$A$2:$A$1048576,0))</f>
        <v>#N/A</v>
      </c>
      <c r="Q4496" t="e">
        <f>INDEX(RawData!Q$2:Q$1048576,MATCH(FmtData!$B$4+(ROW()-10),RawData!$A$2:$A$1048576,0))</f>
        <v>#N/A</v>
      </c>
      <c r="R4496" t="e">
        <f>INDEX(RawData!R$2:R$1048576,MATCH(FmtData!$B$4+(ROW()-10),RawData!$A$2:$A$1048576,0))</f>
        <v>#N/A</v>
      </c>
      <c r="S4496" t="e">
        <f>INDEX(RawData!S$2:S$1048576,MATCH(FmtData!$B$4+(ROW()-10),RawData!$A$2:$A$1048576,0))</f>
        <v>#N/A</v>
      </c>
      <c r="T4496" t="e">
        <f>INDEX(RawData!T$2:T$1048576,MATCH(FmtData!$B$4+(ROW()-10),RawData!$A$2:$A$1048576,0))</f>
        <v>#N/A</v>
      </c>
      <c r="U4496" t="e">
        <f>INDEX(RawData!U$2:U$1048576,MATCH(FmtData!$B$4+(ROW()-10),RawData!$A$2:$A$1048576,0))</f>
        <v>#N/A</v>
      </c>
      <c r="V4496" t="e">
        <f>INDEX(RawData!V$2:V$1048576,MATCH(FmtData!$B$4+(ROW()-10),RawData!$A$2:$A$1048576,0))</f>
        <v>#N/A</v>
      </c>
      <c r="W4496" s="8" t="e">
        <f t="shared" si="1473"/>
        <v>#N/A</v>
      </c>
      <c r="X4496" s="8" t="e">
        <f t="shared" si="1474"/>
        <v>#N/A</v>
      </c>
      <c r="Y4496" s="8" t="e">
        <f t="shared" si="1475"/>
        <v>#N/A</v>
      </c>
      <c r="Z4496" s="8" t="e">
        <f t="shared" si="1476"/>
        <v>#N/A</v>
      </c>
      <c r="AA4496" s="8" t="e">
        <f t="shared" si="1477"/>
        <v>#N/A</v>
      </c>
      <c r="AB4496" s="8" t="e">
        <f t="shared" si="1478"/>
        <v>#N/A</v>
      </c>
      <c r="AC4496" s="6" t="e">
        <f t="shared" si="1493"/>
        <v>#N/A</v>
      </c>
      <c r="AD4496" s="41" t="e">
        <f t="shared" si="1488"/>
        <v>#N/A</v>
      </c>
      <c r="AE4496" s="15" t="e">
        <f t="shared" si="1489"/>
        <v>#N/A</v>
      </c>
      <c r="AF4496" s="15" t="e">
        <f t="shared" si="1490"/>
        <v>#N/A</v>
      </c>
      <c r="AG4496" s="15" t="e">
        <f t="shared" si="1479"/>
        <v>#N/A</v>
      </c>
      <c r="AH4496" s="15" t="e">
        <f t="shared" si="1491"/>
        <v>#N/A</v>
      </c>
      <c r="AI4496" s="17" t="e">
        <f t="shared" si="1480"/>
        <v>#N/A</v>
      </c>
      <c r="AJ4496" s="17" t="e">
        <f t="shared" si="1481"/>
        <v>#N/A</v>
      </c>
      <c r="AK4496" s="17" t="e">
        <f t="shared" si="1482"/>
        <v>#N/A</v>
      </c>
      <c r="AL4496" s="17" t="e">
        <f t="shared" si="1483"/>
        <v>#N/A</v>
      </c>
      <c r="AM4496" s="17" t="e">
        <f t="shared" si="1484"/>
        <v>#N/A</v>
      </c>
      <c r="AN4496" s="17" t="e">
        <f t="shared" si="1492"/>
        <v>#N/A</v>
      </c>
      <c r="AO4496" s="17" t="e">
        <f>$AM$6*E4496^3+$AN$6*E4496^2+$AO$6*E4496</f>
        <v>#N/A</v>
      </c>
      <c r="AP4496" s="17" t="e">
        <f t="shared" si="1485"/>
        <v>#N/A</v>
      </c>
      <c r="AQ4496" s="17" t="e">
        <f t="shared" si="1486"/>
        <v>#N/A</v>
      </c>
      <c r="AR4496" s="17" t="e">
        <f t="shared" si="1487"/>
        <v>#N/A</v>
      </c>
    </row>
    <row r="4497" spans="2:44" x14ac:dyDescent="0.25">
      <c r="B4497" t="e">
        <f>INDEX(RawData!$A$2:$A$1048576,MATCH(FmtData!$B$4+(ROW()-10),RawData!$A$2:$A$1048576,0))</f>
        <v>#N/A</v>
      </c>
      <c r="C44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7)</f>
        <v>#N/A</v>
      </c>
      <c r="D4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7" s="63" t="e">
        <f>INDEX(RawData!E$2:E$1048576,MATCH(FmtData!$B$4+(ROW()-10),RawData!$A$2:$A$1048576,0))</f>
        <v>#N/A</v>
      </c>
      <c r="F4497" t="e">
        <f>INDEX(RawData!F$2:F$1048576,MATCH(FmtData!$B$4+(ROW()-10),RawData!$A$2:$A$1048576,0))</f>
        <v>#N/A</v>
      </c>
      <c r="G4497" t="e">
        <f>INDEX(RawData!G$2:G$1048576,MATCH(FmtData!$B$4+(ROW()-10),RawData!$A$2:$A$1048576,0))</f>
        <v>#N/A</v>
      </c>
      <c r="H4497" t="e">
        <f>INDEX(RawData!H$2:H$1048576,MATCH(FmtData!$B$4+(ROW()-10),RawData!$A$2:$A$1048576,0))</f>
        <v>#N/A</v>
      </c>
      <c r="I4497" t="e">
        <f>INDEX(RawData!I$2:I$1048576,MATCH(FmtData!$B$4+(ROW()-10),RawData!$A$2:$A$1048576,0))</f>
        <v>#N/A</v>
      </c>
      <c r="J4497" t="e">
        <f>INDEX(RawData!J$2:J$1048576,MATCH(FmtData!$B$4+(ROW()-10),RawData!$A$2:$A$1048576,0))</f>
        <v>#N/A</v>
      </c>
      <c r="K4497" t="e">
        <f>INDEX(RawData!K$2:K$1048576,MATCH(FmtData!$B$4+(ROW()-10),RawData!$A$2:$A$1048576,0))</f>
        <v>#N/A</v>
      </c>
      <c r="L4497" t="e">
        <f>INDEX(RawData!L$2:L$1048576,MATCH(FmtData!$B$4+(ROW()-10),RawData!$A$2:$A$1048576,0))</f>
        <v>#N/A</v>
      </c>
      <c r="M4497" t="e">
        <f>INDEX(RawData!M$2:M$1048576,MATCH(FmtData!$B$4+(ROW()-10),RawData!$A$2:$A$1048576,0))</f>
        <v>#N/A</v>
      </c>
      <c r="N4497" t="e">
        <f>INDEX(RawData!N$2:N$1048576,MATCH(FmtData!$B$4+(ROW()-10),RawData!$A$2:$A$1048576,0))</f>
        <v>#N/A</v>
      </c>
      <c r="O4497" t="e">
        <f>INDEX(RawData!O$2:O$1048576,MATCH(FmtData!$B$4+(ROW()-10),RawData!$A$2:$A$1048576,0))</f>
        <v>#N/A</v>
      </c>
      <c r="P4497" t="e">
        <f>INDEX(RawData!P$2:P$1048576,MATCH(FmtData!$B$4+(ROW()-10),RawData!$A$2:$A$1048576,0))</f>
        <v>#N/A</v>
      </c>
      <c r="Q4497" t="e">
        <f>INDEX(RawData!Q$2:Q$1048576,MATCH(FmtData!$B$4+(ROW()-10),RawData!$A$2:$A$1048576,0))</f>
        <v>#N/A</v>
      </c>
      <c r="R4497" t="e">
        <f>INDEX(RawData!R$2:R$1048576,MATCH(FmtData!$B$4+(ROW()-10),RawData!$A$2:$A$1048576,0))</f>
        <v>#N/A</v>
      </c>
      <c r="S4497" t="e">
        <f>INDEX(RawData!S$2:S$1048576,MATCH(FmtData!$B$4+(ROW()-10),RawData!$A$2:$A$1048576,0))</f>
        <v>#N/A</v>
      </c>
      <c r="T4497" t="e">
        <f>INDEX(RawData!T$2:T$1048576,MATCH(FmtData!$B$4+(ROW()-10),RawData!$A$2:$A$1048576,0))</f>
        <v>#N/A</v>
      </c>
      <c r="U4497" t="e">
        <f>INDEX(RawData!U$2:U$1048576,MATCH(FmtData!$B$4+(ROW()-10),RawData!$A$2:$A$1048576,0))</f>
        <v>#N/A</v>
      </c>
      <c r="V4497" t="e">
        <f>INDEX(RawData!V$2:V$1048576,MATCH(FmtData!$B$4+(ROW()-10),RawData!$A$2:$A$1048576,0))</f>
        <v>#N/A</v>
      </c>
      <c r="W4497" s="8" t="e">
        <f t="shared" si="1473"/>
        <v>#N/A</v>
      </c>
      <c r="X4497" s="8" t="e">
        <f t="shared" si="1474"/>
        <v>#N/A</v>
      </c>
      <c r="Y4497" s="8" t="e">
        <f t="shared" si="1475"/>
        <v>#N/A</v>
      </c>
      <c r="Z4497" s="8" t="e">
        <f t="shared" si="1476"/>
        <v>#N/A</v>
      </c>
      <c r="AA4497" s="8" t="e">
        <f t="shared" si="1477"/>
        <v>#N/A</v>
      </c>
      <c r="AB4497" s="8" t="e">
        <f t="shared" si="1478"/>
        <v>#N/A</v>
      </c>
      <c r="AC4497" s="6" t="e">
        <f t="shared" si="1493"/>
        <v>#N/A</v>
      </c>
      <c r="AD4497" s="41" t="e">
        <f t="shared" si="1488"/>
        <v>#N/A</v>
      </c>
      <c r="AE4497" s="15" t="e">
        <f t="shared" si="1489"/>
        <v>#N/A</v>
      </c>
      <c r="AF4497" s="15" t="e">
        <f t="shared" si="1490"/>
        <v>#N/A</v>
      </c>
      <c r="AG4497" s="15" t="e">
        <f t="shared" si="1479"/>
        <v>#N/A</v>
      </c>
      <c r="AH4497" s="15" t="e">
        <f t="shared" si="1491"/>
        <v>#N/A</v>
      </c>
      <c r="AI4497" s="17" t="e">
        <f t="shared" si="1480"/>
        <v>#N/A</v>
      </c>
      <c r="AJ4497" s="17" t="e">
        <f t="shared" si="1481"/>
        <v>#N/A</v>
      </c>
      <c r="AK4497" s="17" t="e">
        <f t="shared" si="1482"/>
        <v>#N/A</v>
      </c>
      <c r="AL4497" s="17" t="e">
        <f t="shared" si="1483"/>
        <v>#N/A</v>
      </c>
      <c r="AM4497" s="17" t="e">
        <f t="shared" si="1484"/>
        <v>#N/A</v>
      </c>
      <c r="AN4497" s="17" t="e">
        <f t="shared" si="1492"/>
        <v>#N/A</v>
      </c>
      <c r="AO4497" s="17" t="e">
        <f>$AM$6*E4497^3+$AN$6*E4497^2+$AO$6*E4497</f>
        <v>#N/A</v>
      </c>
      <c r="AP4497" s="17" t="e">
        <f t="shared" si="1485"/>
        <v>#N/A</v>
      </c>
      <c r="AQ4497" s="17" t="e">
        <f t="shared" si="1486"/>
        <v>#N/A</v>
      </c>
      <c r="AR4497" s="17" t="e">
        <f t="shared" si="1487"/>
        <v>#N/A</v>
      </c>
    </row>
    <row r="4498" spans="2:44" x14ac:dyDescent="0.25">
      <c r="B4498" t="e">
        <f>INDEX(RawData!$A$2:$A$1048576,MATCH(FmtData!$B$4+(ROW()-10),RawData!$A$2:$A$1048576,0))</f>
        <v>#N/A</v>
      </c>
      <c r="C44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8)</f>
        <v>#N/A</v>
      </c>
      <c r="D4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8" s="63" t="e">
        <f>INDEX(RawData!E$2:E$1048576,MATCH(FmtData!$B$4+(ROW()-10),RawData!$A$2:$A$1048576,0))</f>
        <v>#N/A</v>
      </c>
      <c r="F4498" t="e">
        <f>INDEX(RawData!F$2:F$1048576,MATCH(FmtData!$B$4+(ROW()-10),RawData!$A$2:$A$1048576,0))</f>
        <v>#N/A</v>
      </c>
      <c r="G4498" t="e">
        <f>INDEX(RawData!G$2:G$1048576,MATCH(FmtData!$B$4+(ROW()-10),RawData!$A$2:$A$1048576,0))</f>
        <v>#N/A</v>
      </c>
      <c r="H4498" t="e">
        <f>INDEX(RawData!H$2:H$1048576,MATCH(FmtData!$B$4+(ROW()-10),RawData!$A$2:$A$1048576,0))</f>
        <v>#N/A</v>
      </c>
      <c r="I4498" t="e">
        <f>INDEX(RawData!I$2:I$1048576,MATCH(FmtData!$B$4+(ROW()-10),RawData!$A$2:$A$1048576,0))</f>
        <v>#N/A</v>
      </c>
      <c r="J4498" t="e">
        <f>INDEX(RawData!J$2:J$1048576,MATCH(FmtData!$B$4+(ROW()-10),RawData!$A$2:$A$1048576,0))</f>
        <v>#N/A</v>
      </c>
      <c r="K4498" t="e">
        <f>INDEX(RawData!K$2:K$1048576,MATCH(FmtData!$B$4+(ROW()-10),RawData!$A$2:$A$1048576,0))</f>
        <v>#N/A</v>
      </c>
      <c r="L4498" t="e">
        <f>INDEX(RawData!L$2:L$1048576,MATCH(FmtData!$B$4+(ROW()-10),RawData!$A$2:$A$1048576,0))</f>
        <v>#N/A</v>
      </c>
      <c r="M4498" t="e">
        <f>INDEX(RawData!M$2:M$1048576,MATCH(FmtData!$B$4+(ROW()-10),RawData!$A$2:$A$1048576,0))</f>
        <v>#N/A</v>
      </c>
      <c r="N4498" t="e">
        <f>INDEX(RawData!N$2:N$1048576,MATCH(FmtData!$B$4+(ROW()-10),RawData!$A$2:$A$1048576,0))</f>
        <v>#N/A</v>
      </c>
      <c r="O4498" t="e">
        <f>INDEX(RawData!O$2:O$1048576,MATCH(FmtData!$B$4+(ROW()-10),RawData!$A$2:$A$1048576,0))</f>
        <v>#N/A</v>
      </c>
      <c r="P4498" t="e">
        <f>INDEX(RawData!P$2:P$1048576,MATCH(FmtData!$B$4+(ROW()-10),RawData!$A$2:$A$1048576,0))</f>
        <v>#N/A</v>
      </c>
      <c r="Q4498" t="e">
        <f>INDEX(RawData!Q$2:Q$1048576,MATCH(FmtData!$B$4+(ROW()-10),RawData!$A$2:$A$1048576,0))</f>
        <v>#N/A</v>
      </c>
      <c r="R4498" t="e">
        <f>INDEX(RawData!R$2:R$1048576,MATCH(FmtData!$B$4+(ROW()-10),RawData!$A$2:$A$1048576,0))</f>
        <v>#N/A</v>
      </c>
      <c r="S4498" t="e">
        <f>INDEX(RawData!S$2:S$1048576,MATCH(FmtData!$B$4+(ROW()-10),RawData!$A$2:$A$1048576,0))</f>
        <v>#N/A</v>
      </c>
      <c r="T4498" t="e">
        <f>INDEX(RawData!T$2:T$1048576,MATCH(FmtData!$B$4+(ROW()-10),RawData!$A$2:$A$1048576,0))</f>
        <v>#N/A</v>
      </c>
      <c r="U4498" t="e">
        <f>INDEX(RawData!U$2:U$1048576,MATCH(FmtData!$B$4+(ROW()-10),RawData!$A$2:$A$1048576,0))</f>
        <v>#N/A</v>
      </c>
      <c r="V4498" t="e">
        <f>INDEX(RawData!V$2:V$1048576,MATCH(FmtData!$B$4+(ROW()-10),RawData!$A$2:$A$1048576,0))</f>
        <v>#N/A</v>
      </c>
      <c r="W4498" s="8" t="e">
        <f t="shared" si="1473"/>
        <v>#N/A</v>
      </c>
      <c r="X4498" s="8" t="e">
        <f t="shared" si="1474"/>
        <v>#N/A</v>
      </c>
      <c r="Y4498" s="8" t="e">
        <f t="shared" si="1475"/>
        <v>#N/A</v>
      </c>
      <c r="Z4498" s="8" t="e">
        <f t="shared" si="1476"/>
        <v>#N/A</v>
      </c>
      <c r="AA4498" s="8" t="e">
        <f t="shared" si="1477"/>
        <v>#N/A</v>
      </c>
      <c r="AB4498" s="8" t="e">
        <f t="shared" si="1478"/>
        <v>#N/A</v>
      </c>
      <c r="AC4498" s="6" t="e">
        <f t="shared" si="1493"/>
        <v>#N/A</v>
      </c>
      <c r="AD4498" s="41" t="e">
        <f t="shared" si="1488"/>
        <v>#N/A</v>
      </c>
      <c r="AE4498" s="15" t="e">
        <f t="shared" si="1489"/>
        <v>#N/A</v>
      </c>
      <c r="AF4498" s="15" t="e">
        <f t="shared" si="1490"/>
        <v>#N/A</v>
      </c>
      <c r="AG4498" s="15" t="e">
        <f t="shared" si="1479"/>
        <v>#N/A</v>
      </c>
      <c r="AH4498" s="15" t="e">
        <f t="shared" si="1491"/>
        <v>#N/A</v>
      </c>
      <c r="AI4498" s="17" t="e">
        <f t="shared" si="1480"/>
        <v>#N/A</v>
      </c>
      <c r="AJ4498" s="17" t="e">
        <f t="shared" si="1481"/>
        <v>#N/A</v>
      </c>
      <c r="AK4498" s="17" t="e">
        <f t="shared" si="1482"/>
        <v>#N/A</v>
      </c>
      <c r="AL4498" s="17" t="e">
        <f t="shared" si="1483"/>
        <v>#N/A</v>
      </c>
      <c r="AM4498" s="17" t="e">
        <f t="shared" si="1484"/>
        <v>#N/A</v>
      </c>
      <c r="AN4498" s="17" t="e">
        <f t="shared" si="1492"/>
        <v>#N/A</v>
      </c>
      <c r="AO4498" s="17" t="e">
        <f>$AM$6*E4498^3+$AN$6*E4498^2+$AO$6*E4498</f>
        <v>#N/A</v>
      </c>
      <c r="AP4498" s="17" t="e">
        <f t="shared" si="1485"/>
        <v>#N/A</v>
      </c>
      <c r="AQ4498" s="17" t="e">
        <f t="shared" si="1486"/>
        <v>#N/A</v>
      </c>
      <c r="AR4498" s="17" t="e">
        <f t="shared" si="1487"/>
        <v>#N/A</v>
      </c>
    </row>
    <row r="4499" spans="2:44" x14ac:dyDescent="0.25">
      <c r="B4499" t="e">
        <f>INDEX(RawData!$A$2:$A$1048576,MATCH(FmtData!$B$4+(ROW()-10),RawData!$A$2:$A$1048576,0))</f>
        <v>#N/A</v>
      </c>
      <c r="C44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9)</f>
        <v>#N/A</v>
      </c>
      <c r="D4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9" s="63" t="e">
        <f>INDEX(RawData!E$2:E$1048576,MATCH(FmtData!$B$4+(ROW()-10),RawData!$A$2:$A$1048576,0))</f>
        <v>#N/A</v>
      </c>
      <c r="F4499" t="e">
        <f>INDEX(RawData!F$2:F$1048576,MATCH(FmtData!$B$4+(ROW()-10),RawData!$A$2:$A$1048576,0))</f>
        <v>#N/A</v>
      </c>
      <c r="G4499" t="e">
        <f>INDEX(RawData!G$2:G$1048576,MATCH(FmtData!$B$4+(ROW()-10),RawData!$A$2:$A$1048576,0))</f>
        <v>#N/A</v>
      </c>
      <c r="H4499" t="e">
        <f>INDEX(RawData!H$2:H$1048576,MATCH(FmtData!$B$4+(ROW()-10),RawData!$A$2:$A$1048576,0))</f>
        <v>#N/A</v>
      </c>
      <c r="I4499" t="e">
        <f>INDEX(RawData!I$2:I$1048576,MATCH(FmtData!$B$4+(ROW()-10),RawData!$A$2:$A$1048576,0))</f>
        <v>#N/A</v>
      </c>
      <c r="J4499" t="e">
        <f>INDEX(RawData!J$2:J$1048576,MATCH(FmtData!$B$4+(ROW()-10),RawData!$A$2:$A$1048576,0))</f>
        <v>#N/A</v>
      </c>
      <c r="K4499" t="e">
        <f>INDEX(RawData!K$2:K$1048576,MATCH(FmtData!$B$4+(ROW()-10),RawData!$A$2:$A$1048576,0))</f>
        <v>#N/A</v>
      </c>
      <c r="L4499" t="e">
        <f>INDEX(RawData!L$2:L$1048576,MATCH(FmtData!$B$4+(ROW()-10),RawData!$A$2:$A$1048576,0))</f>
        <v>#N/A</v>
      </c>
      <c r="M4499" t="e">
        <f>INDEX(RawData!M$2:M$1048576,MATCH(FmtData!$B$4+(ROW()-10),RawData!$A$2:$A$1048576,0))</f>
        <v>#N/A</v>
      </c>
      <c r="N4499" t="e">
        <f>INDEX(RawData!N$2:N$1048576,MATCH(FmtData!$B$4+(ROW()-10),RawData!$A$2:$A$1048576,0))</f>
        <v>#N/A</v>
      </c>
      <c r="O4499" t="e">
        <f>INDEX(RawData!O$2:O$1048576,MATCH(FmtData!$B$4+(ROW()-10),RawData!$A$2:$A$1048576,0))</f>
        <v>#N/A</v>
      </c>
      <c r="P4499" t="e">
        <f>INDEX(RawData!P$2:P$1048576,MATCH(FmtData!$B$4+(ROW()-10),RawData!$A$2:$A$1048576,0))</f>
        <v>#N/A</v>
      </c>
      <c r="Q4499" t="e">
        <f>INDEX(RawData!Q$2:Q$1048576,MATCH(FmtData!$B$4+(ROW()-10),RawData!$A$2:$A$1048576,0))</f>
        <v>#N/A</v>
      </c>
      <c r="R4499" t="e">
        <f>INDEX(RawData!R$2:R$1048576,MATCH(FmtData!$B$4+(ROW()-10),RawData!$A$2:$A$1048576,0))</f>
        <v>#N/A</v>
      </c>
      <c r="S4499" t="e">
        <f>INDEX(RawData!S$2:S$1048576,MATCH(FmtData!$B$4+(ROW()-10),RawData!$A$2:$A$1048576,0))</f>
        <v>#N/A</v>
      </c>
      <c r="T4499" t="e">
        <f>INDEX(RawData!T$2:T$1048576,MATCH(FmtData!$B$4+(ROW()-10),RawData!$A$2:$A$1048576,0))</f>
        <v>#N/A</v>
      </c>
      <c r="U4499" t="e">
        <f>INDEX(RawData!U$2:U$1048576,MATCH(FmtData!$B$4+(ROW()-10),RawData!$A$2:$A$1048576,0))</f>
        <v>#N/A</v>
      </c>
      <c r="V4499" t="e">
        <f>INDEX(RawData!V$2:V$1048576,MATCH(FmtData!$B$4+(ROW()-10),RawData!$A$2:$A$1048576,0))</f>
        <v>#N/A</v>
      </c>
      <c r="W4499" s="8" t="e">
        <f t="shared" si="1473"/>
        <v>#N/A</v>
      </c>
      <c r="X4499" s="8" t="e">
        <f t="shared" si="1474"/>
        <v>#N/A</v>
      </c>
      <c r="Y4499" s="8" t="e">
        <f t="shared" si="1475"/>
        <v>#N/A</v>
      </c>
      <c r="Z4499" s="8" t="e">
        <f t="shared" si="1476"/>
        <v>#N/A</v>
      </c>
      <c r="AA4499" s="8" t="e">
        <f t="shared" si="1477"/>
        <v>#N/A</v>
      </c>
      <c r="AB4499" s="8" t="e">
        <f t="shared" si="1478"/>
        <v>#N/A</v>
      </c>
      <c r="AC4499" s="6" t="e">
        <f t="shared" si="1493"/>
        <v>#N/A</v>
      </c>
      <c r="AD4499" s="41" t="e">
        <f t="shared" si="1488"/>
        <v>#N/A</v>
      </c>
      <c r="AE4499" s="15" t="e">
        <f t="shared" si="1489"/>
        <v>#N/A</v>
      </c>
      <c r="AF4499" s="15" t="e">
        <f t="shared" si="1490"/>
        <v>#N/A</v>
      </c>
      <c r="AG4499" s="15" t="e">
        <f t="shared" si="1479"/>
        <v>#N/A</v>
      </c>
      <c r="AH4499" s="15" t="e">
        <f t="shared" si="1491"/>
        <v>#N/A</v>
      </c>
      <c r="AI4499" s="17" t="e">
        <f t="shared" si="1480"/>
        <v>#N/A</v>
      </c>
      <c r="AJ4499" s="17" t="e">
        <f t="shared" si="1481"/>
        <v>#N/A</v>
      </c>
      <c r="AK4499" s="17" t="e">
        <f t="shared" si="1482"/>
        <v>#N/A</v>
      </c>
      <c r="AL4499" s="17" t="e">
        <f t="shared" si="1483"/>
        <v>#N/A</v>
      </c>
      <c r="AM4499" s="17" t="e">
        <f t="shared" si="1484"/>
        <v>#N/A</v>
      </c>
      <c r="AN4499" s="17" t="e">
        <f t="shared" si="1492"/>
        <v>#N/A</v>
      </c>
      <c r="AO4499" s="17" t="e">
        <f>$AM$6*E4499^3+$AN$6*E4499^2+$AO$6*E4499</f>
        <v>#N/A</v>
      </c>
      <c r="AP4499" s="17" t="e">
        <f t="shared" si="1485"/>
        <v>#N/A</v>
      </c>
      <c r="AQ4499" s="17" t="e">
        <f t="shared" si="1486"/>
        <v>#N/A</v>
      </c>
      <c r="AR4499" s="17" t="e">
        <f t="shared" si="1487"/>
        <v>#N/A</v>
      </c>
    </row>
    <row r="4500" spans="2:44" x14ac:dyDescent="0.25">
      <c r="B4500" t="e">
        <f>INDEX(RawData!$A$2:$A$1048576,MATCH(FmtData!$B$4+(ROW()-10),RawData!$A$2:$A$1048576,0))</f>
        <v>#N/A</v>
      </c>
      <c r="C45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0)</f>
        <v>#N/A</v>
      </c>
      <c r="D4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0" s="63" t="e">
        <f>INDEX(RawData!E$2:E$1048576,MATCH(FmtData!$B$4+(ROW()-10),RawData!$A$2:$A$1048576,0))</f>
        <v>#N/A</v>
      </c>
      <c r="F4500" t="e">
        <f>INDEX(RawData!F$2:F$1048576,MATCH(FmtData!$B$4+(ROW()-10),RawData!$A$2:$A$1048576,0))</f>
        <v>#N/A</v>
      </c>
      <c r="G4500" t="e">
        <f>INDEX(RawData!G$2:G$1048576,MATCH(FmtData!$B$4+(ROW()-10),RawData!$A$2:$A$1048576,0))</f>
        <v>#N/A</v>
      </c>
      <c r="H4500" t="e">
        <f>INDEX(RawData!H$2:H$1048576,MATCH(FmtData!$B$4+(ROW()-10),RawData!$A$2:$A$1048576,0))</f>
        <v>#N/A</v>
      </c>
      <c r="I4500" t="e">
        <f>INDEX(RawData!I$2:I$1048576,MATCH(FmtData!$B$4+(ROW()-10),RawData!$A$2:$A$1048576,0))</f>
        <v>#N/A</v>
      </c>
      <c r="J4500" t="e">
        <f>INDEX(RawData!J$2:J$1048576,MATCH(FmtData!$B$4+(ROW()-10),RawData!$A$2:$A$1048576,0))</f>
        <v>#N/A</v>
      </c>
      <c r="K4500" t="e">
        <f>INDEX(RawData!K$2:K$1048576,MATCH(FmtData!$B$4+(ROW()-10),RawData!$A$2:$A$1048576,0))</f>
        <v>#N/A</v>
      </c>
      <c r="L4500" t="e">
        <f>INDEX(RawData!L$2:L$1048576,MATCH(FmtData!$B$4+(ROW()-10),RawData!$A$2:$A$1048576,0))</f>
        <v>#N/A</v>
      </c>
      <c r="M4500" t="e">
        <f>INDEX(RawData!M$2:M$1048576,MATCH(FmtData!$B$4+(ROW()-10),RawData!$A$2:$A$1048576,0))</f>
        <v>#N/A</v>
      </c>
      <c r="N4500" t="e">
        <f>INDEX(RawData!N$2:N$1048576,MATCH(FmtData!$B$4+(ROW()-10),RawData!$A$2:$A$1048576,0))</f>
        <v>#N/A</v>
      </c>
      <c r="O4500" t="e">
        <f>INDEX(RawData!O$2:O$1048576,MATCH(FmtData!$B$4+(ROW()-10),RawData!$A$2:$A$1048576,0))</f>
        <v>#N/A</v>
      </c>
      <c r="P4500" t="e">
        <f>INDEX(RawData!P$2:P$1048576,MATCH(FmtData!$B$4+(ROW()-10),RawData!$A$2:$A$1048576,0))</f>
        <v>#N/A</v>
      </c>
      <c r="Q4500" t="e">
        <f>INDEX(RawData!Q$2:Q$1048576,MATCH(FmtData!$B$4+(ROW()-10),RawData!$A$2:$A$1048576,0))</f>
        <v>#N/A</v>
      </c>
      <c r="R4500" t="e">
        <f>INDEX(RawData!R$2:R$1048576,MATCH(FmtData!$B$4+(ROW()-10),RawData!$A$2:$A$1048576,0))</f>
        <v>#N/A</v>
      </c>
      <c r="S4500" t="e">
        <f>INDEX(RawData!S$2:S$1048576,MATCH(FmtData!$B$4+(ROW()-10),RawData!$A$2:$A$1048576,0))</f>
        <v>#N/A</v>
      </c>
      <c r="T4500" t="e">
        <f>INDEX(RawData!T$2:T$1048576,MATCH(FmtData!$B$4+(ROW()-10),RawData!$A$2:$A$1048576,0))</f>
        <v>#N/A</v>
      </c>
      <c r="U4500" t="e">
        <f>INDEX(RawData!U$2:U$1048576,MATCH(FmtData!$B$4+(ROW()-10),RawData!$A$2:$A$1048576,0))</f>
        <v>#N/A</v>
      </c>
      <c r="V4500" t="e">
        <f>INDEX(RawData!V$2:V$1048576,MATCH(FmtData!$B$4+(ROW()-10),RawData!$A$2:$A$1048576,0))</f>
        <v>#N/A</v>
      </c>
      <c r="W4500" s="8" t="e">
        <f t="shared" si="1473"/>
        <v>#N/A</v>
      </c>
      <c r="X4500" s="8" t="e">
        <f t="shared" si="1474"/>
        <v>#N/A</v>
      </c>
      <c r="Y4500" s="8" t="e">
        <f t="shared" si="1475"/>
        <v>#N/A</v>
      </c>
      <c r="Z4500" s="8" t="e">
        <f t="shared" si="1476"/>
        <v>#N/A</v>
      </c>
      <c r="AA4500" s="8" t="e">
        <f t="shared" si="1477"/>
        <v>#N/A</v>
      </c>
      <c r="AB4500" s="8" t="e">
        <f t="shared" si="1478"/>
        <v>#N/A</v>
      </c>
      <c r="AC4500" s="6" t="e">
        <f t="shared" si="1493"/>
        <v>#N/A</v>
      </c>
      <c r="AD4500" s="41" t="e">
        <f t="shared" si="1488"/>
        <v>#N/A</v>
      </c>
      <c r="AE4500" s="15" t="e">
        <f t="shared" si="1489"/>
        <v>#N/A</v>
      </c>
      <c r="AF4500" s="15" t="e">
        <f t="shared" si="1490"/>
        <v>#N/A</v>
      </c>
      <c r="AG4500" s="15" t="e">
        <f t="shared" si="1479"/>
        <v>#N/A</v>
      </c>
      <c r="AH4500" s="15" t="e">
        <f t="shared" si="1491"/>
        <v>#N/A</v>
      </c>
      <c r="AI4500" s="17" t="e">
        <f t="shared" si="1480"/>
        <v>#N/A</v>
      </c>
      <c r="AJ4500" s="17" t="e">
        <f t="shared" si="1481"/>
        <v>#N/A</v>
      </c>
      <c r="AK4500" s="17" t="e">
        <f t="shared" si="1482"/>
        <v>#N/A</v>
      </c>
      <c r="AL4500" s="17" t="e">
        <f t="shared" si="1483"/>
        <v>#N/A</v>
      </c>
      <c r="AM4500" s="17" t="e">
        <f t="shared" si="1484"/>
        <v>#N/A</v>
      </c>
      <c r="AN4500" s="17" t="e">
        <f t="shared" si="1492"/>
        <v>#N/A</v>
      </c>
      <c r="AO4500" s="17" t="e">
        <f>$AM$6*E4500^3+$AN$6*E4500^2+$AO$6*E4500</f>
        <v>#N/A</v>
      </c>
      <c r="AP4500" s="17" t="e">
        <f t="shared" si="1485"/>
        <v>#N/A</v>
      </c>
      <c r="AQ4500" s="17" t="e">
        <f t="shared" si="1486"/>
        <v>#N/A</v>
      </c>
      <c r="AR4500" s="17" t="e">
        <f t="shared" si="1487"/>
        <v>#N/A</v>
      </c>
    </row>
    <row r="4501" spans="2:44" x14ac:dyDescent="0.25">
      <c r="B4501" t="e">
        <f>INDEX(RawData!$A$2:$A$1048576,MATCH(FmtData!$B$4+(ROW()-10),RawData!$A$2:$A$1048576,0))</f>
        <v>#N/A</v>
      </c>
      <c r="C45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1)</f>
        <v>#N/A</v>
      </c>
      <c r="D4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1" s="63" t="e">
        <f>INDEX(RawData!E$2:E$1048576,MATCH(FmtData!$B$4+(ROW()-10),RawData!$A$2:$A$1048576,0))</f>
        <v>#N/A</v>
      </c>
      <c r="F4501" t="e">
        <f>INDEX(RawData!F$2:F$1048576,MATCH(FmtData!$B$4+(ROW()-10),RawData!$A$2:$A$1048576,0))</f>
        <v>#N/A</v>
      </c>
      <c r="G4501" t="e">
        <f>INDEX(RawData!G$2:G$1048576,MATCH(FmtData!$B$4+(ROW()-10),RawData!$A$2:$A$1048576,0))</f>
        <v>#N/A</v>
      </c>
      <c r="H4501" t="e">
        <f>INDEX(RawData!H$2:H$1048576,MATCH(FmtData!$B$4+(ROW()-10),RawData!$A$2:$A$1048576,0))</f>
        <v>#N/A</v>
      </c>
      <c r="I4501" t="e">
        <f>INDEX(RawData!I$2:I$1048576,MATCH(FmtData!$B$4+(ROW()-10),RawData!$A$2:$A$1048576,0))</f>
        <v>#N/A</v>
      </c>
      <c r="J4501" t="e">
        <f>INDEX(RawData!J$2:J$1048576,MATCH(FmtData!$B$4+(ROW()-10),RawData!$A$2:$A$1048576,0))</f>
        <v>#N/A</v>
      </c>
      <c r="K4501" t="e">
        <f>INDEX(RawData!K$2:K$1048576,MATCH(FmtData!$B$4+(ROW()-10),RawData!$A$2:$A$1048576,0))</f>
        <v>#N/A</v>
      </c>
      <c r="L4501" t="e">
        <f>INDEX(RawData!L$2:L$1048576,MATCH(FmtData!$B$4+(ROW()-10),RawData!$A$2:$A$1048576,0))</f>
        <v>#N/A</v>
      </c>
      <c r="M4501" t="e">
        <f>INDEX(RawData!M$2:M$1048576,MATCH(FmtData!$B$4+(ROW()-10),RawData!$A$2:$A$1048576,0))</f>
        <v>#N/A</v>
      </c>
      <c r="N4501" t="e">
        <f>INDEX(RawData!N$2:N$1048576,MATCH(FmtData!$B$4+(ROW()-10),RawData!$A$2:$A$1048576,0))</f>
        <v>#N/A</v>
      </c>
      <c r="O4501" t="e">
        <f>INDEX(RawData!O$2:O$1048576,MATCH(FmtData!$B$4+(ROW()-10),RawData!$A$2:$A$1048576,0))</f>
        <v>#N/A</v>
      </c>
      <c r="P4501" t="e">
        <f>INDEX(RawData!P$2:P$1048576,MATCH(FmtData!$B$4+(ROW()-10),RawData!$A$2:$A$1048576,0))</f>
        <v>#N/A</v>
      </c>
      <c r="Q4501" t="e">
        <f>INDEX(RawData!Q$2:Q$1048576,MATCH(FmtData!$B$4+(ROW()-10),RawData!$A$2:$A$1048576,0))</f>
        <v>#N/A</v>
      </c>
      <c r="R4501" t="e">
        <f>INDEX(RawData!R$2:R$1048576,MATCH(FmtData!$B$4+(ROW()-10),RawData!$A$2:$A$1048576,0))</f>
        <v>#N/A</v>
      </c>
      <c r="S4501" t="e">
        <f>INDEX(RawData!S$2:S$1048576,MATCH(FmtData!$B$4+(ROW()-10),RawData!$A$2:$A$1048576,0))</f>
        <v>#N/A</v>
      </c>
      <c r="T4501" t="e">
        <f>INDEX(RawData!T$2:T$1048576,MATCH(FmtData!$B$4+(ROW()-10),RawData!$A$2:$A$1048576,0))</f>
        <v>#N/A</v>
      </c>
      <c r="U4501" t="e">
        <f>INDEX(RawData!U$2:U$1048576,MATCH(FmtData!$B$4+(ROW()-10),RawData!$A$2:$A$1048576,0))</f>
        <v>#N/A</v>
      </c>
      <c r="V4501" t="e">
        <f>INDEX(RawData!V$2:V$1048576,MATCH(FmtData!$B$4+(ROW()-10),RawData!$A$2:$A$1048576,0))</f>
        <v>#N/A</v>
      </c>
      <c r="W4501" s="8" t="e">
        <f t="shared" si="1473"/>
        <v>#N/A</v>
      </c>
      <c r="X4501" s="8" t="e">
        <f t="shared" si="1474"/>
        <v>#N/A</v>
      </c>
      <c r="Y4501" s="8" t="e">
        <f t="shared" si="1475"/>
        <v>#N/A</v>
      </c>
      <c r="Z4501" s="8" t="e">
        <f t="shared" si="1476"/>
        <v>#N/A</v>
      </c>
      <c r="AA4501" s="8" t="e">
        <f t="shared" si="1477"/>
        <v>#N/A</v>
      </c>
      <c r="AB4501" s="8" t="e">
        <f t="shared" si="1478"/>
        <v>#N/A</v>
      </c>
      <c r="AC4501" s="6" t="e">
        <f t="shared" si="1493"/>
        <v>#N/A</v>
      </c>
      <c r="AD4501" s="41" t="e">
        <f t="shared" si="1488"/>
        <v>#N/A</v>
      </c>
      <c r="AE4501" s="15" t="e">
        <f t="shared" si="1489"/>
        <v>#N/A</v>
      </c>
      <c r="AF4501" s="15" t="e">
        <f t="shared" si="1490"/>
        <v>#N/A</v>
      </c>
      <c r="AG4501" s="15" t="e">
        <f t="shared" si="1479"/>
        <v>#N/A</v>
      </c>
      <c r="AH4501" s="15" t="e">
        <f t="shared" si="1491"/>
        <v>#N/A</v>
      </c>
      <c r="AI4501" s="17" t="e">
        <f t="shared" si="1480"/>
        <v>#N/A</v>
      </c>
      <c r="AJ4501" s="17" t="e">
        <f t="shared" si="1481"/>
        <v>#N/A</v>
      </c>
      <c r="AK4501" s="17" t="e">
        <f t="shared" si="1482"/>
        <v>#N/A</v>
      </c>
      <c r="AL4501" s="17" t="e">
        <f t="shared" si="1483"/>
        <v>#N/A</v>
      </c>
      <c r="AM4501" s="17" t="e">
        <f t="shared" si="1484"/>
        <v>#N/A</v>
      </c>
      <c r="AN4501" s="17" t="e">
        <f t="shared" si="1492"/>
        <v>#N/A</v>
      </c>
      <c r="AO4501" s="17" t="e">
        <f>$AM$6*E4501^3+$AN$6*E4501^2+$AO$6*E4501</f>
        <v>#N/A</v>
      </c>
      <c r="AP4501" s="17" t="e">
        <f t="shared" si="1485"/>
        <v>#N/A</v>
      </c>
      <c r="AQ4501" s="17" t="e">
        <f t="shared" si="1486"/>
        <v>#N/A</v>
      </c>
      <c r="AR4501" s="17" t="e">
        <f t="shared" si="1487"/>
        <v>#N/A</v>
      </c>
    </row>
    <row r="4502" spans="2:44" x14ac:dyDescent="0.25">
      <c r="B4502" t="e">
        <f>INDEX(RawData!$A$2:$A$1048576,MATCH(FmtData!$B$4+(ROW()-10),RawData!$A$2:$A$1048576,0))</f>
        <v>#N/A</v>
      </c>
      <c r="C45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2)</f>
        <v>#N/A</v>
      </c>
      <c r="D4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2" s="63" t="e">
        <f>INDEX(RawData!E$2:E$1048576,MATCH(FmtData!$B$4+(ROW()-10),RawData!$A$2:$A$1048576,0))</f>
        <v>#N/A</v>
      </c>
      <c r="F4502" t="e">
        <f>INDEX(RawData!F$2:F$1048576,MATCH(FmtData!$B$4+(ROW()-10),RawData!$A$2:$A$1048576,0))</f>
        <v>#N/A</v>
      </c>
      <c r="G4502" t="e">
        <f>INDEX(RawData!G$2:G$1048576,MATCH(FmtData!$B$4+(ROW()-10),RawData!$A$2:$A$1048576,0))</f>
        <v>#N/A</v>
      </c>
      <c r="H4502" t="e">
        <f>INDEX(RawData!H$2:H$1048576,MATCH(FmtData!$B$4+(ROW()-10),RawData!$A$2:$A$1048576,0))</f>
        <v>#N/A</v>
      </c>
      <c r="I4502" t="e">
        <f>INDEX(RawData!I$2:I$1048576,MATCH(FmtData!$B$4+(ROW()-10),RawData!$A$2:$A$1048576,0))</f>
        <v>#N/A</v>
      </c>
      <c r="J4502" t="e">
        <f>INDEX(RawData!J$2:J$1048576,MATCH(FmtData!$B$4+(ROW()-10),RawData!$A$2:$A$1048576,0))</f>
        <v>#N/A</v>
      </c>
      <c r="K4502" t="e">
        <f>INDEX(RawData!K$2:K$1048576,MATCH(FmtData!$B$4+(ROW()-10),RawData!$A$2:$A$1048576,0))</f>
        <v>#N/A</v>
      </c>
      <c r="L4502" t="e">
        <f>INDEX(RawData!L$2:L$1048576,MATCH(FmtData!$B$4+(ROW()-10),RawData!$A$2:$A$1048576,0))</f>
        <v>#N/A</v>
      </c>
      <c r="M4502" t="e">
        <f>INDEX(RawData!M$2:M$1048576,MATCH(FmtData!$B$4+(ROW()-10),RawData!$A$2:$A$1048576,0))</f>
        <v>#N/A</v>
      </c>
      <c r="N4502" t="e">
        <f>INDEX(RawData!N$2:N$1048576,MATCH(FmtData!$B$4+(ROW()-10),RawData!$A$2:$A$1048576,0))</f>
        <v>#N/A</v>
      </c>
      <c r="O4502" t="e">
        <f>INDEX(RawData!O$2:O$1048576,MATCH(FmtData!$B$4+(ROW()-10),RawData!$A$2:$A$1048576,0))</f>
        <v>#N/A</v>
      </c>
      <c r="P4502" t="e">
        <f>INDEX(RawData!P$2:P$1048576,MATCH(FmtData!$B$4+(ROW()-10),RawData!$A$2:$A$1048576,0))</f>
        <v>#N/A</v>
      </c>
      <c r="Q4502" t="e">
        <f>INDEX(RawData!Q$2:Q$1048576,MATCH(FmtData!$B$4+(ROW()-10),RawData!$A$2:$A$1048576,0))</f>
        <v>#N/A</v>
      </c>
      <c r="R4502" t="e">
        <f>INDEX(RawData!R$2:R$1048576,MATCH(FmtData!$B$4+(ROW()-10),RawData!$A$2:$A$1048576,0))</f>
        <v>#N/A</v>
      </c>
      <c r="S4502" t="e">
        <f>INDEX(RawData!S$2:S$1048576,MATCH(FmtData!$B$4+(ROW()-10),RawData!$A$2:$A$1048576,0))</f>
        <v>#N/A</v>
      </c>
      <c r="T4502" t="e">
        <f>INDEX(RawData!T$2:T$1048576,MATCH(FmtData!$B$4+(ROW()-10),RawData!$A$2:$A$1048576,0))</f>
        <v>#N/A</v>
      </c>
      <c r="U4502" t="e">
        <f>INDEX(RawData!U$2:U$1048576,MATCH(FmtData!$B$4+(ROW()-10),RawData!$A$2:$A$1048576,0))</f>
        <v>#N/A</v>
      </c>
      <c r="V4502" t="e">
        <f>INDEX(RawData!V$2:V$1048576,MATCH(FmtData!$B$4+(ROW()-10),RawData!$A$2:$A$1048576,0))</f>
        <v>#N/A</v>
      </c>
      <c r="W4502" s="8" t="e">
        <f t="shared" si="1473"/>
        <v>#N/A</v>
      </c>
      <c r="X4502" s="8" t="e">
        <f t="shared" si="1474"/>
        <v>#N/A</v>
      </c>
      <c r="Y4502" s="8" t="e">
        <f t="shared" si="1475"/>
        <v>#N/A</v>
      </c>
      <c r="Z4502" s="8" t="e">
        <f t="shared" si="1476"/>
        <v>#N/A</v>
      </c>
      <c r="AA4502" s="8" t="e">
        <f t="shared" si="1477"/>
        <v>#N/A</v>
      </c>
      <c r="AB4502" s="8" t="e">
        <f t="shared" si="1478"/>
        <v>#N/A</v>
      </c>
      <c r="AC4502" s="6" t="e">
        <f t="shared" si="1493"/>
        <v>#N/A</v>
      </c>
      <c r="AD4502" s="41" t="e">
        <f t="shared" si="1488"/>
        <v>#N/A</v>
      </c>
      <c r="AE4502" s="15" t="e">
        <f t="shared" si="1489"/>
        <v>#N/A</v>
      </c>
      <c r="AF4502" s="15" t="e">
        <f t="shared" si="1490"/>
        <v>#N/A</v>
      </c>
      <c r="AG4502" s="15" t="e">
        <f t="shared" si="1479"/>
        <v>#N/A</v>
      </c>
      <c r="AH4502" s="15" t="e">
        <f t="shared" si="1491"/>
        <v>#N/A</v>
      </c>
      <c r="AI4502" s="17" t="e">
        <f t="shared" si="1480"/>
        <v>#N/A</v>
      </c>
      <c r="AJ4502" s="17" t="e">
        <f t="shared" si="1481"/>
        <v>#N/A</v>
      </c>
      <c r="AK4502" s="17" t="e">
        <f t="shared" si="1482"/>
        <v>#N/A</v>
      </c>
      <c r="AL4502" s="17" t="e">
        <f t="shared" si="1483"/>
        <v>#N/A</v>
      </c>
      <c r="AM4502" s="17" t="e">
        <f t="shared" si="1484"/>
        <v>#N/A</v>
      </c>
      <c r="AN4502" s="17" t="e">
        <f t="shared" si="1492"/>
        <v>#N/A</v>
      </c>
      <c r="AO4502" s="17" t="e">
        <f>$AM$6*E4502^3+$AN$6*E4502^2+$AO$6*E4502</f>
        <v>#N/A</v>
      </c>
      <c r="AP4502" s="17" t="e">
        <f t="shared" si="1485"/>
        <v>#N/A</v>
      </c>
      <c r="AQ4502" s="17" t="e">
        <f t="shared" si="1486"/>
        <v>#N/A</v>
      </c>
      <c r="AR4502" s="17" t="e">
        <f t="shared" si="1487"/>
        <v>#N/A</v>
      </c>
    </row>
    <row r="4503" spans="2:44" x14ac:dyDescent="0.25">
      <c r="B4503" t="e">
        <f>INDEX(RawData!$A$2:$A$1048576,MATCH(FmtData!$B$4+(ROW()-10),RawData!$A$2:$A$1048576,0))</f>
        <v>#N/A</v>
      </c>
      <c r="C45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3)</f>
        <v>#N/A</v>
      </c>
      <c r="D4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3" s="63" t="e">
        <f>INDEX(RawData!E$2:E$1048576,MATCH(FmtData!$B$4+(ROW()-10),RawData!$A$2:$A$1048576,0))</f>
        <v>#N/A</v>
      </c>
      <c r="F4503" t="e">
        <f>INDEX(RawData!F$2:F$1048576,MATCH(FmtData!$B$4+(ROW()-10),RawData!$A$2:$A$1048576,0))</f>
        <v>#N/A</v>
      </c>
      <c r="G4503" t="e">
        <f>INDEX(RawData!G$2:G$1048576,MATCH(FmtData!$B$4+(ROW()-10),RawData!$A$2:$A$1048576,0))</f>
        <v>#N/A</v>
      </c>
      <c r="H4503" t="e">
        <f>INDEX(RawData!H$2:H$1048576,MATCH(FmtData!$B$4+(ROW()-10),RawData!$A$2:$A$1048576,0))</f>
        <v>#N/A</v>
      </c>
      <c r="I4503" t="e">
        <f>INDEX(RawData!I$2:I$1048576,MATCH(FmtData!$B$4+(ROW()-10),RawData!$A$2:$A$1048576,0))</f>
        <v>#N/A</v>
      </c>
      <c r="J4503" t="e">
        <f>INDEX(RawData!J$2:J$1048576,MATCH(FmtData!$B$4+(ROW()-10),RawData!$A$2:$A$1048576,0))</f>
        <v>#N/A</v>
      </c>
      <c r="K4503" t="e">
        <f>INDEX(RawData!K$2:K$1048576,MATCH(FmtData!$B$4+(ROW()-10),RawData!$A$2:$A$1048576,0))</f>
        <v>#N/A</v>
      </c>
      <c r="L4503" t="e">
        <f>INDEX(RawData!L$2:L$1048576,MATCH(FmtData!$B$4+(ROW()-10),RawData!$A$2:$A$1048576,0))</f>
        <v>#N/A</v>
      </c>
      <c r="M4503" t="e">
        <f>INDEX(RawData!M$2:M$1048576,MATCH(FmtData!$B$4+(ROW()-10),RawData!$A$2:$A$1048576,0))</f>
        <v>#N/A</v>
      </c>
      <c r="N4503" t="e">
        <f>INDEX(RawData!N$2:N$1048576,MATCH(FmtData!$B$4+(ROW()-10),RawData!$A$2:$A$1048576,0))</f>
        <v>#N/A</v>
      </c>
      <c r="O4503" t="e">
        <f>INDEX(RawData!O$2:O$1048576,MATCH(FmtData!$B$4+(ROW()-10),RawData!$A$2:$A$1048576,0))</f>
        <v>#N/A</v>
      </c>
      <c r="P4503" t="e">
        <f>INDEX(RawData!P$2:P$1048576,MATCH(FmtData!$B$4+(ROW()-10),RawData!$A$2:$A$1048576,0))</f>
        <v>#N/A</v>
      </c>
      <c r="Q4503" t="e">
        <f>INDEX(RawData!Q$2:Q$1048576,MATCH(FmtData!$B$4+(ROW()-10),RawData!$A$2:$A$1048576,0))</f>
        <v>#N/A</v>
      </c>
      <c r="R4503" t="e">
        <f>INDEX(RawData!R$2:R$1048576,MATCH(FmtData!$B$4+(ROW()-10),RawData!$A$2:$A$1048576,0))</f>
        <v>#N/A</v>
      </c>
      <c r="S4503" t="e">
        <f>INDEX(RawData!S$2:S$1048576,MATCH(FmtData!$B$4+(ROW()-10),RawData!$A$2:$A$1048576,0))</f>
        <v>#N/A</v>
      </c>
      <c r="T4503" t="e">
        <f>INDEX(RawData!T$2:T$1048576,MATCH(FmtData!$B$4+(ROW()-10),RawData!$A$2:$A$1048576,0))</f>
        <v>#N/A</v>
      </c>
      <c r="U4503" t="e">
        <f>INDEX(RawData!U$2:U$1048576,MATCH(FmtData!$B$4+(ROW()-10),RawData!$A$2:$A$1048576,0))</f>
        <v>#N/A</v>
      </c>
      <c r="V4503" t="e">
        <f>INDEX(RawData!V$2:V$1048576,MATCH(FmtData!$B$4+(ROW()-10),RawData!$A$2:$A$1048576,0))</f>
        <v>#N/A</v>
      </c>
      <c r="W4503" s="8" t="e">
        <f t="shared" si="1473"/>
        <v>#N/A</v>
      </c>
      <c r="X4503" s="8" t="e">
        <f t="shared" si="1474"/>
        <v>#N/A</v>
      </c>
      <c r="Y4503" s="8" t="e">
        <f t="shared" si="1475"/>
        <v>#N/A</v>
      </c>
      <c r="Z4503" s="8" t="e">
        <f t="shared" si="1476"/>
        <v>#N/A</v>
      </c>
      <c r="AA4503" s="8" t="e">
        <f t="shared" si="1477"/>
        <v>#N/A</v>
      </c>
      <c r="AB4503" s="8" t="e">
        <f t="shared" si="1478"/>
        <v>#N/A</v>
      </c>
      <c r="AC4503" s="6" t="e">
        <f t="shared" si="1493"/>
        <v>#N/A</v>
      </c>
      <c r="AD4503" s="41" t="e">
        <f t="shared" si="1488"/>
        <v>#N/A</v>
      </c>
      <c r="AE4503" s="15" t="e">
        <f t="shared" si="1489"/>
        <v>#N/A</v>
      </c>
      <c r="AF4503" s="15" t="e">
        <f t="shared" si="1490"/>
        <v>#N/A</v>
      </c>
      <c r="AG4503" s="15" t="e">
        <f t="shared" si="1479"/>
        <v>#N/A</v>
      </c>
      <c r="AH4503" s="15" t="e">
        <f t="shared" si="1491"/>
        <v>#N/A</v>
      </c>
      <c r="AI4503" s="17" t="e">
        <f t="shared" si="1480"/>
        <v>#N/A</v>
      </c>
      <c r="AJ4503" s="17" t="e">
        <f t="shared" si="1481"/>
        <v>#N/A</v>
      </c>
      <c r="AK4503" s="17" t="e">
        <f t="shared" si="1482"/>
        <v>#N/A</v>
      </c>
      <c r="AL4503" s="17" t="e">
        <f t="shared" si="1483"/>
        <v>#N/A</v>
      </c>
      <c r="AM4503" s="17" t="e">
        <f t="shared" si="1484"/>
        <v>#N/A</v>
      </c>
      <c r="AN4503" s="17" t="e">
        <f t="shared" si="1492"/>
        <v>#N/A</v>
      </c>
      <c r="AO4503" s="17" t="e">
        <f>$AM$6*E4503^3+$AN$6*E4503^2+$AO$6*E4503</f>
        <v>#N/A</v>
      </c>
      <c r="AP4503" s="17" t="e">
        <f t="shared" si="1485"/>
        <v>#N/A</v>
      </c>
      <c r="AQ4503" s="17" t="e">
        <f t="shared" si="1486"/>
        <v>#N/A</v>
      </c>
      <c r="AR4503" s="17" t="e">
        <f t="shared" si="1487"/>
        <v>#N/A</v>
      </c>
    </row>
    <row r="4504" spans="2:44" x14ac:dyDescent="0.25">
      <c r="B4504" t="e">
        <f>INDEX(RawData!$A$2:$A$1048576,MATCH(FmtData!$B$4+(ROW()-10),RawData!$A$2:$A$1048576,0))</f>
        <v>#N/A</v>
      </c>
      <c r="C45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4)</f>
        <v>#N/A</v>
      </c>
      <c r="D4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4" s="63" t="e">
        <f>INDEX(RawData!E$2:E$1048576,MATCH(FmtData!$B$4+(ROW()-10),RawData!$A$2:$A$1048576,0))</f>
        <v>#N/A</v>
      </c>
      <c r="F4504" t="e">
        <f>INDEX(RawData!F$2:F$1048576,MATCH(FmtData!$B$4+(ROW()-10),RawData!$A$2:$A$1048576,0))</f>
        <v>#N/A</v>
      </c>
      <c r="G4504" t="e">
        <f>INDEX(RawData!G$2:G$1048576,MATCH(FmtData!$B$4+(ROW()-10),RawData!$A$2:$A$1048576,0))</f>
        <v>#N/A</v>
      </c>
      <c r="H4504" t="e">
        <f>INDEX(RawData!H$2:H$1048576,MATCH(FmtData!$B$4+(ROW()-10),RawData!$A$2:$A$1048576,0))</f>
        <v>#N/A</v>
      </c>
      <c r="I4504" t="e">
        <f>INDEX(RawData!I$2:I$1048576,MATCH(FmtData!$B$4+(ROW()-10),RawData!$A$2:$A$1048576,0))</f>
        <v>#N/A</v>
      </c>
      <c r="J4504" t="e">
        <f>INDEX(RawData!J$2:J$1048576,MATCH(FmtData!$B$4+(ROW()-10),RawData!$A$2:$A$1048576,0))</f>
        <v>#N/A</v>
      </c>
      <c r="K4504" t="e">
        <f>INDEX(RawData!K$2:K$1048576,MATCH(FmtData!$B$4+(ROW()-10),RawData!$A$2:$A$1048576,0))</f>
        <v>#N/A</v>
      </c>
      <c r="L4504" t="e">
        <f>INDEX(RawData!L$2:L$1048576,MATCH(FmtData!$B$4+(ROW()-10),RawData!$A$2:$A$1048576,0))</f>
        <v>#N/A</v>
      </c>
      <c r="M4504" t="e">
        <f>INDEX(RawData!M$2:M$1048576,MATCH(FmtData!$B$4+(ROW()-10),RawData!$A$2:$A$1048576,0))</f>
        <v>#N/A</v>
      </c>
      <c r="N4504" t="e">
        <f>INDEX(RawData!N$2:N$1048576,MATCH(FmtData!$B$4+(ROW()-10),RawData!$A$2:$A$1048576,0))</f>
        <v>#N/A</v>
      </c>
      <c r="O4504" t="e">
        <f>INDEX(RawData!O$2:O$1048576,MATCH(FmtData!$B$4+(ROW()-10),RawData!$A$2:$A$1048576,0))</f>
        <v>#N/A</v>
      </c>
      <c r="P4504" t="e">
        <f>INDEX(RawData!P$2:P$1048576,MATCH(FmtData!$B$4+(ROW()-10),RawData!$A$2:$A$1048576,0))</f>
        <v>#N/A</v>
      </c>
      <c r="Q4504" t="e">
        <f>INDEX(RawData!Q$2:Q$1048576,MATCH(FmtData!$B$4+(ROW()-10),RawData!$A$2:$A$1048576,0))</f>
        <v>#N/A</v>
      </c>
      <c r="R4504" t="e">
        <f>INDEX(RawData!R$2:R$1048576,MATCH(FmtData!$B$4+(ROW()-10),RawData!$A$2:$A$1048576,0))</f>
        <v>#N/A</v>
      </c>
      <c r="S4504" t="e">
        <f>INDEX(RawData!S$2:S$1048576,MATCH(FmtData!$B$4+(ROW()-10),RawData!$A$2:$A$1048576,0))</f>
        <v>#N/A</v>
      </c>
      <c r="T4504" t="e">
        <f>INDEX(RawData!T$2:T$1048576,MATCH(FmtData!$B$4+(ROW()-10),RawData!$A$2:$A$1048576,0))</f>
        <v>#N/A</v>
      </c>
      <c r="U4504" t="e">
        <f>INDEX(RawData!U$2:U$1048576,MATCH(FmtData!$B$4+(ROW()-10),RawData!$A$2:$A$1048576,0))</f>
        <v>#N/A</v>
      </c>
      <c r="V4504" t="e">
        <f>INDEX(RawData!V$2:V$1048576,MATCH(FmtData!$B$4+(ROW()-10),RawData!$A$2:$A$1048576,0))</f>
        <v>#N/A</v>
      </c>
      <c r="W4504" s="8" t="e">
        <f t="shared" si="1473"/>
        <v>#N/A</v>
      </c>
      <c r="X4504" s="8" t="e">
        <f t="shared" si="1474"/>
        <v>#N/A</v>
      </c>
      <c r="Y4504" s="8" t="e">
        <f t="shared" si="1475"/>
        <v>#N/A</v>
      </c>
      <c r="Z4504" s="8" t="e">
        <f t="shared" si="1476"/>
        <v>#N/A</v>
      </c>
      <c r="AA4504" s="8" t="e">
        <f t="shared" si="1477"/>
        <v>#N/A</v>
      </c>
      <c r="AB4504" s="8" t="e">
        <f t="shared" si="1478"/>
        <v>#N/A</v>
      </c>
      <c r="AC4504" s="6" t="e">
        <f t="shared" si="1493"/>
        <v>#N/A</v>
      </c>
      <c r="AD4504" s="41" t="e">
        <f t="shared" si="1488"/>
        <v>#N/A</v>
      </c>
      <c r="AE4504" s="15" t="e">
        <f t="shared" si="1489"/>
        <v>#N/A</v>
      </c>
      <c r="AF4504" s="15" t="e">
        <f t="shared" si="1490"/>
        <v>#N/A</v>
      </c>
      <c r="AG4504" s="15" t="e">
        <f t="shared" si="1479"/>
        <v>#N/A</v>
      </c>
      <c r="AH4504" s="15" t="e">
        <f t="shared" si="1491"/>
        <v>#N/A</v>
      </c>
      <c r="AI4504" s="17" t="e">
        <f t="shared" si="1480"/>
        <v>#N/A</v>
      </c>
      <c r="AJ4504" s="17" t="e">
        <f t="shared" si="1481"/>
        <v>#N/A</v>
      </c>
      <c r="AK4504" s="17" t="e">
        <f t="shared" si="1482"/>
        <v>#N/A</v>
      </c>
      <c r="AL4504" s="17" t="e">
        <f t="shared" si="1483"/>
        <v>#N/A</v>
      </c>
      <c r="AM4504" s="17" t="e">
        <f t="shared" si="1484"/>
        <v>#N/A</v>
      </c>
      <c r="AN4504" s="17" t="e">
        <f t="shared" si="1492"/>
        <v>#N/A</v>
      </c>
      <c r="AO4504" s="17" t="e">
        <f>$AM$6*E4504^3+$AN$6*E4504^2+$AO$6*E4504</f>
        <v>#N/A</v>
      </c>
      <c r="AP4504" s="17" t="e">
        <f t="shared" si="1485"/>
        <v>#N/A</v>
      </c>
      <c r="AQ4504" s="17" t="e">
        <f t="shared" si="1486"/>
        <v>#N/A</v>
      </c>
      <c r="AR4504" s="17" t="e">
        <f t="shared" si="1487"/>
        <v>#N/A</v>
      </c>
    </row>
    <row r="4505" spans="2:44" x14ac:dyDescent="0.25">
      <c r="B4505" t="e">
        <f>INDEX(RawData!$A$2:$A$1048576,MATCH(FmtData!$B$4+(ROW()-10),RawData!$A$2:$A$1048576,0))</f>
        <v>#N/A</v>
      </c>
      <c r="C45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5)</f>
        <v>#N/A</v>
      </c>
      <c r="D4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5" s="63" t="e">
        <f>INDEX(RawData!E$2:E$1048576,MATCH(FmtData!$B$4+(ROW()-10),RawData!$A$2:$A$1048576,0))</f>
        <v>#N/A</v>
      </c>
      <c r="F4505" t="e">
        <f>INDEX(RawData!F$2:F$1048576,MATCH(FmtData!$B$4+(ROW()-10),RawData!$A$2:$A$1048576,0))</f>
        <v>#N/A</v>
      </c>
      <c r="G4505" t="e">
        <f>INDEX(RawData!G$2:G$1048576,MATCH(FmtData!$B$4+(ROW()-10),RawData!$A$2:$A$1048576,0))</f>
        <v>#N/A</v>
      </c>
      <c r="H4505" t="e">
        <f>INDEX(RawData!H$2:H$1048576,MATCH(FmtData!$B$4+(ROW()-10),RawData!$A$2:$A$1048576,0))</f>
        <v>#N/A</v>
      </c>
      <c r="I4505" t="e">
        <f>INDEX(RawData!I$2:I$1048576,MATCH(FmtData!$B$4+(ROW()-10),RawData!$A$2:$A$1048576,0))</f>
        <v>#N/A</v>
      </c>
      <c r="J4505" t="e">
        <f>INDEX(RawData!J$2:J$1048576,MATCH(FmtData!$B$4+(ROW()-10),RawData!$A$2:$A$1048576,0))</f>
        <v>#N/A</v>
      </c>
      <c r="K4505" t="e">
        <f>INDEX(RawData!K$2:K$1048576,MATCH(FmtData!$B$4+(ROW()-10),RawData!$A$2:$A$1048576,0))</f>
        <v>#N/A</v>
      </c>
      <c r="L4505" t="e">
        <f>INDEX(RawData!L$2:L$1048576,MATCH(FmtData!$B$4+(ROW()-10),RawData!$A$2:$A$1048576,0))</f>
        <v>#N/A</v>
      </c>
      <c r="M4505" t="e">
        <f>INDEX(RawData!M$2:M$1048576,MATCH(FmtData!$B$4+(ROW()-10),RawData!$A$2:$A$1048576,0))</f>
        <v>#N/A</v>
      </c>
      <c r="N4505" t="e">
        <f>INDEX(RawData!N$2:N$1048576,MATCH(FmtData!$B$4+(ROW()-10),RawData!$A$2:$A$1048576,0))</f>
        <v>#N/A</v>
      </c>
      <c r="O4505" t="e">
        <f>INDEX(RawData!O$2:O$1048576,MATCH(FmtData!$B$4+(ROW()-10),RawData!$A$2:$A$1048576,0))</f>
        <v>#N/A</v>
      </c>
      <c r="P4505" t="e">
        <f>INDEX(RawData!P$2:P$1048576,MATCH(FmtData!$B$4+(ROW()-10),RawData!$A$2:$A$1048576,0))</f>
        <v>#N/A</v>
      </c>
      <c r="Q4505" t="e">
        <f>INDEX(RawData!Q$2:Q$1048576,MATCH(FmtData!$B$4+(ROW()-10),RawData!$A$2:$A$1048576,0))</f>
        <v>#N/A</v>
      </c>
      <c r="R4505" t="e">
        <f>INDEX(RawData!R$2:R$1048576,MATCH(FmtData!$B$4+(ROW()-10),RawData!$A$2:$A$1048576,0))</f>
        <v>#N/A</v>
      </c>
      <c r="S4505" t="e">
        <f>INDEX(RawData!S$2:S$1048576,MATCH(FmtData!$B$4+(ROW()-10),RawData!$A$2:$A$1048576,0))</f>
        <v>#N/A</v>
      </c>
      <c r="T4505" t="e">
        <f>INDEX(RawData!T$2:T$1048576,MATCH(FmtData!$B$4+(ROW()-10),RawData!$A$2:$A$1048576,0))</f>
        <v>#N/A</v>
      </c>
      <c r="U4505" t="e">
        <f>INDEX(RawData!U$2:U$1048576,MATCH(FmtData!$B$4+(ROW()-10),RawData!$A$2:$A$1048576,0))</f>
        <v>#N/A</v>
      </c>
      <c r="V4505" t="e">
        <f>INDEX(RawData!V$2:V$1048576,MATCH(FmtData!$B$4+(ROW()-10),RawData!$A$2:$A$1048576,0))</f>
        <v>#N/A</v>
      </c>
      <c r="W4505" s="8" t="e">
        <f t="shared" si="1473"/>
        <v>#N/A</v>
      </c>
      <c r="X4505" s="8" t="e">
        <f t="shared" si="1474"/>
        <v>#N/A</v>
      </c>
      <c r="Y4505" s="8" t="e">
        <f t="shared" si="1475"/>
        <v>#N/A</v>
      </c>
      <c r="Z4505" s="8" t="e">
        <f t="shared" si="1476"/>
        <v>#N/A</v>
      </c>
      <c r="AA4505" s="8" t="e">
        <f t="shared" si="1477"/>
        <v>#N/A</v>
      </c>
      <c r="AB4505" s="8" t="e">
        <f t="shared" si="1478"/>
        <v>#N/A</v>
      </c>
      <c r="AC4505" s="6" t="e">
        <f t="shared" si="1493"/>
        <v>#N/A</v>
      </c>
      <c r="AD4505" s="41" t="e">
        <f t="shared" si="1488"/>
        <v>#N/A</v>
      </c>
      <c r="AE4505" s="15" t="e">
        <f t="shared" si="1489"/>
        <v>#N/A</v>
      </c>
      <c r="AF4505" s="15" t="e">
        <f t="shared" si="1490"/>
        <v>#N/A</v>
      </c>
      <c r="AG4505" s="15" t="e">
        <f t="shared" si="1479"/>
        <v>#N/A</v>
      </c>
      <c r="AH4505" s="15" t="e">
        <f t="shared" si="1491"/>
        <v>#N/A</v>
      </c>
      <c r="AI4505" s="17" t="e">
        <f t="shared" si="1480"/>
        <v>#N/A</v>
      </c>
      <c r="AJ4505" s="17" t="e">
        <f t="shared" si="1481"/>
        <v>#N/A</v>
      </c>
      <c r="AK4505" s="17" t="e">
        <f t="shared" si="1482"/>
        <v>#N/A</v>
      </c>
      <c r="AL4505" s="17" t="e">
        <f t="shared" si="1483"/>
        <v>#N/A</v>
      </c>
      <c r="AM4505" s="17" t="e">
        <f t="shared" si="1484"/>
        <v>#N/A</v>
      </c>
      <c r="AN4505" s="17" t="e">
        <f t="shared" si="1492"/>
        <v>#N/A</v>
      </c>
      <c r="AO4505" s="17" t="e">
        <f>$AM$6*E4505^3+$AN$6*E4505^2+$AO$6*E4505</f>
        <v>#N/A</v>
      </c>
      <c r="AP4505" s="17" t="e">
        <f t="shared" si="1485"/>
        <v>#N/A</v>
      </c>
      <c r="AQ4505" s="17" t="e">
        <f t="shared" si="1486"/>
        <v>#N/A</v>
      </c>
      <c r="AR4505" s="17" t="e">
        <f t="shared" si="1487"/>
        <v>#N/A</v>
      </c>
    </row>
    <row r="4506" spans="2:44" x14ac:dyDescent="0.25">
      <c r="B4506" t="e">
        <f>INDEX(RawData!$A$2:$A$1048576,MATCH(FmtData!$B$4+(ROW()-10),RawData!$A$2:$A$1048576,0))</f>
        <v>#N/A</v>
      </c>
      <c r="C45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6)</f>
        <v>#N/A</v>
      </c>
      <c r="D4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6" s="63" t="e">
        <f>INDEX(RawData!E$2:E$1048576,MATCH(FmtData!$B$4+(ROW()-10),RawData!$A$2:$A$1048576,0))</f>
        <v>#N/A</v>
      </c>
      <c r="F4506" t="e">
        <f>INDEX(RawData!F$2:F$1048576,MATCH(FmtData!$B$4+(ROW()-10),RawData!$A$2:$A$1048576,0))</f>
        <v>#N/A</v>
      </c>
      <c r="G4506" t="e">
        <f>INDEX(RawData!G$2:G$1048576,MATCH(FmtData!$B$4+(ROW()-10),RawData!$A$2:$A$1048576,0))</f>
        <v>#N/A</v>
      </c>
      <c r="H4506" t="e">
        <f>INDEX(RawData!H$2:H$1048576,MATCH(FmtData!$B$4+(ROW()-10),RawData!$A$2:$A$1048576,0))</f>
        <v>#N/A</v>
      </c>
      <c r="I4506" t="e">
        <f>INDEX(RawData!I$2:I$1048576,MATCH(FmtData!$B$4+(ROW()-10),RawData!$A$2:$A$1048576,0))</f>
        <v>#N/A</v>
      </c>
      <c r="J4506" t="e">
        <f>INDEX(RawData!J$2:J$1048576,MATCH(FmtData!$B$4+(ROW()-10),RawData!$A$2:$A$1048576,0))</f>
        <v>#N/A</v>
      </c>
      <c r="K4506" t="e">
        <f>INDEX(RawData!K$2:K$1048576,MATCH(FmtData!$B$4+(ROW()-10),RawData!$A$2:$A$1048576,0))</f>
        <v>#N/A</v>
      </c>
      <c r="L4506" t="e">
        <f>INDEX(RawData!L$2:L$1048576,MATCH(FmtData!$B$4+(ROW()-10),RawData!$A$2:$A$1048576,0))</f>
        <v>#N/A</v>
      </c>
      <c r="M4506" t="e">
        <f>INDEX(RawData!M$2:M$1048576,MATCH(FmtData!$B$4+(ROW()-10),RawData!$A$2:$A$1048576,0))</f>
        <v>#N/A</v>
      </c>
      <c r="N4506" t="e">
        <f>INDEX(RawData!N$2:N$1048576,MATCH(FmtData!$B$4+(ROW()-10),RawData!$A$2:$A$1048576,0))</f>
        <v>#N/A</v>
      </c>
      <c r="O4506" t="e">
        <f>INDEX(RawData!O$2:O$1048576,MATCH(FmtData!$B$4+(ROW()-10),RawData!$A$2:$A$1048576,0))</f>
        <v>#N/A</v>
      </c>
      <c r="P4506" t="e">
        <f>INDEX(RawData!P$2:P$1048576,MATCH(FmtData!$B$4+(ROW()-10),RawData!$A$2:$A$1048576,0))</f>
        <v>#N/A</v>
      </c>
      <c r="Q4506" t="e">
        <f>INDEX(RawData!Q$2:Q$1048576,MATCH(FmtData!$B$4+(ROW()-10),RawData!$A$2:$A$1048576,0))</f>
        <v>#N/A</v>
      </c>
      <c r="R4506" t="e">
        <f>INDEX(RawData!R$2:R$1048576,MATCH(FmtData!$B$4+(ROW()-10),RawData!$A$2:$A$1048576,0))</f>
        <v>#N/A</v>
      </c>
      <c r="S4506" t="e">
        <f>INDEX(RawData!S$2:S$1048576,MATCH(FmtData!$B$4+(ROW()-10),RawData!$A$2:$A$1048576,0))</f>
        <v>#N/A</v>
      </c>
      <c r="T4506" t="e">
        <f>INDEX(RawData!T$2:T$1048576,MATCH(FmtData!$B$4+(ROW()-10),RawData!$A$2:$A$1048576,0))</f>
        <v>#N/A</v>
      </c>
      <c r="U4506" t="e">
        <f>INDEX(RawData!U$2:U$1048576,MATCH(FmtData!$B$4+(ROW()-10),RawData!$A$2:$A$1048576,0))</f>
        <v>#N/A</v>
      </c>
      <c r="V4506" t="e">
        <f>INDEX(RawData!V$2:V$1048576,MATCH(FmtData!$B$4+(ROW()-10),RawData!$A$2:$A$1048576,0))</f>
        <v>#N/A</v>
      </c>
      <c r="W4506" s="8" t="e">
        <f t="shared" si="1473"/>
        <v>#N/A</v>
      </c>
      <c r="X4506" s="8" t="e">
        <f t="shared" si="1474"/>
        <v>#N/A</v>
      </c>
      <c r="Y4506" s="8" t="e">
        <f t="shared" si="1475"/>
        <v>#N/A</v>
      </c>
      <c r="Z4506" s="8" t="e">
        <f t="shared" si="1476"/>
        <v>#N/A</v>
      </c>
      <c r="AA4506" s="8" t="e">
        <f t="shared" si="1477"/>
        <v>#N/A</v>
      </c>
      <c r="AB4506" s="8" t="e">
        <f t="shared" si="1478"/>
        <v>#N/A</v>
      </c>
      <c r="AC4506" s="6" t="e">
        <f t="shared" si="1493"/>
        <v>#N/A</v>
      </c>
      <c r="AD4506" s="41" t="e">
        <f t="shared" si="1488"/>
        <v>#N/A</v>
      </c>
      <c r="AE4506" s="15" t="e">
        <f t="shared" si="1489"/>
        <v>#N/A</v>
      </c>
      <c r="AF4506" s="15" t="e">
        <f t="shared" si="1490"/>
        <v>#N/A</v>
      </c>
      <c r="AG4506" s="15" t="e">
        <f t="shared" si="1479"/>
        <v>#N/A</v>
      </c>
      <c r="AH4506" s="15" t="e">
        <f t="shared" si="1491"/>
        <v>#N/A</v>
      </c>
      <c r="AI4506" s="17" t="e">
        <f t="shared" si="1480"/>
        <v>#N/A</v>
      </c>
      <c r="AJ4506" s="17" t="e">
        <f t="shared" si="1481"/>
        <v>#N/A</v>
      </c>
      <c r="AK4506" s="17" t="e">
        <f t="shared" si="1482"/>
        <v>#N/A</v>
      </c>
      <c r="AL4506" s="17" t="e">
        <f t="shared" si="1483"/>
        <v>#N/A</v>
      </c>
      <c r="AM4506" s="17" t="e">
        <f t="shared" si="1484"/>
        <v>#N/A</v>
      </c>
      <c r="AN4506" s="17" t="e">
        <f t="shared" si="1492"/>
        <v>#N/A</v>
      </c>
      <c r="AO4506" s="17" t="e">
        <f>$AM$6*E4506^3+$AN$6*E4506^2+$AO$6*E4506</f>
        <v>#N/A</v>
      </c>
      <c r="AP4506" s="17" t="e">
        <f t="shared" si="1485"/>
        <v>#N/A</v>
      </c>
      <c r="AQ4506" s="17" t="e">
        <f t="shared" si="1486"/>
        <v>#N/A</v>
      </c>
      <c r="AR4506" s="17" t="e">
        <f t="shared" si="1487"/>
        <v>#N/A</v>
      </c>
    </row>
    <row r="4507" spans="2:44" x14ac:dyDescent="0.25">
      <c r="B4507" t="e">
        <f>INDEX(RawData!$A$2:$A$1048576,MATCH(FmtData!$B$4+(ROW()-10),RawData!$A$2:$A$1048576,0))</f>
        <v>#N/A</v>
      </c>
      <c r="C45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7)</f>
        <v>#N/A</v>
      </c>
      <c r="D4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7" s="63" t="e">
        <f>INDEX(RawData!E$2:E$1048576,MATCH(FmtData!$B$4+(ROW()-10),RawData!$A$2:$A$1048576,0))</f>
        <v>#N/A</v>
      </c>
      <c r="F4507" t="e">
        <f>INDEX(RawData!F$2:F$1048576,MATCH(FmtData!$B$4+(ROW()-10),RawData!$A$2:$A$1048576,0))</f>
        <v>#N/A</v>
      </c>
      <c r="G4507" t="e">
        <f>INDEX(RawData!G$2:G$1048576,MATCH(FmtData!$B$4+(ROW()-10),RawData!$A$2:$A$1048576,0))</f>
        <v>#N/A</v>
      </c>
      <c r="H4507" t="e">
        <f>INDEX(RawData!H$2:H$1048576,MATCH(FmtData!$B$4+(ROW()-10),RawData!$A$2:$A$1048576,0))</f>
        <v>#N/A</v>
      </c>
      <c r="I4507" t="e">
        <f>INDEX(RawData!I$2:I$1048576,MATCH(FmtData!$B$4+(ROW()-10),RawData!$A$2:$A$1048576,0))</f>
        <v>#N/A</v>
      </c>
      <c r="J4507" t="e">
        <f>INDEX(RawData!J$2:J$1048576,MATCH(FmtData!$B$4+(ROW()-10),RawData!$A$2:$A$1048576,0))</f>
        <v>#N/A</v>
      </c>
      <c r="K4507" t="e">
        <f>INDEX(RawData!K$2:K$1048576,MATCH(FmtData!$B$4+(ROW()-10),RawData!$A$2:$A$1048576,0))</f>
        <v>#N/A</v>
      </c>
      <c r="L4507" t="e">
        <f>INDEX(RawData!L$2:L$1048576,MATCH(FmtData!$B$4+(ROW()-10),RawData!$A$2:$A$1048576,0))</f>
        <v>#N/A</v>
      </c>
      <c r="M4507" t="e">
        <f>INDEX(RawData!M$2:M$1048576,MATCH(FmtData!$B$4+(ROW()-10),RawData!$A$2:$A$1048576,0))</f>
        <v>#N/A</v>
      </c>
      <c r="N4507" t="e">
        <f>INDEX(RawData!N$2:N$1048576,MATCH(FmtData!$B$4+(ROW()-10),RawData!$A$2:$A$1048576,0))</f>
        <v>#N/A</v>
      </c>
      <c r="O4507" t="e">
        <f>INDEX(RawData!O$2:O$1048576,MATCH(FmtData!$B$4+(ROW()-10),RawData!$A$2:$A$1048576,0))</f>
        <v>#N/A</v>
      </c>
      <c r="P4507" t="e">
        <f>INDEX(RawData!P$2:P$1048576,MATCH(FmtData!$B$4+(ROW()-10),RawData!$A$2:$A$1048576,0))</f>
        <v>#N/A</v>
      </c>
      <c r="Q4507" t="e">
        <f>INDEX(RawData!Q$2:Q$1048576,MATCH(FmtData!$B$4+(ROW()-10),RawData!$A$2:$A$1048576,0))</f>
        <v>#N/A</v>
      </c>
      <c r="R4507" t="e">
        <f>INDEX(RawData!R$2:R$1048576,MATCH(FmtData!$B$4+(ROW()-10),RawData!$A$2:$A$1048576,0))</f>
        <v>#N/A</v>
      </c>
      <c r="S4507" t="e">
        <f>INDEX(RawData!S$2:S$1048576,MATCH(FmtData!$B$4+(ROW()-10),RawData!$A$2:$A$1048576,0))</f>
        <v>#N/A</v>
      </c>
      <c r="T4507" t="e">
        <f>INDEX(RawData!T$2:T$1048576,MATCH(FmtData!$B$4+(ROW()-10),RawData!$A$2:$A$1048576,0))</f>
        <v>#N/A</v>
      </c>
      <c r="U4507" t="e">
        <f>INDEX(RawData!U$2:U$1048576,MATCH(FmtData!$B$4+(ROW()-10),RawData!$A$2:$A$1048576,0))</f>
        <v>#N/A</v>
      </c>
      <c r="V4507" t="e">
        <f>INDEX(RawData!V$2:V$1048576,MATCH(FmtData!$B$4+(ROW()-10),RawData!$A$2:$A$1048576,0))</f>
        <v>#N/A</v>
      </c>
      <c r="W4507" s="8" t="e">
        <f t="shared" si="1473"/>
        <v>#N/A</v>
      </c>
      <c r="X4507" s="8" t="e">
        <f t="shared" si="1474"/>
        <v>#N/A</v>
      </c>
      <c r="Y4507" s="8" t="e">
        <f t="shared" si="1475"/>
        <v>#N/A</v>
      </c>
      <c r="Z4507" s="8" t="e">
        <f t="shared" si="1476"/>
        <v>#N/A</v>
      </c>
      <c r="AA4507" s="8" t="e">
        <f t="shared" si="1477"/>
        <v>#N/A</v>
      </c>
      <c r="AB4507" s="8" t="e">
        <f t="shared" si="1478"/>
        <v>#N/A</v>
      </c>
      <c r="AC4507" s="6" t="e">
        <f t="shared" si="1493"/>
        <v>#N/A</v>
      </c>
      <c r="AD4507" s="41" t="e">
        <f t="shared" si="1488"/>
        <v>#N/A</v>
      </c>
      <c r="AE4507" s="15" t="e">
        <f t="shared" si="1489"/>
        <v>#N/A</v>
      </c>
      <c r="AF4507" s="15" t="e">
        <f t="shared" si="1490"/>
        <v>#N/A</v>
      </c>
      <c r="AG4507" s="15" t="e">
        <f t="shared" si="1479"/>
        <v>#N/A</v>
      </c>
      <c r="AH4507" s="15" t="e">
        <f t="shared" si="1491"/>
        <v>#N/A</v>
      </c>
      <c r="AI4507" s="17" t="e">
        <f t="shared" si="1480"/>
        <v>#N/A</v>
      </c>
      <c r="AJ4507" s="17" t="e">
        <f t="shared" si="1481"/>
        <v>#N/A</v>
      </c>
      <c r="AK4507" s="17" t="e">
        <f t="shared" si="1482"/>
        <v>#N/A</v>
      </c>
      <c r="AL4507" s="17" t="e">
        <f t="shared" si="1483"/>
        <v>#N/A</v>
      </c>
      <c r="AM4507" s="17" t="e">
        <f t="shared" si="1484"/>
        <v>#N/A</v>
      </c>
      <c r="AN4507" s="17" t="e">
        <f t="shared" si="1492"/>
        <v>#N/A</v>
      </c>
      <c r="AO4507" s="17" t="e">
        <f>$AM$6*E4507^3+$AN$6*E4507^2+$AO$6*E4507</f>
        <v>#N/A</v>
      </c>
      <c r="AP4507" s="17" t="e">
        <f t="shared" si="1485"/>
        <v>#N/A</v>
      </c>
      <c r="AQ4507" s="17" t="e">
        <f t="shared" si="1486"/>
        <v>#N/A</v>
      </c>
      <c r="AR4507" s="17" t="e">
        <f t="shared" si="1487"/>
        <v>#N/A</v>
      </c>
    </row>
    <row r="4508" spans="2:44" x14ac:dyDescent="0.25">
      <c r="B4508" t="e">
        <f>INDEX(RawData!$A$2:$A$1048576,MATCH(FmtData!$B$4+(ROW()-10),RawData!$A$2:$A$1048576,0))</f>
        <v>#N/A</v>
      </c>
      <c r="C45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8)</f>
        <v>#N/A</v>
      </c>
      <c r="D4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8" s="63" t="e">
        <f>INDEX(RawData!E$2:E$1048576,MATCH(FmtData!$B$4+(ROW()-10),RawData!$A$2:$A$1048576,0))</f>
        <v>#N/A</v>
      </c>
      <c r="F4508" t="e">
        <f>INDEX(RawData!F$2:F$1048576,MATCH(FmtData!$B$4+(ROW()-10),RawData!$A$2:$A$1048576,0))</f>
        <v>#N/A</v>
      </c>
      <c r="G4508" t="e">
        <f>INDEX(RawData!G$2:G$1048576,MATCH(FmtData!$B$4+(ROW()-10),RawData!$A$2:$A$1048576,0))</f>
        <v>#N/A</v>
      </c>
      <c r="H4508" t="e">
        <f>INDEX(RawData!H$2:H$1048576,MATCH(FmtData!$B$4+(ROW()-10),RawData!$A$2:$A$1048576,0))</f>
        <v>#N/A</v>
      </c>
      <c r="I4508" t="e">
        <f>INDEX(RawData!I$2:I$1048576,MATCH(FmtData!$B$4+(ROW()-10),RawData!$A$2:$A$1048576,0))</f>
        <v>#N/A</v>
      </c>
      <c r="J4508" t="e">
        <f>INDEX(RawData!J$2:J$1048576,MATCH(FmtData!$B$4+(ROW()-10),RawData!$A$2:$A$1048576,0))</f>
        <v>#N/A</v>
      </c>
      <c r="K4508" t="e">
        <f>INDEX(RawData!K$2:K$1048576,MATCH(FmtData!$B$4+(ROW()-10),RawData!$A$2:$A$1048576,0))</f>
        <v>#N/A</v>
      </c>
      <c r="L4508" t="e">
        <f>INDEX(RawData!L$2:L$1048576,MATCH(FmtData!$B$4+(ROW()-10),RawData!$A$2:$A$1048576,0))</f>
        <v>#N/A</v>
      </c>
      <c r="M4508" t="e">
        <f>INDEX(RawData!M$2:M$1048576,MATCH(FmtData!$B$4+(ROW()-10),RawData!$A$2:$A$1048576,0))</f>
        <v>#N/A</v>
      </c>
      <c r="N4508" t="e">
        <f>INDEX(RawData!N$2:N$1048576,MATCH(FmtData!$B$4+(ROW()-10),RawData!$A$2:$A$1048576,0))</f>
        <v>#N/A</v>
      </c>
      <c r="O4508" t="e">
        <f>INDEX(RawData!O$2:O$1048576,MATCH(FmtData!$B$4+(ROW()-10),RawData!$A$2:$A$1048576,0))</f>
        <v>#N/A</v>
      </c>
      <c r="P4508" t="e">
        <f>INDEX(RawData!P$2:P$1048576,MATCH(FmtData!$B$4+(ROW()-10),RawData!$A$2:$A$1048576,0))</f>
        <v>#N/A</v>
      </c>
      <c r="Q4508" t="e">
        <f>INDEX(RawData!Q$2:Q$1048576,MATCH(FmtData!$B$4+(ROW()-10),RawData!$A$2:$A$1048576,0))</f>
        <v>#N/A</v>
      </c>
      <c r="R4508" t="e">
        <f>INDEX(RawData!R$2:R$1048576,MATCH(FmtData!$B$4+(ROW()-10),RawData!$A$2:$A$1048576,0))</f>
        <v>#N/A</v>
      </c>
      <c r="S4508" t="e">
        <f>INDEX(RawData!S$2:S$1048576,MATCH(FmtData!$B$4+(ROW()-10),RawData!$A$2:$A$1048576,0))</f>
        <v>#N/A</v>
      </c>
      <c r="T4508" t="e">
        <f>INDEX(RawData!T$2:T$1048576,MATCH(FmtData!$B$4+(ROW()-10),RawData!$A$2:$A$1048576,0))</f>
        <v>#N/A</v>
      </c>
      <c r="U4508" t="e">
        <f>INDEX(RawData!U$2:U$1048576,MATCH(FmtData!$B$4+(ROW()-10),RawData!$A$2:$A$1048576,0))</f>
        <v>#N/A</v>
      </c>
      <c r="V4508" t="e">
        <f>INDEX(RawData!V$2:V$1048576,MATCH(FmtData!$B$4+(ROW()-10),RawData!$A$2:$A$1048576,0))</f>
        <v>#N/A</v>
      </c>
      <c r="W4508" s="8" t="e">
        <f t="shared" si="1473"/>
        <v>#N/A</v>
      </c>
      <c r="X4508" s="8" t="e">
        <f t="shared" si="1474"/>
        <v>#N/A</v>
      </c>
      <c r="Y4508" s="8" t="e">
        <f t="shared" si="1475"/>
        <v>#N/A</v>
      </c>
      <c r="Z4508" s="8" t="e">
        <f t="shared" si="1476"/>
        <v>#N/A</v>
      </c>
      <c r="AA4508" s="8" t="e">
        <f t="shared" si="1477"/>
        <v>#N/A</v>
      </c>
      <c r="AB4508" s="8" t="e">
        <f t="shared" si="1478"/>
        <v>#N/A</v>
      </c>
      <c r="AC4508" s="6" t="e">
        <f t="shared" si="1493"/>
        <v>#N/A</v>
      </c>
      <c r="AD4508" s="41" t="e">
        <f t="shared" si="1488"/>
        <v>#N/A</v>
      </c>
      <c r="AE4508" s="15" t="e">
        <f t="shared" si="1489"/>
        <v>#N/A</v>
      </c>
      <c r="AF4508" s="15" t="e">
        <f t="shared" si="1490"/>
        <v>#N/A</v>
      </c>
      <c r="AG4508" s="15" t="e">
        <f t="shared" si="1479"/>
        <v>#N/A</v>
      </c>
      <c r="AH4508" s="15" t="e">
        <f t="shared" si="1491"/>
        <v>#N/A</v>
      </c>
      <c r="AI4508" s="17" t="e">
        <f t="shared" si="1480"/>
        <v>#N/A</v>
      </c>
      <c r="AJ4508" s="17" t="e">
        <f t="shared" si="1481"/>
        <v>#N/A</v>
      </c>
      <c r="AK4508" s="17" t="e">
        <f t="shared" si="1482"/>
        <v>#N/A</v>
      </c>
      <c r="AL4508" s="17" t="e">
        <f t="shared" si="1483"/>
        <v>#N/A</v>
      </c>
      <c r="AM4508" s="17" t="e">
        <f t="shared" si="1484"/>
        <v>#N/A</v>
      </c>
      <c r="AN4508" s="17" t="e">
        <f t="shared" si="1492"/>
        <v>#N/A</v>
      </c>
      <c r="AO4508" s="17" t="e">
        <f>$AM$6*E4508^3+$AN$6*E4508^2+$AO$6*E4508</f>
        <v>#N/A</v>
      </c>
      <c r="AP4508" s="17" t="e">
        <f t="shared" si="1485"/>
        <v>#N/A</v>
      </c>
      <c r="AQ4508" s="17" t="e">
        <f t="shared" si="1486"/>
        <v>#N/A</v>
      </c>
      <c r="AR4508" s="17" t="e">
        <f t="shared" si="1487"/>
        <v>#N/A</v>
      </c>
    </row>
    <row r="4509" spans="2:44" x14ac:dyDescent="0.25">
      <c r="B4509" t="e">
        <f>INDEX(RawData!$A$2:$A$1048576,MATCH(FmtData!$B$4+(ROW()-10),RawData!$A$2:$A$1048576,0))</f>
        <v>#N/A</v>
      </c>
      <c r="C45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9)</f>
        <v>#N/A</v>
      </c>
      <c r="D4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9" s="63" t="e">
        <f>INDEX(RawData!E$2:E$1048576,MATCH(FmtData!$B$4+(ROW()-10),RawData!$A$2:$A$1048576,0))</f>
        <v>#N/A</v>
      </c>
      <c r="F4509" t="e">
        <f>INDEX(RawData!F$2:F$1048576,MATCH(FmtData!$B$4+(ROW()-10),RawData!$A$2:$A$1048576,0))</f>
        <v>#N/A</v>
      </c>
      <c r="G4509" t="e">
        <f>INDEX(RawData!G$2:G$1048576,MATCH(FmtData!$B$4+(ROW()-10),RawData!$A$2:$A$1048576,0))</f>
        <v>#N/A</v>
      </c>
      <c r="H4509" t="e">
        <f>INDEX(RawData!H$2:H$1048576,MATCH(FmtData!$B$4+(ROW()-10),RawData!$A$2:$A$1048576,0))</f>
        <v>#N/A</v>
      </c>
      <c r="I4509" t="e">
        <f>INDEX(RawData!I$2:I$1048576,MATCH(FmtData!$B$4+(ROW()-10),RawData!$A$2:$A$1048576,0))</f>
        <v>#N/A</v>
      </c>
      <c r="J4509" t="e">
        <f>INDEX(RawData!J$2:J$1048576,MATCH(FmtData!$B$4+(ROW()-10),RawData!$A$2:$A$1048576,0))</f>
        <v>#N/A</v>
      </c>
      <c r="K4509" t="e">
        <f>INDEX(RawData!K$2:K$1048576,MATCH(FmtData!$B$4+(ROW()-10),RawData!$A$2:$A$1048576,0))</f>
        <v>#N/A</v>
      </c>
      <c r="L4509" t="e">
        <f>INDEX(RawData!L$2:L$1048576,MATCH(FmtData!$B$4+(ROW()-10),RawData!$A$2:$A$1048576,0))</f>
        <v>#N/A</v>
      </c>
      <c r="M4509" t="e">
        <f>INDEX(RawData!M$2:M$1048576,MATCH(FmtData!$B$4+(ROW()-10),RawData!$A$2:$A$1048576,0))</f>
        <v>#N/A</v>
      </c>
      <c r="N4509" t="e">
        <f>INDEX(RawData!N$2:N$1048576,MATCH(FmtData!$B$4+(ROW()-10),RawData!$A$2:$A$1048576,0))</f>
        <v>#N/A</v>
      </c>
      <c r="O4509" t="e">
        <f>INDEX(RawData!O$2:O$1048576,MATCH(FmtData!$B$4+(ROW()-10),RawData!$A$2:$A$1048576,0))</f>
        <v>#N/A</v>
      </c>
      <c r="P4509" t="e">
        <f>INDEX(RawData!P$2:P$1048576,MATCH(FmtData!$B$4+(ROW()-10),RawData!$A$2:$A$1048576,0))</f>
        <v>#N/A</v>
      </c>
      <c r="Q4509" t="e">
        <f>INDEX(RawData!Q$2:Q$1048576,MATCH(FmtData!$B$4+(ROW()-10),RawData!$A$2:$A$1048576,0))</f>
        <v>#N/A</v>
      </c>
      <c r="R4509" t="e">
        <f>INDEX(RawData!R$2:R$1048576,MATCH(FmtData!$B$4+(ROW()-10),RawData!$A$2:$A$1048576,0))</f>
        <v>#N/A</v>
      </c>
      <c r="S4509" t="e">
        <f>INDEX(RawData!S$2:S$1048576,MATCH(FmtData!$B$4+(ROW()-10),RawData!$A$2:$A$1048576,0))</f>
        <v>#N/A</v>
      </c>
      <c r="T4509" t="e">
        <f>INDEX(RawData!T$2:T$1048576,MATCH(FmtData!$B$4+(ROW()-10),RawData!$A$2:$A$1048576,0))</f>
        <v>#N/A</v>
      </c>
      <c r="U4509" t="e">
        <f>INDEX(RawData!U$2:U$1048576,MATCH(FmtData!$B$4+(ROW()-10),RawData!$A$2:$A$1048576,0))</f>
        <v>#N/A</v>
      </c>
      <c r="V4509" t="e">
        <f>INDEX(RawData!V$2:V$1048576,MATCH(FmtData!$B$4+(ROW()-10),RawData!$A$2:$A$1048576,0))</f>
        <v>#N/A</v>
      </c>
      <c r="W4509" s="8" t="e">
        <f t="shared" si="1473"/>
        <v>#N/A</v>
      </c>
      <c r="X4509" s="8" t="e">
        <f t="shared" si="1474"/>
        <v>#N/A</v>
      </c>
      <c r="Y4509" s="8" t="e">
        <f t="shared" si="1475"/>
        <v>#N/A</v>
      </c>
      <c r="Z4509" s="8" t="e">
        <f t="shared" si="1476"/>
        <v>#N/A</v>
      </c>
      <c r="AA4509" s="8" t="e">
        <f t="shared" si="1477"/>
        <v>#N/A</v>
      </c>
      <c r="AB4509" s="8" t="e">
        <f t="shared" si="1478"/>
        <v>#N/A</v>
      </c>
      <c r="AC4509" s="6" t="e">
        <f t="shared" si="1493"/>
        <v>#N/A</v>
      </c>
      <c r="AD4509" s="41" t="e">
        <f t="shared" si="1488"/>
        <v>#N/A</v>
      </c>
      <c r="AE4509" s="15" t="e">
        <f t="shared" si="1489"/>
        <v>#N/A</v>
      </c>
      <c r="AF4509" s="15" t="e">
        <f t="shared" si="1490"/>
        <v>#N/A</v>
      </c>
      <c r="AG4509" s="15" t="e">
        <f t="shared" si="1479"/>
        <v>#N/A</v>
      </c>
      <c r="AH4509" s="15" t="e">
        <f t="shared" si="1491"/>
        <v>#N/A</v>
      </c>
      <c r="AI4509" s="17" t="e">
        <f t="shared" si="1480"/>
        <v>#N/A</v>
      </c>
      <c r="AJ4509" s="17" t="e">
        <f t="shared" si="1481"/>
        <v>#N/A</v>
      </c>
      <c r="AK4509" s="17" t="e">
        <f t="shared" si="1482"/>
        <v>#N/A</v>
      </c>
      <c r="AL4509" s="17" t="e">
        <f t="shared" si="1483"/>
        <v>#N/A</v>
      </c>
      <c r="AM4509" s="17" t="e">
        <f t="shared" si="1484"/>
        <v>#N/A</v>
      </c>
      <c r="AN4509" s="17" t="e">
        <f t="shared" si="1492"/>
        <v>#N/A</v>
      </c>
      <c r="AO4509" s="17" t="e">
        <f>$AM$6*E4509^3+$AN$6*E4509^2+$AO$6*E4509</f>
        <v>#N/A</v>
      </c>
      <c r="AP4509" s="17" t="e">
        <f t="shared" si="1485"/>
        <v>#N/A</v>
      </c>
      <c r="AQ4509" s="17" t="e">
        <f t="shared" si="1486"/>
        <v>#N/A</v>
      </c>
      <c r="AR4509" s="17" t="e">
        <f t="shared" si="1487"/>
        <v>#N/A</v>
      </c>
    </row>
    <row r="4510" spans="2:44" x14ac:dyDescent="0.25">
      <c r="B4510" t="e">
        <f>INDEX(RawData!$A$2:$A$1048576,MATCH(FmtData!$B$4+(ROW()-10),RawData!$A$2:$A$1048576,0))</f>
        <v>#N/A</v>
      </c>
      <c r="C45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0)</f>
        <v>#N/A</v>
      </c>
      <c r="D4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0" s="63" t="e">
        <f>INDEX(RawData!E$2:E$1048576,MATCH(FmtData!$B$4+(ROW()-10),RawData!$A$2:$A$1048576,0))</f>
        <v>#N/A</v>
      </c>
      <c r="F4510" t="e">
        <f>INDEX(RawData!F$2:F$1048576,MATCH(FmtData!$B$4+(ROW()-10),RawData!$A$2:$A$1048576,0))</f>
        <v>#N/A</v>
      </c>
      <c r="G4510" t="e">
        <f>INDEX(RawData!G$2:G$1048576,MATCH(FmtData!$B$4+(ROW()-10),RawData!$A$2:$A$1048576,0))</f>
        <v>#N/A</v>
      </c>
      <c r="H4510" t="e">
        <f>INDEX(RawData!H$2:H$1048576,MATCH(FmtData!$B$4+(ROW()-10),RawData!$A$2:$A$1048576,0))</f>
        <v>#N/A</v>
      </c>
      <c r="I4510" t="e">
        <f>INDEX(RawData!I$2:I$1048576,MATCH(FmtData!$B$4+(ROW()-10),RawData!$A$2:$A$1048576,0))</f>
        <v>#N/A</v>
      </c>
      <c r="J4510" t="e">
        <f>INDEX(RawData!J$2:J$1048576,MATCH(FmtData!$B$4+(ROW()-10),RawData!$A$2:$A$1048576,0))</f>
        <v>#N/A</v>
      </c>
      <c r="K4510" t="e">
        <f>INDEX(RawData!K$2:K$1048576,MATCH(FmtData!$B$4+(ROW()-10),RawData!$A$2:$A$1048576,0))</f>
        <v>#N/A</v>
      </c>
      <c r="L4510" t="e">
        <f>INDEX(RawData!L$2:L$1048576,MATCH(FmtData!$B$4+(ROW()-10),RawData!$A$2:$A$1048576,0))</f>
        <v>#N/A</v>
      </c>
      <c r="M4510" t="e">
        <f>INDEX(RawData!M$2:M$1048576,MATCH(FmtData!$B$4+(ROW()-10),RawData!$A$2:$A$1048576,0))</f>
        <v>#N/A</v>
      </c>
      <c r="N4510" t="e">
        <f>INDEX(RawData!N$2:N$1048576,MATCH(FmtData!$B$4+(ROW()-10),RawData!$A$2:$A$1048576,0))</f>
        <v>#N/A</v>
      </c>
      <c r="O4510" t="e">
        <f>INDEX(RawData!O$2:O$1048576,MATCH(FmtData!$B$4+(ROW()-10),RawData!$A$2:$A$1048576,0))</f>
        <v>#N/A</v>
      </c>
      <c r="P4510" t="e">
        <f>INDEX(RawData!P$2:P$1048576,MATCH(FmtData!$B$4+(ROW()-10),RawData!$A$2:$A$1048576,0))</f>
        <v>#N/A</v>
      </c>
      <c r="Q4510" t="e">
        <f>INDEX(RawData!Q$2:Q$1048576,MATCH(FmtData!$B$4+(ROW()-10),RawData!$A$2:$A$1048576,0))</f>
        <v>#N/A</v>
      </c>
      <c r="R4510" t="e">
        <f>INDEX(RawData!R$2:R$1048576,MATCH(FmtData!$B$4+(ROW()-10),RawData!$A$2:$A$1048576,0))</f>
        <v>#N/A</v>
      </c>
      <c r="S4510" t="e">
        <f>INDEX(RawData!S$2:S$1048576,MATCH(FmtData!$B$4+(ROW()-10),RawData!$A$2:$A$1048576,0))</f>
        <v>#N/A</v>
      </c>
      <c r="T4510" t="e">
        <f>INDEX(RawData!T$2:T$1048576,MATCH(FmtData!$B$4+(ROW()-10),RawData!$A$2:$A$1048576,0))</f>
        <v>#N/A</v>
      </c>
      <c r="U4510" t="e">
        <f>INDEX(RawData!U$2:U$1048576,MATCH(FmtData!$B$4+(ROW()-10),RawData!$A$2:$A$1048576,0))</f>
        <v>#N/A</v>
      </c>
      <c r="V4510" t="e">
        <f>INDEX(RawData!V$2:V$1048576,MATCH(FmtData!$B$4+(ROW()-10),RawData!$A$2:$A$1048576,0))</f>
        <v>#N/A</v>
      </c>
      <c r="W4510" s="8" t="e">
        <f t="shared" si="1473"/>
        <v>#N/A</v>
      </c>
      <c r="X4510" s="8" t="e">
        <f t="shared" si="1474"/>
        <v>#N/A</v>
      </c>
      <c r="Y4510" s="8" t="e">
        <f t="shared" si="1475"/>
        <v>#N/A</v>
      </c>
      <c r="Z4510" s="8" t="e">
        <f t="shared" si="1476"/>
        <v>#N/A</v>
      </c>
      <c r="AA4510" s="8" t="e">
        <f t="shared" si="1477"/>
        <v>#N/A</v>
      </c>
      <c r="AB4510" s="8" t="e">
        <f t="shared" si="1478"/>
        <v>#N/A</v>
      </c>
      <c r="AC4510" s="6" t="e">
        <f t="shared" si="1493"/>
        <v>#N/A</v>
      </c>
      <c r="AD4510" s="41" t="e">
        <f t="shared" si="1488"/>
        <v>#N/A</v>
      </c>
      <c r="AE4510" s="15" t="e">
        <f t="shared" si="1489"/>
        <v>#N/A</v>
      </c>
      <c r="AF4510" s="15" t="e">
        <f t="shared" si="1490"/>
        <v>#N/A</v>
      </c>
      <c r="AG4510" s="15" t="e">
        <f t="shared" si="1479"/>
        <v>#N/A</v>
      </c>
      <c r="AH4510" s="15" t="e">
        <f t="shared" si="1491"/>
        <v>#N/A</v>
      </c>
      <c r="AI4510" s="17" t="e">
        <f t="shared" si="1480"/>
        <v>#N/A</v>
      </c>
      <c r="AJ4510" s="17" t="e">
        <f t="shared" si="1481"/>
        <v>#N/A</v>
      </c>
      <c r="AK4510" s="17" t="e">
        <f t="shared" si="1482"/>
        <v>#N/A</v>
      </c>
      <c r="AL4510" s="17" t="e">
        <f t="shared" si="1483"/>
        <v>#N/A</v>
      </c>
      <c r="AM4510" s="17" t="e">
        <f t="shared" si="1484"/>
        <v>#N/A</v>
      </c>
      <c r="AN4510" s="17" t="e">
        <f t="shared" si="1492"/>
        <v>#N/A</v>
      </c>
      <c r="AO4510" s="17" t="e">
        <f>$AM$6*E4510^3+$AN$6*E4510^2+$AO$6*E4510</f>
        <v>#N/A</v>
      </c>
      <c r="AP4510" s="17" t="e">
        <f t="shared" si="1485"/>
        <v>#N/A</v>
      </c>
      <c r="AQ4510" s="17" t="e">
        <f t="shared" si="1486"/>
        <v>#N/A</v>
      </c>
      <c r="AR4510" s="17" t="e">
        <f t="shared" si="1487"/>
        <v>#N/A</v>
      </c>
    </row>
    <row r="4511" spans="2:44" x14ac:dyDescent="0.25">
      <c r="B4511" t="e">
        <f>INDEX(RawData!$A$2:$A$1048576,MATCH(FmtData!$B$4+(ROW()-10),RawData!$A$2:$A$1048576,0))</f>
        <v>#N/A</v>
      </c>
      <c r="C45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1)</f>
        <v>#N/A</v>
      </c>
      <c r="D4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1" s="63" t="e">
        <f>INDEX(RawData!E$2:E$1048576,MATCH(FmtData!$B$4+(ROW()-10),RawData!$A$2:$A$1048576,0))</f>
        <v>#N/A</v>
      </c>
      <c r="F4511" t="e">
        <f>INDEX(RawData!F$2:F$1048576,MATCH(FmtData!$B$4+(ROW()-10),RawData!$A$2:$A$1048576,0))</f>
        <v>#N/A</v>
      </c>
      <c r="G4511" t="e">
        <f>INDEX(RawData!G$2:G$1048576,MATCH(FmtData!$B$4+(ROW()-10),RawData!$A$2:$A$1048576,0))</f>
        <v>#N/A</v>
      </c>
      <c r="H4511" t="e">
        <f>INDEX(RawData!H$2:H$1048576,MATCH(FmtData!$B$4+(ROW()-10),RawData!$A$2:$A$1048576,0))</f>
        <v>#N/A</v>
      </c>
      <c r="I4511" t="e">
        <f>INDEX(RawData!I$2:I$1048576,MATCH(FmtData!$B$4+(ROW()-10),RawData!$A$2:$A$1048576,0))</f>
        <v>#N/A</v>
      </c>
      <c r="J4511" t="e">
        <f>INDEX(RawData!J$2:J$1048576,MATCH(FmtData!$B$4+(ROW()-10),RawData!$A$2:$A$1048576,0))</f>
        <v>#N/A</v>
      </c>
      <c r="K4511" t="e">
        <f>INDEX(RawData!K$2:K$1048576,MATCH(FmtData!$B$4+(ROW()-10),RawData!$A$2:$A$1048576,0))</f>
        <v>#N/A</v>
      </c>
      <c r="L4511" t="e">
        <f>INDEX(RawData!L$2:L$1048576,MATCH(FmtData!$B$4+(ROW()-10),RawData!$A$2:$A$1048576,0))</f>
        <v>#N/A</v>
      </c>
      <c r="M4511" t="e">
        <f>INDEX(RawData!M$2:M$1048576,MATCH(FmtData!$B$4+(ROW()-10),RawData!$A$2:$A$1048576,0))</f>
        <v>#N/A</v>
      </c>
      <c r="N4511" t="e">
        <f>INDEX(RawData!N$2:N$1048576,MATCH(FmtData!$B$4+(ROW()-10),RawData!$A$2:$A$1048576,0))</f>
        <v>#N/A</v>
      </c>
      <c r="O4511" t="e">
        <f>INDEX(RawData!O$2:O$1048576,MATCH(FmtData!$B$4+(ROW()-10),RawData!$A$2:$A$1048576,0))</f>
        <v>#N/A</v>
      </c>
      <c r="P4511" t="e">
        <f>INDEX(RawData!P$2:P$1048576,MATCH(FmtData!$B$4+(ROW()-10),RawData!$A$2:$A$1048576,0))</f>
        <v>#N/A</v>
      </c>
      <c r="Q4511" t="e">
        <f>INDEX(RawData!Q$2:Q$1048576,MATCH(FmtData!$B$4+(ROW()-10),RawData!$A$2:$A$1048576,0))</f>
        <v>#N/A</v>
      </c>
      <c r="R4511" t="e">
        <f>INDEX(RawData!R$2:R$1048576,MATCH(FmtData!$B$4+(ROW()-10),RawData!$A$2:$A$1048576,0))</f>
        <v>#N/A</v>
      </c>
      <c r="S4511" t="e">
        <f>INDEX(RawData!S$2:S$1048576,MATCH(FmtData!$B$4+(ROW()-10),RawData!$A$2:$A$1048576,0))</f>
        <v>#N/A</v>
      </c>
      <c r="T4511" t="e">
        <f>INDEX(RawData!T$2:T$1048576,MATCH(FmtData!$B$4+(ROW()-10),RawData!$A$2:$A$1048576,0))</f>
        <v>#N/A</v>
      </c>
      <c r="U4511" t="e">
        <f>INDEX(RawData!U$2:U$1048576,MATCH(FmtData!$B$4+(ROW()-10),RawData!$A$2:$A$1048576,0))</f>
        <v>#N/A</v>
      </c>
      <c r="V4511" t="e">
        <f>INDEX(RawData!V$2:V$1048576,MATCH(FmtData!$B$4+(ROW()-10),RawData!$A$2:$A$1048576,0))</f>
        <v>#N/A</v>
      </c>
      <c r="W4511" s="8" t="e">
        <f t="shared" si="1473"/>
        <v>#N/A</v>
      </c>
      <c r="X4511" s="8" t="e">
        <f t="shared" si="1474"/>
        <v>#N/A</v>
      </c>
      <c r="Y4511" s="8" t="e">
        <f t="shared" si="1475"/>
        <v>#N/A</v>
      </c>
      <c r="Z4511" s="8" t="e">
        <f t="shared" si="1476"/>
        <v>#N/A</v>
      </c>
      <c r="AA4511" s="8" t="e">
        <f t="shared" si="1477"/>
        <v>#N/A</v>
      </c>
      <c r="AB4511" s="8" t="e">
        <f t="shared" si="1478"/>
        <v>#N/A</v>
      </c>
      <c r="AC4511" s="6" t="e">
        <f t="shared" si="1493"/>
        <v>#N/A</v>
      </c>
      <c r="AD4511" s="41" t="e">
        <f t="shared" si="1488"/>
        <v>#N/A</v>
      </c>
      <c r="AE4511" s="15" t="e">
        <f t="shared" si="1489"/>
        <v>#N/A</v>
      </c>
      <c r="AF4511" s="15" t="e">
        <f t="shared" si="1490"/>
        <v>#N/A</v>
      </c>
      <c r="AG4511" s="15" t="e">
        <f t="shared" si="1479"/>
        <v>#N/A</v>
      </c>
      <c r="AH4511" s="15" t="e">
        <f t="shared" si="1491"/>
        <v>#N/A</v>
      </c>
      <c r="AI4511" s="17" t="e">
        <f t="shared" si="1480"/>
        <v>#N/A</v>
      </c>
      <c r="AJ4511" s="17" t="e">
        <f t="shared" si="1481"/>
        <v>#N/A</v>
      </c>
      <c r="AK4511" s="17" t="e">
        <f t="shared" si="1482"/>
        <v>#N/A</v>
      </c>
      <c r="AL4511" s="17" t="e">
        <f t="shared" si="1483"/>
        <v>#N/A</v>
      </c>
      <c r="AM4511" s="17" t="e">
        <f t="shared" si="1484"/>
        <v>#N/A</v>
      </c>
      <c r="AN4511" s="17" t="e">
        <f t="shared" si="1492"/>
        <v>#N/A</v>
      </c>
      <c r="AO4511" s="17" t="e">
        <f>$AM$6*E4511^3+$AN$6*E4511^2+$AO$6*E4511</f>
        <v>#N/A</v>
      </c>
      <c r="AP4511" s="17" t="e">
        <f t="shared" si="1485"/>
        <v>#N/A</v>
      </c>
      <c r="AQ4511" s="17" t="e">
        <f t="shared" si="1486"/>
        <v>#N/A</v>
      </c>
      <c r="AR4511" s="17" t="e">
        <f t="shared" si="1487"/>
        <v>#N/A</v>
      </c>
    </row>
    <row r="4512" spans="2:44" x14ac:dyDescent="0.25">
      <c r="B4512" t="e">
        <f>INDEX(RawData!$A$2:$A$1048576,MATCH(FmtData!$B$4+(ROW()-10),RawData!$A$2:$A$1048576,0))</f>
        <v>#N/A</v>
      </c>
      <c r="C45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2)</f>
        <v>#N/A</v>
      </c>
      <c r="D4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2" s="63" t="e">
        <f>INDEX(RawData!E$2:E$1048576,MATCH(FmtData!$B$4+(ROW()-10),RawData!$A$2:$A$1048576,0))</f>
        <v>#N/A</v>
      </c>
      <c r="F4512" t="e">
        <f>INDEX(RawData!F$2:F$1048576,MATCH(FmtData!$B$4+(ROW()-10),RawData!$A$2:$A$1048576,0))</f>
        <v>#N/A</v>
      </c>
      <c r="G4512" t="e">
        <f>INDEX(RawData!G$2:G$1048576,MATCH(FmtData!$B$4+(ROW()-10),RawData!$A$2:$A$1048576,0))</f>
        <v>#N/A</v>
      </c>
      <c r="H4512" t="e">
        <f>INDEX(RawData!H$2:H$1048576,MATCH(FmtData!$B$4+(ROW()-10),RawData!$A$2:$A$1048576,0))</f>
        <v>#N/A</v>
      </c>
      <c r="I4512" t="e">
        <f>INDEX(RawData!I$2:I$1048576,MATCH(FmtData!$B$4+(ROW()-10),RawData!$A$2:$A$1048576,0))</f>
        <v>#N/A</v>
      </c>
      <c r="J4512" t="e">
        <f>INDEX(RawData!J$2:J$1048576,MATCH(FmtData!$B$4+(ROW()-10),RawData!$A$2:$A$1048576,0))</f>
        <v>#N/A</v>
      </c>
      <c r="K4512" t="e">
        <f>INDEX(RawData!K$2:K$1048576,MATCH(FmtData!$B$4+(ROW()-10),RawData!$A$2:$A$1048576,0))</f>
        <v>#N/A</v>
      </c>
      <c r="L4512" t="e">
        <f>INDEX(RawData!L$2:L$1048576,MATCH(FmtData!$B$4+(ROW()-10),RawData!$A$2:$A$1048576,0))</f>
        <v>#N/A</v>
      </c>
      <c r="M4512" t="e">
        <f>INDEX(RawData!M$2:M$1048576,MATCH(FmtData!$B$4+(ROW()-10),RawData!$A$2:$A$1048576,0))</f>
        <v>#N/A</v>
      </c>
      <c r="N4512" t="e">
        <f>INDEX(RawData!N$2:N$1048576,MATCH(FmtData!$B$4+(ROW()-10),RawData!$A$2:$A$1048576,0))</f>
        <v>#N/A</v>
      </c>
      <c r="O4512" t="e">
        <f>INDEX(RawData!O$2:O$1048576,MATCH(FmtData!$B$4+(ROW()-10),RawData!$A$2:$A$1048576,0))</f>
        <v>#N/A</v>
      </c>
      <c r="P4512" t="e">
        <f>INDEX(RawData!P$2:P$1048576,MATCH(FmtData!$B$4+(ROW()-10),RawData!$A$2:$A$1048576,0))</f>
        <v>#N/A</v>
      </c>
      <c r="Q4512" t="e">
        <f>INDEX(RawData!Q$2:Q$1048576,MATCH(FmtData!$B$4+(ROW()-10),RawData!$A$2:$A$1048576,0))</f>
        <v>#N/A</v>
      </c>
      <c r="R4512" t="e">
        <f>INDEX(RawData!R$2:R$1048576,MATCH(FmtData!$B$4+(ROW()-10),RawData!$A$2:$A$1048576,0))</f>
        <v>#N/A</v>
      </c>
      <c r="S4512" t="e">
        <f>INDEX(RawData!S$2:S$1048576,MATCH(FmtData!$B$4+(ROW()-10),RawData!$A$2:$A$1048576,0))</f>
        <v>#N/A</v>
      </c>
      <c r="T4512" t="e">
        <f>INDEX(RawData!T$2:T$1048576,MATCH(FmtData!$B$4+(ROW()-10),RawData!$A$2:$A$1048576,0))</f>
        <v>#N/A</v>
      </c>
      <c r="U4512" t="e">
        <f>INDEX(RawData!U$2:U$1048576,MATCH(FmtData!$B$4+(ROW()-10),RawData!$A$2:$A$1048576,0))</f>
        <v>#N/A</v>
      </c>
      <c r="V4512" t="e">
        <f>INDEX(RawData!V$2:V$1048576,MATCH(FmtData!$B$4+(ROW()-10),RawData!$A$2:$A$1048576,0))</f>
        <v>#N/A</v>
      </c>
      <c r="W4512" s="8" t="e">
        <f t="shared" si="1473"/>
        <v>#N/A</v>
      </c>
      <c r="X4512" s="8" t="e">
        <f t="shared" si="1474"/>
        <v>#N/A</v>
      </c>
      <c r="Y4512" s="8" t="e">
        <f t="shared" si="1475"/>
        <v>#N/A</v>
      </c>
      <c r="Z4512" s="8" t="e">
        <f t="shared" si="1476"/>
        <v>#N/A</v>
      </c>
      <c r="AA4512" s="8" t="e">
        <f t="shared" si="1477"/>
        <v>#N/A</v>
      </c>
      <c r="AB4512" s="8" t="e">
        <f t="shared" si="1478"/>
        <v>#N/A</v>
      </c>
      <c r="AC4512" s="6" t="e">
        <f t="shared" si="1493"/>
        <v>#N/A</v>
      </c>
      <c r="AD4512" s="41" t="e">
        <f t="shared" si="1488"/>
        <v>#N/A</v>
      </c>
      <c r="AE4512" s="15" t="e">
        <f t="shared" si="1489"/>
        <v>#N/A</v>
      </c>
      <c r="AF4512" s="15" t="e">
        <f t="shared" si="1490"/>
        <v>#N/A</v>
      </c>
      <c r="AG4512" s="15" t="e">
        <f t="shared" si="1479"/>
        <v>#N/A</v>
      </c>
      <c r="AH4512" s="15" t="e">
        <f t="shared" si="1491"/>
        <v>#N/A</v>
      </c>
      <c r="AI4512" s="17" t="e">
        <f t="shared" si="1480"/>
        <v>#N/A</v>
      </c>
      <c r="AJ4512" s="17" t="e">
        <f t="shared" si="1481"/>
        <v>#N/A</v>
      </c>
      <c r="AK4512" s="17" t="e">
        <f t="shared" si="1482"/>
        <v>#N/A</v>
      </c>
      <c r="AL4512" s="17" t="e">
        <f t="shared" si="1483"/>
        <v>#N/A</v>
      </c>
      <c r="AM4512" s="17" t="e">
        <f t="shared" si="1484"/>
        <v>#N/A</v>
      </c>
      <c r="AN4512" s="17" t="e">
        <f t="shared" si="1492"/>
        <v>#N/A</v>
      </c>
      <c r="AO4512" s="17" t="e">
        <f>$AM$6*E4512^3+$AN$6*E4512^2+$AO$6*E4512</f>
        <v>#N/A</v>
      </c>
      <c r="AP4512" s="17" t="e">
        <f t="shared" si="1485"/>
        <v>#N/A</v>
      </c>
      <c r="AQ4512" s="17" t="e">
        <f t="shared" si="1486"/>
        <v>#N/A</v>
      </c>
      <c r="AR4512" s="17" t="e">
        <f t="shared" si="1487"/>
        <v>#N/A</v>
      </c>
    </row>
    <row r="4513" spans="2:44" x14ac:dyDescent="0.25">
      <c r="B4513" t="e">
        <f>INDEX(RawData!$A$2:$A$1048576,MATCH(FmtData!$B$4+(ROW()-10),RawData!$A$2:$A$1048576,0))</f>
        <v>#N/A</v>
      </c>
      <c r="C45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3)</f>
        <v>#N/A</v>
      </c>
      <c r="D4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3" s="63" t="e">
        <f>INDEX(RawData!E$2:E$1048576,MATCH(FmtData!$B$4+(ROW()-10),RawData!$A$2:$A$1048576,0))</f>
        <v>#N/A</v>
      </c>
      <c r="F4513" t="e">
        <f>INDEX(RawData!F$2:F$1048576,MATCH(FmtData!$B$4+(ROW()-10),RawData!$A$2:$A$1048576,0))</f>
        <v>#N/A</v>
      </c>
      <c r="G4513" t="e">
        <f>INDEX(RawData!G$2:G$1048576,MATCH(FmtData!$B$4+(ROW()-10),RawData!$A$2:$A$1048576,0))</f>
        <v>#N/A</v>
      </c>
      <c r="H4513" t="e">
        <f>INDEX(RawData!H$2:H$1048576,MATCH(FmtData!$B$4+(ROW()-10),RawData!$A$2:$A$1048576,0))</f>
        <v>#N/A</v>
      </c>
      <c r="I4513" t="e">
        <f>INDEX(RawData!I$2:I$1048576,MATCH(FmtData!$B$4+(ROW()-10),RawData!$A$2:$A$1048576,0))</f>
        <v>#N/A</v>
      </c>
      <c r="J4513" t="e">
        <f>INDEX(RawData!J$2:J$1048576,MATCH(FmtData!$B$4+(ROW()-10),RawData!$A$2:$A$1048576,0))</f>
        <v>#N/A</v>
      </c>
      <c r="K4513" t="e">
        <f>INDEX(RawData!K$2:K$1048576,MATCH(FmtData!$B$4+(ROW()-10),RawData!$A$2:$A$1048576,0))</f>
        <v>#N/A</v>
      </c>
      <c r="L4513" t="e">
        <f>INDEX(RawData!L$2:L$1048576,MATCH(FmtData!$B$4+(ROW()-10),RawData!$A$2:$A$1048576,0))</f>
        <v>#N/A</v>
      </c>
      <c r="M4513" t="e">
        <f>INDEX(RawData!M$2:M$1048576,MATCH(FmtData!$B$4+(ROW()-10),RawData!$A$2:$A$1048576,0))</f>
        <v>#N/A</v>
      </c>
      <c r="N4513" t="e">
        <f>INDEX(RawData!N$2:N$1048576,MATCH(FmtData!$B$4+(ROW()-10),RawData!$A$2:$A$1048576,0))</f>
        <v>#N/A</v>
      </c>
      <c r="O4513" t="e">
        <f>INDEX(RawData!O$2:O$1048576,MATCH(FmtData!$B$4+(ROW()-10),RawData!$A$2:$A$1048576,0))</f>
        <v>#N/A</v>
      </c>
      <c r="P4513" t="e">
        <f>INDEX(RawData!P$2:P$1048576,MATCH(FmtData!$B$4+(ROW()-10),RawData!$A$2:$A$1048576,0))</f>
        <v>#N/A</v>
      </c>
      <c r="Q4513" t="e">
        <f>INDEX(RawData!Q$2:Q$1048576,MATCH(FmtData!$B$4+(ROW()-10),RawData!$A$2:$A$1048576,0))</f>
        <v>#N/A</v>
      </c>
      <c r="R4513" t="e">
        <f>INDEX(RawData!R$2:R$1048576,MATCH(FmtData!$B$4+(ROW()-10),RawData!$A$2:$A$1048576,0))</f>
        <v>#N/A</v>
      </c>
      <c r="S4513" t="e">
        <f>INDEX(RawData!S$2:S$1048576,MATCH(FmtData!$B$4+(ROW()-10),RawData!$A$2:$A$1048576,0))</f>
        <v>#N/A</v>
      </c>
      <c r="T4513" t="e">
        <f>INDEX(RawData!T$2:T$1048576,MATCH(FmtData!$B$4+(ROW()-10),RawData!$A$2:$A$1048576,0))</f>
        <v>#N/A</v>
      </c>
      <c r="U4513" t="e">
        <f>INDEX(RawData!U$2:U$1048576,MATCH(FmtData!$B$4+(ROW()-10),RawData!$A$2:$A$1048576,0))</f>
        <v>#N/A</v>
      </c>
      <c r="V4513" t="e">
        <f>INDEX(RawData!V$2:V$1048576,MATCH(FmtData!$B$4+(ROW()-10),RawData!$A$2:$A$1048576,0))</f>
        <v>#N/A</v>
      </c>
      <c r="W4513" s="8" t="e">
        <f t="shared" si="1473"/>
        <v>#N/A</v>
      </c>
      <c r="X4513" s="8" t="e">
        <f t="shared" si="1474"/>
        <v>#N/A</v>
      </c>
      <c r="Y4513" s="8" t="e">
        <f t="shared" si="1475"/>
        <v>#N/A</v>
      </c>
      <c r="Z4513" s="8" t="e">
        <f t="shared" si="1476"/>
        <v>#N/A</v>
      </c>
      <c r="AA4513" s="8" t="e">
        <f t="shared" si="1477"/>
        <v>#N/A</v>
      </c>
      <c r="AB4513" s="8" t="e">
        <f t="shared" si="1478"/>
        <v>#N/A</v>
      </c>
      <c r="AC4513" s="6" t="e">
        <f t="shared" si="1493"/>
        <v>#N/A</v>
      </c>
      <c r="AD4513" s="41" t="e">
        <f t="shared" si="1488"/>
        <v>#N/A</v>
      </c>
      <c r="AE4513" s="15" t="e">
        <f t="shared" si="1489"/>
        <v>#N/A</v>
      </c>
      <c r="AF4513" s="15" t="e">
        <f t="shared" si="1490"/>
        <v>#N/A</v>
      </c>
      <c r="AG4513" s="15" t="e">
        <f t="shared" si="1479"/>
        <v>#N/A</v>
      </c>
      <c r="AH4513" s="15" t="e">
        <f t="shared" si="1491"/>
        <v>#N/A</v>
      </c>
      <c r="AI4513" s="17" t="e">
        <f t="shared" si="1480"/>
        <v>#N/A</v>
      </c>
      <c r="AJ4513" s="17" t="e">
        <f t="shared" si="1481"/>
        <v>#N/A</v>
      </c>
      <c r="AK4513" s="17" t="e">
        <f t="shared" si="1482"/>
        <v>#N/A</v>
      </c>
      <c r="AL4513" s="17" t="e">
        <f t="shared" si="1483"/>
        <v>#N/A</v>
      </c>
      <c r="AM4513" s="17" t="e">
        <f t="shared" si="1484"/>
        <v>#N/A</v>
      </c>
      <c r="AN4513" s="17" t="e">
        <f t="shared" si="1492"/>
        <v>#N/A</v>
      </c>
      <c r="AO4513" s="17" t="e">
        <f>$AM$6*E4513^3+$AN$6*E4513^2+$AO$6*E4513</f>
        <v>#N/A</v>
      </c>
      <c r="AP4513" s="17" t="e">
        <f t="shared" si="1485"/>
        <v>#N/A</v>
      </c>
      <c r="AQ4513" s="17" t="e">
        <f t="shared" si="1486"/>
        <v>#N/A</v>
      </c>
      <c r="AR4513" s="17" t="e">
        <f t="shared" si="1487"/>
        <v>#N/A</v>
      </c>
    </row>
    <row r="4514" spans="2:44" x14ac:dyDescent="0.25">
      <c r="B4514" t="e">
        <f>INDEX(RawData!$A$2:$A$1048576,MATCH(FmtData!$B$4+(ROW()-10),RawData!$A$2:$A$1048576,0))</f>
        <v>#N/A</v>
      </c>
      <c r="C45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4)</f>
        <v>#N/A</v>
      </c>
      <c r="D4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4" s="63" t="e">
        <f>INDEX(RawData!E$2:E$1048576,MATCH(FmtData!$B$4+(ROW()-10),RawData!$A$2:$A$1048576,0))</f>
        <v>#N/A</v>
      </c>
      <c r="F4514" t="e">
        <f>INDEX(RawData!F$2:F$1048576,MATCH(FmtData!$B$4+(ROW()-10),RawData!$A$2:$A$1048576,0))</f>
        <v>#N/A</v>
      </c>
      <c r="G4514" t="e">
        <f>INDEX(RawData!G$2:G$1048576,MATCH(FmtData!$B$4+(ROW()-10),RawData!$A$2:$A$1048576,0))</f>
        <v>#N/A</v>
      </c>
      <c r="H4514" t="e">
        <f>INDEX(RawData!H$2:H$1048576,MATCH(FmtData!$B$4+(ROW()-10),RawData!$A$2:$A$1048576,0))</f>
        <v>#N/A</v>
      </c>
      <c r="I4514" t="e">
        <f>INDEX(RawData!I$2:I$1048576,MATCH(FmtData!$B$4+(ROW()-10),RawData!$A$2:$A$1048576,0))</f>
        <v>#N/A</v>
      </c>
      <c r="J4514" t="e">
        <f>INDEX(RawData!J$2:J$1048576,MATCH(FmtData!$B$4+(ROW()-10),RawData!$A$2:$A$1048576,0))</f>
        <v>#N/A</v>
      </c>
      <c r="K4514" t="e">
        <f>INDEX(RawData!K$2:K$1048576,MATCH(FmtData!$B$4+(ROW()-10),RawData!$A$2:$A$1048576,0))</f>
        <v>#N/A</v>
      </c>
      <c r="L4514" t="e">
        <f>INDEX(RawData!L$2:L$1048576,MATCH(FmtData!$B$4+(ROW()-10),RawData!$A$2:$A$1048576,0))</f>
        <v>#N/A</v>
      </c>
      <c r="M4514" t="e">
        <f>INDEX(RawData!M$2:M$1048576,MATCH(FmtData!$B$4+(ROW()-10),RawData!$A$2:$A$1048576,0))</f>
        <v>#N/A</v>
      </c>
      <c r="N4514" t="e">
        <f>INDEX(RawData!N$2:N$1048576,MATCH(FmtData!$B$4+(ROW()-10),RawData!$A$2:$A$1048576,0))</f>
        <v>#N/A</v>
      </c>
      <c r="O4514" t="e">
        <f>INDEX(RawData!O$2:O$1048576,MATCH(FmtData!$B$4+(ROW()-10),RawData!$A$2:$A$1048576,0))</f>
        <v>#N/A</v>
      </c>
      <c r="P4514" t="e">
        <f>INDEX(RawData!P$2:P$1048576,MATCH(FmtData!$B$4+(ROW()-10),RawData!$A$2:$A$1048576,0))</f>
        <v>#N/A</v>
      </c>
      <c r="Q4514" t="e">
        <f>INDEX(RawData!Q$2:Q$1048576,MATCH(FmtData!$B$4+(ROW()-10),RawData!$A$2:$A$1048576,0))</f>
        <v>#N/A</v>
      </c>
      <c r="R4514" t="e">
        <f>INDEX(RawData!R$2:R$1048576,MATCH(FmtData!$B$4+(ROW()-10),RawData!$A$2:$A$1048576,0))</f>
        <v>#N/A</v>
      </c>
      <c r="S4514" t="e">
        <f>INDEX(RawData!S$2:S$1048576,MATCH(FmtData!$B$4+(ROW()-10),RawData!$A$2:$A$1048576,0))</f>
        <v>#N/A</v>
      </c>
      <c r="T4514" t="e">
        <f>INDEX(RawData!T$2:T$1048576,MATCH(FmtData!$B$4+(ROW()-10),RawData!$A$2:$A$1048576,0))</f>
        <v>#N/A</v>
      </c>
      <c r="U4514" t="e">
        <f>INDEX(RawData!U$2:U$1048576,MATCH(FmtData!$B$4+(ROW()-10),RawData!$A$2:$A$1048576,0))</f>
        <v>#N/A</v>
      </c>
      <c r="V4514" t="e">
        <f>INDEX(RawData!V$2:V$1048576,MATCH(FmtData!$B$4+(ROW()-10),RawData!$A$2:$A$1048576,0))</f>
        <v>#N/A</v>
      </c>
      <c r="W4514" s="8" t="e">
        <f t="shared" si="1473"/>
        <v>#N/A</v>
      </c>
      <c r="X4514" s="8" t="e">
        <f t="shared" si="1474"/>
        <v>#N/A</v>
      </c>
      <c r="Y4514" s="8" t="e">
        <f t="shared" si="1475"/>
        <v>#N/A</v>
      </c>
      <c r="Z4514" s="8" t="e">
        <f t="shared" si="1476"/>
        <v>#N/A</v>
      </c>
      <c r="AA4514" s="8" t="e">
        <f t="shared" si="1477"/>
        <v>#N/A</v>
      </c>
      <c r="AB4514" s="8" t="e">
        <f t="shared" si="1478"/>
        <v>#N/A</v>
      </c>
      <c r="AC4514" s="6" t="e">
        <f t="shared" si="1493"/>
        <v>#N/A</v>
      </c>
      <c r="AD4514" s="41" t="e">
        <f t="shared" si="1488"/>
        <v>#N/A</v>
      </c>
      <c r="AE4514" s="15" t="e">
        <f t="shared" si="1489"/>
        <v>#N/A</v>
      </c>
      <c r="AF4514" s="15" t="e">
        <f t="shared" si="1490"/>
        <v>#N/A</v>
      </c>
      <c r="AG4514" s="15" t="e">
        <f t="shared" si="1479"/>
        <v>#N/A</v>
      </c>
      <c r="AH4514" s="15" t="e">
        <f t="shared" si="1491"/>
        <v>#N/A</v>
      </c>
      <c r="AI4514" s="17" t="e">
        <f t="shared" si="1480"/>
        <v>#N/A</v>
      </c>
      <c r="AJ4514" s="17" t="e">
        <f t="shared" si="1481"/>
        <v>#N/A</v>
      </c>
      <c r="AK4514" s="17" t="e">
        <f t="shared" si="1482"/>
        <v>#N/A</v>
      </c>
      <c r="AL4514" s="17" t="e">
        <f t="shared" si="1483"/>
        <v>#N/A</v>
      </c>
      <c r="AM4514" s="17" t="e">
        <f t="shared" si="1484"/>
        <v>#N/A</v>
      </c>
      <c r="AN4514" s="17" t="e">
        <f t="shared" si="1492"/>
        <v>#N/A</v>
      </c>
      <c r="AO4514" s="17" t="e">
        <f>$AM$6*E4514^3+$AN$6*E4514^2+$AO$6*E4514</f>
        <v>#N/A</v>
      </c>
      <c r="AP4514" s="17" t="e">
        <f t="shared" si="1485"/>
        <v>#N/A</v>
      </c>
      <c r="AQ4514" s="17" t="e">
        <f t="shared" si="1486"/>
        <v>#N/A</v>
      </c>
      <c r="AR4514" s="17" t="e">
        <f t="shared" si="1487"/>
        <v>#N/A</v>
      </c>
    </row>
    <row r="4515" spans="2:44" x14ac:dyDescent="0.25">
      <c r="B4515" t="e">
        <f>INDEX(RawData!$A$2:$A$1048576,MATCH(FmtData!$B$4+(ROW()-10),RawData!$A$2:$A$1048576,0))</f>
        <v>#N/A</v>
      </c>
      <c r="C45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5)</f>
        <v>#N/A</v>
      </c>
      <c r="D4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5" s="63" t="e">
        <f>INDEX(RawData!E$2:E$1048576,MATCH(FmtData!$B$4+(ROW()-10),RawData!$A$2:$A$1048576,0))</f>
        <v>#N/A</v>
      </c>
      <c r="F4515" t="e">
        <f>INDEX(RawData!F$2:F$1048576,MATCH(FmtData!$B$4+(ROW()-10),RawData!$A$2:$A$1048576,0))</f>
        <v>#N/A</v>
      </c>
      <c r="G4515" t="e">
        <f>INDEX(RawData!G$2:G$1048576,MATCH(FmtData!$B$4+(ROW()-10),RawData!$A$2:$A$1048576,0))</f>
        <v>#N/A</v>
      </c>
      <c r="H4515" t="e">
        <f>INDEX(RawData!H$2:H$1048576,MATCH(FmtData!$B$4+(ROW()-10),RawData!$A$2:$A$1048576,0))</f>
        <v>#N/A</v>
      </c>
      <c r="I4515" t="e">
        <f>INDEX(RawData!I$2:I$1048576,MATCH(FmtData!$B$4+(ROW()-10),RawData!$A$2:$A$1048576,0))</f>
        <v>#N/A</v>
      </c>
      <c r="J4515" t="e">
        <f>INDEX(RawData!J$2:J$1048576,MATCH(FmtData!$B$4+(ROW()-10),RawData!$A$2:$A$1048576,0))</f>
        <v>#N/A</v>
      </c>
      <c r="K4515" t="e">
        <f>INDEX(RawData!K$2:K$1048576,MATCH(FmtData!$B$4+(ROW()-10),RawData!$A$2:$A$1048576,0))</f>
        <v>#N/A</v>
      </c>
      <c r="L4515" t="e">
        <f>INDEX(RawData!L$2:L$1048576,MATCH(FmtData!$B$4+(ROW()-10),RawData!$A$2:$A$1048576,0))</f>
        <v>#N/A</v>
      </c>
      <c r="M4515" t="e">
        <f>INDEX(RawData!M$2:M$1048576,MATCH(FmtData!$B$4+(ROW()-10),RawData!$A$2:$A$1048576,0))</f>
        <v>#N/A</v>
      </c>
      <c r="N4515" t="e">
        <f>INDEX(RawData!N$2:N$1048576,MATCH(FmtData!$B$4+(ROW()-10),RawData!$A$2:$A$1048576,0))</f>
        <v>#N/A</v>
      </c>
      <c r="O4515" t="e">
        <f>INDEX(RawData!O$2:O$1048576,MATCH(FmtData!$B$4+(ROW()-10),RawData!$A$2:$A$1048576,0))</f>
        <v>#N/A</v>
      </c>
      <c r="P4515" t="e">
        <f>INDEX(RawData!P$2:P$1048576,MATCH(FmtData!$B$4+(ROW()-10),RawData!$A$2:$A$1048576,0))</f>
        <v>#N/A</v>
      </c>
      <c r="Q4515" t="e">
        <f>INDEX(RawData!Q$2:Q$1048576,MATCH(FmtData!$B$4+(ROW()-10),RawData!$A$2:$A$1048576,0))</f>
        <v>#N/A</v>
      </c>
      <c r="R4515" t="e">
        <f>INDEX(RawData!R$2:R$1048576,MATCH(FmtData!$B$4+(ROW()-10),RawData!$A$2:$A$1048576,0))</f>
        <v>#N/A</v>
      </c>
      <c r="S4515" t="e">
        <f>INDEX(RawData!S$2:S$1048576,MATCH(FmtData!$B$4+(ROW()-10),RawData!$A$2:$A$1048576,0))</f>
        <v>#N/A</v>
      </c>
      <c r="T4515" t="e">
        <f>INDEX(RawData!T$2:T$1048576,MATCH(FmtData!$B$4+(ROW()-10),RawData!$A$2:$A$1048576,0))</f>
        <v>#N/A</v>
      </c>
      <c r="U4515" t="e">
        <f>INDEX(RawData!U$2:U$1048576,MATCH(FmtData!$B$4+(ROW()-10),RawData!$A$2:$A$1048576,0))</f>
        <v>#N/A</v>
      </c>
      <c r="V4515" t="e">
        <f>INDEX(RawData!V$2:V$1048576,MATCH(FmtData!$B$4+(ROW()-10),RawData!$A$2:$A$1048576,0))</f>
        <v>#N/A</v>
      </c>
      <c r="W4515" s="8" t="e">
        <f t="shared" si="1473"/>
        <v>#N/A</v>
      </c>
      <c r="X4515" s="8" t="e">
        <f t="shared" si="1474"/>
        <v>#N/A</v>
      </c>
      <c r="Y4515" s="8" t="e">
        <f t="shared" si="1475"/>
        <v>#N/A</v>
      </c>
      <c r="Z4515" s="8" t="e">
        <f t="shared" si="1476"/>
        <v>#N/A</v>
      </c>
      <c r="AA4515" s="8" t="e">
        <f t="shared" si="1477"/>
        <v>#N/A</v>
      </c>
      <c r="AB4515" s="8" t="e">
        <f t="shared" si="1478"/>
        <v>#N/A</v>
      </c>
      <c r="AC4515" s="6" t="e">
        <f t="shared" si="1493"/>
        <v>#N/A</v>
      </c>
      <c r="AD4515" s="41" t="e">
        <f t="shared" si="1488"/>
        <v>#N/A</v>
      </c>
      <c r="AE4515" s="15" t="e">
        <f t="shared" si="1489"/>
        <v>#N/A</v>
      </c>
      <c r="AF4515" s="15" t="e">
        <f t="shared" si="1490"/>
        <v>#N/A</v>
      </c>
      <c r="AG4515" s="15" t="e">
        <f t="shared" si="1479"/>
        <v>#N/A</v>
      </c>
      <c r="AH4515" s="15" t="e">
        <f t="shared" si="1491"/>
        <v>#N/A</v>
      </c>
      <c r="AI4515" s="17" t="e">
        <f t="shared" si="1480"/>
        <v>#N/A</v>
      </c>
      <c r="AJ4515" s="17" t="e">
        <f t="shared" si="1481"/>
        <v>#N/A</v>
      </c>
      <c r="AK4515" s="17" t="e">
        <f t="shared" si="1482"/>
        <v>#N/A</v>
      </c>
      <c r="AL4515" s="17" t="e">
        <f t="shared" si="1483"/>
        <v>#N/A</v>
      </c>
      <c r="AM4515" s="17" t="e">
        <f t="shared" si="1484"/>
        <v>#N/A</v>
      </c>
      <c r="AN4515" s="17" t="e">
        <f t="shared" si="1492"/>
        <v>#N/A</v>
      </c>
      <c r="AO4515" s="17" t="e">
        <f>$AM$6*E4515^3+$AN$6*E4515^2+$AO$6*E4515</f>
        <v>#N/A</v>
      </c>
      <c r="AP4515" s="17" t="e">
        <f t="shared" si="1485"/>
        <v>#N/A</v>
      </c>
      <c r="AQ4515" s="17" t="e">
        <f t="shared" si="1486"/>
        <v>#N/A</v>
      </c>
      <c r="AR4515" s="17" t="e">
        <f t="shared" si="1487"/>
        <v>#N/A</v>
      </c>
    </row>
    <row r="4516" spans="2:44" x14ac:dyDescent="0.25">
      <c r="B4516" t="e">
        <f>INDEX(RawData!$A$2:$A$1048576,MATCH(FmtData!$B$4+(ROW()-10),RawData!$A$2:$A$1048576,0))</f>
        <v>#N/A</v>
      </c>
      <c r="C45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6)</f>
        <v>#N/A</v>
      </c>
      <c r="D4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6" s="63" t="e">
        <f>INDEX(RawData!E$2:E$1048576,MATCH(FmtData!$B$4+(ROW()-10),RawData!$A$2:$A$1048576,0))</f>
        <v>#N/A</v>
      </c>
      <c r="F4516" t="e">
        <f>INDEX(RawData!F$2:F$1048576,MATCH(FmtData!$B$4+(ROW()-10),RawData!$A$2:$A$1048576,0))</f>
        <v>#N/A</v>
      </c>
      <c r="G4516" t="e">
        <f>INDEX(RawData!G$2:G$1048576,MATCH(FmtData!$B$4+(ROW()-10),RawData!$A$2:$A$1048576,0))</f>
        <v>#N/A</v>
      </c>
      <c r="H4516" t="e">
        <f>INDEX(RawData!H$2:H$1048576,MATCH(FmtData!$B$4+(ROW()-10),RawData!$A$2:$A$1048576,0))</f>
        <v>#N/A</v>
      </c>
      <c r="I4516" t="e">
        <f>INDEX(RawData!I$2:I$1048576,MATCH(FmtData!$B$4+(ROW()-10),RawData!$A$2:$A$1048576,0))</f>
        <v>#N/A</v>
      </c>
      <c r="J4516" t="e">
        <f>INDEX(RawData!J$2:J$1048576,MATCH(FmtData!$B$4+(ROW()-10),RawData!$A$2:$A$1048576,0))</f>
        <v>#N/A</v>
      </c>
      <c r="K4516" t="e">
        <f>INDEX(RawData!K$2:K$1048576,MATCH(FmtData!$B$4+(ROW()-10),RawData!$A$2:$A$1048576,0))</f>
        <v>#N/A</v>
      </c>
      <c r="L4516" t="e">
        <f>INDEX(RawData!L$2:L$1048576,MATCH(FmtData!$B$4+(ROW()-10),RawData!$A$2:$A$1048576,0))</f>
        <v>#N/A</v>
      </c>
      <c r="M4516" t="e">
        <f>INDEX(RawData!M$2:M$1048576,MATCH(FmtData!$B$4+(ROW()-10),RawData!$A$2:$A$1048576,0))</f>
        <v>#N/A</v>
      </c>
      <c r="N4516" t="e">
        <f>INDEX(RawData!N$2:N$1048576,MATCH(FmtData!$B$4+(ROW()-10),RawData!$A$2:$A$1048576,0))</f>
        <v>#N/A</v>
      </c>
      <c r="O4516" t="e">
        <f>INDEX(RawData!O$2:O$1048576,MATCH(FmtData!$B$4+(ROW()-10),RawData!$A$2:$A$1048576,0))</f>
        <v>#N/A</v>
      </c>
      <c r="P4516" t="e">
        <f>INDEX(RawData!P$2:P$1048576,MATCH(FmtData!$B$4+(ROW()-10),RawData!$A$2:$A$1048576,0))</f>
        <v>#N/A</v>
      </c>
      <c r="Q4516" t="e">
        <f>INDEX(RawData!Q$2:Q$1048576,MATCH(FmtData!$B$4+(ROW()-10),RawData!$A$2:$A$1048576,0))</f>
        <v>#N/A</v>
      </c>
      <c r="R4516" t="e">
        <f>INDEX(RawData!R$2:R$1048576,MATCH(FmtData!$B$4+(ROW()-10),RawData!$A$2:$A$1048576,0))</f>
        <v>#N/A</v>
      </c>
      <c r="S4516" t="e">
        <f>INDEX(RawData!S$2:S$1048576,MATCH(FmtData!$B$4+(ROW()-10),RawData!$A$2:$A$1048576,0))</f>
        <v>#N/A</v>
      </c>
      <c r="T4516" t="e">
        <f>INDEX(RawData!T$2:T$1048576,MATCH(FmtData!$B$4+(ROW()-10),RawData!$A$2:$A$1048576,0))</f>
        <v>#N/A</v>
      </c>
      <c r="U4516" t="e">
        <f>INDEX(RawData!U$2:U$1048576,MATCH(FmtData!$B$4+(ROW()-10),RawData!$A$2:$A$1048576,0))</f>
        <v>#N/A</v>
      </c>
      <c r="V4516" t="e">
        <f>INDEX(RawData!V$2:V$1048576,MATCH(FmtData!$B$4+(ROW()-10),RawData!$A$2:$A$1048576,0))</f>
        <v>#N/A</v>
      </c>
      <c r="W4516" s="8" t="e">
        <f t="shared" si="1473"/>
        <v>#N/A</v>
      </c>
      <c r="X4516" s="8" t="e">
        <f t="shared" si="1474"/>
        <v>#N/A</v>
      </c>
      <c r="Y4516" s="8" t="e">
        <f t="shared" si="1475"/>
        <v>#N/A</v>
      </c>
      <c r="Z4516" s="8" t="e">
        <f t="shared" si="1476"/>
        <v>#N/A</v>
      </c>
      <c r="AA4516" s="8" t="e">
        <f t="shared" si="1477"/>
        <v>#N/A</v>
      </c>
      <c r="AB4516" s="8" t="e">
        <f t="shared" si="1478"/>
        <v>#N/A</v>
      </c>
      <c r="AC4516" s="6" t="e">
        <f t="shared" si="1493"/>
        <v>#N/A</v>
      </c>
      <c r="AD4516" s="41" t="e">
        <f t="shared" si="1488"/>
        <v>#N/A</v>
      </c>
      <c r="AE4516" s="15" t="e">
        <f t="shared" si="1489"/>
        <v>#N/A</v>
      </c>
      <c r="AF4516" s="15" t="e">
        <f t="shared" si="1490"/>
        <v>#N/A</v>
      </c>
      <c r="AG4516" s="15" t="e">
        <f t="shared" si="1479"/>
        <v>#N/A</v>
      </c>
      <c r="AH4516" s="15" t="e">
        <f t="shared" si="1491"/>
        <v>#N/A</v>
      </c>
      <c r="AI4516" s="17" t="e">
        <f t="shared" si="1480"/>
        <v>#N/A</v>
      </c>
      <c r="AJ4516" s="17" t="e">
        <f t="shared" si="1481"/>
        <v>#N/A</v>
      </c>
      <c r="AK4516" s="17" t="e">
        <f t="shared" si="1482"/>
        <v>#N/A</v>
      </c>
      <c r="AL4516" s="17" t="e">
        <f t="shared" si="1483"/>
        <v>#N/A</v>
      </c>
      <c r="AM4516" s="17" t="e">
        <f t="shared" si="1484"/>
        <v>#N/A</v>
      </c>
      <c r="AN4516" s="17" t="e">
        <f t="shared" si="1492"/>
        <v>#N/A</v>
      </c>
      <c r="AO4516" s="17" t="e">
        <f>$AM$6*E4516^3+$AN$6*E4516^2+$AO$6*E4516</f>
        <v>#N/A</v>
      </c>
      <c r="AP4516" s="17" t="e">
        <f t="shared" si="1485"/>
        <v>#N/A</v>
      </c>
      <c r="AQ4516" s="17" t="e">
        <f t="shared" si="1486"/>
        <v>#N/A</v>
      </c>
      <c r="AR4516" s="17" t="e">
        <f t="shared" si="1487"/>
        <v>#N/A</v>
      </c>
    </row>
    <row r="4517" spans="2:44" x14ac:dyDescent="0.25">
      <c r="B4517" t="e">
        <f>INDEX(RawData!$A$2:$A$1048576,MATCH(FmtData!$B$4+(ROW()-10),RawData!$A$2:$A$1048576,0))</f>
        <v>#N/A</v>
      </c>
      <c r="C45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7)</f>
        <v>#N/A</v>
      </c>
      <c r="D4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7" s="63" t="e">
        <f>INDEX(RawData!E$2:E$1048576,MATCH(FmtData!$B$4+(ROW()-10),RawData!$A$2:$A$1048576,0))</f>
        <v>#N/A</v>
      </c>
      <c r="F4517" t="e">
        <f>INDEX(RawData!F$2:F$1048576,MATCH(FmtData!$B$4+(ROW()-10),RawData!$A$2:$A$1048576,0))</f>
        <v>#N/A</v>
      </c>
      <c r="G4517" t="e">
        <f>INDEX(RawData!G$2:G$1048576,MATCH(FmtData!$B$4+(ROW()-10),RawData!$A$2:$A$1048576,0))</f>
        <v>#N/A</v>
      </c>
      <c r="H4517" t="e">
        <f>INDEX(RawData!H$2:H$1048576,MATCH(FmtData!$B$4+(ROW()-10),RawData!$A$2:$A$1048576,0))</f>
        <v>#N/A</v>
      </c>
      <c r="I4517" t="e">
        <f>INDEX(RawData!I$2:I$1048576,MATCH(FmtData!$B$4+(ROW()-10),RawData!$A$2:$A$1048576,0))</f>
        <v>#N/A</v>
      </c>
      <c r="J4517" t="e">
        <f>INDEX(RawData!J$2:J$1048576,MATCH(FmtData!$B$4+(ROW()-10),RawData!$A$2:$A$1048576,0))</f>
        <v>#N/A</v>
      </c>
      <c r="K4517" t="e">
        <f>INDEX(RawData!K$2:K$1048576,MATCH(FmtData!$B$4+(ROW()-10),RawData!$A$2:$A$1048576,0))</f>
        <v>#N/A</v>
      </c>
      <c r="L4517" t="e">
        <f>INDEX(RawData!L$2:L$1048576,MATCH(FmtData!$B$4+(ROW()-10),RawData!$A$2:$A$1048576,0))</f>
        <v>#N/A</v>
      </c>
      <c r="M4517" t="e">
        <f>INDEX(RawData!M$2:M$1048576,MATCH(FmtData!$B$4+(ROW()-10),RawData!$A$2:$A$1048576,0))</f>
        <v>#N/A</v>
      </c>
      <c r="N4517" t="e">
        <f>INDEX(RawData!N$2:N$1048576,MATCH(FmtData!$B$4+(ROW()-10),RawData!$A$2:$A$1048576,0))</f>
        <v>#N/A</v>
      </c>
      <c r="O4517" t="e">
        <f>INDEX(RawData!O$2:O$1048576,MATCH(FmtData!$B$4+(ROW()-10),RawData!$A$2:$A$1048576,0))</f>
        <v>#N/A</v>
      </c>
      <c r="P4517" t="e">
        <f>INDEX(RawData!P$2:P$1048576,MATCH(FmtData!$B$4+(ROW()-10),RawData!$A$2:$A$1048576,0))</f>
        <v>#N/A</v>
      </c>
      <c r="Q4517" t="e">
        <f>INDEX(RawData!Q$2:Q$1048576,MATCH(FmtData!$B$4+(ROW()-10),RawData!$A$2:$A$1048576,0))</f>
        <v>#N/A</v>
      </c>
      <c r="R4517" t="e">
        <f>INDEX(RawData!R$2:R$1048576,MATCH(FmtData!$B$4+(ROW()-10),RawData!$A$2:$A$1048576,0))</f>
        <v>#N/A</v>
      </c>
      <c r="S4517" t="e">
        <f>INDEX(RawData!S$2:S$1048576,MATCH(FmtData!$B$4+(ROW()-10),RawData!$A$2:$A$1048576,0))</f>
        <v>#N/A</v>
      </c>
      <c r="T4517" t="e">
        <f>INDEX(RawData!T$2:T$1048576,MATCH(FmtData!$B$4+(ROW()-10),RawData!$A$2:$A$1048576,0))</f>
        <v>#N/A</v>
      </c>
      <c r="U4517" t="e">
        <f>INDEX(RawData!U$2:U$1048576,MATCH(FmtData!$B$4+(ROW()-10),RawData!$A$2:$A$1048576,0))</f>
        <v>#N/A</v>
      </c>
      <c r="V4517" t="e">
        <f>INDEX(RawData!V$2:V$1048576,MATCH(FmtData!$B$4+(ROW()-10),RawData!$A$2:$A$1048576,0))</f>
        <v>#N/A</v>
      </c>
      <c r="W4517" s="8" t="e">
        <f t="shared" si="1473"/>
        <v>#N/A</v>
      </c>
      <c r="X4517" s="8" t="e">
        <f t="shared" si="1474"/>
        <v>#N/A</v>
      </c>
      <c r="Y4517" s="8" t="e">
        <f t="shared" si="1475"/>
        <v>#N/A</v>
      </c>
      <c r="Z4517" s="8" t="e">
        <f t="shared" si="1476"/>
        <v>#N/A</v>
      </c>
      <c r="AA4517" s="8" t="e">
        <f t="shared" si="1477"/>
        <v>#N/A</v>
      </c>
      <c r="AB4517" s="8" t="e">
        <f t="shared" si="1478"/>
        <v>#N/A</v>
      </c>
      <c r="AC4517" s="6" t="e">
        <f t="shared" si="1493"/>
        <v>#N/A</v>
      </c>
      <c r="AD4517" s="41" t="e">
        <f t="shared" si="1488"/>
        <v>#N/A</v>
      </c>
      <c r="AE4517" s="15" t="e">
        <f t="shared" si="1489"/>
        <v>#N/A</v>
      </c>
      <c r="AF4517" s="15" t="e">
        <f t="shared" si="1490"/>
        <v>#N/A</v>
      </c>
      <c r="AG4517" s="15" t="e">
        <f t="shared" si="1479"/>
        <v>#N/A</v>
      </c>
      <c r="AH4517" s="15" t="e">
        <f t="shared" si="1491"/>
        <v>#N/A</v>
      </c>
      <c r="AI4517" s="17" t="e">
        <f t="shared" si="1480"/>
        <v>#N/A</v>
      </c>
      <c r="AJ4517" s="17" t="e">
        <f t="shared" si="1481"/>
        <v>#N/A</v>
      </c>
      <c r="AK4517" s="17" t="e">
        <f t="shared" si="1482"/>
        <v>#N/A</v>
      </c>
      <c r="AL4517" s="17" t="e">
        <f t="shared" si="1483"/>
        <v>#N/A</v>
      </c>
      <c r="AM4517" s="17" t="e">
        <f t="shared" si="1484"/>
        <v>#N/A</v>
      </c>
      <c r="AN4517" s="17" t="e">
        <f t="shared" si="1492"/>
        <v>#N/A</v>
      </c>
      <c r="AO4517" s="17" t="e">
        <f>$AM$6*E4517^3+$AN$6*E4517^2+$AO$6*E4517</f>
        <v>#N/A</v>
      </c>
      <c r="AP4517" s="17" t="e">
        <f t="shared" si="1485"/>
        <v>#N/A</v>
      </c>
      <c r="AQ4517" s="17" t="e">
        <f t="shared" si="1486"/>
        <v>#N/A</v>
      </c>
      <c r="AR4517" s="17" t="e">
        <f t="shared" si="1487"/>
        <v>#N/A</v>
      </c>
    </row>
    <row r="4518" spans="2:44" x14ac:dyDescent="0.25">
      <c r="B4518" t="e">
        <f>INDEX(RawData!$A$2:$A$1048576,MATCH(FmtData!$B$4+(ROW()-10),RawData!$A$2:$A$1048576,0))</f>
        <v>#N/A</v>
      </c>
      <c r="C45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8)</f>
        <v>#N/A</v>
      </c>
      <c r="D4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8" s="63" t="e">
        <f>INDEX(RawData!E$2:E$1048576,MATCH(FmtData!$B$4+(ROW()-10),RawData!$A$2:$A$1048576,0))</f>
        <v>#N/A</v>
      </c>
      <c r="F4518" t="e">
        <f>INDEX(RawData!F$2:F$1048576,MATCH(FmtData!$B$4+(ROW()-10),RawData!$A$2:$A$1048576,0))</f>
        <v>#N/A</v>
      </c>
      <c r="G4518" t="e">
        <f>INDEX(RawData!G$2:G$1048576,MATCH(FmtData!$B$4+(ROW()-10),RawData!$A$2:$A$1048576,0))</f>
        <v>#N/A</v>
      </c>
      <c r="H4518" t="e">
        <f>INDEX(RawData!H$2:H$1048576,MATCH(FmtData!$B$4+(ROW()-10),RawData!$A$2:$A$1048576,0))</f>
        <v>#N/A</v>
      </c>
      <c r="I4518" t="e">
        <f>INDEX(RawData!I$2:I$1048576,MATCH(FmtData!$B$4+(ROW()-10),RawData!$A$2:$A$1048576,0))</f>
        <v>#N/A</v>
      </c>
      <c r="J4518" t="e">
        <f>INDEX(RawData!J$2:J$1048576,MATCH(FmtData!$B$4+(ROW()-10),RawData!$A$2:$A$1048576,0))</f>
        <v>#N/A</v>
      </c>
      <c r="K4518" t="e">
        <f>INDEX(RawData!K$2:K$1048576,MATCH(FmtData!$B$4+(ROW()-10),RawData!$A$2:$A$1048576,0))</f>
        <v>#N/A</v>
      </c>
      <c r="L4518" t="e">
        <f>INDEX(RawData!L$2:L$1048576,MATCH(FmtData!$B$4+(ROW()-10),RawData!$A$2:$A$1048576,0))</f>
        <v>#N/A</v>
      </c>
      <c r="M4518" t="e">
        <f>INDEX(RawData!M$2:M$1048576,MATCH(FmtData!$B$4+(ROW()-10),RawData!$A$2:$A$1048576,0))</f>
        <v>#N/A</v>
      </c>
      <c r="N4518" t="e">
        <f>INDEX(RawData!N$2:N$1048576,MATCH(FmtData!$B$4+(ROW()-10),RawData!$A$2:$A$1048576,0))</f>
        <v>#N/A</v>
      </c>
      <c r="O4518" t="e">
        <f>INDEX(RawData!O$2:O$1048576,MATCH(FmtData!$B$4+(ROW()-10),RawData!$A$2:$A$1048576,0))</f>
        <v>#N/A</v>
      </c>
      <c r="P4518" t="e">
        <f>INDEX(RawData!P$2:P$1048576,MATCH(FmtData!$B$4+(ROW()-10),RawData!$A$2:$A$1048576,0))</f>
        <v>#N/A</v>
      </c>
      <c r="Q4518" t="e">
        <f>INDEX(RawData!Q$2:Q$1048576,MATCH(FmtData!$B$4+(ROW()-10),RawData!$A$2:$A$1048576,0))</f>
        <v>#N/A</v>
      </c>
      <c r="R4518" t="e">
        <f>INDEX(RawData!R$2:R$1048576,MATCH(FmtData!$B$4+(ROW()-10),RawData!$A$2:$A$1048576,0))</f>
        <v>#N/A</v>
      </c>
      <c r="S4518" t="e">
        <f>INDEX(RawData!S$2:S$1048576,MATCH(FmtData!$B$4+(ROW()-10),RawData!$A$2:$A$1048576,0))</f>
        <v>#N/A</v>
      </c>
      <c r="T4518" t="e">
        <f>INDEX(RawData!T$2:T$1048576,MATCH(FmtData!$B$4+(ROW()-10),RawData!$A$2:$A$1048576,0))</f>
        <v>#N/A</v>
      </c>
      <c r="U4518" t="e">
        <f>INDEX(RawData!U$2:U$1048576,MATCH(FmtData!$B$4+(ROW()-10),RawData!$A$2:$A$1048576,0))</f>
        <v>#N/A</v>
      </c>
      <c r="V4518" t="e">
        <f>INDEX(RawData!V$2:V$1048576,MATCH(FmtData!$B$4+(ROW()-10),RawData!$A$2:$A$1048576,0))</f>
        <v>#N/A</v>
      </c>
      <c r="W4518" s="8" t="e">
        <f t="shared" si="1473"/>
        <v>#N/A</v>
      </c>
      <c r="X4518" s="8" t="e">
        <f t="shared" si="1474"/>
        <v>#N/A</v>
      </c>
      <c r="Y4518" s="8" t="e">
        <f t="shared" si="1475"/>
        <v>#N/A</v>
      </c>
      <c r="Z4518" s="8" t="e">
        <f t="shared" si="1476"/>
        <v>#N/A</v>
      </c>
      <c r="AA4518" s="8" t="e">
        <f t="shared" si="1477"/>
        <v>#N/A</v>
      </c>
      <c r="AB4518" s="8" t="e">
        <f t="shared" si="1478"/>
        <v>#N/A</v>
      </c>
      <c r="AC4518" s="6" t="e">
        <f t="shared" si="1493"/>
        <v>#N/A</v>
      </c>
      <c r="AD4518" s="41" t="e">
        <f t="shared" si="1488"/>
        <v>#N/A</v>
      </c>
      <c r="AE4518" s="15" t="e">
        <f t="shared" si="1489"/>
        <v>#N/A</v>
      </c>
      <c r="AF4518" s="15" t="e">
        <f t="shared" si="1490"/>
        <v>#N/A</v>
      </c>
      <c r="AG4518" s="15" t="e">
        <f t="shared" si="1479"/>
        <v>#N/A</v>
      </c>
      <c r="AH4518" s="15" t="e">
        <f t="shared" si="1491"/>
        <v>#N/A</v>
      </c>
      <c r="AI4518" s="17" t="e">
        <f t="shared" si="1480"/>
        <v>#N/A</v>
      </c>
      <c r="AJ4518" s="17" t="e">
        <f t="shared" si="1481"/>
        <v>#N/A</v>
      </c>
      <c r="AK4518" s="17" t="e">
        <f t="shared" si="1482"/>
        <v>#N/A</v>
      </c>
      <c r="AL4518" s="17" t="e">
        <f t="shared" si="1483"/>
        <v>#N/A</v>
      </c>
      <c r="AM4518" s="17" t="e">
        <f t="shared" si="1484"/>
        <v>#N/A</v>
      </c>
      <c r="AN4518" s="17" t="e">
        <f t="shared" si="1492"/>
        <v>#N/A</v>
      </c>
      <c r="AO4518" s="17" t="e">
        <f>$AM$6*E4518^3+$AN$6*E4518^2+$AO$6*E4518</f>
        <v>#N/A</v>
      </c>
      <c r="AP4518" s="17" t="e">
        <f t="shared" si="1485"/>
        <v>#N/A</v>
      </c>
      <c r="AQ4518" s="17" t="e">
        <f t="shared" si="1486"/>
        <v>#N/A</v>
      </c>
      <c r="AR4518" s="17" t="e">
        <f t="shared" si="1487"/>
        <v>#N/A</v>
      </c>
    </row>
    <row r="4519" spans="2:44" x14ac:dyDescent="0.25">
      <c r="B4519" t="e">
        <f>INDEX(RawData!$A$2:$A$1048576,MATCH(FmtData!$B$4+(ROW()-10),RawData!$A$2:$A$1048576,0))</f>
        <v>#N/A</v>
      </c>
      <c r="C45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9)</f>
        <v>#N/A</v>
      </c>
      <c r="D4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9" s="63" t="e">
        <f>INDEX(RawData!E$2:E$1048576,MATCH(FmtData!$B$4+(ROW()-10),RawData!$A$2:$A$1048576,0))</f>
        <v>#N/A</v>
      </c>
      <c r="F4519" t="e">
        <f>INDEX(RawData!F$2:F$1048576,MATCH(FmtData!$B$4+(ROW()-10),RawData!$A$2:$A$1048576,0))</f>
        <v>#N/A</v>
      </c>
      <c r="G4519" t="e">
        <f>INDEX(RawData!G$2:G$1048576,MATCH(FmtData!$B$4+(ROW()-10),RawData!$A$2:$A$1048576,0))</f>
        <v>#N/A</v>
      </c>
      <c r="H4519" t="e">
        <f>INDEX(RawData!H$2:H$1048576,MATCH(FmtData!$B$4+(ROW()-10),RawData!$A$2:$A$1048576,0))</f>
        <v>#N/A</v>
      </c>
      <c r="I4519" t="e">
        <f>INDEX(RawData!I$2:I$1048576,MATCH(FmtData!$B$4+(ROW()-10),RawData!$A$2:$A$1048576,0))</f>
        <v>#N/A</v>
      </c>
      <c r="J4519" t="e">
        <f>INDEX(RawData!J$2:J$1048576,MATCH(FmtData!$B$4+(ROW()-10),RawData!$A$2:$A$1048576,0))</f>
        <v>#N/A</v>
      </c>
      <c r="K4519" t="e">
        <f>INDEX(RawData!K$2:K$1048576,MATCH(FmtData!$B$4+(ROW()-10),RawData!$A$2:$A$1048576,0))</f>
        <v>#N/A</v>
      </c>
      <c r="L4519" t="e">
        <f>INDEX(RawData!L$2:L$1048576,MATCH(FmtData!$B$4+(ROW()-10),RawData!$A$2:$A$1048576,0))</f>
        <v>#N/A</v>
      </c>
      <c r="M4519" t="e">
        <f>INDEX(RawData!M$2:M$1048576,MATCH(FmtData!$B$4+(ROW()-10),RawData!$A$2:$A$1048576,0))</f>
        <v>#N/A</v>
      </c>
      <c r="N4519" t="e">
        <f>INDEX(RawData!N$2:N$1048576,MATCH(FmtData!$B$4+(ROW()-10),RawData!$A$2:$A$1048576,0))</f>
        <v>#N/A</v>
      </c>
      <c r="O4519" t="e">
        <f>INDEX(RawData!O$2:O$1048576,MATCH(FmtData!$B$4+(ROW()-10),RawData!$A$2:$A$1048576,0))</f>
        <v>#N/A</v>
      </c>
      <c r="P4519" t="e">
        <f>INDEX(RawData!P$2:P$1048576,MATCH(FmtData!$B$4+(ROW()-10),RawData!$A$2:$A$1048576,0))</f>
        <v>#N/A</v>
      </c>
      <c r="Q4519" t="e">
        <f>INDEX(RawData!Q$2:Q$1048576,MATCH(FmtData!$B$4+(ROW()-10),RawData!$A$2:$A$1048576,0))</f>
        <v>#N/A</v>
      </c>
      <c r="R4519" t="e">
        <f>INDEX(RawData!R$2:R$1048576,MATCH(FmtData!$B$4+(ROW()-10),RawData!$A$2:$A$1048576,0))</f>
        <v>#N/A</v>
      </c>
      <c r="S4519" t="e">
        <f>INDEX(RawData!S$2:S$1048576,MATCH(FmtData!$B$4+(ROW()-10),RawData!$A$2:$A$1048576,0))</f>
        <v>#N/A</v>
      </c>
      <c r="T4519" t="e">
        <f>INDEX(RawData!T$2:T$1048576,MATCH(FmtData!$B$4+(ROW()-10),RawData!$A$2:$A$1048576,0))</f>
        <v>#N/A</v>
      </c>
      <c r="U4519" t="e">
        <f>INDEX(RawData!U$2:U$1048576,MATCH(FmtData!$B$4+(ROW()-10),RawData!$A$2:$A$1048576,0))</f>
        <v>#N/A</v>
      </c>
      <c r="V4519" t="e">
        <f>INDEX(RawData!V$2:V$1048576,MATCH(FmtData!$B$4+(ROW()-10),RawData!$A$2:$A$1048576,0))</f>
        <v>#N/A</v>
      </c>
      <c r="W4519" s="8" t="e">
        <f t="shared" si="1473"/>
        <v>#N/A</v>
      </c>
      <c r="X4519" s="8" t="e">
        <f t="shared" si="1474"/>
        <v>#N/A</v>
      </c>
      <c r="Y4519" s="8" t="e">
        <f t="shared" si="1475"/>
        <v>#N/A</v>
      </c>
      <c r="Z4519" s="8" t="e">
        <f t="shared" si="1476"/>
        <v>#N/A</v>
      </c>
      <c r="AA4519" s="8" t="e">
        <f t="shared" si="1477"/>
        <v>#N/A</v>
      </c>
      <c r="AB4519" s="8" t="e">
        <f t="shared" si="1478"/>
        <v>#N/A</v>
      </c>
      <c r="AC4519" s="6" t="e">
        <f t="shared" si="1493"/>
        <v>#N/A</v>
      </c>
      <c r="AD4519" s="41" t="e">
        <f t="shared" si="1488"/>
        <v>#N/A</v>
      </c>
      <c r="AE4519" s="15" t="e">
        <f t="shared" si="1489"/>
        <v>#N/A</v>
      </c>
      <c r="AF4519" s="15" t="e">
        <f t="shared" si="1490"/>
        <v>#N/A</v>
      </c>
      <c r="AG4519" s="15" t="e">
        <f t="shared" si="1479"/>
        <v>#N/A</v>
      </c>
      <c r="AH4519" s="15" t="e">
        <f t="shared" si="1491"/>
        <v>#N/A</v>
      </c>
      <c r="AI4519" s="17" t="e">
        <f t="shared" si="1480"/>
        <v>#N/A</v>
      </c>
      <c r="AJ4519" s="17" t="e">
        <f t="shared" si="1481"/>
        <v>#N/A</v>
      </c>
      <c r="AK4519" s="17" t="e">
        <f t="shared" si="1482"/>
        <v>#N/A</v>
      </c>
      <c r="AL4519" s="17" t="e">
        <f t="shared" si="1483"/>
        <v>#N/A</v>
      </c>
      <c r="AM4519" s="17" t="e">
        <f t="shared" si="1484"/>
        <v>#N/A</v>
      </c>
      <c r="AN4519" s="17" t="e">
        <f t="shared" si="1492"/>
        <v>#N/A</v>
      </c>
      <c r="AO4519" s="17" t="e">
        <f>$AM$6*E4519^3+$AN$6*E4519^2+$AO$6*E4519</f>
        <v>#N/A</v>
      </c>
      <c r="AP4519" s="17" t="e">
        <f t="shared" si="1485"/>
        <v>#N/A</v>
      </c>
      <c r="AQ4519" s="17" t="e">
        <f t="shared" si="1486"/>
        <v>#N/A</v>
      </c>
      <c r="AR4519" s="17" t="e">
        <f t="shared" si="1487"/>
        <v>#N/A</v>
      </c>
    </row>
    <row r="4520" spans="2:44" x14ac:dyDescent="0.25">
      <c r="B4520" t="e">
        <f>INDEX(RawData!$A$2:$A$1048576,MATCH(FmtData!$B$4+(ROW()-10),RawData!$A$2:$A$1048576,0))</f>
        <v>#N/A</v>
      </c>
      <c r="C45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0)</f>
        <v>#N/A</v>
      </c>
      <c r="D4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0" s="63" t="e">
        <f>INDEX(RawData!E$2:E$1048576,MATCH(FmtData!$B$4+(ROW()-10),RawData!$A$2:$A$1048576,0))</f>
        <v>#N/A</v>
      </c>
      <c r="F4520" t="e">
        <f>INDEX(RawData!F$2:F$1048576,MATCH(FmtData!$B$4+(ROW()-10),RawData!$A$2:$A$1048576,0))</f>
        <v>#N/A</v>
      </c>
      <c r="G4520" t="e">
        <f>INDEX(RawData!G$2:G$1048576,MATCH(FmtData!$B$4+(ROW()-10),RawData!$A$2:$A$1048576,0))</f>
        <v>#N/A</v>
      </c>
      <c r="H4520" t="e">
        <f>INDEX(RawData!H$2:H$1048576,MATCH(FmtData!$B$4+(ROW()-10),RawData!$A$2:$A$1048576,0))</f>
        <v>#N/A</v>
      </c>
      <c r="I4520" t="e">
        <f>INDEX(RawData!I$2:I$1048576,MATCH(FmtData!$B$4+(ROW()-10),RawData!$A$2:$A$1048576,0))</f>
        <v>#N/A</v>
      </c>
      <c r="J4520" t="e">
        <f>INDEX(RawData!J$2:J$1048576,MATCH(FmtData!$B$4+(ROW()-10),RawData!$A$2:$A$1048576,0))</f>
        <v>#N/A</v>
      </c>
      <c r="K4520" t="e">
        <f>INDEX(RawData!K$2:K$1048576,MATCH(FmtData!$B$4+(ROW()-10),RawData!$A$2:$A$1048576,0))</f>
        <v>#N/A</v>
      </c>
      <c r="L4520" t="e">
        <f>INDEX(RawData!L$2:L$1048576,MATCH(FmtData!$B$4+(ROW()-10),RawData!$A$2:$A$1048576,0))</f>
        <v>#N/A</v>
      </c>
      <c r="M4520" t="e">
        <f>INDEX(RawData!M$2:M$1048576,MATCH(FmtData!$B$4+(ROW()-10),RawData!$A$2:$A$1048576,0))</f>
        <v>#N/A</v>
      </c>
      <c r="N4520" t="e">
        <f>INDEX(RawData!N$2:N$1048576,MATCH(FmtData!$B$4+(ROW()-10),RawData!$A$2:$A$1048576,0))</f>
        <v>#N/A</v>
      </c>
      <c r="O4520" t="e">
        <f>INDEX(RawData!O$2:O$1048576,MATCH(FmtData!$B$4+(ROW()-10),RawData!$A$2:$A$1048576,0))</f>
        <v>#N/A</v>
      </c>
      <c r="P4520" t="e">
        <f>INDEX(RawData!P$2:P$1048576,MATCH(FmtData!$B$4+(ROW()-10),RawData!$A$2:$A$1048576,0))</f>
        <v>#N/A</v>
      </c>
      <c r="Q4520" t="e">
        <f>INDEX(RawData!Q$2:Q$1048576,MATCH(FmtData!$B$4+(ROW()-10),RawData!$A$2:$A$1048576,0))</f>
        <v>#N/A</v>
      </c>
      <c r="R4520" t="e">
        <f>INDEX(RawData!R$2:R$1048576,MATCH(FmtData!$B$4+(ROW()-10),RawData!$A$2:$A$1048576,0))</f>
        <v>#N/A</v>
      </c>
      <c r="S4520" t="e">
        <f>INDEX(RawData!S$2:S$1048576,MATCH(FmtData!$B$4+(ROW()-10),RawData!$A$2:$A$1048576,0))</f>
        <v>#N/A</v>
      </c>
      <c r="T4520" t="e">
        <f>INDEX(RawData!T$2:T$1048576,MATCH(FmtData!$B$4+(ROW()-10),RawData!$A$2:$A$1048576,0))</f>
        <v>#N/A</v>
      </c>
      <c r="U4520" t="e">
        <f>INDEX(RawData!U$2:U$1048576,MATCH(FmtData!$B$4+(ROW()-10),RawData!$A$2:$A$1048576,0))</f>
        <v>#N/A</v>
      </c>
      <c r="V4520" t="e">
        <f>INDEX(RawData!V$2:V$1048576,MATCH(FmtData!$B$4+(ROW()-10),RawData!$A$2:$A$1048576,0))</f>
        <v>#N/A</v>
      </c>
      <c r="W4520" s="8" t="e">
        <f t="shared" si="1473"/>
        <v>#N/A</v>
      </c>
      <c r="X4520" s="8" t="e">
        <f t="shared" si="1474"/>
        <v>#N/A</v>
      </c>
      <c r="Y4520" s="8" t="e">
        <f t="shared" si="1475"/>
        <v>#N/A</v>
      </c>
      <c r="Z4520" s="8" t="e">
        <f t="shared" si="1476"/>
        <v>#N/A</v>
      </c>
      <c r="AA4520" s="8" t="e">
        <f t="shared" si="1477"/>
        <v>#N/A</v>
      </c>
      <c r="AB4520" s="8" t="e">
        <f t="shared" si="1478"/>
        <v>#N/A</v>
      </c>
      <c r="AC4520" s="6" t="e">
        <f t="shared" si="1493"/>
        <v>#N/A</v>
      </c>
      <c r="AD4520" s="41" t="e">
        <f t="shared" si="1488"/>
        <v>#N/A</v>
      </c>
      <c r="AE4520" s="15" t="e">
        <f t="shared" si="1489"/>
        <v>#N/A</v>
      </c>
      <c r="AF4520" s="15" t="e">
        <f t="shared" si="1490"/>
        <v>#N/A</v>
      </c>
      <c r="AG4520" s="15" t="e">
        <f t="shared" si="1479"/>
        <v>#N/A</v>
      </c>
      <c r="AH4520" s="15" t="e">
        <f t="shared" si="1491"/>
        <v>#N/A</v>
      </c>
      <c r="AI4520" s="17" t="e">
        <f t="shared" si="1480"/>
        <v>#N/A</v>
      </c>
      <c r="AJ4520" s="17" t="e">
        <f t="shared" si="1481"/>
        <v>#N/A</v>
      </c>
      <c r="AK4520" s="17" t="e">
        <f t="shared" si="1482"/>
        <v>#N/A</v>
      </c>
      <c r="AL4520" s="17" t="e">
        <f t="shared" si="1483"/>
        <v>#N/A</v>
      </c>
      <c r="AM4520" s="17" t="e">
        <f t="shared" si="1484"/>
        <v>#N/A</v>
      </c>
      <c r="AN4520" s="17" t="e">
        <f t="shared" si="1492"/>
        <v>#N/A</v>
      </c>
      <c r="AO4520" s="17" t="e">
        <f>$AM$6*E4520^3+$AN$6*E4520^2+$AO$6*E4520</f>
        <v>#N/A</v>
      </c>
      <c r="AP4520" s="17" t="e">
        <f t="shared" si="1485"/>
        <v>#N/A</v>
      </c>
      <c r="AQ4520" s="17" t="e">
        <f t="shared" si="1486"/>
        <v>#N/A</v>
      </c>
      <c r="AR4520" s="17" t="e">
        <f t="shared" si="1487"/>
        <v>#N/A</v>
      </c>
    </row>
    <row r="4521" spans="2:44" x14ac:dyDescent="0.25">
      <c r="B4521" t="e">
        <f>INDEX(RawData!$A$2:$A$1048576,MATCH(FmtData!$B$4+(ROW()-10),RawData!$A$2:$A$1048576,0))</f>
        <v>#N/A</v>
      </c>
      <c r="C45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1)</f>
        <v>#N/A</v>
      </c>
      <c r="D4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1" s="63" t="e">
        <f>INDEX(RawData!E$2:E$1048576,MATCH(FmtData!$B$4+(ROW()-10),RawData!$A$2:$A$1048576,0))</f>
        <v>#N/A</v>
      </c>
      <c r="F4521" t="e">
        <f>INDEX(RawData!F$2:F$1048576,MATCH(FmtData!$B$4+(ROW()-10),RawData!$A$2:$A$1048576,0))</f>
        <v>#N/A</v>
      </c>
      <c r="G4521" t="e">
        <f>INDEX(RawData!G$2:G$1048576,MATCH(FmtData!$B$4+(ROW()-10),RawData!$A$2:$A$1048576,0))</f>
        <v>#N/A</v>
      </c>
      <c r="H4521" t="e">
        <f>INDEX(RawData!H$2:H$1048576,MATCH(FmtData!$B$4+(ROW()-10),RawData!$A$2:$A$1048576,0))</f>
        <v>#N/A</v>
      </c>
      <c r="I4521" t="e">
        <f>INDEX(RawData!I$2:I$1048576,MATCH(FmtData!$B$4+(ROW()-10),RawData!$A$2:$A$1048576,0))</f>
        <v>#N/A</v>
      </c>
      <c r="J4521" t="e">
        <f>INDEX(RawData!J$2:J$1048576,MATCH(FmtData!$B$4+(ROW()-10),RawData!$A$2:$A$1048576,0))</f>
        <v>#N/A</v>
      </c>
      <c r="K4521" t="e">
        <f>INDEX(RawData!K$2:K$1048576,MATCH(FmtData!$B$4+(ROW()-10),RawData!$A$2:$A$1048576,0))</f>
        <v>#N/A</v>
      </c>
      <c r="L4521" t="e">
        <f>INDEX(RawData!L$2:L$1048576,MATCH(FmtData!$B$4+(ROW()-10),RawData!$A$2:$A$1048576,0))</f>
        <v>#N/A</v>
      </c>
      <c r="M4521" t="e">
        <f>INDEX(RawData!M$2:M$1048576,MATCH(FmtData!$B$4+(ROW()-10),RawData!$A$2:$A$1048576,0))</f>
        <v>#N/A</v>
      </c>
      <c r="N4521" t="e">
        <f>INDEX(RawData!N$2:N$1048576,MATCH(FmtData!$B$4+(ROW()-10),RawData!$A$2:$A$1048576,0))</f>
        <v>#N/A</v>
      </c>
      <c r="O4521" t="e">
        <f>INDEX(RawData!O$2:O$1048576,MATCH(FmtData!$B$4+(ROW()-10),RawData!$A$2:$A$1048576,0))</f>
        <v>#N/A</v>
      </c>
      <c r="P4521" t="e">
        <f>INDEX(RawData!P$2:P$1048576,MATCH(FmtData!$B$4+(ROW()-10),RawData!$A$2:$A$1048576,0))</f>
        <v>#N/A</v>
      </c>
      <c r="Q4521" t="e">
        <f>INDEX(RawData!Q$2:Q$1048576,MATCH(FmtData!$B$4+(ROW()-10),RawData!$A$2:$A$1048576,0))</f>
        <v>#N/A</v>
      </c>
      <c r="R4521" t="e">
        <f>INDEX(RawData!R$2:R$1048576,MATCH(FmtData!$B$4+(ROW()-10),RawData!$A$2:$A$1048576,0))</f>
        <v>#N/A</v>
      </c>
      <c r="S4521" t="e">
        <f>INDEX(RawData!S$2:S$1048576,MATCH(FmtData!$B$4+(ROW()-10),RawData!$A$2:$A$1048576,0))</f>
        <v>#N/A</v>
      </c>
      <c r="T4521" t="e">
        <f>INDEX(RawData!T$2:T$1048576,MATCH(FmtData!$B$4+(ROW()-10),RawData!$A$2:$A$1048576,0))</f>
        <v>#N/A</v>
      </c>
      <c r="U4521" t="e">
        <f>INDEX(RawData!U$2:U$1048576,MATCH(FmtData!$B$4+(ROW()-10),RawData!$A$2:$A$1048576,0))</f>
        <v>#N/A</v>
      </c>
      <c r="V4521" t="e">
        <f>INDEX(RawData!V$2:V$1048576,MATCH(FmtData!$B$4+(ROW()-10),RawData!$A$2:$A$1048576,0))</f>
        <v>#N/A</v>
      </c>
      <c r="W4521" s="8" t="e">
        <f t="shared" si="1473"/>
        <v>#N/A</v>
      </c>
      <c r="X4521" s="8" t="e">
        <f t="shared" si="1474"/>
        <v>#N/A</v>
      </c>
      <c r="Y4521" s="8" t="e">
        <f t="shared" si="1475"/>
        <v>#N/A</v>
      </c>
      <c r="Z4521" s="8" t="e">
        <f t="shared" si="1476"/>
        <v>#N/A</v>
      </c>
      <c r="AA4521" s="8" t="e">
        <f t="shared" si="1477"/>
        <v>#N/A</v>
      </c>
      <c r="AB4521" s="8" t="e">
        <f t="shared" si="1478"/>
        <v>#N/A</v>
      </c>
      <c r="AC4521" s="6" t="e">
        <f t="shared" si="1493"/>
        <v>#N/A</v>
      </c>
      <c r="AD4521" s="41" t="e">
        <f t="shared" si="1488"/>
        <v>#N/A</v>
      </c>
      <c r="AE4521" s="15" t="e">
        <f t="shared" si="1489"/>
        <v>#N/A</v>
      </c>
      <c r="AF4521" s="15" t="e">
        <f t="shared" si="1490"/>
        <v>#N/A</v>
      </c>
      <c r="AG4521" s="15" t="e">
        <f t="shared" si="1479"/>
        <v>#N/A</v>
      </c>
      <c r="AH4521" s="15" t="e">
        <f t="shared" si="1491"/>
        <v>#N/A</v>
      </c>
      <c r="AI4521" s="17" t="e">
        <f t="shared" si="1480"/>
        <v>#N/A</v>
      </c>
      <c r="AJ4521" s="17" t="e">
        <f t="shared" si="1481"/>
        <v>#N/A</v>
      </c>
      <c r="AK4521" s="17" t="e">
        <f t="shared" si="1482"/>
        <v>#N/A</v>
      </c>
      <c r="AL4521" s="17" t="e">
        <f t="shared" si="1483"/>
        <v>#N/A</v>
      </c>
      <c r="AM4521" s="17" t="e">
        <f t="shared" si="1484"/>
        <v>#N/A</v>
      </c>
      <c r="AN4521" s="17" t="e">
        <f t="shared" si="1492"/>
        <v>#N/A</v>
      </c>
      <c r="AO4521" s="17" t="e">
        <f>$AM$6*E4521^3+$AN$6*E4521^2+$AO$6*E4521</f>
        <v>#N/A</v>
      </c>
      <c r="AP4521" s="17" t="e">
        <f t="shared" si="1485"/>
        <v>#N/A</v>
      </c>
      <c r="AQ4521" s="17" t="e">
        <f t="shared" si="1486"/>
        <v>#N/A</v>
      </c>
      <c r="AR4521" s="17" t="e">
        <f t="shared" si="1487"/>
        <v>#N/A</v>
      </c>
    </row>
    <row r="4522" spans="2:44" x14ac:dyDescent="0.25">
      <c r="B4522" t="e">
        <f>INDEX(RawData!$A$2:$A$1048576,MATCH(FmtData!$B$4+(ROW()-10),RawData!$A$2:$A$1048576,0))</f>
        <v>#N/A</v>
      </c>
      <c r="C45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2)</f>
        <v>#N/A</v>
      </c>
      <c r="D4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2" s="63" t="e">
        <f>INDEX(RawData!E$2:E$1048576,MATCH(FmtData!$B$4+(ROW()-10),RawData!$A$2:$A$1048576,0))</f>
        <v>#N/A</v>
      </c>
      <c r="F4522" t="e">
        <f>INDEX(RawData!F$2:F$1048576,MATCH(FmtData!$B$4+(ROW()-10),RawData!$A$2:$A$1048576,0))</f>
        <v>#N/A</v>
      </c>
      <c r="G4522" t="e">
        <f>INDEX(RawData!G$2:G$1048576,MATCH(FmtData!$B$4+(ROW()-10),RawData!$A$2:$A$1048576,0))</f>
        <v>#N/A</v>
      </c>
      <c r="H4522" t="e">
        <f>INDEX(RawData!H$2:H$1048576,MATCH(FmtData!$B$4+(ROW()-10),RawData!$A$2:$A$1048576,0))</f>
        <v>#N/A</v>
      </c>
      <c r="I4522" t="e">
        <f>INDEX(RawData!I$2:I$1048576,MATCH(FmtData!$B$4+(ROW()-10),RawData!$A$2:$A$1048576,0))</f>
        <v>#N/A</v>
      </c>
      <c r="J4522" t="e">
        <f>INDEX(RawData!J$2:J$1048576,MATCH(FmtData!$B$4+(ROW()-10),RawData!$A$2:$A$1048576,0))</f>
        <v>#N/A</v>
      </c>
      <c r="K4522" t="e">
        <f>INDEX(RawData!K$2:K$1048576,MATCH(FmtData!$B$4+(ROW()-10),RawData!$A$2:$A$1048576,0))</f>
        <v>#N/A</v>
      </c>
      <c r="L4522" t="e">
        <f>INDEX(RawData!L$2:L$1048576,MATCH(FmtData!$B$4+(ROW()-10),RawData!$A$2:$A$1048576,0))</f>
        <v>#N/A</v>
      </c>
      <c r="M4522" t="e">
        <f>INDEX(RawData!M$2:M$1048576,MATCH(FmtData!$B$4+(ROW()-10),RawData!$A$2:$A$1048576,0))</f>
        <v>#N/A</v>
      </c>
      <c r="N4522" t="e">
        <f>INDEX(RawData!N$2:N$1048576,MATCH(FmtData!$B$4+(ROW()-10),RawData!$A$2:$A$1048576,0))</f>
        <v>#N/A</v>
      </c>
      <c r="O4522" t="e">
        <f>INDEX(RawData!O$2:O$1048576,MATCH(FmtData!$B$4+(ROW()-10),RawData!$A$2:$A$1048576,0))</f>
        <v>#N/A</v>
      </c>
      <c r="P4522" t="e">
        <f>INDEX(RawData!P$2:P$1048576,MATCH(FmtData!$B$4+(ROW()-10),RawData!$A$2:$A$1048576,0))</f>
        <v>#N/A</v>
      </c>
      <c r="Q4522" t="e">
        <f>INDEX(RawData!Q$2:Q$1048576,MATCH(FmtData!$B$4+(ROW()-10),RawData!$A$2:$A$1048576,0))</f>
        <v>#N/A</v>
      </c>
      <c r="R4522" t="e">
        <f>INDEX(RawData!R$2:R$1048576,MATCH(FmtData!$B$4+(ROW()-10),RawData!$A$2:$A$1048576,0))</f>
        <v>#N/A</v>
      </c>
      <c r="S4522" t="e">
        <f>INDEX(RawData!S$2:S$1048576,MATCH(FmtData!$B$4+(ROW()-10),RawData!$A$2:$A$1048576,0))</f>
        <v>#N/A</v>
      </c>
      <c r="T4522" t="e">
        <f>INDEX(RawData!T$2:T$1048576,MATCH(FmtData!$B$4+(ROW()-10),RawData!$A$2:$A$1048576,0))</f>
        <v>#N/A</v>
      </c>
      <c r="U4522" t="e">
        <f>INDEX(RawData!U$2:U$1048576,MATCH(FmtData!$B$4+(ROW()-10),RawData!$A$2:$A$1048576,0))</f>
        <v>#N/A</v>
      </c>
      <c r="V4522" t="e">
        <f>INDEX(RawData!V$2:V$1048576,MATCH(FmtData!$B$4+(ROW()-10),RawData!$A$2:$A$1048576,0))</f>
        <v>#N/A</v>
      </c>
      <c r="W4522" s="8" t="e">
        <f t="shared" si="1473"/>
        <v>#N/A</v>
      </c>
      <c r="X4522" s="8" t="e">
        <f t="shared" si="1474"/>
        <v>#N/A</v>
      </c>
      <c r="Y4522" s="8" t="e">
        <f t="shared" si="1475"/>
        <v>#N/A</v>
      </c>
      <c r="Z4522" s="8" t="e">
        <f t="shared" si="1476"/>
        <v>#N/A</v>
      </c>
      <c r="AA4522" s="8" t="e">
        <f t="shared" si="1477"/>
        <v>#N/A</v>
      </c>
      <c r="AB4522" s="8" t="e">
        <f t="shared" si="1478"/>
        <v>#N/A</v>
      </c>
      <c r="AC4522" s="6" t="e">
        <f t="shared" si="1493"/>
        <v>#N/A</v>
      </c>
      <c r="AD4522" s="41" t="e">
        <f t="shared" si="1488"/>
        <v>#N/A</v>
      </c>
      <c r="AE4522" s="15" t="e">
        <f t="shared" si="1489"/>
        <v>#N/A</v>
      </c>
      <c r="AF4522" s="15" t="e">
        <f t="shared" si="1490"/>
        <v>#N/A</v>
      </c>
      <c r="AG4522" s="15" t="e">
        <f t="shared" si="1479"/>
        <v>#N/A</v>
      </c>
      <c r="AH4522" s="15" t="e">
        <f t="shared" si="1491"/>
        <v>#N/A</v>
      </c>
      <c r="AI4522" s="17" t="e">
        <f t="shared" si="1480"/>
        <v>#N/A</v>
      </c>
      <c r="AJ4522" s="17" t="e">
        <f t="shared" si="1481"/>
        <v>#N/A</v>
      </c>
      <c r="AK4522" s="17" t="e">
        <f t="shared" si="1482"/>
        <v>#N/A</v>
      </c>
      <c r="AL4522" s="17" t="e">
        <f t="shared" si="1483"/>
        <v>#N/A</v>
      </c>
      <c r="AM4522" s="17" t="e">
        <f t="shared" si="1484"/>
        <v>#N/A</v>
      </c>
      <c r="AN4522" s="17" t="e">
        <f t="shared" si="1492"/>
        <v>#N/A</v>
      </c>
      <c r="AO4522" s="17" t="e">
        <f>$AM$6*E4522^3+$AN$6*E4522^2+$AO$6*E4522</f>
        <v>#N/A</v>
      </c>
      <c r="AP4522" s="17" t="e">
        <f t="shared" si="1485"/>
        <v>#N/A</v>
      </c>
      <c r="AQ4522" s="17" t="e">
        <f t="shared" si="1486"/>
        <v>#N/A</v>
      </c>
      <c r="AR4522" s="17" t="e">
        <f t="shared" si="1487"/>
        <v>#N/A</v>
      </c>
    </row>
    <row r="4523" spans="2:44" x14ac:dyDescent="0.25">
      <c r="B4523" t="e">
        <f>INDEX(RawData!$A$2:$A$1048576,MATCH(FmtData!$B$4+(ROW()-10),RawData!$A$2:$A$1048576,0))</f>
        <v>#N/A</v>
      </c>
      <c r="C45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3)</f>
        <v>#N/A</v>
      </c>
      <c r="D4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3" s="63" t="e">
        <f>INDEX(RawData!E$2:E$1048576,MATCH(FmtData!$B$4+(ROW()-10),RawData!$A$2:$A$1048576,0))</f>
        <v>#N/A</v>
      </c>
      <c r="F4523" t="e">
        <f>INDEX(RawData!F$2:F$1048576,MATCH(FmtData!$B$4+(ROW()-10),RawData!$A$2:$A$1048576,0))</f>
        <v>#N/A</v>
      </c>
      <c r="G4523" t="e">
        <f>INDEX(RawData!G$2:G$1048576,MATCH(FmtData!$B$4+(ROW()-10),RawData!$A$2:$A$1048576,0))</f>
        <v>#N/A</v>
      </c>
      <c r="H4523" t="e">
        <f>INDEX(RawData!H$2:H$1048576,MATCH(FmtData!$B$4+(ROW()-10),RawData!$A$2:$A$1048576,0))</f>
        <v>#N/A</v>
      </c>
      <c r="I4523" t="e">
        <f>INDEX(RawData!I$2:I$1048576,MATCH(FmtData!$B$4+(ROW()-10),RawData!$A$2:$A$1048576,0))</f>
        <v>#N/A</v>
      </c>
      <c r="J4523" t="e">
        <f>INDEX(RawData!J$2:J$1048576,MATCH(FmtData!$B$4+(ROW()-10),RawData!$A$2:$A$1048576,0))</f>
        <v>#N/A</v>
      </c>
      <c r="K4523" t="e">
        <f>INDEX(RawData!K$2:K$1048576,MATCH(FmtData!$B$4+(ROW()-10),RawData!$A$2:$A$1048576,0))</f>
        <v>#N/A</v>
      </c>
      <c r="L4523" t="e">
        <f>INDEX(RawData!L$2:L$1048576,MATCH(FmtData!$B$4+(ROW()-10),RawData!$A$2:$A$1048576,0))</f>
        <v>#N/A</v>
      </c>
      <c r="M4523" t="e">
        <f>INDEX(RawData!M$2:M$1048576,MATCH(FmtData!$B$4+(ROW()-10),RawData!$A$2:$A$1048576,0))</f>
        <v>#N/A</v>
      </c>
      <c r="N4523" t="e">
        <f>INDEX(RawData!N$2:N$1048576,MATCH(FmtData!$B$4+(ROW()-10),RawData!$A$2:$A$1048576,0))</f>
        <v>#N/A</v>
      </c>
      <c r="O4523" t="e">
        <f>INDEX(RawData!O$2:O$1048576,MATCH(FmtData!$B$4+(ROW()-10),RawData!$A$2:$A$1048576,0))</f>
        <v>#N/A</v>
      </c>
      <c r="P4523" t="e">
        <f>INDEX(RawData!P$2:P$1048576,MATCH(FmtData!$B$4+(ROW()-10),RawData!$A$2:$A$1048576,0))</f>
        <v>#N/A</v>
      </c>
      <c r="Q4523" t="e">
        <f>INDEX(RawData!Q$2:Q$1048576,MATCH(FmtData!$B$4+(ROW()-10),RawData!$A$2:$A$1048576,0))</f>
        <v>#N/A</v>
      </c>
      <c r="R4523" t="e">
        <f>INDEX(RawData!R$2:R$1048576,MATCH(FmtData!$B$4+(ROW()-10),RawData!$A$2:$A$1048576,0))</f>
        <v>#N/A</v>
      </c>
      <c r="S4523" t="e">
        <f>INDEX(RawData!S$2:S$1048576,MATCH(FmtData!$B$4+(ROW()-10),RawData!$A$2:$A$1048576,0))</f>
        <v>#N/A</v>
      </c>
      <c r="T4523" t="e">
        <f>INDEX(RawData!T$2:T$1048576,MATCH(FmtData!$B$4+(ROW()-10),RawData!$A$2:$A$1048576,0))</f>
        <v>#N/A</v>
      </c>
      <c r="U4523" t="e">
        <f>INDEX(RawData!U$2:U$1048576,MATCH(FmtData!$B$4+(ROW()-10),RawData!$A$2:$A$1048576,0))</f>
        <v>#N/A</v>
      </c>
      <c r="V4523" t="e">
        <f>INDEX(RawData!V$2:V$1048576,MATCH(FmtData!$B$4+(ROW()-10),RawData!$A$2:$A$1048576,0))</f>
        <v>#N/A</v>
      </c>
      <c r="W4523" s="8" t="e">
        <f t="shared" si="1473"/>
        <v>#N/A</v>
      </c>
      <c r="X4523" s="8" t="e">
        <f t="shared" si="1474"/>
        <v>#N/A</v>
      </c>
      <c r="Y4523" s="8" t="e">
        <f t="shared" si="1475"/>
        <v>#N/A</v>
      </c>
      <c r="Z4523" s="8" t="e">
        <f t="shared" si="1476"/>
        <v>#N/A</v>
      </c>
      <c r="AA4523" s="8" t="e">
        <f t="shared" si="1477"/>
        <v>#N/A</v>
      </c>
      <c r="AB4523" s="8" t="e">
        <f t="shared" si="1478"/>
        <v>#N/A</v>
      </c>
      <c r="AC4523" s="6" t="e">
        <f t="shared" si="1493"/>
        <v>#N/A</v>
      </c>
      <c r="AD4523" s="41" t="e">
        <f t="shared" si="1488"/>
        <v>#N/A</v>
      </c>
      <c r="AE4523" s="15" t="e">
        <f t="shared" si="1489"/>
        <v>#N/A</v>
      </c>
      <c r="AF4523" s="15" t="e">
        <f t="shared" si="1490"/>
        <v>#N/A</v>
      </c>
      <c r="AG4523" s="15" t="e">
        <f t="shared" si="1479"/>
        <v>#N/A</v>
      </c>
      <c r="AH4523" s="15" t="e">
        <f t="shared" si="1491"/>
        <v>#N/A</v>
      </c>
      <c r="AI4523" s="17" t="e">
        <f t="shared" si="1480"/>
        <v>#N/A</v>
      </c>
      <c r="AJ4523" s="17" t="e">
        <f t="shared" si="1481"/>
        <v>#N/A</v>
      </c>
      <c r="AK4523" s="17" t="e">
        <f t="shared" si="1482"/>
        <v>#N/A</v>
      </c>
      <c r="AL4523" s="17" t="e">
        <f t="shared" si="1483"/>
        <v>#N/A</v>
      </c>
      <c r="AM4523" s="17" t="e">
        <f t="shared" si="1484"/>
        <v>#N/A</v>
      </c>
      <c r="AN4523" s="17" t="e">
        <f t="shared" si="1492"/>
        <v>#N/A</v>
      </c>
      <c r="AO4523" s="17" t="e">
        <f>$AM$6*E4523^3+$AN$6*E4523^2+$AO$6*E4523</f>
        <v>#N/A</v>
      </c>
      <c r="AP4523" s="17" t="e">
        <f t="shared" si="1485"/>
        <v>#N/A</v>
      </c>
      <c r="AQ4523" s="17" t="e">
        <f t="shared" si="1486"/>
        <v>#N/A</v>
      </c>
      <c r="AR4523" s="17" t="e">
        <f t="shared" si="1487"/>
        <v>#N/A</v>
      </c>
    </row>
    <row r="4524" spans="2:44" x14ac:dyDescent="0.25">
      <c r="B4524" t="e">
        <f>INDEX(RawData!$A$2:$A$1048576,MATCH(FmtData!$B$4+(ROW()-10),RawData!$A$2:$A$1048576,0))</f>
        <v>#N/A</v>
      </c>
      <c r="C45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4)</f>
        <v>#N/A</v>
      </c>
      <c r="D4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4" s="63" t="e">
        <f>INDEX(RawData!E$2:E$1048576,MATCH(FmtData!$B$4+(ROW()-10),RawData!$A$2:$A$1048576,0))</f>
        <v>#N/A</v>
      </c>
      <c r="F4524" t="e">
        <f>INDEX(RawData!F$2:F$1048576,MATCH(FmtData!$B$4+(ROW()-10),RawData!$A$2:$A$1048576,0))</f>
        <v>#N/A</v>
      </c>
      <c r="G4524" t="e">
        <f>INDEX(RawData!G$2:G$1048576,MATCH(FmtData!$B$4+(ROW()-10),RawData!$A$2:$A$1048576,0))</f>
        <v>#N/A</v>
      </c>
      <c r="H4524" t="e">
        <f>INDEX(RawData!H$2:H$1048576,MATCH(FmtData!$B$4+(ROW()-10),RawData!$A$2:$A$1048576,0))</f>
        <v>#N/A</v>
      </c>
      <c r="I4524" t="e">
        <f>INDEX(RawData!I$2:I$1048576,MATCH(FmtData!$B$4+(ROW()-10),RawData!$A$2:$A$1048576,0))</f>
        <v>#N/A</v>
      </c>
      <c r="J4524" t="e">
        <f>INDEX(RawData!J$2:J$1048576,MATCH(FmtData!$B$4+(ROW()-10),RawData!$A$2:$A$1048576,0))</f>
        <v>#N/A</v>
      </c>
      <c r="K4524" t="e">
        <f>INDEX(RawData!K$2:K$1048576,MATCH(FmtData!$B$4+(ROW()-10),RawData!$A$2:$A$1048576,0))</f>
        <v>#N/A</v>
      </c>
      <c r="L4524" t="e">
        <f>INDEX(RawData!L$2:L$1048576,MATCH(FmtData!$B$4+(ROW()-10),RawData!$A$2:$A$1048576,0))</f>
        <v>#N/A</v>
      </c>
      <c r="M4524" t="e">
        <f>INDEX(RawData!M$2:M$1048576,MATCH(FmtData!$B$4+(ROW()-10),RawData!$A$2:$A$1048576,0))</f>
        <v>#N/A</v>
      </c>
      <c r="N4524" t="e">
        <f>INDEX(RawData!N$2:N$1048576,MATCH(FmtData!$B$4+(ROW()-10),RawData!$A$2:$A$1048576,0))</f>
        <v>#N/A</v>
      </c>
      <c r="O4524" t="e">
        <f>INDEX(RawData!O$2:O$1048576,MATCH(FmtData!$B$4+(ROW()-10),RawData!$A$2:$A$1048576,0))</f>
        <v>#N/A</v>
      </c>
      <c r="P4524" t="e">
        <f>INDEX(RawData!P$2:P$1048576,MATCH(FmtData!$B$4+(ROW()-10),RawData!$A$2:$A$1048576,0))</f>
        <v>#N/A</v>
      </c>
      <c r="Q4524" t="e">
        <f>INDEX(RawData!Q$2:Q$1048576,MATCH(FmtData!$B$4+(ROW()-10),RawData!$A$2:$A$1048576,0))</f>
        <v>#N/A</v>
      </c>
      <c r="R4524" t="e">
        <f>INDEX(RawData!R$2:R$1048576,MATCH(FmtData!$B$4+(ROW()-10),RawData!$A$2:$A$1048576,0))</f>
        <v>#N/A</v>
      </c>
      <c r="S4524" t="e">
        <f>INDEX(RawData!S$2:S$1048576,MATCH(FmtData!$B$4+(ROW()-10),RawData!$A$2:$A$1048576,0))</f>
        <v>#N/A</v>
      </c>
      <c r="T4524" t="e">
        <f>INDEX(RawData!T$2:T$1048576,MATCH(FmtData!$B$4+(ROW()-10),RawData!$A$2:$A$1048576,0))</f>
        <v>#N/A</v>
      </c>
      <c r="U4524" t="e">
        <f>INDEX(RawData!U$2:U$1048576,MATCH(FmtData!$B$4+(ROW()-10),RawData!$A$2:$A$1048576,0))</f>
        <v>#N/A</v>
      </c>
      <c r="V4524" t="e">
        <f>INDEX(RawData!V$2:V$1048576,MATCH(FmtData!$B$4+(ROW()-10),RawData!$A$2:$A$1048576,0))</f>
        <v>#N/A</v>
      </c>
      <c r="W4524" s="8" t="e">
        <f t="shared" si="1473"/>
        <v>#N/A</v>
      </c>
      <c r="X4524" s="8" t="e">
        <f t="shared" si="1474"/>
        <v>#N/A</v>
      </c>
      <c r="Y4524" s="8" t="e">
        <f t="shared" si="1475"/>
        <v>#N/A</v>
      </c>
      <c r="Z4524" s="8" t="e">
        <f t="shared" si="1476"/>
        <v>#N/A</v>
      </c>
      <c r="AA4524" s="8" t="e">
        <f t="shared" si="1477"/>
        <v>#N/A</v>
      </c>
      <c r="AB4524" s="8" t="e">
        <f t="shared" si="1478"/>
        <v>#N/A</v>
      </c>
      <c r="AC4524" s="6" t="e">
        <f t="shared" si="1493"/>
        <v>#N/A</v>
      </c>
      <c r="AD4524" s="41" t="e">
        <f t="shared" si="1488"/>
        <v>#N/A</v>
      </c>
      <c r="AE4524" s="15" t="e">
        <f t="shared" si="1489"/>
        <v>#N/A</v>
      </c>
      <c r="AF4524" s="15" t="e">
        <f t="shared" si="1490"/>
        <v>#N/A</v>
      </c>
      <c r="AG4524" s="15" t="e">
        <f t="shared" si="1479"/>
        <v>#N/A</v>
      </c>
      <c r="AH4524" s="15" t="e">
        <f t="shared" si="1491"/>
        <v>#N/A</v>
      </c>
      <c r="AI4524" s="17" t="e">
        <f t="shared" si="1480"/>
        <v>#N/A</v>
      </c>
      <c r="AJ4524" s="17" t="e">
        <f t="shared" si="1481"/>
        <v>#N/A</v>
      </c>
      <c r="AK4524" s="17" t="e">
        <f t="shared" si="1482"/>
        <v>#N/A</v>
      </c>
      <c r="AL4524" s="17" t="e">
        <f t="shared" si="1483"/>
        <v>#N/A</v>
      </c>
      <c r="AM4524" s="17" t="e">
        <f t="shared" si="1484"/>
        <v>#N/A</v>
      </c>
      <c r="AN4524" s="17" t="e">
        <f t="shared" si="1492"/>
        <v>#N/A</v>
      </c>
      <c r="AO4524" s="17" t="e">
        <f>$AM$6*E4524^3+$AN$6*E4524^2+$AO$6*E4524</f>
        <v>#N/A</v>
      </c>
      <c r="AP4524" s="17" t="e">
        <f t="shared" si="1485"/>
        <v>#N/A</v>
      </c>
      <c r="AQ4524" s="17" t="e">
        <f t="shared" si="1486"/>
        <v>#N/A</v>
      </c>
      <c r="AR4524" s="17" t="e">
        <f t="shared" si="1487"/>
        <v>#N/A</v>
      </c>
    </row>
    <row r="4525" spans="2:44" x14ac:dyDescent="0.25">
      <c r="B4525" t="e">
        <f>INDEX(RawData!$A$2:$A$1048576,MATCH(FmtData!$B$4+(ROW()-10),RawData!$A$2:$A$1048576,0))</f>
        <v>#N/A</v>
      </c>
      <c r="C45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5)</f>
        <v>#N/A</v>
      </c>
      <c r="D4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5" s="63" t="e">
        <f>INDEX(RawData!E$2:E$1048576,MATCH(FmtData!$B$4+(ROW()-10),RawData!$A$2:$A$1048576,0))</f>
        <v>#N/A</v>
      </c>
      <c r="F4525" t="e">
        <f>INDEX(RawData!F$2:F$1048576,MATCH(FmtData!$B$4+(ROW()-10),RawData!$A$2:$A$1048576,0))</f>
        <v>#N/A</v>
      </c>
      <c r="G4525" t="e">
        <f>INDEX(RawData!G$2:G$1048576,MATCH(FmtData!$B$4+(ROW()-10),RawData!$A$2:$A$1048576,0))</f>
        <v>#N/A</v>
      </c>
      <c r="H4525" t="e">
        <f>INDEX(RawData!H$2:H$1048576,MATCH(FmtData!$B$4+(ROW()-10),RawData!$A$2:$A$1048576,0))</f>
        <v>#N/A</v>
      </c>
      <c r="I4525" t="e">
        <f>INDEX(RawData!I$2:I$1048576,MATCH(FmtData!$B$4+(ROW()-10),RawData!$A$2:$A$1048576,0))</f>
        <v>#N/A</v>
      </c>
      <c r="J4525" t="e">
        <f>INDEX(RawData!J$2:J$1048576,MATCH(FmtData!$B$4+(ROW()-10),RawData!$A$2:$A$1048576,0))</f>
        <v>#N/A</v>
      </c>
      <c r="K4525" t="e">
        <f>INDEX(RawData!K$2:K$1048576,MATCH(FmtData!$B$4+(ROW()-10),RawData!$A$2:$A$1048576,0))</f>
        <v>#N/A</v>
      </c>
      <c r="L4525" t="e">
        <f>INDEX(RawData!L$2:L$1048576,MATCH(FmtData!$B$4+(ROW()-10),RawData!$A$2:$A$1048576,0))</f>
        <v>#N/A</v>
      </c>
      <c r="M4525" t="e">
        <f>INDEX(RawData!M$2:M$1048576,MATCH(FmtData!$B$4+(ROW()-10),RawData!$A$2:$A$1048576,0))</f>
        <v>#N/A</v>
      </c>
      <c r="N4525" t="e">
        <f>INDEX(RawData!N$2:N$1048576,MATCH(FmtData!$B$4+(ROW()-10),RawData!$A$2:$A$1048576,0))</f>
        <v>#N/A</v>
      </c>
      <c r="O4525" t="e">
        <f>INDEX(RawData!O$2:O$1048576,MATCH(FmtData!$B$4+(ROW()-10),RawData!$A$2:$A$1048576,0))</f>
        <v>#N/A</v>
      </c>
      <c r="P4525" t="e">
        <f>INDEX(RawData!P$2:P$1048576,MATCH(FmtData!$B$4+(ROW()-10),RawData!$A$2:$A$1048576,0))</f>
        <v>#N/A</v>
      </c>
      <c r="Q4525" t="e">
        <f>INDEX(RawData!Q$2:Q$1048576,MATCH(FmtData!$B$4+(ROW()-10),RawData!$A$2:$A$1048576,0))</f>
        <v>#N/A</v>
      </c>
      <c r="R4525" t="e">
        <f>INDEX(RawData!R$2:R$1048576,MATCH(FmtData!$B$4+(ROW()-10),RawData!$A$2:$A$1048576,0))</f>
        <v>#N/A</v>
      </c>
      <c r="S4525" t="e">
        <f>INDEX(RawData!S$2:S$1048576,MATCH(FmtData!$B$4+(ROW()-10),RawData!$A$2:$A$1048576,0))</f>
        <v>#N/A</v>
      </c>
      <c r="T4525" t="e">
        <f>INDEX(RawData!T$2:T$1048576,MATCH(FmtData!$B$4+(ROW()-10),RawData!$A$2:$A$1048576,0))</f>
        <v>#N/A</v>
      </c>
      <c r="U4525" t="e">
        <f>INDEX(RawData!U$2:U$1048576,MATCH(FmtData!$B$4+(ROW()-10),RawData!$A$2:$A$1048576,0))</f>
        <v>#N/A</v>
      </c>
      <c r="V4525" t="e">
        <f>INDEX(RawData!V$2:V$1048576,MATCH(FmtData!$B$4+(ROW()-10),RawData!$A$2:$A$1048576,0))</f>
        <v>#N/A</v>
      </c>
      <c r="W4525" s="8" t="e">
        <f t="shared" si="1473"/>
        <v>#N/A</v>
      </c>
      <c r="X4525" s="8" t="e">
        <f t="shared" si="1474"/>
        <v>#N/A</v>
      </c>
      <c r="Y4525" s="8" t="e">
        <f t="shared" si="1475"/>
        <v>#N/A</v>
      </c>
      <c r="Z4525" s="8" t="e">
        <f t="shared" si="1476"/>
        <v>#N/A</v>
      </c>
      <c r="AA4525" s="8" t="e">
        <f t="shared" si="1477"/>
        <v>#N/A</v>
      </c>
      <c r="AB4525" s="8" t="e">
        <f t="shared" si="1478"/>
        <v>#N/A</v>
      </c>
      <c r="AC4525" s="6" t="e">
        <f t="shared" si="1493"/>
        <v>#N/A</v>
      </c>
      <c r="AD4525" s="41" t="e">
        <f t="shared" si="1488"/>
        <v>#N/A</v>
      </c>
      <c r="AE4525" s="15" t="e">
        <f t="shared" si="1489"/>
        <v>#N/A</v>
      </c>
      <c r="AF4525" s="15" t="e">
        <f t="shared" si="1490"/>
        <v>#N/A</v>
      </c>
      <c r="AG4525" s="15" t="e">
        <f t="shared" si="1479"/>
        <v>#N/A</v>
      </c>
      <c r="AH4525" s="15" t="e">
        <f t="shared" si="1491"/>
        <v>#N/A</v>
      </c>
      <c r="AI4525" s="17" t="e">
        <f t="shared" si="1480"/>
        <v>#N/A</v>
      </c>
      <c r="AJ4525" s="17" t="e">
        <f t="shared" si="1481"/>
        <v>#N/A</v>
      </c>
      <c r="AK4525" s="17" t="e">
        <f t="shared" si="1482"/>
        <v>#N/A</v>
      </c>
      <c r="AL4525" s="17" t="e">
        <f t="shared" si="1483"/>
        <v>#N/A</v>
      </c>
      <c r="AM4525" s="17" t="e">
        <f t="shared" si="1484"/>
        <v>#N/A</v>
      </c>
      <c r="AN4525" s="17" t="e">
        <f t="shared" si="1492"/>
        <v>#N/A</v>
      </c>
      <c r="AO4525" s="17" t="e">
        <f>$AM$6*E4525^3+$AN$6*E4525^2+$AO$6*E4525</f>
        <v>#N/A</v>
      </c>
      <c r="AP4525" s="17" t="e">
        <f t="shared" si="1485"/>
        <v>#N/A</v>
      </c>
      <c r="AQ4525" s="17" t="e">
        <f t="shared" si="1486"/>
        <v>#N/A</v>
      </c>
      <c r="AR4525" s="17" t="e">
        <f t="shared" si="1487"/>
        <v>#N/A</v>
      </c>
    </row>
    <row r="4526" spans="2:44" x14ac:dyDescent="0.25">
      <c r="B4526" t="e">
        <f>INDEX(RawData!$A$2:$A$1048576,MATCH(FmtData!$B$4+(ROW()-10),RawData!$A$2:$A$1048576,0))</f>
        <v>#N/A</v>
      </c>
      <c r="C45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6)</f>
        <v>#N/A</v>
      </c>
      <c r="D4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6" s="63" t="e">
        <f>INDEX(RawData!E$2:E$1048576,MATCH(FmtData!$B$4+(ROW()-10),RawData!$A$2:$A$1048576,0))</f>
        <v>#N/A</v>
      </c>
      <c r="F4526" t="e">
        <f>INDEX(RawData!F$2:F$1048576,MATCH(FmtData!$B$4+(ROW()-10),RawData!$A$2:$A$1048576,0))</f>
        <v>#N/A</v>
      </c>
      <c r="G4526" t="e">
        <f>INDEX(RawData!G$2:G$1048576,MATCH(FmtData!$B$4+(ROW()-10),RawData!$A$2:$A$1048576,0))</f>
        <v>#N/A</v>
      </c>
      <c r="H4526" t="e">
        <f>INDEX(RawData!H$2:H$1048576,MATCH(FmtData!$B$4+(ROW()-10),RawData!$A$2:$A$1048576,0))</f>
        <v>#N/A</v>
      </c>
      <c r="I4526" t="e">
        <f>INDEX(RawData!I$2:I$1048576,MATCH(FmtData!$B$4+(ROW()-10),RawData!$A$2:$A$1048576,0))</f>
        <v>#N/A</v>
      </c>
      <c r="J4526" t="e">
        <f>INDEX(RawData!J$2:J$1048576,MATCH(FmtData!$B$4+(ROW()-10),RawData!$A$2:$A$1048576,0))</f>
        <v>#N/A</v>
      </c>
      <c r="K4526" t="e">
        <f>INDEX(RawData!K$2:K$1048576,MATCH(FmtData!$B$4+(ROW()-10),RawData!$A$2:$A$1048576,0))</f>
        <v>#N/A</v>
      </c>
      <c r="L4526" t="e">
        <f>INDEX(RawData!L$2:L$1048576,MATCH(FmtData!$B$4+(ROW()-10),RawData!$A$2:$A$1048576,0))</f>
        <v>#N/A</v>
      </c>
      <c r="M4526" t="e">
        <f>INDEX(RawData!M$2:M$1048576,MATCH(FmtData!$B$4+(ROW()-10),RawData!$A$2:$A$1048576,0))</f>
        <v>#N/A</v>
      </c>
      <c r="N4526" t="e">
        <f>INDEX(RawData!N$2:N$1048576,MATCH(FmtData!$B$4+(ROW()-10),RawData!$A$2:$A$1048576,0))</f>
        <v>#N/A</v>
      </c>
      <c r="O4526" t="e">
        <f>INDEX(RawData!O$2:O$1048576,MATCH(FmtData!$B$4+(ROW()-10),RawData!$A$2:$A$1048576,0))</f>
        <v>#N/A</v>
      </c>
      <c r="P4526" t="e">
        <f>INDEX(RawData!P$2:P$1048576,MATCH(FmtData!$B$4+(ROW()-10),RawData!$A$2:$A$1048576,0))</f>
        <v>#N/A</v>
      </c>
      <c r="Q4526" t="e">
        <f>INDEX(RawData!Q$2:Q$1048576,MATCH(FmtData!$B$4+(ROW()-10),RawData!$A$2:$A$1048576,0))</f>
        <v>#N/A</v>
      </c>
      <c r="R4526" t="e">
        <f>INDEX(RawData!R$2:R$1048576,MATCH(FmtData!$B$4+(ROW()-10),RawData!$A$2:$A$1048576,0))</f>
        <v>#N/A</v>
      </c>
      <c r="S4526" t="e">
        <f>INDEX(RawData!S$2:S$1048576,MATCH(FmtData!$B$4+(ROW()-10),RawData!$A$2:$A$1048576,0))</f>
        <v>#N/A</v>
      </c>
      <c r="T4526" t="e">
        <f>INDEX(RawData!T$2:T$1048576,MATCH(FmtData!$B$4+(ROW()-10),RawData!$A$2:$A$1048576,0))</f>
        <v>#N/A</v>
      </c>
      <c r="U4526" t="e">
        <f>INDEX(RawData!U$2:U$1048576,MATCH(FmtData!$B$4+(ROW()-10),RawData!$A$2:$A$1048576,0))</f>
        <v>#N/A</v>
      </c>
      <c r="V4526" t="e">
        <f>INDEX(RawData!V$2:V$1048576,MATCH(FmtData!$B$4+(ROW()-10),RawData!$A$2:$A$1048576,0))</f>
        <v>#N/A</v>
      </c>
      <c r="W4526" s="8" t="e">
        <f t="shared" si="1473"/>
        <v>#N/A</v>
      </c>
      <c r="X4526" s="8" t="e">
        <f t="shared" si="1474"/>
        <v>#N/A</v>
      </c>
      <c r="Y4526" s="8" t="e">
        <f t="shared" si="1475"/>
        <v>#N/A</v>
      </c>
      <c r="Z4526" s="8" t="e">
        <f t="shared" si="1476"/>
        <v>#N/A</v>
      </c>
      <c r="AA4526" s="8" t="e">
        <f t="shared" si="1477"/>
        <v>#N/A</v>
      </c>
      <c r="AB4526" s="8" t="e">
        <f t="shared" si="1478"/>
        <v>#N/A</v>
      </c>
      <c r="AC4526" s="6" t="e">
        <f t="shared" si="1493"/>
        <v>#N/A</v>
      </c>
      <c r="AD4526" s="41" t="e">
        <f t="shared" si="1488"/>
        <v>#N/A</v>
      </c>
      <c r="AE4526" s="15" t="e">
        <f t="shared" si="1489"/>
        <v>#N/A</v>
      </c>
      <c r="AF4526" s="15" t="e">
        <f t="shared" si="1490"/>
        <v>#N/A</v>
      </c>
      <c r="AG4526" s="15" t="e">
        <f t="shared" si="1479"/>
        <v>#N/A</v>
      </c>
      <c r="AH4526" s="15" t="e">
        <f t="shared" si="1491"/>
        <v>#N/A</v>
      </c>
      <c r="AI4526" s="17" t="e">
        <f t="shared" si="1480"/>
        <v>#N/A</v>
      </c>
      <c r="AJ4526" s="17" t="e">
        <f t="shared" si="1481"/>
        <v>#N/A</v>
      </c>
      <c r="AK4526" s="17" t="e">
        <f t="shared" si="1482"/>
        <v>#N/A</v>
      </c>
      <c r="AL4526" s="17" t="e">
        <f t="shared" si="1483"/>
        <v>#N/A</v>
      </c>
      <c r="AM4526" s="17" t="e">
        <f t="shared" si="1484"/>
        <v>#N/A</v>
      </c>
      <c r="AN4526" s="17" t="e">
        <f t="shared" si="1492"/>
        <v>#N/A</v>
      </c>
      <c r="AO4526" s="17" t="e">
        <f>$AM$6*E4526^3+$AN$6*E4526^2+$AO$6*E4526</f>
        <v>#N/A</v>
      </c>
      <c r="AP4526" s="17" t="e">
        <f t="shared" si="1485"/>
        <v>#N/A</v>
      </c>
      <c r="AQ4526" s="17" t="e">
        <f t="shared" si="1486"/>
        <v>#N/A</v>
      </c>
      <c r="AR4526" s="17" t="e">
        <f t="shared" si="1487"/>
        <v>#N/A</v>
      </c>
    </row>
    <row r="4527" spans="2:44" x14ac:dyDescent="0.25">
      <c r="B4527" t="e">
        <f>INDEX(RawData!$A$2:$A$1048576,MATCH(FmtData!$B$4+(ROW()-10),RawData!$A$2:$A$1048576,0))</f>
        <v>#N/A</v>
      </c>
      <c r="C45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7)</f>
        <v>#N/A</v>
      </c>
      <c r="D4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7" s="63" t="e">
        <f>INDEX(RawData!E$2:E$1048576,MATCH(FmtData!$B$4+(ROW()-10),RawData!$A$2:$A$1048576,0))</f>
        <v>#N/A</v>
      </c>
      <c r="F4527" t="e">
        <f>INDEX(RawData!F$2:F$1048576,MATCH(FmtData!$B$4+(ROW()-10),RawData!$A$2:$A$1048576,0))</f>
        <v>#N/A</v>
      </c>
      <c r="G4527" t="e">
        <f>INDEX(RawData!G$2:G$1048576,MATCH(FmtData!$B$4+(ROW()-10),RawData!$A$2:$A$1048576,0))</f>
        <v>#N/A</v>
      </c>
      <c r="H4527" t="e">
        <f>INDEX(RawData!H$2:H$1048576,MATCH(FmtData!$B$4+(ROW()-10),RawData!$A$2:$A$1048576,0))</f>
        <v>#N/A</v>
      </c>
      <c r="I4527" t="e">
        <f>INDEX(RawData!I$2:I$1048576,MATCH(FmtData!$B$4+(ROW()-10),RawData!$A$2:$A$1048576,0))</f>
        <v>#N/A</v>
      </c>
      <c r="J4527" t="e">
        <f>INDEX(RawData!J$2:J$1048576,MATCH(FmtData!$B$4+(ROW()-10),RawData!$A$2:$A$1048576,0))</f>
        <v>#N/A</v>
      </c>
      <c r="K4527" t="e">
        <f>INDEX(RawData!K$2:K$1048576,MATCH(FmtData!$B$4+(ROW()-10),RawData!$A$2:$A$1048576,0))</f>
        <v>#N/A</v>
      </c>
      <c r="L4527" t="e">
        <f>INDEX(RawData!L$2:L$1048576,MATCH(FmtData!$B$4+(ROW()-10),RawData!$A$2:$A$1048576,0))</f>
        <v>#N/A</v>
      </c>
      <c r="M4527" t="e">
        <f>INDEX(RawData!M$2:M$1048576,MATCH(FmtData!$B$4+(ROW()-10),RawData!$A$2:$A$1048576,0))</f>
        <v>#N/A</v>
      </c>
      <c r="N4527" t="e">
        <f>INDEX(RawData!N$2:N$1048576,MATCH(FmtData!$B$4+(ROW()-10),RawData!$A$2:$A$1048576,0))</f>
        <v>#N/A</v>
      </c>
      <c r="O4527" t="e">
        <f>INDEX(RawData!O$2:O$1048576,MATCH(FmtData!$B$4+(ROW()-10),RawData!$A$2:$A$1048576,0))</f>
        <v>#N/A</v>
      </c>
      <c r="P4527" t="e">
        <f>INDEX(RawData!P$2:P$1048576,MATCH(FmtData!$B$4+(ROW()-10),RawData!$A$2:$A$1048576,0))</f>
        <v>#N/A</v>
      </c>
      <c r="Q4527" t="e">
        <f>INDEX(RawData!Q$2:Q$1048576,MATCH(FmtData!$B$4+(ROW()-10),RawData!$A$2:$A$1048576,0))</f>
        <v>#N/A</v>
      </c>
      <c r="R4527" t="e">
        <f>INDEX(RawData!R$2:R$1048576,MATCH(FmtData!$B$4+(ROW()-10),RawData!$A$2:$A$1048576,0))</f>
        <v>#N/A</v>
      </c>
      <c r="S4527" t="e">
        <f>INDEX(RawData!S$2:S$1048576,MATCH(FmtData!$B$4+(ROW()-10),RawData!$A$2:$A$1048576,0))</f>
        <v>#N/A</v>
      </c>
      <c r="T4527" t="e">
        <f>INDEX(RawData!T$2:T$1048576,MATCH(FmtData!$B$4+(ROW()-10),RawData!$A$2:$A$1048576,0))</f>
        <v>#N/A</v>
      </c>
      <c r="U4527" t="e">
        <f>INDEX(RawData!U$2:U$1048576,MATCH(FmtData!$B$4+(ROW()-10),RawData!$A$2:$A$1048576,0))</f>
        <v>#N/A</v>
      </c>
      <c r="V4527" t="e">
        <f>INDEX(RawData!V$2:V$1048576,MATCH(FmtData!$B$4+(ROW()-10),RawData!$A$2:$A$1048576,0))</f>
        <v>#N/A</v>
      </c>
      <c r="W4527" s="8" t="e">
        <f t="shared" si="1473"/>
        <v>#N/A</v>
      </c>
      <c r="X4527" s="8" t="e">
        <f t="shared" si="1474"/>
        <v>#N/A</v>
      </c>
      <c r="Y4527" s="8" t="e">
        <f t="shared" si="1475"/>
        <v>#N/A</v>
      </c>
      <c r="Z4527" s="8" t="e">
        <f t="shared" si="1476"/>
        <v>#N/A</v>
      </c>
      <c r="AA4527" s="8" t="e">
        <f t="shared" si="1477"/>
        <v>#N/A</v>
      </c>
      <c r="AB4527" s="8" t="e">
        <f t="shared" si="1478"/>
        <v>#N/A</v>
      </c>
      <c r="AC4527" s="6" t="e">
        <f t="shared" si="1493"/>
        <v>#N/A</v>
      </c>
      <c r="AD4527" s="41" t="e">
        <f t="shared" si="1488"/>
        <v>#N/A</v>
      </c>
      <c r="AE4527" s="15" t="e">
        <f t="shared" si="1489"/>
        <v>#N/A</v>
      </c>
      <c r="AF4527" s="15" t="e">
        <f t="shared" si="1490"/>
        <v>#N/A</v>
      </c>
      <c r="AG4527" s="15" t="e">
        <f t="shared" si="1479"/>
        <v>#N/A</v>
      </c>
      <c r="AH4527" s="15" t="e">
        <f t="shared" si="1491"/>
        <v>#N/A</v>
      </c>
      <c r="AI4527" s="17" t="e">
        <f t="shared" si="1480"/>
        <v>#N/A</v>
      </c>
      <c r="AJ4527" s="17" t="e">
        <f t="shared" si="1481"/>
        <v>#N/A</v>
      </c>
      <c r="AK4527" s="17" t="e">
        <f t="shared" si="1482"/>
        <v>#N/A</v>
      </c>
      <c r="AL4527" s="17" t="e">
        <f t="shared" si="1483"/>
        <v>#N/A</v>
      </c>
      <c r="AM4527" s="17" t="e">
        <f t="shared" si="1484"/>
        <v>#N/A</v>
      </c>
      <c r="AN4527" s="17" t="e">
        <f t="shared" si="1492"/>
        <v>#N/A</v>
      </c>
      <c r="AO4527" s="17" t="e">
        <f>$AM$6*E4527^3+$AN$6*E4527^2+$AO$6*E4527</f>
        <v>#N/A</v>
      </c>
      <c r="AP4527" s="17" t="e">
        <f t="shared" si="1485"/>
        <v>#N/A</v>
      </c>
      <c r="AQ4527" s="17" t="e">
        <f t="shared" si="1486"/>
        <v>#N/A</v>
      </c>
      <c r="AR4527" s="17" t="e">
        <f t="shared" si="1487"/>
        <v>#N/A</v>
      </c>
    </row>
    <row r="4528" spans="2:44" x14ac:dyDescent="0.25">
      <c r="B4528" t="e">
        <f>INDEX(RawData!$A$2:$A$1048576,MATCH(FmtData!$B$4+(ROW()-10),RawData!$A$2:$A$1048576,0))</f>
        <v>#N/A</v>
      </c>
      <c r="C45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8)</f>
        <v>#N/A</v>
      </c>
      <c r="D4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8" s="63" t="e">
        <f>INDEX(RawData!E$2:E$1048576,MATCH(FmtData!$B$4+(ROW()-10),RawData!$A$2:$A$1048576,0))</f>
        <v>#N/A</v>
      </c>
      <c r="F4528" t="e">
        <f>INDEX(RawData!F$2:F$1048576,MATCH(FmtData!$B$4+(ROW()-10),RawData!$A$2:$A$1048576,0))</f>
        <v>#N/A</v>
      </c>
      <c r="G4528" t="e">
        <f>INDEX(RawData!G$2:G$1048576,MATCH(FmtData!$B$4+(ROW()-10),RawData!$A$2:$A$1048576,0))</f>
        <v>#N/A</v>
      </c>
      <c r="H4528" t="e">
        <f>INDEX(RawData!H$2:H$1048576,MATCH(FmtData!$B$4+(ROW()-10),RawData!$A$2:$A$1048576,0))</f>
        <v>#N/A</v>
      </c>
      <c r="I4528" t="e">
        <f>INDEX(RawData!I$2:I$1048576,MATCH(FmtData!$B$4+(ROW()-10),RawData!$A$2:$A$1048576,0))</f>
        <v>#N/A</v>
      </c>
      <c r="J4528" t="e">
        <f>INDEX(RawData!J$2:J$1048576,MATCH(FmtData!$B$4+(ROW()-10),RawData!$A$2:$A$1048576,0))</f>
        <v>#N/A</v>
      </c>
      <c r="K4528" t="e">
        <f>INDEX(RawData!K$2:K$1048576,MATCH(FmtData!$B$4+(ROW()-10),RawData!$A$2:$A$1048576,0))</f>
        <v>#N/A</v>
      </c>
      <c r="L4528" t="e">
        <f>INDEX(RawData!L$2:L$1048576,MATCH(FmtData!$B$4+(ROW()-10),RawData!$A$2:$A$1048576,0))</f>
        <v>#N/A</v>
      </c>
      <c r="M4528" t="e">
        <f>INDEX(RawData!M$2:M$1048576,MATCH(FmtData!$B$4+(ROW()-10),RawData!$A$2:$A$1048576,0))</f>
        <v>#N/A</v>
      </c>
      <c r="N4528" t="e">
        <f>INDEX(RawData!N$2:N$1048576,MATCH(FmtData!$B$4+(ROW()-10),RawData!$A$2:$A$1048576,0))</f>
        <v>#N/A</v>
      </c>
      <c r="O4528" t="e">
        <f>INDEX(RawData!O$2:O$1048576,MATCH(FmtData!$B$4+(ROW()-10),RawData!$A$2:$A$1048576,0))</f>
        <v>#N/A</v>
      </c>
      <c r="P4528" t="e">
        <f>INDEX(RawData!P$2:P$1048576,MATCH(FmtData!$B$4+(ROW()-10),RawData!$A$2:$A$1048576,0))</f>
        <v>#N/A</v>
      </c>
      <c r="Q4528" t="e">
        <f>INDEX(RawData!Q$2:Q$1048576,MATCH(FmtData!$B$4+(ROW()-10),RawData!$A$2:$A$1048576,0))</f>
        <v>#N/A</v>
      </c>
      <c r="R4528" t="e">
        <f>INDEX(RawData!R$2:R$1048576,MATCH(FmtData!$B$4+(ROW()-10),RawData!$A$2:$A$1048576,0))</f>
        <v>#N/A</v>
      </c>
      <c r="S4528" t="e">
        <f>INDEX(RawData!S$2:S$1048576,MATCH(FmtData!$B$4+(ROW()-10),RawData!$A$2:$A$1048576,0))</f>
        <v>#N/A</v>
      </c>
      <c r="T4528" t="e">
        <f>INDEX(RawData!T$2:T$1048576,MATCH(FmtData!$B$4+(ROW()-10),RawData!$A$2:$A$1048576,0))</f>
        <v>#N/A</v>
      </c>
      <c r="U4528" t="e">
        <f>INDEX(RawData!U$2:U$1048576,MATCH(FmtData!$B$4+(ROW()-10),RawData!$A$2:$A$1048576,0))</f>
        <v>#N/A</v>
      </c>
      <c r="V4528" t="e">
        <f>INDEX(RawData!V$2:V$1048576,MATCH(FmtData!$B$4+(ROW()-10),RawData!$A$2:$A$1048576,0))</f>
        <v>#N/A</v>
      </c>
      <c r="W4528" s="8" t="e">
        <f t="shared" si="1473"/>
        <v>#N/A</v>
      </c>
      <c r="X4528" s="8" t="e">
        <f t="shared" si="1474"/>
        <v>#N/A</v>
      </c>
      <c r="Y4528" s="8" t="e">
        <f t="shared" si="1475"/>
        <v>#N/A</v>
      </c>
      <c r="Z4528" s="8" t="e">
        <f t="shared" si="1476"/>
        <v>#N/A</v>
      </c>
      <c r="AA4528" s="8" t="e">
        <f t="shared" si="1477"/>
        <v>#N/A</v>
      </c>
      <c r="AB4528" s="8" t="e">
        <f t="shared" si="1478"/>
        <v>#N/A</v>
      </c>
      <c r="AC4528" s="6" t="e">
        <f t="shared" si="1493"/>
        <v>#N/A</v>
      </c>
      <c r="AD4528" s="41" t="e">
        <f t="shared" si="1488"/>
        <v>#N/A</v>
      </c>
      <c r="AE4528" s="15" t="e">
        <f t="shared" si="1489"/>
        <v>#N/A</v>
      </c>
      <c r="AF4528" s="15" t="e">
        <f t="shared" si="1490"/>
        <v>#N/A</v>
      </c>
      <c r="AG4528" s="15" t="e">
        <f t="shared" si="1479"/>
        <v>#N/A</v>
      </c>
      <c r="AH4528" s="15" t="e">
        <f t="shared" si="1491"/>
        <v>#N/A</v>
      </c>
      <c r="AI4528" s="17" t="e">
        <f t="shared" si="1480"/>
        <v>#N/A</v>
      </c>
      <c r="AJ4528" s="17" t="e">
        <f t="shared" si="1481"/>
        <v>#N/A</v>
      </c>
      <c r="AK4528" s="17" t="e">
        <f t="shared" si="1482"/>
        <v>#N/A</v>
      </c>
      <c r="AL4528" s="17" t="e">
        <f t="shared" si="1483"/>
        <v>#N/A</v>
      </c>
      <c r="AM4528" s="17" t="e">
        <f t="shared" si="1484"/>
        <v>#N/A</v>
      </c>
      <c r="AN4528" s="17" t="e">
        <f t="shared" si="1492"/>
        <v>#N/A</v>
      </c>
      <c r="AO4528" s="17" t="e">
        <f>$AM$6*E4528^3+$AN$6*E4528^2+$AO$6*E4528</f>
        <v>#N/A</v>
      </c>
      <c r="AP4528" s="17" t="e">
        <f t="shared" si="1485"/>
        <v>#N/A</v>
      </c>
      <c r="AQ4528" s="17" t="e">
        <f t="shared" si="1486"/>
        <v>#N/A</v>
      </c>
      <c r="AR4528" s="17" t="e">
        <f t="shared" si="1487"/>
        <v>#N/A</v>
      </c>
    </row>
    <row r="4529" spans="2:44" x14ac:dyDescent="0.25">
      <c r="B4529" t="e">
        <f>INDEX(RawData!$A$2:$A$1048576,MATCH(FmtData!$B$4+(ROW()-10),RawData!$A$2:$A$1048576,0))</f>
        <v>#N/A</v>
      </c>
      <c r="C45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9)</f>
        <v>#N/A</v>
      </c>
      <c r="D4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9" s="63" t="e">
        <f>INDEX(RawData!E$2:E$1048576,MATCH(FmtData!$B$4+(ROW()-10),RawData!$A$2:$A$1048576,0))</f>
        <v>#N/A</v>
      </c>
      <c r="F4529" t="e">
        <f>INDEX(RawData!F$2:F$1048576,MATCH(FmtData!$B$4+(ROW()-10),RawData!$A$2:$A$1048576,0))</f>
        <v>#N/A</v>
      </c>
      <c r="G4529" t="e">
        <f>INDEX(RawData!G$2:G$1048576,MATCH(FmtData!$B$4+(ROW()-10),RawData!$A$2:$A$1048576,0))</f>
        <v>#N/A</v>
      </c>
      <c r="H4529" t="e">
        <f>INDEX(RawData!H$2:H$1048576,MATCH(FmtData!$B$4+(ROW()-10),RawData!$A$2:$A$1048576,0))</f>
        <v>#N/A</v>
      </c>
      <c r="I4529" t="e">
        <f>INDEX(RawData!I$2:I$1048576,MATCH(FmtData!$B$4+(ROW()-10),RawData!$A$2:$A$1048576,0))</f>
        <v>#N/A</v>
      </c>
      <c r="J4529" t="e">
        <f>INDEX(RawData!J$2:J$1048576,MATCH(FmtData!$B$4+(ROW()-10),RawData!$A$2:$A$1048576,0))</f>
        <v>#N/A</v>
      </c>
      <c r="K4529" t="e">
        <f>INDEX(RawData!K$2:K$1048576,MATCH(FmtData!$B$4+(ROW()-10),RawData!$A$2:$A$1048576,0))</f>
        <v>#N/A</v>
      </c>
      <c r="L4529" t="e">
        <f>INDEX(RawData!L$2:L$1048576,MATCH(FmtData!$B$4+(ROW()-10),RawData!$A$2:$A$1048576,0))</f>
        <v>#N/A</v>
      </c>
      <c r="M4529" t="e">
        <f>INDEX(RawData!M$2:M$1048576,MATCH(FmtData!$B$4+(ROW()-10),RawData!$A$2:$A$1048576,0))</f>
        <v>#N/A</v>
      </c>
      <c r="N4529" t="e">
        <f>INDEX(RawData!N$2:N$1048576,MATCH(FmtData!$B$4+(ROW()-10),RawData!$A$2:$A$1048576,0))</f>
        <v>#N/A</v>
      </c>
      <c r="O4529" t="e">
        <f>INDEX(RawData!O$2:O$1048576,MATCH(FmtData!$B$4+(ROW()-10),RawData!$A$2:$A$1048576,0))</f>
        <v>#N/A</v>
      </c>
      <c r="P4529" t="e">
        <f>INDEX(RawData!P$2:P$1048576,MATCH(FmtData!$B$4+(ROW()-10),RawData!$A$2:$A$1048576,0))</f>
        <v>#N/A</v>
      </c>
      <c r="Q4529" t="e">
        <f>INDEX(RawData!Q$2:Q$1048576,MATCH(FmtData!$B$4+(ROW()-10),RawData!$A$2:$A$1048576,0))</f>
        <v>#N/A</v>
      </c>
      <c r="R4529" t="e">
        <f>INDEX(RawData!R$2:R$1048576,MATCH(FmtData!$B$4+(ROW()-10),RawData!$A$2:$A$1048576,0))</f>
        <v>#N/A</v>
      </c>
      <c r="S4529" t="e">
        <f>INDEX(RawData!S$2:S$1048576,MATCH(FmtData!$B$4+(ROW()-10),RawData!$A$2:$A$1048576,0))</f>
        <v>#N/A</v>
      </c>
      <c r="T4529" t="e">
        <f>INDEX(RawData!T$2:T$1048576,MATCH(FmtData!$B$4+(ROW()-10),RawData!$A$2:$A$1048576,0))</f>
        <v>#N/A</v>
      </c>
      <c r="U4529" t="e">
        <f>INDEX(RawData!U$2:U$1048576,MATCH(FmtData!$B$4+(ROW()-10),RawData!$A$2:$A$1048576,0))</f>
        <v>#N/A</v>
      </c>
      <c r="V4529" t="e">
        <f>INDEX(RawData!V$2:V$1048576,MATCH(FmtData!$B$4+(ROW()-10),RawData!$A$2:$A$1048576,0))</f>
        <v>#N/A</v>
      </c>
      <c r="W4529" s="8" t="e">
        <f t="shared" si="1473"/>
        <v>#N/A</v>
      </c>
      <c r="X4529" s="8" t="e">
        <f t="shared" si="1474"/>
        <v>#N/A</v>
      </c>
      <c r="Y4529" s="8" t="e">
        <f t="shared" si="1475"/>
        <v>#N/A</v>
      </c>
      <c r="Z4529" s="8" t="e">
        <f t="shared" si="1476"/>
        <v>#N/A</v>
      </c>
      <c r="AA4529" s="8" t="e">
        <f t="shared" si="1477"/>
        <v>#N/A</v>
      </c>
      <c r="AB4529" s="8" t="e">
        <f t="shared" si="1478"/>
        <v>#N/A</v>
      </c>
      <c r="AC4529" s="6" t="e">
        <f t="shared" si="1493"/>
        <v>#N/A</v>
      </c>
      <c r="AD4529" s="41" t="e">
        <f t="shared" si="1488"/>
        <v>#N/A</v>
      </c>
      <c r="AE4529" s="15" t="e">
        <f t="shared" si="1489"/>
        <v>#N/A</v>
      </c>
      <c r="AF4529" s="15" t="e">
        <f t="shared" si="1490"/>
        <v>#N/A</v>
      </c>
      <c r="AG4529" s="15" t="e">
        <f t="shared" si="1479"/>
        <v>#N/A</v>
      </c>
      <c r="AH4529" s="15" t="e">
        <f t="shared" si="1491"/>
        <v>#N/A</v>
      </c>
      <c r="AI4529" s="17" t="e">
        <f t="shared" si="1480"/>
        <v>#N/A</v>
      </c>
      <c r="AJ4529" s="17" t="e">
        <f t="shared" si="1481"/>
        <v>#N/A</v>
      </c>
      <c r="AK4529" s="17" t="e">
        <f t="shared" si="1482"/>
        <v>#N/A</v>
      </c>
      <c r="AL4529" s="17" t="e">
        <f t="shared" si="1483"/>
        <v>#N/A</v>
      </c>
      <c r="AM4529" s="17" t="e">
        <f t="shared" si="1484"/>
        <v>#N/A</v>
      </c>
      <c r="AN4529" s="17" t="e">
        <f t="shared" si="1492"/>
        <v>#N/A</v>
      </c>
      <c r="AO4529" s="17" t="e">
        <f>$AM$6*E4529^3+$AN$6*E4529^2+$AO$6*E4529</f>
        <v>#N/A</v>
      </c>
      <c r="AP4529" s="17" t="e">
        <f t="shared" si="1485"/>
        <v>#N/A</v>
      </c>
      <c r="AQ4529" s="17" t="e">
        <f t="shared" si="1486"/>
        <v>#N/A</v>
      </c>
      <c r="AR4529" s="17" t="e">
        <f t="shared" si="1487"/>
        <v>#N/A</v>
      </c>
    </row>
    <row r="4530" spans="2:44" x14ac:dyDescent="0.25">
      <c r="B4530" t="e">
        <f>INDEX(RawData!$A$2:$A$1048576,MATCH(FmtData!$B$4+(ROW()-10),RawData!$A$2:$A$1048576,0))</f>
        <v>#N/A</v>
      </c>
      <c r="C45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0)</f>
        <v>#N/A</v>
      </c>
      <c r="D4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0" s="63" t="e">
        <f>INDEX(RawData!E$2:E$1048576,MATCH(FmtData!$B$4+(ROW()-10),RawData!$A$2:$A$1048576,0))</f>
        <v>#N/A</v>
      </c>
      <c r="F4530" t="e">
        <f>INDEX(RawData!F$2:F$1048576,MATCH(FmtData!$B$4+(ROW()-10),RawData!$A$2:$A$1048576,0))</f>
        <v>#N/A</v>
      </c>
      <c r="G4530" t="e">
        <f>INDEX(RawData!G$2:G$1048576,MATCH(FmtData!$B$4+(ROW()-10),RawData!$A$2:$A$1048576,0))</f>
        <v>#N/A</v>
      </c>
      <c r="H4530" t="e">
        <f>INDEX(RawData!H$2:H$1048576,MATCH(FmtData!$B$4+(ROW()-10),RawData!$A$2:$A$1048576,0))</f>
        <v>#N/A</v>
      </c>
      <c r="I4530" t="e">
        <f>INDEX(RawData!I$2:I$1048576,MATCH(FmtData!$B$4+(ROW()-10),RawData!$A$2:$A$1048576,0))</f>
        <v>#N/A</v>
      </c>
      <c r="J4530" t="e">
        <f>INDEX(RawData!J$2:J$1048576,MATCH(FmtData!$B$4+(ROW()-10),RawData!$A$2:$A$1048576,0))</f>
        <v>#N/A</v>
      </c>
      <c r="K4530" t="e">
        <f>INDEX(RawData!K$2:K$1048576,MATCH(FmtData!$B$4+(ROW()-10),RawData!$A$2:$A$1048576,0))</f>
        <v>#N/A</v>
      </c>
      <c r="L4530" t="e">
        <f>INDEX(RawData!L$2:L$1048576,MATCH(FmtData!$B$4+(ROW()-10),RawData!$A$2:$A$1048576,0))</f>
        <v>#N/A</v>
      </c>
      <c r="M4530" t="e">
        <f>INDEX(RawData!M$2:M$1048576,MATCH(FmtData!$B$4+(ROW()-10),RawData!$A$2:$A$1048576,0))</f>
        <v>#N/A</v>
      </c>
      <c r="N4530" t="e">
        <f>INDEX(RawData!N$2:N$1048576,MATCH(FmtData!$B$4+(ROW()-10),RawData!$A$2:$A$1048576,0))</f>
        <v>#N/A</v>
      </c>
      <c r="O4530" t="e">
        <f>INDEX(RawData!O$2:O$1048576,MATCH(FmtData!$B$4+(ROW()-10),RawData!$A$2:$A$1048576,0))</f>
        <v>#N/A</v>
      </c>
      <c r="P4530" t="e">
        <f>INDEX(RawData!P$2:P$1048576,MATCH(FmtData!$B$4+(ROW()-10),RawData!$A$2:$A$1048576,0))</f>
        <v>#N/A</v>
      </c>
      <c r="Q4530" t="e">
        <f>INDEX(RawData!Q$2:Q$1048576,MATCH(FmtData!$B$4+(ROW()-10),RawData!$A$2:$A$1048576,0))</f>
        <v>#N/A</v>
      </c>
      <c r="R4530" t="e">
        <f>INDEX(RawData!R$2:R$1048576,MATCH(FmtData!$B$4+(ROW()-10),RawData!$A$2:$A$1048576,0))</f>
        <v>#N/A</v>
      </c>
      <c r="S4530" t="e">
        <f>INDEX(RawData!S$2:S$1048576,MATCH(FmtData!$B$4+(ROW()-10),RawData!$A$2:$A$1048576,0))</f>
        <v>#N/A</v>
      </c>
      <c r="T4530" t="e">
        <f>INDEX(RawData!T$2:T$1048576,MATCH(FmtData!$B$4+(ROW()-10),RawData!$A$2:$A$1048576,0))</f>
        <v>#N/A</v>
      </c>
      <c r="U4530" t="e">
        <f>INDEX(RawData!U$2:U$1048576,MATCH(FmtData!$B$4+(ROW()-10),RawData!$A$2:$A$1048576,0))</f>
        <v>#N/A</v>
      </c>
      <c r="V4530" t="e">
        <f>INDEX(RawData!V$2:V$1048576,MATCH(FmtData!$B$4+(ROW()-10),RawData!$A$2:$A$1048576,0))</f>
        <v>#N/A</v>
      </c>
      <c r="W4530" s="8" t="e">
        <f t="shared" si="1473"/>
        <v>#N/A</v>
      </c>
      <c r="X4530" s="8" t="e">
        <f t="shared" si="1474"/>
        <v>#N/A</v>
      </c>
      <c r="Y4530" s="8" t="e">
        <f t="shared" si="1475"/>
        <v>#N/A</v>
      </c>
      <c r="Z4530" s="8" t="e">
        <f t="shared" si="1476"/>
        <v>#N/A</v>
      </c>
      <c r="AA4530" s="8" t="e">
        <f t="shared" si="1477"/>
        <v>#N/A</v>
      </c>
      <c r="AB4530" s="8" t="e">
        <f t="shared" si="1478"/>
        <v>#N/A</v>
      </c>
      <c r="AC4530" s="6" t="e">
        <f t="shared" si="1493"/>
        <v>#N/A</v>
      </c>
      <c r="AD4530" s="41" t="e">
        <f t="shared" si="1488"/>
        <v>#N/A</v>
      </c>
      <c r="AE4530" s="15" t="e">
        <f t="shared" si="1489"/>
        <v>#N/A</v>
      </c>
      <c r="AF4530" s="15" t="e">
        <f t="shared" si="1490"/>
        <v>#N/A</v>
      </c>
      <c r="AG4530" s="15" t="e">
        <f t="shared" si="1479"/>
        <v>#N/A</v>
      </c>
      <c r="AH4530" s="15" t="e">
        <f t="shared" si="1491"/>
        <v>#N/A</v>
      </c>
      <c r="AI4530" s="17" t="e">
        <f t="shared" si="1480"/>
        <v>#N/A</v>
      </c>
      <c r="AJ4530" s="17" t="e">
        <f t="shared" si="1481"/>
        <v>#N/A</v>
      </c>
      <c r="AK4530" s="17" t="e">
        <f t="shared" si="1482"/>
        <v>#N/A</v>
      </c>
      <c r="AL4530" s="17" t="e">
        <f t="shared" si="1483"/>
        <v>#N/A</v>
      </c>
      <c r="AM4530" s="17" t="e">
        <f t="shared" si="1484"/>
        <v>#N/A</v>
      </c>
      <c r="AN4530" s="17" t="e">
        <f t="shared" si="1492"/>
        <v>#N/A</v>
      </c>
      <c r="AO4530" s="17" t="e">
        <f>$AM$6*E4530^3+$AN$6*E4530^2+$AO$6*E4530</f>
        <v>#N/A</v>
      </c>
      <c r="AP4530" s="17" t="e">
        <f t="shared" si="1485"/>
        <v>#N/A</v>
      </c>
      <c r="AQ4530" s="17" t="e">
        <f t="shared" si="1486"/>
        <v>#N/A</v>
      </c>
      <c r="AR4530" s="17" t="e">
        <f t="shared" si="1487"/>
        <v>#N/A</v>
      </c>
    </row>
    <row r="4531" spans="2:44" x14ac:dyDescent="0.25">
      <c r="B4531" t="e">
        <f>INDEX(RawData!$A$2:$A$1048576,MATCH(FmtData!$B$4+(ROW()-10),RawData!$A$2:$A$1048576,0))</f>
        <v>#N/A</v>
      </c>
      <c r="C45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1)</f>
        <v>#N/A</v>
      </c>
      <c r="D4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1" s="63" t="e">
        <f>INDEX(RawData!E$2:E$1048576,MATCH(FmtData!$B$4+(ROW()-10),RawData!$A$2:$A$1048576,0))</f>
        <v>#N/A</v>
      </c>
      <c r="F4531" t="e">
        <f>INDEX(RawData!F$2:F$1048576,MATCH(FmtData!$B$4+(ROW()-10),RawData!$A$2:$A$1048576,0))</f>
        <v>#N/A</v>
      </c>
      <c r="G4531" t="e">
        <f>INDEX(RawData!G$2:G$1048576,MATCH(FmtData!$B$4+(ROW()-10),RawData!$A$2:$A$1048576,0))</f>
        <v>#N/A</v>
      </c>
      <c r="H4531" t="e">
        <f>INDEX(RawData!H$2:H$1048576,MATCH(FmtData!$B$4+(ROW()-10),RawData!$A$2:$A$1048576,0))</f>
        <v>#N/A</v>
      </c>
      <c r="I4531" t="e">
        <f>INDEX(RawData!I$2:I$1048576,MATCH(FmtData!$B$4+(ROW()-10),RawData!$A$2:$A$1048576,0))</f>
        <v>#N/A</v>
      </c>
      <c r="J4531" t="e">
        <f>INDEX(RawData!J$2:J$1048576,MATCH(FmtData!$B$4+(ROW()-10),RawData!$A$2:$A$1048576,0))</f>
        <v>#N/A</v>
      </c>
      <c r="K4531" t="e">
        <f>INDEX(RawData!K$2:K$1048576,MATCH(FmtData!$B$4+(ROW()-10),RawData!$A$2:$A$1048576,0))</f>
        <v>#N/A</v>
      </c>
      <c r="L4531" t="e">
        <f>INDEX(RawData!L$2:L$1048576,MATCH(FmtData!$B$4+(ROW()-10),RawData!$A$2:$A$1048576,0))</f>
        <v>#N/A</v>
      </c>
      <c r="M4531" t="e">
        <f>INDEX(RawData!M$2:M$1048576,MATCH(FmtData!$B$4+(ROW()-10),RawData!$A$2:$A$1048576,0))</f>
        <v>#N/A</v>
      </c>
      <c r="N4531" t="e">
        <f>INDEX(RawData!N$2:N$1048576,MATCH(FmtData!$B$4+(ROW()-10),RawData!$A$2:$A$1048576,0))</f>
        <v>#N/A</v>
      </c>
      <c r="O4531" t="e">
        <f>INDEX(RawData!O$2:O$1048576,MATCH(FmtData!$B$4+(ROW()-10),RawData!$A$2:$A$1048576,0))</f>
        <v>#N/A</v>
      </c>
      <c r="P4531" t="e">
        <f>INDEX(RawData!P$2:P$1048576,MATCH(FmtData!$B$4+(ROW()-10),RawData!$A$2:$A$1048576,0))</f>
        <v>#N/A</v>
      </c>
      <c r="Q4531" t="e">
        <f>INDEX(RawData!Q$2:Q$1048576,MATCH(FmtData!$B$4+(ROW()-10),RawData!$A$2:$A$1048576,0))</f>
        <v>#N/A</v>
      </c>
      <c r="R4531" t="e">
        <f>INDEX(RawData!R$2:R$1048576,MATCH(FmtData!$B$4+(ROW()-10),RawData!$A$2:$A$1048576,0))</f>
        <v>#N/A</v>
      </c>
      <c r="S4531" t="e">
        <f>INDEX(RawData!S$2:S$1048576,MATCH(FmtData!$B$4+(ROW()-10),RawData!$A$2:$A$1048576,0))</f>
        <v>#N/A</v>
      </c>
      <c r="T4531" t="e">
        <f>INDEX(RawData!T$2:T$1048576,MATCH(FmtData!$B$4+(ROW()-10),RawData!$A$2:$A$1048576,0))</f>
        <v>#N/A</v>
      </c>
      <c r="U4531" t="e">
        <f>INDEX(RawData!U$2:U$1048576,MATCH(FmtData!$B$4+(ROW()-10),RawData!$A$2:$A$1048576,0))</f>
        <v>#N/A</v>
      </c>
      <c r="V4531" t="e">
        <f>INDEX(RawData!V$2:V$1048576,MATCH(FmtData!$B$4+(ROW()-10),RawData!$A$2:$A$1048576,0))</f>
        <v>#N/A</v>
      </c>
      <c r="W4531" s="8" t="e">
        <f t="shared" si="1473"/>
        <v>#N/A</v>
      </c>
      <c r="X4531" s="8" t="e">
        <f t="shared" si="1474"/>
        <v>#N/A</v>
      </c>
      <c r="Y4531" s="8" t="e">
        <f t="shared" si="1475"/>
        <v>#N/A</v>
      </c>
      <c r="Z4531" s="8" t="e">
        <f t="shared" si="1476"/>
        <v>#N/A</v>
      </c>
      <c r="AA4531" s="8" t="e">
        <f t="shared" si="1477"/>
        <v>#N/A</v>
      </c>
      <c r="AB4531" s="8" t="e">
        <f t="shared" si="1478"/>
        <v>#N/A</v>
      </c>
      <c r="AC4531" s="6" t="e">
        <f t="shared" si="1493"/>
        <v>#N/A</v>
      </c>
      <c r="AD4531" s="41" t="e">
        <f t="shared" si="1488"/>
        <v>#N/A</v>
      </c>
      <c r="AE4531" s="15" t="e">
        <f t="shared" si="1489"/>
        <v>#N/A</v>
      </c>
      <c r="AF4531" s="15" t="e">
        <f t="shared" si="1490"/>
        <v>#N/A</v>
      </c>
      <c r="AG4531" s="15" t="e">
        <f t="shared" si="1479"/>
        <v>#N/A</v>
      </c>
      <c r="AH4531" s="15" t="e">
        <f t="shared" si="1491"/>
        <v>#N/A</v>
      </c>
      <c r="AI4531" s="17" t="e">
        <f t="shared" si="1480"/>
        <v>#N/A</v>
      </c>
      <c r="AJ4531" s="17" t="e">
        <f t="shared" si="1481"/>
        <v>#N/A</v>
      </c>
      <c r="AK4531" s="17" t="e">
        <f t="shared" si="1482"/>
        <v>#N/A</v>
      </c>
      <c r="AL4531" s="17" t="e">
        <f t="shared" si="1483"/>
        <v>#N/A</v>
      </c>
      <c r="AM4531" s="17" t="e">
        <f t="shared" si="1484"/>
        <v>#N/A</v>
      </c>
      <c r="AN4531" s="17" t="e">
        <f t="shared" si="1492"/>
        <v>#N/A</v>
      </c>
      <c r="AO4531" s="17" t="e">
        <f>$AM$6*E4531^3+$AN$6*E4531^2+$AO$6*E4531</f>
        <v>#N/A</v>
      </c>
      <c r="AP4531" s="17" t="e">
        <f t="shared" si="1485"/>
        <v>#N/A</v>
      </c>
      <c r="AQ4531" s="17" t="e">
        <f t="shared" si="1486"/>
        <v>#N/A</v>
      </c>
      <c r="AR4531" s="17" t="e">
        <f t="shared" si="1487"/>
        <v>#N/A</v>
      </c>
    </row>
    <row r="4532" spans="2:44" x14ac:dyDescent="0.25">
      <c r="B4532" t="e">
        <f>INDEX(RawData!$A$2:$A$1048576,MATCH(FmtData!$B$4+(ROW()-10),RawData!$A$2:$A$1048576,0))</f>
        <v>#N/A</v>
      </c>
      <c r="C45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2)</f>
        <v>#N/A</v>
      </c>
      <c r="D4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2" s="63" t="e">
        <f>INDEX(RawData!E$2:E$1048576,MATCH(FmtData!$B$4+(ROW()-10),RawData!$A$2:$A$1048576,0))</f>
        <v>#N/A</v>
      </c>
      <c r="F4532" t="e">
        <f>INDEX(RawData!F$2:F$1048576,MATCH(FmtData!$B$4+(ROW()-10),RawData!$A$2:$A$1048576,0))</f>
        <v>#N/A</v>
      </c>
      <c r="G4532" t="e">
        <f>INDEX(RawData!G$2:G$1048576,MATCH(FmtData!$B$4+(ROW()-10),RawData!$A$2:$A$1048576,0))</f>
        <v>#N/A</v>
      </c>
      <c r="H4532" t="e">
        <f>INDEX(RawData!H$2:H$1048576,MATCH(FmtData!$B$4+(ROW()-10),RawData!$A$2:$A$1048576,0))</f>
        <v>#N/A</v>
      </c>
      <c r="I4532" t="e">
        <f>INDEX(RawData!I$2:I$1048576,MATCH(FmtData!$B$4+(ROW()-10),RawData!$A$2:$A$1048576,0))</f>
        <v>#N/A</v>
      </c>
      <c r="J4532" t="e">
        <f>INDEX(RawData!J$2:J$1048576,MATCH(FmtData!$B$4+(ROW()-10),RawData!$A$2:$A$1048576,0))</f>
        <v>#N/A</v>
      </c>
      <c r="K4532" t="e">
        <f>INDEX(RawData!K$2:K$1048576,MATCH(FmtData!$B$4+(ROW()-10),RawData!$A$2:$A$1048576,0))</f>
        <v>#N/A</v>
      </c>
      <c r="L4532" t="e">
        <f>INDEX(RawData!L$2:L$1048576,MATCH(FmtData!$B$4+(ROW()-10),RawData!$A$2:$A$1048576,0))</f>
        <v>#N/A</v>
      </c>
      <c r="M4532" t="e">
        <f>INDEX(RawData!M$2:M$1048576,MATCH(FmtData!$B$4+(ROW()-10),RawData!$A$2:$A$1048576,0))</f>
        <v>#N/A</v>
      </c>
      <c r="N4532" t="e">
        <f>INDEX(RawData!N$2:N$1048576,MATCH(FmtData!$B$4+(ROW()-10),RawData!$A$2:$A$1048576,0))</f>
        <v>#N/A</v>
      </c>
      <c r="O4532" t="e">
        <f>INDEX(RawData!O$2:O$1048576,MATCH(FmtData!$B$4+(ROW()-10),RawData!$A$2:$A$1048576,0))</f>
        <v>#N/A</v>
      </c>
      <c r="P4532" t="e">
        <f>INDEX(RawData!P$2:P$1048576,MATCH(FmtData!$B$4+(ROW()-10),RawData!$A$2:$A$1048576,0))</f>
        <v>#N/A</v>
      </c>
      <c r="Q4532" t="e">
        <f>INDEX(RawData!Q$2:Q$1048576,MATCH(FmtData!$B$4+(ROW()-10),RawData!$A$2:$A$1048576,0))</f>
        <v>#N/A</v>
      </c>
      <c r="R4532" t="e">
        <f>INDEX(RawData!R$2:R$1048576,MATCH(FmtData!$B$4+(ROW()-10),RawData!$A$2:$A$1048576,0))</f>
        <v>#N/A</v>
      </c>
      <c r="S4532" t="e">
        <f>INDEX(RawData!S$2:S$1048576,MATCH(FmtData!$B$4+(ROW()-10),RawData!$A$2:$A$1048576,0))</f>
        <v>#N/A</v>
      </c>
      <c r="T4532" t="e">
        <f>INDEX(RawData!T$2:T$1048576,MATCH(FmtData!$B$4+(ROW()-10),RawData!$A$2:$A$1048576,0))</f>
        <v>#N/A</v>
      </c>
      <c r="U4532" t="e">
        <f>INDEX(RawData!U$2:U$1048576,MATCH(FmtData!$B$4+(ROW()-10),RawData!$A$2:$A$1048576,0))</f>
        <v>#N/A</v>
      </c>
      <c r="V4532" t="e">
        <f>INDEX(RawData!V$2:V$1048576,MATCH(FmtData!$B$4+(ROW()-10),RawData!$A$2:$A$1048576,0))</f>
        <v>#N/A</v>
      </c>
      <c r="W4532" s="8" t="e">
        <f t="shared" si="1473"/>
        <v>#N/A</v>
      </c>
      <c r="X4532" s="8" t="e">
        <f t="shared" si="1474"/>
        <v>#N/A</v>
      </c>
      <c r="Y4532" s="8" t="e">
        <f t="shared" si="1475"/>
        <v>#N/A</v>
      </c>
      <c r="Z4532" s="8" t="e">
        <f t="shared" si="1476"/>
        <v>#N/A</v>
      </c>
      <c r="AA4532" s="8" t="e">
        <f t="shared" si="1477"/>
        <v>#N/A</v>
      </c>
      <c r="AB4532" s="8" t="e">
        <f t="shared" si="1478"/>
        <v>#N/A</v>
      </c>
      <c r="AC4532" s="6" t="e">
        <f t="shared" si="1493"/>
        <v>#N/A</v>
      </c>
      <c r="AD4532" s="41" t="e">
        <f t="shared" si="1488"/>
        <v>#N/A</v>
      </c>
      <c r="AE4532" s="15" t="e">
        <f t="shared" si="1489"/>
        <v>#N/A</v>
      </c>
      <c r="AF4532" s="15" t="e">
        <f t="shared" si="1490"/>
        <v>#N/A</v>
      </c>
      <c r="AG4532" s="15" t="e">
        <f t="shared" si="1479"/>
        <v>#N/A</v>
      </c>
      <c r="AH4532" s="15" t="e">
        <f t="shared" si="1491"/>
        <v>#N/A</v>
      </c>
      <c r="AI4532" s="17" t="e">
        <f t="shared" si="1480"/>
        <v>#N/A</v>
      </c>
      <c r="AJ4532" s="17" t="e">
        <f t="shared" si="1481"/>
        <v>#N/A</v>
      </c>
      <c r="AK4532" s="17" t="e">
        <f t="shared" si="1482"/>
        <v>#N/A</v>
      </c>
      <c r="AL4532" s="17" t="e">
        <f t="shared" si="1483"/>
        <v>#N/A</v>
      </c>
      <c r="AM4532" s="17" t="e">
        <f t="shared" si="1484"/>
        <v>#N/A</v>
      </c>
      <c r="AN4532" s="17" t="e">
        <f t="shared" si="1492"/>
        <v>#N/A</v>
      </c>
      <c r="AO4532" s="17" t="e">
        <f>$AM$6*E4532^3+$AN$6*E4532^2+$AO$6*E4532</f>
        <v>#N/A</v>
      </c>
      <c r="AP4532" s="17" t="e">
        <f t="shared" si="1485"/>
        <v>#N/A</v>
      </c>
      <c r="AQ4532" s="17" t="e">
        <f t="shared" si="1486"/>
        <v>#N/A</v>
      </c>
      <c r="AR4532" s="17" t="e">
        <f t="shared" si="1487"/>
        <v>#N/A</v>
      </c>
    </row>
    <row r="4533" spans="2:44" x14ac:dyDescent="0.25">
      <c r="B4533" t="e">
        <f>INDEX(RawData!$A$2:$A$1048576,MATCH(FmtData!$B$4+(ROW()-10),RawData!$A$2:$A$1048576,0))</f>
        <v>#N/A</v>
      </c>
      <c r="C45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3)</f>
        <v>#N/A</v>
      </c>
      <c r="D4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3" s="63" t="e">
        <f>INDEX(RawData!E$2:E$1048576,MATCH(FmtData!$B$4+(ROW()-10),RawData!$A$2:$A$1048576,0))</f>
        <v>#N/A</v>
      </c>
      <c r="F4533" t="e">
        <f>INDEX(RawData!F$2:F$1048576,MATCH(FmtData!$B$4+(ROW()-10),RawData!$A$2:$A$1048576,0))</f>
        <v>#N/A</v>
      </c>
      <c r="G4533" t="e">
        <f>INDEX(RawData!G$2:G$1048576,MATCH(FmtData!$B$4+(ROW()-10),RawData!$A$2:$A$1048576,0))</f>
        <v>#N/A</v>
      </c>
      <c r="H4533" t="e">
        <f>INDEX(RawData!H$2:H$1048576,MATCH(FmtData!$B$4+(ROW()-10),RawData!$A$2:$A$1048576,0))</f>
        <v>#N/A</v>
      </c>
      <c r="I4533" t="e">
        <f>INDEX(RawData!I$2:I$1048576,MATCH(FmtData!$B$4+(ROW()-10),RawData!$A$2:$A$1048576,0))</f>
        <v>#N/A</v>
      </c>
      <c r="J4533" t="e">
        <f>INDEX(RawData!J$2:J$1048576,MATCH(FmtData!$B$4+(ROW()-10),RawData!$A$2:$A$1048576,0))</f>
        <v>#N/A</v>
      </c>
      <c r="K4533" t="e">
        <f>INDEX(RawData!K$2:K$1048576,MATCH(FmtData!$B$4+(ROW()-10),RawData!$A$2:$A$1048576,0))</f>
        <v>#N/A</v>
      </c>
      <c r="L4533" t="e">
        <f>INDEX(RawData!L$2:L$1048576,MATCH(FmtData!$B$4+(ROW()-10),RawData!$A$2:$A$1048576,0))</f>
        <v>#N/A</v>
      </c>
      <c r="M4533" t="e">
        <f>INDEX(RawData!M$2:M$1048576,MATCH(FmtData!$B$4+(ROW()-10),RawData!$A$2:$A$1048576,0))</f>
        <v>#N/A</v>
      </c>
      <c r="N4533" t="e">
        <f>INDEX(RawData!N$2:N$1048576,MATCH(FmtData!$B$4+(ROW()-10),RawData!$A$2:$A$1048576,0))</f>
        <v>#N/A</v>
      </c>
      <c r="O4533" t="e">
        <f>INDEX(RawData!O$2:O$1048576,MATCH(FmtData!$B$4+(ROW()-10),RawData!$A$2:$A$1048576,0))</f>
        <v>#N/A</v>
      </c>
      <c r="P4533" t="e">
        <f>INDEX(RawData!P$2:P$1048576,MATCH(FmtData!$B$4+(ROW()-10),RawData!$A$2:$A$1048576,0))</f>
        <v>#N/A</v>
      </c>
      <c r="Q4533" t="e">
        <f>INDEX(RawData!Q$2:Q$1048576,MATCH(FmtData!$B$4+(ROW()-10),RawData!$A$2:$A$1048576,0))</f>
        <v>#N/A</v>
      </c>
      <c r="R4533" t="e">
        <f>INDEX(RawData!R$2:R$1048576,MATCH(FmtData!$B$4+(ROW()-10),RawData!$A$2:$A$1048576,0))</f>
        <v>#N/A</v>
      </c>
      <c r="S4533" t="e">
        <f>INDEX(RawData!S$2:S$1048576,MATCH(FmtData!$B$4+(ROW()-10),RawData!$A$2:$A$1048576,0))</f>
        <v>#N/A</v>
      </c>
      <c r="T4533" t="e">
        <f>INDEX(RawData!T$2:T$1048576,MATCH(FmtData!$B$4+(ROW()-10),RawData!$A$2:$A$1048576,0))</f>
        <v>#N/A</v>
      </c>
      <c r="U4533" t="e">
        <f>INDEX(RawData!U$2:U$1048576,MATCH(FmtData!$B$4+(ROW()-10),RawData!$A$2:$A$1048576,0))</f>
        <v>#N/A</v>
      </c>
      <c r="V4533" t="e">
        <f>INDEX(RawData!V$2:V$1048576,MATCH(FmtData!$B$4+(ROW()-10),RawData!$A$2:$A$1048576,0))</f>
        <v>#N/A</v>
      </c>
      <c r="W4533" s="8" t="e">
        <f t="shared" si="1473"/>
        <v>#N/A</v>
      </c>
      <c r="X4533" s="8" t="e">
        <f t="shared" si="1474"/>
        <v>#N/A</v>
      </c>
      <c r="Y4533" s="8" t="e">
        <f t="shared" si="1475"/>
        <v>#N/A</v>
      </c>
      <c r="Z4533" s="8" t="e">
        <f t="shared" si="1476"/>
        <v>#N/A</v>
      </c>
      <c r="AA4533" s="8" t="e">
        <f t="shared" si="1477"/>
        <v>#N/A</v>
      </c>
      <c r="AB4533" s="8" t="e">
        <f t="shared" si="1478"/>
        <v>#N/A</v>
      </c>
      <c r="AC4533" s="6" t="e">
        <f t="shared" si="1493"/>
        <v>#N/A</v>
      </c>
      <c r="AD4533" s="41" t="e">
        <f t="shared" si="1488"/>
        <v>#N/A</v>
      </c>
      <c r="AE4533" s="15" t="e">
        <f t="shared" si="1489"/>
        <v>#N/A</v>
      </c>
      <c r="AF4533" s="15" t="e">
        <f t="shared" si="1490"/>
        <v>#N/A</v>
      </c>
      <c r="AG4533" s="15" t="e">
        <f t="shared" si="1479"/>
        <v>#N/A</v>
      </c>
      <c r="AH4533" s="15" t="e">
        <f t="shared" si="1491"/>
        <v>#N/A</v>
      </c>
      <c r="AI4533" s="17" t="e">
        <f t="shared" si="1480"/>
        <v>#N/A</v>
      </c>
      <c r="AJ4533" s="17" t="e">
        <f t="shared" si="1481"/>
        <v>#N/A</v>
      </c>
      <c r="AK4533" s="17" t="e">
        <f t="shared" si="1482"/>
        <v>#N/A</v>
      </c>
      <c r="AL4533" s="17" t="e">
        <f t="shared" si="1483"/>
        <v>#N/A</v>
      </c>
      <c r="AM4533" s="17" t="e">
        <f t="shared" si="1484"/>
        <v>#N/A</v>
      </c>
      <c r="AN4533" s="17" t="e">
        <f t="shared" si="1492"/>
        <v>#N/A</v>
      </c>
      <c r="AO4533" s="17" t="e">
        <f>$AM$6*E4533^3+$AN$6*E4533^2+$AO$6*E4533</f>
        <v>#N/A</v>
      </c>
      <c r="AP4533" s="17" t="e">
        <f t="shared" si="1485"/>
        <v>#N/A</v>
      </c>
      <c r="AQ4533" s="17" t="e">
        <f t="shared" si="1486"/>
        <v>#N/A</v>
      </c>
      <c r="AR4533" s="17" t="e">
        <f t="shared" si="1487"/>
        <v>#N/A</v>
      </c>
    </row>
    <row r="4534" spans="2:44" x14ac:dyDescent="0.25">
      <c r="B4534" t="e">
        <f>INDEX(RawData!$A$2:$A$1048576,MATCH(FmtData!$B$4+(ROW()-10),RawData!$A$2:$A$1048576,0))</f>
        <v>#N/A</v>
      </c>
      <c r="C45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4)</f>
        <v>#N/A</v>
      </c>
      <c r="D4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4" s="63" t="e">
        <f>INDEX(RawData!E$2:E$1048576,MATCH(FmtData!$B$4+(ROW()-10),RawData!$A$2:$A$1048576,0))</f>
        <v>#N/A</v>
      </c>
      <c r="F4534" t="e">
        <f>INDEX(RawData!F$2:F$1048576,MATCH(FmtData!$B$4+(ROW()-10),RawData!$A$2:$A$1048576,0))</f>
        <v>#N/A</v>
      </c>
      <c r="G4534" t="e">
        <f>INDEX(RawData!G$2:G$1048576,MATCH(FmtData!$B$4+(ROW()-10),RawData!$A$2:$A$1048576,0))</f>
        <v>#N/A</v>
      </c>
      <c r="H4534" t="e">
        <f>INDEX(RawData!H$2:H$1048576,MATCH(FmtData!$B$4+(ROW()-10),RawData!$A$2:$A$1048576,0))</f>
        <v>#N/A</v>
      </c>
      <c r="I4534" t="e">
        <f>INDEX(RawData!I$2:I$1048576,MATCH(FmtData!$B$4+(ROW()-10),RawData!$A$2:$A$1048576,0))</f>
        <v>#N/A</v>
      </c>
      <c r="J4534" t="e">
        <f>INDEX(RawData!J$2:J$1048576,MATCH(FmtData!$B$4+(ROW()-10),RawData!$A$2:$A$1048576,0))</f>
        <v>#N/A</v>
      </c>
      <c r="K4534" t="e">
        <f>INDEX(RawData!K$2:K$1048576,MATCH(FmtData!$B$4+(ROW()-10),RawData!$A$2:$A$1048576,0))</f>
        <v>#N/A</v>
      </c>
      <c r="L4534" t="e">
        <f>INDEX(RawData!L$2:L$1048576,MATCH(FmtData!$B$4+(ROW()-10),RawData!$A$2:$A$1048576,0))</f>
        <v>#N/A</v>
      </c>
      <c r="M4534" t="e">
        <f>INDEX(RawData!M$2:M$1048576,MATCH(FmtData!$B$4+(ROW()-10),RawData!$A$2:$A$1048576,0))</f>
        <v>#N/A</v>
      </c>
      <c r="N4534" t="e">
        <f>INDEX(RawData!N$2:N$1048576,MATCH(FmtData!$B$4+(ROW()-10),RawData!$A$2:$A$1048576,0))</f>
        <v>#N/A</v>
      </c>
      <c r="O4534" t="e">
        <f>INDEX(RawData!O$2:O$1048576,MATCH(FmtData!$B$4+(ROW()-10),RawData!$A$2:$A$1048576,0))</f>
        <v>#N/A</v>
      </c>
      <c r="P4534" t="e">
        <f>INDEX(RawData!P$2:P$1048576,MATCH(FmtData!$B$4+(ROW()-10),RawData!$A$2:$A$1048576,0))</f>
        <v>#N/A</v>
      </c>
      <c r="Q4534" t="e">
        <f>INDEX(RawData!Q$2:Q$1048576,MATCH(FmtData!$B$4+(ROW()-10),RawData!$A$2:$A$1048576,0))</f>
        <v>#N/A</v>
      </c>
      <c r="R4534" t="e">
        <f>INDEX(RawData!R$2:R$1048576,MATCH(FmtData!$B$4+(ROW()-10),RawData!$A$2:$A$1048576,0))</f>
        <v>#N/A</v>
      </c>
      <c r="S4534" t="e">
        <f>INDEX(RawData!S$2:S$1048576,MATCH(FmtData!$B$4+(ROW()-10),RawData!$A$2:$A$1048576,0))</f>
        <v>#N/A</v>
      </c>
      <c r="T4534" t="e">
        <f>INDEX(RawData!T$2:T$1048576,MATCH(FmtData!$B$4+(ROW()-10),RawData!$A$2:$A$1048576,0))</f>
        <v>#N/A</v>
      </c>
      <c r="U4534" t="e">
        <f>INDEX(RawData!U$2:U$1048576,MATCH(FmtData!$B$4+(ROW()-10),RawData!$A$2:$A$1048576,0))</f>
        <v>#N/A</v>
      </c>
      <c r="V4534" t="e">
        <f>INDEX(RawData!V$2:V$1048576,MATCH(FmtData!$B$4+(ROW()-10),RawData!$A$2:$A$1048576,0))</f>
        <v>#N/A</v>
      </c>
      <c r="W4534" s="8" t="e">
        <f t="shared" si="1473"/>
        <v>#N/A</v>
      </c>
      <c r="X4534" s="8" t="e">
        <f t="shared" si="1474"/>
        <v>#N/A</v>
      </c>
      <c r="Y4534" s="8" t="e">
        <f t="shared" si="1475"/>
        <v>#N/A</v>
      </c>
      <c r="Z4534" s="8" t="e">
        <f t="shared" si="1476"/>
        <v>#N/A</v>
      </c>
      <c r="AA4534" s="8" t="e">
        <f t="shared" si="1477"/>
        <v>#N/A</v>
      </c>
      <c r="AB4534" s="8" t="e">
        <f t="shared" si="1478"/>
        <v>#N/A</v>
      </c>
      <c r="AC4534" s="6" t="e">
        <f t="shared" si="1493"/>
        <v>#N/A</v>
      </c>
      <c r="AD4534" s="41" t="e">
        <f t="shared" si="1488"/>
        <v>#N/A</v>
      </c>
      <c r="AE4534" s="15" t="e">
        <f t="shared" si="1489"/>
        <v>#N/A</v>
      </c>
      <c r="AF4534" s="15" t="e">
        <f t="shared" si="1490"/>
        <v>#N/A</v>
      </c>
      <c r="AG4534" s="15" t="e">
        <f t="shared" si="1479"/>
        <v>#N/A</v>
      </c>
      <c r="AH4534" s="15" t="e">
        <f t="shared" si="1491"/>
        <v>#N/A</v>
      </c>
      <c r="AI4534" s="17" t="e">
        <f t="shared" si="1480"/>
        <v>#N/A</v>
      </c>
      <c r="AJ4534" s="17" t="e">
        <f t="shared" si="1481"/>
        <v>#N/A</v>
      </c>
      <c r="AK4534" s="17" t="e">
        <f t="shared" si="1482"/>
        <v>#N/A</v>
      </c>
      <c r="AL4534" s="17" t="e">
        <f t="shared" si="1483"/>
        <v>#N/A</v>
      </c>
      <c r="AM4534" s="17" t="e">
        <f t="shared" si="1484"/>
        <v>#N/A</v>
      </c>
      <c r="AN4534" s="17" t="e">
        <f t="shared" si="1492"/>
        <v>#N/A</v>
      </c>
      <c r="AO4534" s="17" t="e">
        <f>$AM$6*E4534^3+$AN$6*E4534^2+$AO$6*E4534</f>
        <v>#N/A</v>
      </c>
      <c r="AP4534" s="17" t="e">
        <f t="shared" si="1485"/>
        <v>#N/A</v>
      </c>
      <c r="AQ4534" s="17" t="e">
        <f t="shared" si="1486"/>
        <v>#N/A</v>
      </c>
      <c r="AR4534" s="17" t="e">
        <f t="shared" si="1487"/>
        <v>#N/A</v>
      </c>
    </row>
    <row r="4535" spans="2:44" x14ac:dyDescent="0.25">
      <c r="B4535" t="e">
        <f>INDEX(RawData!$A$2:$A$1048576,MATCH(FmtData!$B$4+(ROW()-10),RawData!$A$2:$A$1048576,0))</f>
        <v>#N/A</v>
      </c>
      <c r="C45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5)</f>
        <v>#N/A</v>
      </c>
      <c r="D4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5" s="63" t="e">
        <f>INDEX(RawData!E$2:E$1048576,MATCH(FmtData!$B$4+(ROW()-10),RawData!$A$2:$A$1048576,0))</f>
        <v>#N/A</v>
      </c>
      <c r="F4535" t="e">
        <f>INDEX(RawData!F$2:F$1048576,MATCH(FmtData!$B$4+(ROW()-10),RawData!$A$2:$A$1048576,0))</f>
        <v>#N/A</v>
      </c>
      <c r="G4535" t="e">
        <f>INDEX(RawData!G$2:G$1048576,MATCH(FmtData!$B$4+(ROW()-10),RawData!$A$2:$A$1048576,0))</f>
        <v>#N/A</v>
      </c>
      <c r="H4535" t="e">
        <f>INDEX(RawData!H$2:H$1048576,MATCH(FmtData!$B$4+(ROW()-10),RawData!$A$2:$A$1048576,0))</f>
        <v>#N/A</v>
      </c>
      <c r="I4535" t="e">
        <f>INDEX(RawData!I$2:I$1048576,MATCH(FmtData!$B$4+(ROW()-10),RawData!$A$2:$A$1048576,0))</f>
        <v>#N/A</v>
      </c>
      <c r="J4535" t="e">
        <f>INDEX(RawData!J$2:J$1048576,MATCH(FmtData!$B$4+(ROW()-10),RawData!$A$2:$A$1048576,0))</f>
        <v>#N/A</v>
      </c>
      <c r="K4535" t="e">
        <f>INDEX(RawData!K$2:K$1048576,MATCH(FmtData!$B$4+(ROW()-10),RawData!$A$2:$A$1048576,0))</f>
        <v>#N/A</v>
      </c>
      <c r="L4535" t="e">
        <f>INDEX(RawData!L$2:L$1048576,MATCH(FmtData!$B$4+(ROW()-10),RawData!$A$2:$A$1048576,0))</f>
        <v>#N/A</v>
      </c>
      <c r="M4535" t="e">
        <f>INDEX(RawData!M$2:M$1048576,MATCH(FmtData!$B$4+(ROW()-10),RawData!$A$2:$A$1048576,0))</f>
        <v>#N/A</v>
      </c>
      <c r="N4535" t="e">
        <f>INDEX(RawData!N$2:N$1048576,MATCH(FmtData!$B$4+(ROW()-10),RawData!$A$2:$A$1048576,0))</f>
        <v>#N/A</v>
      </c>
      <c r="O4535" t="e">
        <f>INDEX(RawData!O$2:O$1048576,MATCH(FmtData!$B$4+(ROW()-10),RawData!$A$2:$A$1048576,0))</f>
        <v>#N/A</v>
      </c>
      <c r="P4535" t="e">
        <f>INDEX(RawData!P$2:P$1048576,MATCH(FmtData!$B$4+(ROW()-10),RawData!$A$2:$A$1048576,0))</f>
        <v>#N/A</v>
      </c>
      <c r="Q4535" t="e">
        <f>INDEX(RawData!Q$2:Q$1048576,MATCH(FmtData!$B$4+(ROW()-10),RawData!$A$2:$A$1048576,0))</f>
        <v>#N/A</v>
      </c>
      <c r="R4535" t="e">
        <f>INDEX(RawData!R$2:R$1048576,MATCH(FmtData!$B$4+(ROW()-10),RawData!$A$2:$A$1048576,0))</f>
        <v>#N/A</v>
      </c>
      <c r="S4535" t="e">
        <f>INDEX(RawData!S$2:S$1048576,MATCH(FmtData!$B$4+(ROW()-10),RawData!$A$2:$A$1048576,0))</f>
        <v>#N/A</v>
      </c>
      <c r="T4535" t="e">
        <f>INDEX(RawData!T$2:T$1048576,MATCH(FmtData!$B$4+(ROW()-10),RawData!$A$2:$A$1048576,0))</f>
        <v>#N/A</v>
      </c>
      <c r="U4535" t="e">
        <f>INDEX(RawData!U$2:U$1048576,MATCH(FmtData!$B$4+(ROW()-10),RawData!$A$2:$A$1048576,0))</f>
        <v>#N/A</v>
      </c>
      <c r="V4535" t="e">
        <f>INDEX(RawData!V$2:V$1048576,MATCH(FmtData!$B$4+(ROW()-10),RawData!$A$2:$A$1048576,0))</f>
        <v>#N/A</v>
      </c>
      <c r="W4535" s="8" t="e">
        <f t="shared" si="1473"/>
        <v>#N/A</v>
      </c>
      <c r="X4535" s="8" t="e">
        <f t="shared" si="1474"/>
        <v>#N/A</v>
      </c>
      <c r="Y4535" s="8" t="e">
        <f t="shared" si="1475"/>
        <v>#N/A</v>
      </c>
      <c r="Z4535" s="8" t="e">
        <f t="shared" si="1476"/>
        <v>#N/A</v>
      </c>
      <c r="AA4535" s="8" t="e">
        <f t="shared" si="1477"/>
        <v>#N/A</v>
      </c>
      <c r="AB4535" s="8" t="e">
        <f t="shared" si="1478"/>
        <v>#N/A</v>
      </c>
      <c r="AC4535" s="6" t="e">
        <f t="shared" si="1493"/>
        <v>#N/A</v>
      </c>
      <c r="AD4535" s="41" t="e">
        <f t="shared" si="1488"/>
        <v>#N/A</v>
      </c>
      <c r="AE4535" s="15" t="e">
        <f t="shared" si="1489"/>
        <v>#N/A</v>
      </c>
      <c r="AF4535" s="15" t="e">
        <f t="shared" si="1490"/>
        <v>#N/A</v>
      </c>
      <c r="AG4535" s="15" t="e">
        <f t="shared" si="1479"/>
        <v>#N/A</v>
      </c>
      <c r="AH4535" s="15" t="e">
        <f t="shared" si="1491"/>
        <v>#N/A</v>
      </c>
      <c r="AI4535" s="17" t="e">
        <f t="shared" si="1480"/>
        <v>#N/A</v>
      </c>
      <c r="AJ4535" s="17" t="e">
        <f t="shared" si="1481"/>
        <v>#N/A</v>
      </c>
      <c r="AK4535" s="17" t="e">
        <f t="shared" si="1482"/>
        <v>#N/A</v>
      </c>
      <c r="AL4535" s="17" t="e">
        <f t="shared" si="1483"/>
        <v>#N/A</v>
      </c>
      <c r="AM4535" s="17" t="e">
        <f t="shared" si="1484"/>
        <v>#N/A</v>
      </c>
      <c r="AN4535" s="17" t="e">
        <f t="shared" si="1492"/>
        <v>#N/A</v>
      </c>
      <c r="AO4535" s="17" t="e">
        <f>$AM$6*E4535^3+$AN$6*E4535^2+$AO$6*E4535</f>
        <v>#N/A</v>
      </c>
      <c r="AP4535" s="17" t="e">
        <f t="shared" si="1485"/>
        <v>#N/A</v>
      </c>
      <c r="AQ4535" s="17" t="e">
        <f t="shared" si="1486"/>
        <v>#N/A</v>
      </c>
      <c r="AR4535" s="17" t="e">
        <f t="shared" si="1487"/>
        <v>#N/A</v>
      </c>
    </row>
    <row r="4536" spans="2:44" x14ac:dyDescent="0.25">
      <c r="B4536" t="e">
        <f>INDEX(RawData!$A$2:$A$1048576,MATCH(FmtData!$B$4+(ROW()-10),RawData!$A$2:$A$1048576,0))</f>
        <v>#N/A</v>
      </c>
      <c r="C45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6)</f>
        <v>#N/A</v>
      </c>
      <c r="D4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6" s="63" t="e">
        <f>INDEX(RawData!E$2:E$1048576,MATCH(FmtData!$B$4+(ROW()-10),RawData!$A$2:$A$1048576,0))</f>
        <v>#N/A</v>
      </c>
      <c r="F4536" t="e">
        <f>INDEX(RawData!F$2:F$1048576,MATCH(FmtData!$B$4+(ROW()-10),RawData!$A$2:$A$1048576,0))</f>
        <v>#N/A</v>
      </c>
      <c r="G4536" t="e">
        <f>INDEX(RawData!G$2:G$1048576,MATCH(FmtData!$B$4+(ROW()-10),RawData!$A$2:$A$1048576,0))</f>
        <v>#N/A</v>
      </c>
      <c r="H4536" t="e">
        <f>INDEX(RawData!H$2:H$1048576,MATCH(FmtData!$B$4+(ROW()-10),RawData!$A$2:$A$1048576,0))</f>
        <v>#N/A</v>
      </c>
      <c r="I4536" t="e">
        <f>INDEX(RawData!I$2:I$1048576,MATCH(FmtData!$B$4+(ROW()-10),RawData!$A$2:$A$1048576,0))</f>
        <v>#N/A</v>
      </c>
      <c r="J4536" t="e">
        <f>INDEX(RawData!J$2:J$1048576,MATCH(FmtData!$B$4+(ROW()-10),RawData!$A$2:$A$1048576,0))</f>
        <v>#N/A</v>
      </c>
      <c r="K4536" t="e">
        <f>INDEX(RawData!K$2:K$1048576,MATCH(FmtData!$B$4+(ROW()-10),RawData!$A$2:$A$1048576,0))</f>
        <v>#N/A</v>
      </c>
      <c r="L4536" t="e">
        <f>INDEX(RawData!L$2:L$1048576,MATCH(FmtData!$B$4+(ROW()-10),RawData!$A$2:$A$1048576,0))</f>
        <v>#N/A</v>
      </c>
      <c r="M4536" t="e">
        <f>INDEX(RawData!M$2:M$1048576,MATCH(FmtData!$B$4+(ROW()-10),RawData!$A$2:$A$1048576,0))</f>
        <v>#N/A</v>
      </c>
      <c r="N4536" t="e">
        <f>INDEX(RawData!N$2:N$1048576,MATCH(FmtData!$B$4+(ROW()-10),RawData!$A$2:$A$1048576,0))</f>
        <v>#N/A</v>
      </c>
      <c r="O4536" t="e">
        <f>INDEX(RawData!O$2:O$1048576,MATCH(FmtData!$B$4+(ROW()-10),RawData!$A$2:$A$1048576,0))</f>
        <v>#N/A</v>
      </c>
      <c r="P4536" t="e">
        <f>INDEX(RawData!P$2:P$1048576,MATCH(FmtData!$B$4+(ROW()-10),RawData!$A$2:$A$1048576,0))</f>
        <v>#N/A</v>
      </c>
      <c r="Q4536" t="e">
        <f>INDEX(RawData!Q$2:Q$1048576,MATCH(FmtData!$B$4+(ROW()-10),RawData!$A$2:$A$1048576,0))</f>
        <v>#N/A</v>
      </c>
      <c r="R4536" t="e">
        <f>INDEX(RawData!R$2:R$1048576,MATCH(FmtData!$B$4+(ROW()-10),RawData!$A$2:$A$1048576,0))</f>
        <v>#N/A</v>
      </c>
      <c r="S4536" t="e">
        <f>INDEX(RawData!S$2:S$1048576,MATCH(FmtData!$B$4+(ROW()-10),RawData!$A$2:$A$1048576,0))</f>
        <v>#N/A</v>
      </c>
      <c r="T4536" t="e">
        <f>INDEX(RawData!T$2:T$1048576,MATCH(FmtData!$B$4+(ROW()-10),RawData!$A$2:$A$1048576,0))</f>
        <v>#N/A</v>
      </c>
      <c r="U4536" t="e">
        <f>INDEX(RawData!U$2:U$1048576,MATCH(FmtData!$B$4+(ROW()-10),RawData!$A$2:$A$1048576,0))</f>
        <v>#N/A</v>
      </c>
      <c r="V4536" t="e">
        <f>INDEX(RawData!V$2:V$1048576,MATCH(FmtData!$B$4+(ROW()-10),RawData!$A$2:$A$1048576,0))</f>
        <v>#N/A</v>
      </c>
      <c r="W4536" s="8" t="e">
        <f t="shared" si="1473"/>
        <v>#N/A</v>
      </c>
      <c r="X4536" s="8" t="e">
        <f t="shared" si="1474"/>
        <v>#N/A</v>
      </c>
      <c r="Y4536" s="8" t="e">
        <f t="shared" si="1475"/>
        <v>#N/A</v>
      </c>
      <c r="Z4536" s="8" t="e">
        <f t="shared" si="1476"/>
        <v>#N/A</v>
      </c>
      <c r="AA4536" s="8" t="e">
        <f t="shared" si="1477"/>
        <v>#N/A</v>
      </c>
      <c r="AB4536" s="8" t="e">
        <f t="shared" si="1478"/>
        <v>#N/A</v>
      </c>
      <c r="AC4536" s="6" t="e">
        <f t="shared" si="1493"/>
        <v>#N/A</v>
      </c>
      <c r="AD4536" s="41" t="e">
        <f t="shared" si="1488"/>
        <v>#N/A</v>
      </c>
      <c r="AE4536" s="15" t="e">
        <f t="shared" si="1489"/>
        <v>#N/A</v>
      </c>
      <c r="AF4536" s="15" t="e">
        <f t="shared" si="1490"/>
        <v>#N/A</v>
      </c>
      <c r="AG4536" s="15" t="e">
        <f t="shared" si="1479"/>
        <v>#N/A</v>
      </c>
      <c r="AH4536" s="15" t="e">
        <f t="shared" si="1491"/>
        <v>#N/A</v>
      </c>
      <c r="AI4536" s="17" t="e">
        <f t="shared" si="1480"/>
        <v>#N/A</v>
      </c>
      <c r="AJ4536" s="17" t="e">
        <f t="shared" si="1481"/>
        <v>#N/A</v>
      </c>
      <c r="AK4536" s="17" t="e">
        <f t="shared" si="1482"/>
        <v>#N/A</v>
      </c>
      <c r="AL4536" s="17" t="e">
        <f t="shared" si="1483"/>
        <v>#N/A</v>
      </c>
      <c r="AM4536" s="17" t="e">
        <f t="shared" si="1484"/>
        <v>#N/A</v>
      </c>
      <c r="AN4536" s="17" t="e">
        <f t="shared" si="1492"/>
        <v>#N/A</v>
      </c>
      <c r="AO4536" s="17" t="e">
        <f>$AM$6*E4536^3+$AN$6*E4536^2+$AO$6*E4536</f>
        <v>#N/A</v>
      </c>
      <c r="AP4536" s="17" t="e">
        <f t="shared" si="1485"/>
        <v>#N/A</v>
      </c>
      <c r="AQ4536" s="17" t="e">
        <f t="shared" si="1486"/>
        <v>#N/A</v>
      </c>
      <c r="AR4536" s="17" t="e">
        <f t="shared" si="1487"/>
        <v>#N/A</v>
      </c>
    </row>
    <row r="4537" spans="2:44" x14ac:dyDescent="0.25">
      <c r="B4537" t="e">
        <f>INDEX(RawData!$A$2:$A$1048576,MATCH(FmtData!$B$4+(ROW()-10),RawData!$A$2:$A$1048576,0))</f>
        <v>#N/A</v>
      </c>
      <c r="C45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7)</f>
        <v>#N/A</v>
      </c>
      <c r="D4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7" s="63" t="e">
        <f>INDEX(RawData!E$2:E$1048576,MATCH(FmtData!$B$4+(ROW()-10),RawData!$A$2:$A$1048576,0))</f>
        <v>#N/A</v>
      </c>
      <c r="F4537" t="e">
        <f>INDEX(RawData!F$2:F$1048576,MATCH(FmtData!$B$4+(ROW()-10),RawData!$A$2:$A$1048576,0))</f>
        <v>#N/A</v>
      </c>
      <c r="G4537" t="e">
        <f>INDEX(RawData!G$2:G$1048576,MATCH(FmtData!$B$4+(ROW()-10),RawData!$A$2:$A$1048576,0))</f>
        <v>#N/A</v>
      </c>
      <c r="H4537" t="e">
        <f>INDEX(RawData!H$2:H$1048576,MATCH(FmtData!$B$4+(ROW()-10),RawData!$A$2:$A$1048576,0))</f>
        <v>#N/A</v>
      </c>
      <c r="I4537" t="e">
        <f>INDEX(RawData!I$2:I$1048576,MATCH(FmtData!$B$4+(ROW()-10),RawData!$A$2:$A$1048576,0))</f>
        <v>#N/A</v>
      </c>
      <c r="J4537" t="e">
        <f>INDEX(RawData!J$2:J$1048576,MATCH(FmtData!$B$4+(ROW()-10),RawData!$A$2:$A$1048576,0))</f>
        <v>#N/A</v>
      </c>
      <c r="K4537" t="e">
        <f>INDEX(RawData!K$2:K$1048576,MATCH(FmtData!$B$4+(ROW()-10),RawData!$A$2:$A$1048576,0))</f>
        <v>#N/A</v>
      </c>
      <c r="L4537" t="e">
        <f>INDEX(RawData!L$2:L$1048576,MATCH(FmtData!$B$4+(ROW()-10),RawData!$A$2:$A$1048576,0))</f>
        <v>#N/A</v>
      </c>
      <c r="M4537" t="e">
        <f>INDEX(RawData!M$2:M$1048576,MATCH(FmtData!$B$4+(ROW()-10),RawData!$A$2:$A$1048576,0))</f>
        <v>#N/A</v>
      </c>
      <c r="N4537" t="e">
        <f>INDEX(RawData!N$2:N$1048576,MATCH(FmtData!$B$4+(ROW()-10),RawData!$A$2:$A$1048576,0))</f>
        <v>#N/A</v>
      </c>
      <c r="O4537" t="e">
        <f>INDEX(RawData!O$2:O$1048576,MATCH(FmtData!$B$4+(ROW()-10),RawData!$A$2:$A$1048576,0))</f>
        <v>#N/A</v>
      </c>
      <c r="P4537" t="e">
        <f>INDEX(RawData!P$2:P$1048576,MATCH(FmtData!$B$4+(ROW()-10),RawData!$A$2:$A$1048576,0))</f>
        <v>#N/A</v>
      </c>
      <c r="Q4537" t="e">
        <f>INDEX(RawData!Q$2:Q$1048576,MATCH(FmtData!$B$4+(ROW()-10),RawData!$A$2:$A$1048576,0))</f>
        <v>#N/A</v>
      </c>
      <c r="R4537" t="e">
        <f>INDEX(RawData!R$2:R$1048576,MATCH(FmtData!$B$4+(ROW()-10),RawData!$A$2:$A$1048576,0))</f>
        <v>#N/A</v>
      </c>
      <c r="S4537" t="e">
        <f>INDEX(RawData!S$2:S$1048576,MATCH(FmtData!$B$4+(ROW()-10),RawData!$A$2:$A$1048576,0))</f>
        <v>#N/A</v>
      </c>
      <c r="T4537" t="e">
        <f>INDEX(RawData!T$2:T$1048576,MATCH(FmtData!$B$4+(ROW()-10),RawData!$A$2:$A$1048576,0))</f>
        <v>#N/A</v>
      </c>
      <c r="U4537" t="e">
        <f>INDEX(RawData!U$2:U$1048576,MATCH(FmtData!$B$4+(ROW()-10),RawData!$A$2:$A$1048576,0))</f>
        <v>#N/A</v>
      </c>
      <c r="V4537" t="e">
        <f>INDEX(RawData!V$2:V$1048576,MATCH(FmtData!$B$4+(ROW()-10),RawData!$A$2:$A$1048576,0))</f>
        <v>#N/A</v>
      </c>
      <c r="W4537" s="8" t="e">
        <f t="shared" si="1473"/>
        <v>#N/A</v>
      </c>
      <c r="X4537" s="8" t="e">
        <f t="shared" si="1474"/>
        <v>#N/A</v>
      </c>
      <c r="Y4537" s="8" t="e">
        <f t="shared" si="1475"/>
        <v>#N/A</v>
      </c>
      <c r="Z4537" s="8" t="e">
        <f t="shared" si="1476"/>
        <v>#N/A</v>
      </c>
      <c r="AA4537" s="8" t="e">
        <f t="shared" si="1477"/>
        <v>#N/A</v>
      </c>
      <c r="AB4537" s="8" t="e">
        <f t="shared" si="1478"/>
        <v>#N/A</v>
      </c>
      <c r="AC4537" s="6" t="e">
        <f t="shared" si="1493"/>
        <v>#N/A</v>
      </c>
      <c r="AD4537" s="41" t="e">
        <f t="shared" si="1488"/>
        <v>#N/A</v>
      </c>
      <c r="AE4537" s="15" t="e">
        <f t="shared" si="1489"/>
        <v>#N/A</v>
      </c>
      <c r="AF4537" s="15" t="e">
        <f t="shared" si="1490"/>
        <v>#N/A</v>
      </c>
      <c r="AG4537" s="15" t="e">
        <f t="shared" si="1479"/>
        <v>#N/A</v>
      </c>
      <c r="AH4537" s="15" t="e">
        <f t="shared" si="1491"/>
        <v>#N/A</v>
      </c>
      <c r="AI4537" s="17" t="e">
        <f t="shared" si="1480"/>
        <v>#N/A</v>
      </c>
      <c r="AJ4537" s="17" t="e">
        <f t="shared" si="1481"/>
        <v>#N/A</v>
      </c>
      <c r="AK4537" s="17" t="e">
        <f t="shared" si="1482"/>
        <v>#N/A</v>
      </c>
      <c r="AL4537" s="17" t="e">
        <f t="shared" si="1483"/>
        <v>#N/A</v>
      </c>
      <c r="AM4537" s="17" t="e">
        <f t="shared" si="1484"/>
        <v>#N/A</v>
      </c>
      <c r="AN4537" s="17" t="e">
        <f t="shared" si="1492"/>
        <v>#N/A</v>
      </c>
      <c r="AO4537" s="17" t="e">
        <f>$AM$6*E4537^3+$AN$6*E4537^2+$AO$6*E4537</f>
        <v>#N/A</v>
      </c>
      <c r="AP4537" s="17" t="e">
        <f t="shared" si="1485"/>
        <v>#N/A</v>
      </c>
      <c r="AQ4537" s="17" t="e">
        <f t="shared" si="1486"/>
        <v>#N/A</v>
      </c>
      <c r="AR4537" s="17" t="e">
        <f t="shared" si="1487"/>
        <v>#N/A</v>
      </c>
    </row>
    <row r="4538" spans="2:44" x14ac:dyDescent="0.25">
      <c r="B4538" t="e">
        <f>INDEX(RawData!$A$2:$A$1048576,MATCH(FmtData!$B$4+(ROW()-10),RawData!$A$2:$A$1048576,0))</f>
        <v>#N/A</v>
      </c>
      <c r="C45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8)</f>
        <v>#N/A</v>
      </c>
      <c r="D4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8" s="63" t="e">
        <f>INDEX(RawData!E$2:E$1048576,MATCH(FmtData!$B$4+(ROW()-10),RawData!$A$2:$A$1048576,0))</f>
        <v>#N/A</v>
      </c>
      <c r="F4538" t="e">
        <f>INDEX(RawData!F$2:F$1048576,MATCH(FmtData!$B$4+(ROW()-10),RawData!$A$2:$A$1048576,0))</f>
        <v>#N/A</v>
      </c>
      <c r="G4538" t="e">
        <f>INDEX(RawData!G$2:G$1048576,MATCH(FmtData!$B$4+(ROW()-10),RawData!$A$2:$A$1048576,0))</f>
        <v>#N/A</v>
      </c>
      <c r="H4538" t="e">
        <f>INDEX(RawData!H$2:H$1048576,MATCH(FmtData!$B$4+(ROW()-10),RawData!$A$2:$A$1048576,0))</f>
        <v>#N/A</v>
      </c>
      <c r="I4538" t="e">
        <f>INDEX(RawData!I$2:I$1048576,MATCH(FmtData!$B$4+(ROW()-10),RawData!$A$2:$A$1048576,0))</f>
        <v>#N/A</v>
      </c>
      <c r="J4538" t="e">
        <f>INDEX(RawData!J$2:J$1048576,MATCH(FmtData!$B$4+(ROW()-10),RawData!$A$2:$A$1048576,0))</f>
        <v>#N/A</v>
      </c>
      <c r="K4538" t="e">
        <f>INDEX(RawData!K$2:K$1048576,MATCH(FmtData!$B$4+(ROW()-10),RawData!$A$2:$A$1048576,0))</f>
        <v>#N/A</v>
      </c>
      <c r="L4538" t="e">
        <f>INDEX(RawData!L$2:L$1048576,MATCH(FmtData!$B$4+(ROW()-10),RawData!$A$2:$A$1048576,0))</f>
        <v>#N/A</v>
      </c>
      <c r="M4538" t="e">
        <f>INDEX(RawData!M$2:M$1048576,MATCH(FmtData!$B$4+(ROW()-10),RawData!$A$2:$A$1048576,0))</f>
        <v>#N/A</v>
      </c>
      <c r="N4538" t="e">
        <f>INDEX(RawData!N$2:N$1048576,MATCH(FmtData!$B$4+(ROW()-10),RawData!$A$2:$A$1048576,0))</f>
        <v>#N/A</v>
      </c>
      <c r="O4538" t="e">
        <f>INDEX(RawData!O$2:O$1048576,MATCH(FmtData!$B$4+(ROW()-10),RawData!$A$2:$A$1048576,0))</f>
        <v>#N/A</v>
      </c>
      <c r="P4538" t="e">
        <f>INDEX(RawData!P$2:P$1048576,MATCH(FmtData!$B$4+(ROW()-10),RawData!$A$2:$A$1048576,0))</f>
        <v>#N/A</v>
      </c>
      <c r="Q4538" t="e">
        <f>INDEX(RawData!Q$2:Q$1048576,MATCH(FmtData!$B$4+(ROW()-10),RawData!$A$2:$A$1048576,0))</f>
        <v>#N/A</v>
      </c>
      <c r="R4538" t="e">
        <f>INDEX(RawData!R$2:R$1048576,MATCH(FmtData!$B$4+(ROW()-10),RawData!$A$2:$A$1048576,0))</f>
        <v>#N/A</v>
      </c>
      <c r="S4538" t="e">
        <f>INDEX(RawData!S$2:S$1048576,MATCH(FmtData!$B$4+(ROW()-10),RawData!$A$2:$A$1048576,0))</f>
        <v>#N/A</v>
      </c>
      <c r="T4538" t="e">
        <f>INDEX(RawData!T$2:T$1048576,MATCH(FmtData!$B$4+(ROW()-10),RawData!$A$2:$A$1048576,0))</f>
        <v>#N/A</v>
      </c>
      <c r="U4538" t="e">
        <f>INDEX(RawData!U$2:U$1048576,MATCH(FmtData!$B$4+(ROW()-10),RawData!$A$2:$A$1048576,0))</f>
        <v>#N/A</v>
      </c>
      <c r="V4538" t="e">
        <f>INDEX(RawData!V$2:V$1048576,MATCH(FmtData!$B$4+(ROW()-10),RawData!$A$2:$A$1048576,0))</f>
        <v>#N/A</v>
      </c>
      <c r="W4538" s="8" t="e">
        <f t="shared" si="1473"/>
        <v>#N/A</v>
      </c>
      <c r="X4538" s="8" t="e">
        <f t="shared" si="1474"/>
        <v>#N/A</v>
      </c>
      <c r="Y4538" s="8" t="e">
        <f t="shared" si="1475"/>
        <v>#N/A</v>
      </c>
      <c r="Z4538" s="8" t="e">
        <f t="shared" si="1476"/>
        <v>#N/A</v>
      </c>
      <c r="AA4538" s="8" t="e">
        <f t="shared" si="1477"/>
        <v>#N/A</v>
      </c>
      <c r="AB4538" s="8" t="e">
        <f t="shared" si="1478"/>
        <v>#N/A</v>
      </c>
      <c r="AC4538" s="6" t="e">
        <f t="shared" si="1493"/>
        <v>#N/A</v>
      </c>
      <c r="AD4538" s="41" t="e">
        <f t="shared" si="1488"/>
        <v>#N/A</v>
      </c>
      <c r="AE4538" s="15" t="e">
        <f t="shared" si="1489"/>
        <v>#N/A</v>
      </c>
      <c r="AF4538" s="15" t="e">
        <f t="shared" si="1490"/>
        <v>#N/A</v>
      </c>
      <c r="AG4538" s="15" t="e">
        <f t="shared" si="1479"/>
        <v>#N/A</v>
      </c>
      <c r="AH4538" s="15" t="e">
        <f t="shared" si="1491"/>
        <v>#N/A</v>
      </c>
      <c r="AI4538" s="17" t="e">
        <f t="shared" si="1480"/>
        <v>#N/A</v>
      </c>
      <c r="AJ4538" s="17" t="e">
        <f t="shared" si="1481"/>
        <v>#N/A</v>
      </c>
      <c r="AK4538" s="17" t="e">
        <f t="shared" si="1482"/>
        <v>#N/A</v>
      </c>
      <c r="AL4538" s="17" t="e">
        <f t="shared" si="1483"/>
        <v>#N/A</v>
      </c>
      <c r="AM4538" s="17" t="e">
        <f t="shared" si="1484"/>
        <v>#N/A</v>
      </c>
      <c r="AN4538" s="17" t="e">
        <f t="shared" si="1492"/>
        <v>#N/A</v>
      </c>
      <c r="AO4538" s="17" t="e">
        <f>$AM$6*E4538^3+$AN$6*E4538^2+$AO$6*E4538</f>
        <v>#N/A</v>
      </c>
      <c r="AP4538" s="17" t="e">
        <f t="shared" si="1485"/>
        <v>#N/A</v>
      </c>
      <c r="AQ4538" s="17" t="e">
        <f t="shared" si="1486"/>
        <v>#N/A</v>
      </c>
      <c r="AR4538" s="17" t="e">
        <f t="shared" si="1487"/>
        <v>#N/A</v>
      </c>
    </row>
    <row r="4539" spans="2:44" x14ac:dyDescent="0.25">
      <c r="B4539" t="e">
        <f>INDEX(RawData!$A$2:$A$1048576,MATCH(FmtData!$B$4+(ROW()-10),RawData!$A$2:$A$1048576,0))</f>
        <v>#N/A</v>
      </c>
      <c r="C45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9)</f>
        <v>#N/A</v>
      </c>
      <c r="D4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9" s="63" t="e">
        <f>INDEX(RawData!E$2:E$1048576,MATCH(FmtData!$B$4+(ROW()-10),RawData!$A$2:$A$1048576,0))</f>
        <v>#N/A</v>
      </c>
      <c r="F4539" t="e">
        <f>INDEX(RawData!F$2:F$1048576,MATCH(FmtData!$B$4+(ROW()-10),RawData!$A$2:$A$1048576,0))</f>
        <v>#N/A</v>
      </c>
      <c r="G4539" t="e">
        <f>INDEX(RawData!G$2:G$1048576,MATCH(FmtData!$B$4+(ROW()-10),RawData!$A$2:$A$1048576,0))</f>
        <v>#N/A</v>
      </c>
      <c r="H4539" t="e">
        <f>INDEX(RawData!H$2:H$1048576,MATCH(FmtData!$B$4+(ROW()-10),RawData!$A$2:$A$1048576,0))</f>
        <v>#N/A</v>
      </c>
      <c r="I4539" t="e">
        <f>INDEX(RawData!I$2:I$1048576,MATCH(FmtData!$B$4+(ROW()-10),RawData!$A$2:$A$1048576,0))</f>
        <v>#N/A</v>
      </c>
      <c r="J4539" t="e">
        <f>INDEX(RawData!J$2:J$1048576,MATCH(FmtData!$B$4+(ROW()-10),RawData!$A$2:$A$1048576,0))</f>
        <v>#N/A</v>
      </c>
      <c r="K4539" t="e">
        <f>INDEX(RawData!K$2:K$1048576,MATCH(FmtData!$B$4+(ROW()-10),RawData!$A$2:$A$1048576,0))</f>
        <v>#N/A</v>
      </c>
      <c r="L4539" t="e">
        <f>INDEX(RawData!L$2:L$1048576,MATCH(FmtData!$B$4+(ROW()-10),RawData!$A$2:$A$1048576,0))</f>
        <v>#N/A</v>
      </c>
      <c r="M4539" t="e">
        <f>INDEX(RawData!M$2:M$1048576,MATCH(FmtData!$B$4+(ROW()-10),RawData!$A$2:$A$1048576,0))</f>
        <v>#N/A</v>
      </c>
      <c r="N4539" t="e">
        <f>INDEX(RawData!N$2:N$1048576,MATCH(FmtData!$B$4+(ROW()-10),RawData!$A$2:$A$1048576,0))</f>
        <v>#N/A</v>
      </c>
      <c r="O4539" t="e">
        <f>INDEX(RawData!O$2:O$1048576,MATCH(FmtData!$B$4+(ROW()-10),RawData!$A$2:$A$1048576,0))</f>
        <v>#N/A</v>
      </c>
      <c r="P4539" t="e">
        <f>INDEX(RawData!P$2:P$1048576,MATCH(FmtData!$B$4+(ROW()-10),RawData!$A$2:$A$1048576,0))</f>
        <v>#N/A</v>
      </c>
      <c r="Q4539" t="e">
        <f>INDEX(RawData!Q$2:Q$1048576,MATCH(FmtData!$B$4+(ROW()-10),RawData!$A$2:$A$1048576,0))</f>
        <v>#N/A</v>
      </c>
      <c r="R4539" t="e">
        <f>INDEX(RawData!R$2:R$1048576,MATCH(FmtData!$B$4+(ROW()-10),RawData!$A$2:$A$1048576,0))</f>
        <v>#N/A</v>
      </c>
      <c r="S4539" t="e">
        <f>INDEX(RawData!S$2:S$1048576,MATCH(FmtData!$B$4+(ROW()-10),RawData!$A$2:$A$1048576,0))</f>
        <v>#N/A</v>
      </c>
      <c r="T4539" t="e">
        <f>INDEX(RawData!T$2:T$1048576,MATCH(FmtData!$B$4+(ROW()-10),RawData!$A$2:$A$1048576,0))</f>
        <v>#N/A</v>
      </c>
      <c r="U4539" t="e">
        <f>INDEX(RawData!U$2:U$1048576,MATCH(FmtData!$B$4+(ROW()-10),RawData!$A$2:$A$1048576,0))</f>
        <v>#N/A</v>
      </c>
      <c r="V4539" t="e">
        <f>INDEX(RawData!V$2:V$1048576,MATCH(FmtData!$B$4+(ROW()-10),RawData!$A$2:$A$1048576,0))</f>
        <v>#N/A</v>
      </c>
      <c r="W4539" s="8" t="e">
        <f t="shared" si="1473"/>
        <v>#N/A</v>
      </c>
      <c r="X4539" s="8" t="e">
        <f t="shared" si="1474"/>
        <v>#N/A</v>
      </c>
      <c r="Y4539" s="8" t="e">
        <f t="shared" si="1475"/>
        <v>#N/A</v>
      </c>
      <c r="Z4539" s="8" t="e">
        <f t="shared" si="1476"/>
        <v>#N/A</v>
      </c>
      <c r="AA4539" s="8" t="e">
        <f t="shared" si="1477"/>
        <v>#N/A</v>
      </c>
      <c r="AB4539" s="8" t="e">
        <f t="shared" si="1478"/>
        <v>#N/A</v>
      </c>
      <c r="AC4539" s="6" t="e">
        <f t="shared" si="1493"/>
        <v>#N/A</v>
      </c>
      <c r="AD4539" s="41" t="e">
        <f t="shared" si="1488"/>
        <v>#N/A</v>
      </c>
      <c r="AE4539" s="15" t="e">
        <f t="shared" si="1489"/>
        <v>#N/A</v>
      </c>
      <c r="AF4539" s="15" t="e">
        <f t="shared" si="1490"/>
        <v>#N/A</v>
      </c>
      <c r="AG4539" s="15" t="e">
        <f t="shared" si="1479"/>
        <v>#N/A</v>
      </c>
      <c r="AH4539" s="15" t="e">
        <f t="shared" si="1491"/>
        <v>#N/A</v>
      </c>
      <c r="AI4539" s="17" t="e">
        <f t="shared" si="1480"/>
        <v>#N/A</v>
      </c>
      <c r="AJ4539" s="17" t="e">
        <f t="shared" si="1481"/>
        <v>#N/A</v>
      </c>
      <c r="AK4539" s="17" t="e">
        <f t="shared" si="1482"/>
        <v>#N/A</v>
      </c>
      <c r="AL4539" s="17" t="e">
        <f t="shared" si="1483"/>
        <v>#N/A</v>
      </c>
      <c r="AM4539" s="17" t="e">
        <f t="shared" si="1484"/>
        <v>#N/A</v>
      </c>
      <c r="AN4539" s="17" t="e">
        <f t="shared" si="1492"/>
        <v>#N/A</v>
      </c>
      <c r="AO4539" s="17" t="e">
        <f>$AM$6*E4539^3+$AN$6*E4539^2+$AO$6*E4539</f>
        <v>#N/A</v>
      </c>
      <c r="AP4539" s="17" t="e">
        <f t="shared" si="1485"/>
        <v>#N/A</v>
      </c>
      <c r="AQ4539" s="17" t="e">
        <f t="shared" si="1486"/>
        <v>#N/A</v>
      </c>
      <c r="AR4539" s="17" t="e">
        <f t="shared" si="1487"/>
        <v>#N/A</v>
      </c>
    </row>
    <row r="4540" spans="2:44" x14ac:dyDescent="0.25">
      <c r="B4540" t="e">
        <f>INDEX(RawData!$A$2:$A$1048576,MATCH(FmtData!$B$4+(ROW()-10),RawData!$A$2:$A$1048576,0))</f>
        <v>#N/A</v>
      </c>
      <c r="C45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0)</f>
        <v>#N/A</v>
      </c>
      <c r="D4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0" s="63" t="e">
        <f>INDEX(RawData!E$2:E$1048576,MATCH(FmtData!$B$4+(ROW()-10),RawData!$A$2:$A$1048576,0))</f>
        <v>#N/A</v>
      </c>
      <c r="F4540" t="e">
        <f>INDEX(RawData!F$2:F$1048576,MATCH(FmtData!$B$4+(ROW()-10),RawData!$A$2:$A$1048576,0))</f>
        <v>#N/A</v>
      </c>
      <c r="G4540" t="e">
        <f>INDEX(RawData!G$2:G$1048576,MATCH(FmtData!$B$4+(ROW()-10),RawData!$A$2:$A$1048576,0))</f>
        <v>#N/A</v>
      </c>
      <c r="H4540" t="e">
        <f>INDEX(RawData!H$2:H$1048576,MATCH(FmtData!$B$4+(ROW()-10),RawData!$A$2:$A$1048576,0))</f>
        <v>#N/A</v>
      </c>
      <c r="I4540" t="e">
        <f>INDEX(RawData!I$2:I$1048576,MATCH(FmtData!$B$4+(ROW()-10),RawData!$A$2:$A$1048576,0))</f>
        <v>#N/A</v>
      </c>
      <c r="J4540" t="e">
        <f>INDEX(RawData!J$2:J$1048576,MATCH(FmtData!$B$4+(ROW()-10),RawData!$A$2:$A$1048576,0))</f>
        <v>#N/A</v>
      </c>
      <c r="K4540" t="e">
        <f>INDEX(RawData!K$2:K$1048576,MATCH(FmtData!$B$4+(ROW()-10),RawData!$A$2:$A$1048576,0))</f>
        <v>#N/A</v>
      </c>
      <c r="L4540" t="e">
        <f>INDEX(RawData!L$2:L$1048576,MATCH(FmtData!$B$4+(ROW()-10),RawData!$A$2:$A$1048576,0))</f>
        <v>#N/A</v>
      </c>
      <c r="M4540" t="e">
        <f>INDEX(RawData!M$2:M$1048576,MATCH(FmtData!$B$4+(ROW()-10),RawData!$A$2:$A$1048576,0))</f>
        <v>#N/A</v>
      </c>
      <c r="N4540" t="e">
        <f>INDEX(RawData!N$2:N$1048576,MATCH(FmtData!$B$4+(ROW()-10),RawData!$A$2:$A$1048576,0))</f>
        <v>#N/A</v>
      </c>
      <c r="O4540" t="e">
        <f>INDEX(RawData!O$2:O$1048576,MATCH(FmtData!$B$4+(ROW()-10),RawData!$A$2:$A$1048576,0))</f>
        <v>#N/A</v>
      </c>
      <c r="P4540" t="e">
        <f>INDEX(RawData!P$2:P$1048576,MATCH(FmtData!$B$4+(ROW()-10),RawData!$A$2:$A$1048576,0))</f>
        <v>#N/A</v>
      </c>
      <c r="Q4540" t="e">
        <f>INDEX(RawData!Q$2:Q$1048576,MATCH(FmtData!$B$4+(ROW()-10),RawData!$A$2:$A$1048576,0))</f>
        <v>#N/A</v>
      </c>
      <c r="R4540" t="e">
        <f>INDEX(RawData!R$2:R$1048576,MATCH(FmtData!$B$4+(ROW()-10),RawData!$A$2:$A$1048576,0))</f>
        <v>#N/A</v>
      </c>
      <c r="S4540" t="e">
        <f>INDEX(RawData!S$2:S$1048576,MATCH(FmtData!$B$4+(ROW()-10),RawData!$A$2:$A$1048576,0))</f>
        <v>#N/A</v>
      </c>
      <c r="T4540" t="e">
        <f>INDEX(RawData!T$2:T$1048576,MATCH(FmtData!$B$4+(ROW()-10),RawData!$A$2:$A$1048576,0))</f>
        <v>#N/A</v>
      </c>
      <c r="U4540" t="e">
        <f>INDEX(RawData!U$2:U$1048576,MATCH(FmtData!$B$4+(ROW()-10),RawData!$A$2:$A$1048576,0))</f>
        <v>#N/A</v>
      </c>
      <c r="V4540" t="e">
        <f>INDEX(RawData!V$2:V$1048576,MATCH(FmtData!$B$4+(ROW()-10),RawData!$A$2:$A$1048576,0))</f>
        <v>#N/A</v>
      </c>
      <c r="W4540" s="8" t="e">
        <f t="shared" si="1473"/>
        <v>#N/A</v>
      </c>
      <c r="X4540" s="8" t="e">
        <f t="shared" si="1474"/>
        <v>#N/A</v>
      </c>
      <c r="Y4540" s="8" t="e">
        <f t="shared" si="1475"/>
        <v>#N/A</v>
      </c>
      <c r="Z4540" s="8" t="e">
        <f t="shared" si="1476"/>
        <v>#N/A</v>
      </c>
      <c r="AA4540" s="8" t="e">
        <f t="shared" si="1477"/>
        <v>#N/A</v>
      </c>
      <c r="AB4540" s="8" t="e">
        <f t="shared" si="1478"/>
        <v>#N/A</v>
      </c>
      <c r="AC4540" s="6" t="e">
        <f t="shared" si="1493"/>
        <v>#N/A</v>
      </c>
      <c r="AD4540" s="41" t="e">
        <f t="shared" si="1488"/>
        <v>#N/A</v>
      </c>
      <c r="AE4540" s="15" t="e">
        <f t="shared" si="1489"/>
        <v>#N/A</v>
      </c>
      <c r="AF4540" s="15" t="e">
        <f t="shared" si="1490"/>
        <v>#N/A</v>
      </c>
      <c r="AG4540" s="15" t="e">
        <f t="shared" si="1479"/>
        <v>#N/A</v>
      </c>
      <c r="AH4540" s="15" t="e">
        <f t="shared" si="1491"/>
        <v>#N/A</v>
      </c>
      <c r="AI4540" s="17" t="e">
        <f t="shared" si="1480"/>
        <v>#N/A</v>
      </c>
      <c r="AJ4540" s="17" t="e">
        <f t="shared" si="1481"/>
        <v>#N/A</v>
      </c>
      <c r="AK4540" s="17" t="e">
        <f t="shared" si="1482"/>
        <v>#N/A</v>
      </c>
      <c r="AL4540" s="17" t="e">
        <f t="shared" si="1483"/>
        <v>#N/A</v>
      </c>
      <c r="AM4540" s="17" t="e">
        <f t="shared" si="1484"/>
        <v>#N/A</v>
      </c>
      <c r="AN4540" s="17" t="e">
        <f t="shared" si="1492"/>
        <v>#N/A</v>
      </c>
      <c r="AO4540" s="17" t="e">
        <f>$AM$6*E4540^3+$AN$6*E4540^2+$AO$6*E4540</f>
        <v>#N/A</v>
      </c>
      <c r="AP4540" s="17" t="e">
        <f t="shared" si="1485"/>
        <v>#N/A</v>
      </c>
      <c r="AQ4540" s="17" t="e">
        <f t="shared" si="1486"/>
        <v>#N/A</v>
      </c>
      <c r="AR4540" s="17" t="e">
        <f t="shared" si="1487"/>
        <v>#N/A</v>
      </c>
    </row>
    <row r="4541" spans="2:44" x14ac:dyDescent="0.25">
      <c r="B4541" t="e">
        <f>INDEX(RawData!$A$2:$A$1048576,MATCH(FmtData!$B$4+(ROW()-10),RawData!$A$2:$A$1048576,0))</f>
        <v>#N/A</v>
      </c>
      <c r="C45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1)</f>
        <v>#N/A</v>
      </c>
      <c r="D4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1" s="63" t="e">
        <f>INDEX(RawData!E$2:E$1048576,MATCH(FmtData!$B$4+(ROW()-10),RawData!$A$2:$A$1048576,0))</f>
        <v>#N/A</v>
      </c>
      <c r="F4541" t="e">
        <f>INDEX(RawData!F$2:F$1048576,MATCH(FmtData!$B$4+(ROW()-10),RawData!$A$2:$A$1048576,0))</f>
        <v>#N/A</v>
      </c>
      <c r="G4541" t="e">
        <f>INDEX(RawData!G$2:G$1048576,MATCH(FmtData!$B$4+(ROW()-10),RawData!$A$2:$A$1048576,0))</f>
        <v>#N/A</v>
      </c>
      <c r="H4541" t="e">
        <f>INDEX(RawData!H$2:H$1048576,MATCH(FmtData!$B$4+(ROW()-10),RawData!$A$2:$A$1048576,0))</f>
        <v>#N/A</v>
      </c>
      <c r="I4541" t="e">
        <f>INDEX(RawData!I$2:I$1048576,MATCH(FmtData!$B$4+(ROW()-10),RawData!$A$2:$A$1048576,0))</f>
        <v>#N/A</v>
      </c>
      <c r="J4541" t="e">
        <f>INDEX(RawData!J$2:J$1048576,MATCH(FmtData!$B$4+(ROW()-10),RawData!$A$2:$A$1048576,0))</f>
        <v>#N/A</v>
      </c>
      <c r="K4541" t="e">
        <f>INDEX(RawData!K$2:K$1048576,MATCH(FmtData!$B$4+(ROW()-10),RawData!$A$2:$A$1048576,0))</f>
        <v>#N/A</v>
      </c>
      <c r="L4541" t="e">
        <f>INDEX(RawData!L$2:L$1048576,MATCH(FmtData!$B$4+(ROW()-10),RawData!$A$2:$A$1048576,0))</f>
        <v>#N/A</v>
      </c>
      <c r="M4541" t="e">
        <f>INDEX(RawData!M$2:M$1048576,MATCH(FmtData!$B$4+(ROW()-10),RawData!$A$2:$A$1048576,0))</f>
        <v>#N/A</v>
      </c>
      <c r="N4541" t="e">
        <f>INDEX(RawData!N$2:N$1048576,MATCH(FmtData!$B$4+(ROW()-10),RawData!$A$2:$A$1048576,0))</f>
        <v>#N/A</v>
      </c>
      <c r="O4541" t="e">
        <f>INDEX(RawData!O$2:O$1048576,MATCH(FmtData!$B$4+(ROW()-10),RawData!$A$2:$A$1048576,0))</f>
        <v>#N/A</v>
      </c>
      <c r="P4541" t="e">
        <f>INDEX(RawData!P$2:P$1048576,MATCH(FmtData!$B$4+(ROW()-10),RawData!$A$2:$A$1048576,0))</f>
        <v>#N/A</v>
      </c>
      <c r="Q4541" t="e">
        <f>INDEX(RawData!Q$2:Q$1048576,MATCH(FmtData!$B$4+(ROW()-10),RawData!$A$2:$A$1048576,0))</f>
        <v>#N/A</v>
      </c>
      <c r="R4541" t="e">
        <f>INDEX(RawData!R$2:R$1048576,MATCH(FmtData!$B$4+(ROW()-10),RawData!$A$2:$A$1048576,0))</f>
        <v>#N/A</v>
      </c>
      <c r="S4541" t="e">
        <f>INDEX(RawData!S$2:S$1048576,MATCH(FmtData!$B$4+(ROW()-10),RawData!$A$2:$A$1048576,0))</f>
        <v>#N/A</v>
      </c>
      <c r="T4541" t="e">
        <f>INDEX(RawData!T$2:T$1048576,MATCH(FmtData!$B$4+(ROW()-10),RawData!$A$2:$A$1048576,0))</f>
        <v>#N/A</v>
      </c>
      <c r="U4541" t="e">
        <f>INDEX(RawData!U$2:U$1048576,MATCH(FmtData!$B$4+(ROW()-10),RawData!$A$2:$A$1048576,0))</f>
        <v>#N/A</v>
      </c>
      <c r="V4541" t="e">
        <f>INDEX(RawData!V$2:V$1048576,MATCH(FmtData!$B$4+(ROW()-10),RawData!$A$2:$A$1048576,0))</f>
        <v>#N/A</v>
      </c>
      <c r="W4541" s="8" t="e">
        <f t="shared" si="1473"/>
        <v>#N/A</v>
      </c>
      <c r="X4541" s="8" t="e">
        <f t="shared" si="1474"/>
        <v>#N/A</v>
      </c>
      <c r="Y4541" s="8" t="e">
        <f t="shared" si="1475"/>
        <v>#N/A</v>
      </c>
      <c r="Z4541" s="8" t="e">
        <f t="shared" si="1476"/>
        <v>#N/A</v>
      </c>
      <c r="AA4541" s="8" t="e">
        <f t="shared" si="1477"/>
        <v>#N/A</v>
      </c>
      <c r="AB4541" s="8" t="e">
        <f t="shared" si="1478"/>
        <v>#N/A</v>
      </c>
      <c r="AC4541" s="6" t="e">
        <f t="shared" si="1493"/>
        <v>#N/A</v>
      </c>
      <c r="AD4541" s="41" t="e">
        <f t="shared" si="1488"/>
        <v>#N/A</v>
      </c>
      <c r="AE4541" s="15" t="e">
        <f t="shared" si="1489"/>
        <v>#N/A</v>
      </c>
      <c r="AF4541" s="15" t="e">
        <f t="shared" si="1490"/>
        <v>#N/A</v>
      </c>
      <c r="AG4541" s="15" t="e">
        <f t="shared" si="1479"/>
        <v>#N/A</v>
      </c>
      <c r="AH4541" s="15" t="e">
        <f t="shared" si="1491"/>
        <v>#N/A</v>
      </c>
      <c r="AI4541" s="17" t="e">
        <f t="shared" si="1480"/>
        <v>#N/A</v>
      </c>
      <c r="AJ4541" s="17" t="e">
        <f t="shared" si="1481"/>
        <v>#N/A</v>
      </c>
      <c r="AK4541" s="17" t="e">
        <f t="shared" si="1482"/>
        <v>#N/A</v>
      </c>
      <c r="AL4541" s="17" t="e">
        <f t="shared" si="1483"/>
        <v>#N/A</v>
      </c>
      <c r="AM4541" s="17" t="e">
        <f t="shared" si="1484"/>
        <v>#N/A</v>
      </c>
      <c r="AN4541" s="17" t="e">
        <f t="shared" si="1492"/>
        <v>#N/A</v>
      </c>
      <c r="AO4541" s="17" t="e">
        <f>$AM$6*E4541^3+$AN$6*E4541^2+$AO$6*E4541</f>
        <v>#N/A</v>
      </c>
      <c r="AP4541" s="17" t="e">
        <f t="shared" si="1485"/>
        <v>#N/A</v>
      </c>
      <c r="AQ4541" s="17" t="e">
        <f t="shared" si="1486"/>
        <v>#N/A</v>
      </c>
      <c r="AR4541" s="17" t="e">
        <f t="shared" si="1487"/>
        <v>#N/A</v>
      </c>
    </row>
    <row r="4542" spans="2:44" x14ac:dyDescent="0.25">
      <c r="B4542" t="e">
        <f>INDEX(RawData!$A$2:$A$1048576,MATCH(FmtData!$B$4+(ROW()-10),RawData!$A$2:$A$1048576,0))</f>
        <v>#N/A</v>
      </c>
      <c r="C45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2)</f>
        <v>#N/A</v>
      </c>
      <c r="D4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2" s="63" t="e">
        <f>INDEX(RawData!E$2:E$1048576,MATCH(FmtData!$B$4+(ROW()-10),RawData!$A$2:$A$1048576,0))</f>
        <v>#N/A</v>
      </c>
      <c r="F4542" t="e">
        <f>INDEX(RawData!F$2:F$1048576,MATCH(FmtData!$B$4+(ROW()-10),RawData!$A$2:$A$1048576,0))</f>
        <v>#N/A</v>
      </c>
      <c r="G4542" t="e">
        <f>INDEX(RawData!G$2:G$1048576,MATCH(FmtData!$B$4+(ROW()-10),RawData!$A$2:$A$1048576,0))</f>
        <v>#N/A</v>
      </c>
      <c r="H4542" t="e">
        <f>INDEX(RawData!H$2:H$1048576,MATCH(FmtData!$B$4+(ROW()-10),RawData!$A$2:$A$1048576,0))</f>
        <v>#N/A</v>
      </c>
      <c r="I4542" t="e">
        <f>INDEX(RawData!I$2:I$1048576,MATCH(FmtData!$B$4+(ROW()-10),RawData!$A$2:$A$1048576,0))</f>
        <v>#N/A</v>
      </c>
      <c r="J4542" t="e">
        <f>INDEX(RawData!J$2:J$1048576,MATCH(FmtData!$B$4+(ROW()-10),RawData!$A$2:$A$1048576,0))</f>
        <v>#N/A</v>
      </c>
      <c r="K4542" t="e">
        <f>INDEX(RawData!K$2:K$1048576,MATCH(FmtData!$B$4+(ROW()-10),RawData!$A$2:$A$1048576,0))</f>
        <v>#N/A</v>
      </c>
      <c r="L4542" t="e">
        <f>INDEX(RawData!L$2:L$1048576,MATCH(FmtData!$B$4+(ROW()-10),RawData!$A$2:$A$1048576,0))</f>
        <v>#N/A</v>
      </c>
      <c r="M4542" t="e">
        <f>INDEX(RawData!M$2:M$1048576,MATCH(FmtData!$B$4+(ROW()-10),RawData!$A$2:$A$1048576,0))</f>
        <v>#N/A</v>
      </c>
      <c r="N4542" t="e">
        <f>INDEX(RawData!N$2:N$1048576,MATCH(FmtData!$B$4+(ROW()-10),RawData!$A$2:$A$1048576,0))</f>
        <v>#N/A</v>
      </c>
      <c r="O4542" t="e">
        <f>INDEX(RawData!O$2:O$1048576,MATCH(FmtData!$B$4+(ROW()-10),RawData!$A$2:$A$1048576,0))</f>
        <v>#N/A</v>
      </c>
      <c r="P4542" t="e">
        <f>INDEX(RawData!P$2:P$1048576,MATCH(FmtData!$B$4+(ROW()-10),RawData!$A$2:$A$1048576,0))</f>
        <v>#N/A</v>
      </c>
      <c r="Q4542" t="e">
        <f>INDEX(RawData!Q$2:Q$1048576,MATCH(FmtData!$B$4+(ROW()-10),RawData!$A$2:$A$1048576,0))</f>
        <v>#N/A</v>
      </c>
      <c r="R4542" t="e">
        <f>INDEX(RawData!R$2:R$1048576,MATCH(FmtData!$B$4+(ROW()-10),RawData!$A$2:$A$1048576,0))</f>
        <v>#N/A</v>
      </c>
      <c r="S4542" t="e">
        <f>INDEX(RawData!S$2:S$1048576,MATCH(FmtData!$B$4+(ROW()-10),RawData!$A$2:$A$1048576,0))</f>
        <v>#N/A</v>
      </c>
      <c r="T4542" t="e">
        <f>INDEX(RawData!T$2:T$1048576,MATCH(FmtData!$B$4+(ROW()-10),RawData!$A$2:$A$1048576,0))</f>
        <v>#N/A</v>
      </c>
      <c r="U4542" t="e">
        <f>INDEX(RawData!U$2:U$1048576,MATCH(FmtData!$B$4+(ROW()-10),RawData!$A$2:$A$1048576,0))</f>
        <v>#N/A</v>
      </c>
      <c r="V4542" t="e">
        <f>INDEX(RawData!V$2:V$1048576,MATCH(FmtData!$B$4+(ROW()-10),RawData!$A$2:$A$1048576,0))</f>
        <v>#N/A</v>
      </c>
      <c r="W4542" s="8" t="e">
        <f t="shared" si="1473"/>
        <v>#N/A</v>
      </c>
      <c r="X4542" s="8" t="e">
        <f t="shared" si="1474"/>
        <v>#N/A</v>
      </c>
      <c r="Y4542" s="8" t="e">
        <f t="shared" si="1475"/>
        <v>#N/A</v>
      </c>
      <c r="Z4542" s="8" t="e">
        <f t="shared" si="1476"/>
        <v>#N/A</v>
      </c>
      <c r="AA4542" s="8" t="e">
        <f t="shared" si="1477"/>
        <v>#N/A</v>
      </c>
      <c r="AB4542" s="8" t="e">
        <f t="shared" si="1478"/>
        <v>#N/A</v>
      </c>
      <c r="AC4542" s="6" t="e">
        <f t="shared" si="1493"/>
        <v>#N/A</v>
      </c>
      <c r="AD4542" s="41" t="e">
        <f t="shared" si="1488"/>
        <v>#N/A</v>
      </c>
      <c r="AE4542" s="15" t="e">
        <f t="shared" si="1489"/>
        <v>#N/A</v>
      </c>
      <c r="AF4542" s="15" t="e">
        <f t="shared" si="1490"/>
        <v>#N/A</v>
      </c>
      <c r="AG4542" s="15" t="e">
        <f t="shared" si="1479"/>
        <v>#N/A</v>
      </c>
      <c r="AH4542" s="15" t="e">
        <f t="shared" si="1491"/>
        <v>#N/A</v>
      </c>
      <c r="AI4542" s="17" t="e">
        <f t="shared" si="1480"/>
        <v>#N/A</v>
      </c>
      <c r="AJ4542" s="17" t="e">
        <f t="shared" si="1481"/>
        <v>#N/A</v>
      </c>
      <c r="AK4542" s="17" t="e">
        <f t="shared" si="1482"/>
        <v>#N/A</v>
      </c>
      <c r="AL4542" s="17" t="e">
        <f t="shared" si="1483"/>
        <v>#N/A</v>
      </c>
      <c r="AM4542" s="17" t="e">
        <f t="shared" si="1484"/>
        <v>#N/A</v>
      </c>
      <c r="AN4542" s="17" t="e">
        <f t="shared" si="1492"/>
        <v>#N/A</v>
      </c>
      <c r="AO4542" s="17" t="e">
        <f>$AM$6*E4542^3+$AN$6*E4542^2+$AO$6*E4542</f>
        <v>#N/A</v>
      </c>
      <c r="AP4542" s="17" t="e">
        <f t="shared" si="1485"/>
        <v>#N/A</v>
      </c>
      <c r="AQ4542" s="17" t="e">
        <f t="shared" si="1486"/>
        <v>#N/A</v>
      </c>
      <c r="AR4542" s="17" t="e">
        <f t="shared" si="1487"/>
        <v>#N/A</v>
      </c>
    </row>
    <row r="4543" spans="2:44" x14ac:dyDescent="0.25">
      <c r="B4543" t="e">
        <f>INDEX(RawData!$A$2:$A$1048576,MATCH(FmtData!$B$4+(ROW()-10),RawData!$A$2:$A$1048576,0))</f>
        <v>#N/A</v>
      </c>
      <c r="C45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3)</f>
        <v>#N/A</v>
      </c>
      <c r="D4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3" s="63" t="e">
        <f>INDEX(RawData!E$2:E$1048576,MATCH(FmtData!$B$4+(ROW()-10),RawData!$A$2:$A$1048576,0))</f>
        <v>#N/A</v>
      </c>
      <c r="F4543" t="e">
        <f>INDEX(RawData!F$2:F$1048576,MATCH(FmtData!$B$4+(ROW()-10),RawData!$A$2:$A$1048576,0))</f>
        <v>#N/A</v>
      </c>
      <c r="G4543" t="e">
        <f>INDEX(RawData!G$2:G$1048576,MATCH(FmtData!$B$4+(ROW()-10),RawData!$A$2:$A$1048576,0))</f>
        <v>#N/A</v>
      </c>
      <c r="H4543" t="e">
        <f>INDEX(RawData!H$2:H$1048576,MATCH(FmtData!$B$4+(ROW()-10),RawData!$A$2:$A$1048576,0))</f>
        <v>#N/A</v>
      </c>
      <c r="I4543" t="e">
        <f>INDEX(RawData!I$2:I$1048576,MATCH(FmtData!$B$4+(ROW()-10),RawData!$A$2:$A$1048576,0))</f>
        <v>#N/A</v>
      </c>
      <c r="J4543" t="e">
        <f>INDEX(RawData!J$2:J$1048576,MATCH(FmtData!$B$4+(ROW()-10),RawData!$A$2:$A$1048576,0))</f>
        <v>#N/A</v>
      </c>
      <c r="K4543" t="e">
        <f>INDEX(RawData!K$2:K$1048576,MATCH(FmtData!$B$4+(ROW()-10),RawData!$A$2:$A$1048576,0))</f>
        <v>#N/A</v>
      </c>
      <c r="L4543" t="e">
        <f>INDEX(RawData!L$2:L$1048576,MATCH(FmtData!$B$4+(ROW()-10),RawData!$A$2:$A$1048576,0))</f>
        <v>#N/A</v>
      </c>
      <c r="M4543" t="e">
        <f>INDEX(RawData!M$2:M$1048576,MATCH(FmtData!$B$4+(ROW()-10),RawData!$A$2:$A$1048576,0))</f>
        <v>#N/A</v>
      </c>
      <c r="N4543" t="e">
        <f>INDEX(RawData!N$2:N$1048576,MATCH(FmtData!$B$4+(ROW()-10),RawData!$A$2:$A$1048576,0))</f>
        <v>#N/A</v>
      </c>
      <c r="O4543" t="e">
        <f>INDEX(RawData!O$2:O$1048576,MATCH(FmtData!$B$4+(ROW()-10),RawData!$A$2:$A$1048576,0))</f>
        <v>#N/A</v>
      </c>
      <c r="P4543" t="e">
        <f>INDEX(RawData!P$2:P$1048576,MATCH(FmtData!$B$4+(ROW()-10),RawData!$A$2:$A$1048576,0))</f>
        <v>#N/A</v>
      </c>
      <c r="Q4543" t="e">
        <f>INDEX(RawData!Q$2:Q$1048576,MATCH(FmtData!$B$4+(ROW()-10),RawData!$A$2:$A$1048576,0))</f>
        <v>#N/A</v>
      </c>
      <c r="R4543" t="e">
        <f>INDEX(RawData!R$2:R$1048576,MATCH(FmtData!$B$4+(ROW()-10),RawData!$A$2:$A$1048576,0))</f>
        <v>#N/A</v>
      </c>
      <c r="S4543" t="e">
        <f>INDEX(RawData!S$2:S$1048576,MATCH(FmtData!$B$4+(ROW()-10),RawData!$A$2:$A$1048576,0))</f>
        <v>#N/A</v>
      </c>
      <c r="T4543" t="e">
        <f>INDEX(RawData!T$2:T$1048576,MATCH(FmtData!$B$4+(ROW()-10),RawData!$A$2:$A$1048576,0))</f>
        <v>#N/A</v>
      </c>
      <c r="U4543" t="e">
        <f>INDEX(RawData!U$2:U$1048576,MATCH(FmtData!$B$4+(ROW()-10),RawData!$A$2:$A$1048576,0))</f>
        <v>#N/A</v>
      </c>
      <c r="V4543" t="e">
        <f>INDEX(RawData!V$2:V$1048576,MATCH(FmtData!$B$4+(ROW()-10),RawData!$A$2:$A$1048576,0))</f>
        <v>#N/A</v>
      </c>
      <c r="W4543" s="8" t="e">
        <f t="shared" si="1473"/>
        <v>#N/A</v>
      </c>
      <c r="X4543" s="8" t="e">
        <f t="shared" si="1474"/>
        <v>#N/A</v>
      </c>
      <c r="Y4543" s="8" t="e">
        <f t="shared" si="1475"/>
        <v>#N/A</v>
      </c>
      <c r="Z4543" s="8" t="e">
        <f t="shared" si="1476"/>
        <v>#N/A</v>
      </c>
      <c r="AA4543" s="8" t="e">
        <f t="shared" si="1477"/>
        <v>#N/A</v>
      </c>
      <c r="AB4543" s="8" t="e">
        <f t="shared" si="1478"/>
        <v>#N/A</v>
      </c>
      <c r="AC4543" s="6" t="e">
        <f t="shared" si="1493"/>
        <v>#N/A</v>
      </c>
      <c r="AD4543" s="41" t="e">
        <f t="shared" si="1488"/>
        <v>#N/A</v>
      </c>
      <c r="AE4543" s="15" t="e">
        <f t="shared" si="1489"/>
        <v>#N/A</v>
      </c>
      <c r="AF4543" s="15" t="e">
        <f t="shared" si="1490"/>
        <v>#N/A</v>
      </c>
      <c r="AG4543" s="15" t="e">
        <f t="shared" si="1479"/>
        <v>#N/A</v>
      </c>
      <c r="AH4543" s="15" t="e">
        <f t="shared" si="1491"/>
        <v>#N/A</v>
      </c>
      <c r="AI4543" s="17" t="e">
        <f t="shared" si="1480"/>
        <v>#N/A</v>
      </c>
      <c r="AJ4543" s="17" t="e">
        <f t="shared" si="1481"/>
        <v>#N/A</v>
      </c>
      <c r="AK4543" s="17" t="e">
        <f t="shared" si="1482"/>
        <v>#N/A</v>
      </c>
      <c r="AL4543" s="17" t="e">
        <f t="shared" si="1483"/>
        <v>#N/A</v>
      </c>
      <c r="AM4543" s="17" t="e">
        <f t="shared" si="1484"/>
        <v>#N/A</v>
      </c>
      <c r="AN4543" s="17" t="e">
        <f t="shared" si="1492"/>
        <v>#N/A</v>
      </c>
      <c r="AO4543" s="17" t="e">
        <f>$AM$6*E4543^3+$AN$6*E4543^2+$AO$6*E4543</f>
        <v>#N/A</v>
      </c>
      <c r="AP4543" s="17" t="e">
        <f t="shared" si="1485"/>
        <v>#N/A</v>
      </c>
      <c r="AQ4543" s="17" t="e">
        <f t="shared" si="1486"/>
        <v>#N/A</v>
      </c>
      <c r="AR4543" s="17" t="e">
        <f t="shared" si="1487"/>
        <v>#N/A</v>
      </c>
    </row>
    <row r="4544" spans="2:44" x14ac:dyDescent="0.25">
      <c r="B4544" t="e">
        <f>INDEX(RawData!$A$2:$A$1048576,MATCH(FmtData!$B$4+(ROW()-10),RawData!$A$2:$A$1048576,0))</f>
        <v>#N/A</v>
      </c>
      <c r="C45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4)</f>
        <v>#N/A</v>
      </c>
      <c r="D4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4" s="63" t="e">
        <f>INDEX(RawData!E$2:E$1048576,MATCH(FmtData!$B$4+(ROW()-10),RawData!$A$2:$A$1048576,0))</f>
        <v>#N/A</v>
      </c>
      <c r="F4544" t="e">
        <f>INDEX(RawData!F$2:F$1048576,MATCH(FmtData!$B$4+(ROW()-10),RawData!$A$2:$A$1048576,0))</f>
        <v>#N/A</v>
      </c>
      <c r="G4544" t="e">
        <f>INDEX(RawData!G$2:G$1048576,MATCH(FmtData!$B$4+(ROW()-10),RawData!$A$2:$A$1048576,0))</f>
        <v>#N/A</v>
      </c>
      <c r="H4544" t="e">
        <f>INDEX(RawData!H$2:H$1048576,MATCH(FmtData!$B$4+(ROW()-10),RawData!$A$2:$A$1048576,0))</f>
        <v>#N/A</v>
      </c>
      <c r="I4544" t="e">
        <f>INDEX(RawData!I$2:I$1048576,MATCH(FmtData!$B$4+(ROW()-10),RawData!$A$2:$A$1048576,0))</f>
        <v>#N/A</v>
      </c>
      <c r="J4544" t="e">
        <f>INDEX(RawData!J$2:J$1048576,MATCH(FmtData!$B$4+(ROW()-10),RawData!$A$2:$A$1048576,0))</f>
        <v>#N/A</v>
      </c>
      <c r="K4544" t="e">
        <f>INDEX(RawData!K$2:K$1048576,MATCH(FmtData!$B$4+(ROW()-10),RawData!$A$2:$A$1048576,0))</f>
        <v>#N/A</v>
      </c>
      <c r="L4544" t="e">
        <f>INDEX(RawData!L$2:L$1048576,MATCH(FmtData!$B$4+(ROW()-10),RawData!$A$2:$A$1048576,0))</f>
        <v>#N/A</v>
      </c>
      <c r="M4544" t="e">
        <f>INDEX(RawData!M$2:M$1048576,MATCH(FmtData!$B$4+(ROW()-10),RawData!$A$2:$A$1048576,0))</f>
        <v>#N/A</v>
      </c>
      <c r="N4544" t="e">
        <f>INDEX(RawData!N$2:N$1048576,MATCH(FmtData!$B$4+(ROW()-10),RawData!$A$2:$A$1048576,0))</f>
        <v>#N/A</v>
      </c>
      <c r="O4544" t="e">
        <f>INDEX(RawData!O$2:O$1048576,MATCH(FmtData!$B$4+(ROW()-10),RawData!$A$2:$A$1048576,0))</f>
        <v>#N/A</v>
      </c>
      <c r="P4544" t="e">
        <f>INDEX(RawData!P$2:P$1048576,MATCH(FmtData!$B$4+(ROW()-10),RawData!$A$2:$A$1048576,0))</f>
        <v>#N/A</v>
      </c>
      <c r="Q4544" t="e">
        <f>INDEX(RawData!Q$2:Q$1048576,MATCH(FmtData!$B$4+(ROW()-10),RawData!$A$2:$A$1048576,0))</f>
        <v>#N/A</v>
      </c>
      <c r="R4544" t="e">
        <f>INDEX(RawData!R$2:R$1048576,MATCH(FmtData!$B$4+(ROW()-10),RawData!$A$2:$A$1048576,0))</f>
        <v>#N/A</v>
      </c>
      <c r="S4544" t="e">
        <f>INDEX(RawData!S$2:S$1048576,MATCH(FmtData!$B$4+(ROW()-10),RawData!$A$2:$A$1048576,0))</f>
        <v>#N/A</v>
      </c>
      <c r="T4544" t="e">
        <f>INDEX(RawData!T$2:T$1048576,MATCH(FmtData!$B$4+(ROW()-10),RawData!$A$2:$A$1048576,0))</f>
        <v>#N/A</v>
      </c>
      <c r="U4544" t="e">
        <f>INDEX(RawData!U$2:U$1048576,MATCH(FmtData!$B$4+(ROW()-10),RawData!$A$2:$A$1048576,0))</f>
        <v>#N/A</v>
      </c>
      <c r="V4544" t="e">
        <f>INDEX(RawData!V$2:V$1048576,MATCH(FmtData!$B$4+(ROW()-10),RawData!$A$2:$A$1048576,0))</f>
        <v>#N/A</v>
      </c>
      <c r="W4544" s="8" t="e">
        <f t="shared" si="1473"/>
        <v>#N/A</v>
      </c>
      <c r="X4544" s="8" t="e">
        <f t="shared" si="1474"/>
        <v>#N/A</v>
      </c>
      <c r="Y4544" s="8" t="e">
        <f t="shared" si="1475"/>
        <v>#N/A</v>
      </c>
      <c r="Z4544" s="8" t="e">
        <f t="shared" si="1476"/>
        <v>#N/A</v>
      </c>
      <c r="AA4544" s="8" t="e">
        <f t="shared" si="1477"/>
        <v>#N/A</v>
      </c>
      <c r="AB4544" s="8" t="e">
        <f t="shared" si="1478"/>
        <v>#N/A</v>
      </c>
      <c r="AC4544" s="6" t="e">
        <f t="shared" si="1493"/>
        <v>#N/A</v>
      </c>
      <c r="AD4544" s="41" t="e">
        <f t="shared" si="1488"/>
        <v>#N/A</v>
      </c>
      <c r="AE4544" s="15" t="e">
        <f t="shared" si="1489"/>
        <v>#N/A</v>
      </c>
      <c r="AF4544" s="15" t="e">
        <f t="shared" si="1490"/>
        <v>#N/A</v>
      </c>
      <c r="AG4544" s="15" t="e">
        <f t="shared" si="1479"/>
        <v>#N/A</v>
      </c>
      <c r="AH4544" s="15" t="e">
        <f t="shared" si="1491"/>
        <v>#N/A</v>
      </c>
      <c r="AI4544" s="17" t="e">
        <f t="shared" si="1480"/>
        <v>#N/A</v>
      </c>
      <c r="AJ4544" s="17" t="e">
        <f t="shared" si="1481"/>
        <v>#N/A</v>
      </c>
      <c r="AK4544" s="17" t="e">
        <f t="shared" si="1482"/>
        <v>#N/A</v>
      </c>
      <c r="AL4544" s="17" t="e">
        <f t="shared" si="1483"/>
        <v>#N/A</v>
      </c>
      <c r="AM4544" s="17" t="e">
        <f t="shared" si="1484"/>
        <v>#N/A</v>
      </c>
      <c r="AN4544" s="17" t="e">
        <f t="shared" si="1492"/>
        <v>#N/A</v>
      </c>
      <c r="AO4544" s="17" t="e">
        <f>$AM$6*E4544^3+$AN$6*E4544^2+$AO$6*E4544</f>
        <v>#N/A</v>
      </c>
      <c r="AP4544" s="17" t="e">
        <f t="shared" si="1485"/>
        <v>#N/A</v>
      </c>
      <c r="AQ4544" s="17" t="e">
        <f t="shared" si="1486"/>
        <v>#N/A</v>
      </c>
      <c r="AR4544" s="17" t="e">
        <f t="shared" si="1487"/>
        <v>#N/A</v>
      </c>
    </row>
    <row r="4545" spans="2:44" x14ac:dyDescent="0.25">
      <c r="B4545" t="e">
        <f>INDEX(RawData!$A$2:$A$1048576,MATCH(FmtData!$B$4+(ROW()-10),RawData!$A$2:$A$1048576,0))</f>
        <v>#N/A</v>
      </c>
      <c r="C45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5)</f>
        <v>#N/A</v>
      </c>
      <c r="D4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5" s="63" t="e">
        <f>INDEX(RawData!E$2:E$1048576,MATCH(FmtData!$B$4+(ROW()-10),RawData!$A$2:$A$1048576,0))</f>
        <v>#N/A</v>
      </c>
      <c r="F4545" t="e">
        <f>INDEX(RawData!F$2:F$1048576,MATCH(FmtData!$B$4+(ROW()-10),RawData!$A$2:$A$1048576,0))</f>
        <v>#N/A</v>
      </c>
      <c r="G4545" t="e">
        <f>INDEX(RawData!G$2:G$1048576,MATCH(FmtData!$B$4+(ROW()-10),RawData!$A$2:$A$1048576,0))</f>
        <v>#N/A</v>
      </c>
      <c r="H4545" t="e">
        <f>INDEX(RawData!H$2:H$1048576,MATCH(FmtData!$B$4+(ROW()-10),RawData!$A$2:$A$1048576,0))</f>
        <v>#N/A</v>
      </c>
      <c r="I4545" t="e">
        <f>INDEX(RawData!I$2:I$1048576,MATCH(FmtData!$B$4+(ROW()-10),RawData!$A$2:$A$1048576,0))</f>
        <v>#N/A</v>
      </c>
      <c r="J4545" t="e">
        <f>INDEX(RawData!J$2:J$1048576,MATCH(FmtData!$B$4+(ROW()-10),RawData!$A$2:$A$1048576,0))</f>
        <v>#N/A</v>
      </c>
      <c r="K4545" t="e">
        <f>INDEX(RawData!K$2:K$1048576,MATCH(FmtData!$B$4+(ROW()-10),RawData!$A$2:$A$1048576,0))</f>
        <v>#N/A</v>
      </c>
      <c r="L4545" t="e">
        <f>INDEX(RawData!L$2:L$1048576,MATCH(FmtData!$B$4+(ROW()-10),RawData!$A$2:$A$1048576,0))</f>
        <v>#N/A</v>
      </c>
      <c r="M4545" t="e">
        <f>INDEX(RawData!M$2:M$1048576,MATCH(FmtData!$B$4+(ROW()-10),RawData!$A$2:$A$1048576,0))</f>
        <v>#N/A</v>
      </c>
      <c r="N4545" t="e">
        <f>INDEX(RawData!N$2:N$1048576,MATCH(FmtData!$B$4+(ROW()-10),RawData!$A$2:$A$1048576,0))</f>
        <v>#N/A</v>
      </c>
      <c r="O4545" t="e">
        <f>INDEX(RawData!O$2:O$1048576,MATCH(FmtData!$B$4+(ROW()-10),RawData!$A$2:$A$1048576,0))</f>
        <v>#N/A</v>
      </c>
      <c r="P4545" t="e">
        <f>INDEX(RawData!P$2:P$1048576,MATCH(FmtData!$B$4+(ROW()-10),RawData!$A$2:$A$1048576,0))</f>
        <v>#N/A</v>
      </c>
      <c r="Q4545" t="e">
        <f>INDEX(RawData!Q$2:Q$1048576,MATCH(FmtData!$B$4+(ROW()-10),RawData!$A$2:$A$1048576,0))</f>
        <v>#N/A</v>
      </c>
      <c r="R4545" t="e">
        <f>INDEX(RawData!R$2:R$1048576,MATCH(FmtData!$B$4+(ROW()-10),RawData!$A$2:$A$1048576,0))</f>
        <v>#N/A</v>
      </c>
      <c r="S4545" t="e">
        <f>INDEX(RawData!S$2:S$1048576,MATCH(FmtData!$B$4+(ROW()-10),RawData!$A$2:$A$1048576,0))</f>
        <v>#N/A</v>
      </c>
      <c r="T4545" t="e">
        <f>INDEX(RawData!T$2:T$1048576,MATCH(FmtData!$B$4+(ROW()-10),RawData!$A$2:$A$1048576,0))</f>
        <v>#N/A</v>
      </c>
      <c r="U4545" t="e">
        <f>INDEX(RawData!U$2:U$1048576,MATCH(FmtData!$B$4+(ROW()-10),RawData!$A$2:$A$1048576,0))</f>
        <v>#N/A</v>
      </c>
      <c r="V4545" t="e">
        <f>INDEX(RawData!V$2:V$1048576,MATCH(FmtData!$B$4+(ROW()-10),RawData!$A$2:$A$1048576,0))</f>
        <v>#N/A</v>
      </c>
      <c r="W4545" s="8" t="e">
        <f t="shared" si="1473"/>
        <v>#N/A</v>
      </c>
      <c r="X4545" s="8" t="e">
        <f t="shared" si="1474"/>
        <v>#N/A</v>
      </c>
      <c r="Y4545" s="8" t="e">
        <f t="shared" si="1475"/>
        <v>#N/A</v>
      </c>
      <c r="Z4545" s="8" t="e">
        <f t="shared" si="1476"/>
        <v>#N/A</v>
      </c>
      <c r="AA4545" s="8" t="e">
        <f t="shared" si="1477"/>
        <v>#N/A</v>
      </c>
      <c r="AB4545" s="8" t="e">
        <f t="shared" si="1478"/>
        <v>#N/A</v>
      </c>
      <c r="AC4545" s="6" t="e">
        <f t="shared" si="1493"/>
        <v>#N/A</v>
      </c>
      <c r="AD4545" s="41" t="e">
        <f t="shared" si="1488"/>
        <v>#N/A</v>
      </c>
      <c r="AE4545" s="15" t="e">
        <f t="shared" si="1489"/>
        <v>#N/A</v>
      </c>
      <c r="AF4545" s="15" t="e">
        <f t="shared" si="1490"/>
        <v>#N/A</v>
      </c>
      <c r="AG4545" s="15" t="e">
        <f t="shared" si="1479"/>
        <v>#N/A</v>
      </c>
      <c r="AH4545" s="15" t="e">
        <f t="shared" si="1491"/>
        <v>#N/A</v>
      </c>
      <c r="AI4545" s="17" t="e">
        <f t="shared" si="1480"/>
        <v>#N/A</v>
      </c>
      <c r="AJ4545" s="17" t="e">
        <f t="shared" si="1481"/>
        <v>#N/A</v>
      </c>
      <c r="AK4545" s="17" t="e">
        <f t="shared" si="1482"/>
        <v>#N/A</v>
      </c>
      <c r="AL4545" s="17" t="e">
        <f t="shared" si="1483"/>
        <v>#N/A</v>
      </c>
      <c r="AM4545" s="17" t="e">
        <f t="shared" si="1484"/>
        <v>#N/A</v>
      </c>
      <c r="AN4545" s="17" t="e">
        <f t="shared" si="1492"/>
        <v>#N/A</v>
      </c>
      <c r="AO4545" s="17" t="e">
        <f>$AM$6*E4545^3+$AN$6*E4545^2+$AO$6*E4545</f>
        <v>#N/A</v>
      </c>
      <c r="AP4545" s="17" t="e">
        <f t="shared" si="1485"/>
        <v>#N/A</v>
      </c>
      <c r="AQ4545" s="17" t="e">
        <f t="shared" si="1486"/>
        <v>#N/A</v>
      </c>
      <c r="AR4545" s="17" t="e">
        <f t="shared" si="1487"/>
        <v>#N/A</v>
      </c>
    </row>
    <row r="4546" spans="2:44" x14ac:dyDescent="0.25">
      <c r="B4546" t="e">
        <f>INDEX(RawData!$A$2:$A$1048576,MATCH(FmtData!$B$4+(ROW()-10),RawData!$A$2:$A$1048576,0))</f>
        <v>#N/A</v>
      </c>
      <c r="C45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6)</f>
        <v>#N/A</v>
      </c>
      <c r="D4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6" s="63" t="e">
        <f>INDEX(RawData!E$2:E$1048576,MATCH(FmtData!$B$4+(ROW()-10),RawData!$A$2:$A$1048576,0))</f>
        <v>#N/A</v>
      </c>
      <c r="F4546" t="e">
        <f>INDEX(RawData!F$2:F$1048576,MATCH(FmtData!$B$4+(ROW()-10),RawData!$A$2:$A$1048576,0))</f>
        <v>#N/A</v>
      </c>
      <c r="G4546" t="e">
        <f>INDEX(RawData!G$2:G$1048576,MATCH(FmtData!$B$4+(ROW()-10),RawData!$A$2:$A$1048576,0))</f>
        <v>#N/A</v>
      </c>
      <c r="H4546" t="e">
        <f>INDEX(RawData!H$2:H$1048576,MATCH(FmtData!$B$4+(ROW()-10),RawData!$A$2:$A$1048576,0))</f>
        <v>#N/A</v>
      </c>
      <c r="I4546" t="e">
        <f>INDEX(RawData!I$2:I$1048576,MATCH(FmtData!$B$4+(ROW()-10),RawData!$A$2:$A$1048576,0))</f>
        <v>#N/A</v>
      </c>
      <c r="J4546" t="e">
        <f>INDEX(RawData!J$2:J$1048576,MATCH(FmtData!$B$4+(ROW()-10),RawData!$A$2:$A$1048576,0))</f>
        <v>#N/A</v>
      </c>
      <c r="K4546" t="e">
        <f>INDEX(RawData!K$2:K$1048576,MATCH(FmtData!$B$4+(ROW()-10),RawData!$A$2:$A$1048576,0))</f>
        <v>#N/A</v>
      </c>
      <c r="L4546" t="e">
        <f>INDEX(RawData!L$2:L$1048576,MATCH(FmtData!$B$4+(ROW()-10),RawData!$A$2:$A$1048576,0))</f>
        <v>#N/A</v>
      </c>
      <c r="M4546" t="e">
        <f>INDEX(RawData!M$2:M$1048576,MATCH(FmtData!$B$4+(ROW()-10),RawData!$A$2:$A$1048576,0))</f>
        <v>#N/A</v>
      </c>
      <c r="N4546" t="e">
        <f>INDEX(RawData!N$2:N$1048576,MATCH(FmtData!$B$4+(ROW()-10),RawData!$A$2:$A$1048576,0))</f>
        <v>#N/A</v>
      </c>
      <c r="O4546" t="e">
        <f>INDEX(RawData!O$2:O$1048576,MATCH(FmtData!$B$4+(ROW()-10),RawData!$A$2:$A$1048576,0))</f>
        <v>#N/A</v>
      </c>
      <c r="P4546" t="e">
        <f>INDEX(RawData!P$2:P$1048576,MATCH(FmtData!$B$4+(ROW()-10),RawData!$A$2:$A$1048576,0))</f>
        <v>#N/A</v>
      </c>
      <c r="Q4546" t="e">
        <f>INDEX(RawData!Q$2:Q$1048576,MATCH(FmtData!$B$4+(ROW()-10),RawData!$A$2:$A$1048576,0))</f>
        <v>#N/A</v>
      </c>
      <c r="R4546" t="e">
        <f>INDEX(RawData!R$2:R$1048576,MATCH(FmtData!$B$4+(ROW()-10),RawData!$A$2:$A$1048576,0))</f>
        <v>#N/A</v>
      </c>
      <c r="S4546" t="e">
        <f>INDEX(RawData!S$2:S$1048576,MATCH(FmtData!$B$4+(ROW()-10),RawData!$A$2:$A$1048576,0))</f>
        <v>#N/A</v>
      </c>
      <c r="T4546" t="e">
        <f>INDEX(RawData!T$2:T$1048576,MATCH(FmtData!$B$4+(ROW()-10),RawData!$A$2:$A$1048576,0))</f>
        <v>#N/A</v>
      </c>
      <c r="U4546" t="e">
        <f>INDEX(RawData!U$2:U$1048576,MATCH(FmtData!$B$4+(ROW()-10),RawData!$A$2:$A$1048576,0))</f>
        <v>#N/A</v>
      </c>
      <c r="V4546" t="e">
        <f>INDEX(RawData!V$2:V$1048576,MATCH(FmtData!$B$4+(ROW()-10),RawData!$A$2:$A$1048576,0))</f>
        <v>#N/A</v>
      </c>
      <c r="W4546" s="8" t="e">
        <f t="shared" si="1473"/>
        <v>#N/A</v>
      </c>
      <c r="X4546" s="8" t="e">
        <f t="shared" si="1474"/>
        <v>#N/A</v>
      </c>
      <c r="Y4546" s="8" t="e">
        <f t="shared" si="1475"/>
        <v>#N/A</v>
      </c>
      <c r="Z4546" s="8" t="e">
        <f t="shared" si="1476"/>
        <v>#N/A</v>
      </c>
      <c r="AA4546" s="8" t="e">
        <f t="shared" si="1477"/>
        <v>#N/A</v>
      </c>
      <c r="AB4546" s="8" t="e">
        <f t="shared" si="1478"/>
        <v>#N/A</v>
      </c>
      <c r="AC4546" s="6" t="e">
        <f t="shared" si="1493"/>
        <v>#N/A</v>
      </c>
      <c r="AD4546" s="41" t="e">
        <f t="shared" si="1488"/>
        <v>#N/A</v>
      </c>
      <c r="AE4546" s="15" t="e">
        <f t="shared" si="1489"/>
        <v>#N/A</v>
      </c>
      <c r="AF4546" s="15" t="e">
        <f t="shared" si="1490"/>
        <v>#N/A</v>
      </c>
      <c r="AG4546" s="15" t="e">
        <f t="shared" si="1479"/>
        <v>#N/A</v>
      </c>
      <c r="AH4546" s="15" t="e">
        <f t="shared" si="1491"/>
        <v>#N/A</v>
      </c>
      <c r="AI4546" s="17" t="e">
        <f t="shared" si="1480"/>
        <v>#N/A</v>
      </c>
      <c r="AJ4546" s="17" t="e">
        <f t="shared" si="1481"/>
        <v>#N/A</v>
      </c>
      <c r="AK4546" s="17" t="e">
        <f t="shared" si="1482"/>
        <v>#N/A</v>
      </c>
      <c r="AL4546" s="17" t="e">
        <f t="shared" si="1483"/>
        <v>#N/A</v>
      </c>
      <c r="AM4546" s="17" t="e">
        <f t="shared" si="1484"/>
        <v>#N/A</v>
      </c>
      <c r="AN4546" s="17" t="e">
        <f t="shared" si="1492"/>
        <v>#N/A</v>
      </c>
      <c r="AO4546" s="17" t="e">
        <f>$AM$6*E4546^3+$AN$6*E4546^2+$AO$6*E4546</f>
        <v>#N/A</v>
      </c>
      <c r="AP4546" s="17" t="e">
        <f t="shared" si="1485"/>
        <v>#N/A</v>
      </c>
      <c r="AQ4546" s="17" t="e">
        <f t="shared" si="1486"/>
        <v>#N/A</v>
      </c>
      <c r="AR4546" s="17" t="e">
        <f t="shared" si="1487"/>
        <v>#N/A</v>
      </c>
    </row>
    <row r="4547" spans="2:44" x14ac:dyDescent="0.25">
      <c r="B4547" t="e">
        <f>INDEX(RawData!$A$2:$A$1048576,MATCH(FmtData!$B$4+(ROW()-10),RawData!$A$2:$A$1048576,0))</f>
        <v>#N/A</v>
      </c>
      <c r="C45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7)</f>
        <v>#N/A</v>
      </c>
      <c r="D4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7" s="63" t="e">
        <f>INDEX(RawData!E$2:E$1048576,MATCH(FmtData!$B$4+(ROW()-10),RawData!$A$2:$A$1048576,0))</f>
        <v>#N/A</v>
      </c>
      <c r="F4547" t="e">
        <f>INDEX(RawData!F$2:F$1048576,MATCH(FmtData!$B$4+(ROW()-10),RawData!$A$2:$A$1048576,0))</f>
        <v>#N/A</v>
      </c>
      <c r="G4547" t="e">
        <f>INDEX(RawData!G$2:G$1048576,MATCH(FmtData!$B$4+(ROW()-10),RawData!$A$2:$A$1048576,0))</f>
        <v>#N/A</v>
      </c>
      <c r="H4547" t="e">
        <f>INDEX(RawData!H$2:H$1048576,MATCH(FmtData!$B$4+(ROW()-10),RawData!$A$2:$A$1048576,0))</f>
        <v>#N/A</v>
      </c>
      <c r="I4547" t="e">
        <f>INDEX(RawData!I$2:I$1048576,MATCH(FmtData!$B$4+(ROW()-10),RawData!$A$2:$A$1048576,0))</f>
        <v>#N/A</v>
      </c>
      <c r="J4547" t="e">
        <f>INDEX(RawData!J$2:J$1048576,MATCH(FmtData!$B$4+(ROW()-10),RawData!$A$2:$A$1048576,0))</f>
        <v>#N/A</v>
      </c>
      <c r="K4547" t="e">
        <f>INDEX(RawData!K$2:K$1048576,MATCH(FmtData!$B$4+(ROW()-10),RawData!$A$2:$A$1048576,0))</f>
        <v>#N/A</v>
      </c>
      <c r="L4547" t="e">
        <f>INDEX(RawData!L$2:L$1048576,MATCH(FmtData!$B$4+(ROW()-10),RawData!$A$2:$A$1048576,0))</f>
        <v>#N/A</v>
      </c>
      <c r="M4547" t="e">
        <f>INDEX(RawData!M$2:M$1048576,MATCH(FmtData!$B$4+(ROW()-10),RawData!$A$2:$A$1048576,0))</f>
        <v>#N/A</v>
      </c>
      <c r="N4547" t="e">
        <f>INDEX(RawData!N$2:N$1048576,MATCH(FmtData!$B$4+(ROW()-10),RawData!$A$2:$A$1048576,0))</f>
        <v>#N/A</v>
      </c>
      <c r="O4547" t="e">
        <f>INDEX(RawData!O$2:O$1048576,MATCH(FmtData!$B$4+(ROW()-10),RawData!$A$2:$A$1048576,0))</f>
        <v>#N/A</v>
      </c>
      <c r="P4547" t="e">
        <f>INDEX(RawData!P$2:P$1048576,MATCH(FmtData!$B$4+(ROW()-10),RawData!$A$2:$A$1048576,0))</f>
        <v>#N/A</v>
      </c>
      <c r="Q4547" t="e">
        <f>INDEX(RawData!Q$2:Q$1048576,MATCH(FmtData!$B$4+(ROW()-10),RawData!$A$2:$A$1048576,0))</f>
        <v>#N/A</v>
      </c>
      <c r="R4547" t="e">
        <f>INDEX(RawData!R$2:R$1048576,MATCH(FmtData!$B$4+(ROW()-10),RawData!$A$2:$A$1048576,0))</f>
        <v>#N/A</v>
      </c>
      <c r="S4547" t="e">
        <f>INDEX(RawData!S$2:S$1048576,MATCH(FmtData!$B$4+(ROW()-10),RawData!$A$2:$A$1048576,0))</f>
        <v>#N/A</v>
      </c>
      <c r="T4547" t="e">
        <f>INDEX(RawData!T$2:T$1048576,MATCH(FmtData!$B$4+(ROW()-10),RawData!$A$2:$A$1048576,0))</f>
        <v>#N/A</v>
      </c>
      <c r="U4547" t="e">
        <f>INDEX(RawData!U$2:U$1048576,MATCH(FmtData!$B$4+(ROW()-10),RawData!$A$2:$A$1048576,0))</f>
        <v>#N/A</v>
      </c>
      <c r="V4547" t="e">
        <f>INDEX(RawData!V$2:V$1048576,MATCH(FmtData!$B$4+(ROW()-10),RawData!$A$2:$A$1048576,0))</f>
        <v>#N/A</v>
      </c>
      <c r="W4547" s="8" t="e">
        <f t="shared" si="1473"/>
        <v>#N/A</v>
      </c>
      <c r="X4547" s="8" t="e">
        <f t="shared" si="1474"/>
        <v>#N/A</v>
      </c>
      <c r="Y4547" s="8" t="e">
        <f t="shared" si="1475"/>
        <v>#N/A</v>
      </c>
      <c r="Z4547" s="8" t="e">
        <f t="shared" si="1476"/>
        <v>#N/A</v>
      </c>
      <c r="AA4547" s="8" t="e">
        <f t="shared" si="1477"/>
        <v>#N/A</v>
      </c>
      <c r="AB4547" s="8" t="e">
        <f t="shared" si="1478"/>
        <v>#N/A</v>
      </c>
      <c r="AC4547" s="6" t="e">
        <f t="shared" si="1493"/>
        <v>#N/A</v>
      </c>
      <c r="AD4547" s="41" t="e">
        <f t="shared" si="1488"/>
        <v>#N/A</v>
      </c>
      <c r="AE4547" s="15" t="e">
        <f t="shared" si="1489"/>
        <v>#N/A</v>
      </c>
      <c r="AF4547" s="15" t="e">
        <f t="shared" si="1490"/>
        <v>#N/A</v>
      </c>
      <c r="AG4547" s="15" t="e">
        <f t="shared" si="1479"/>
        <v>#N/A</v>
      </c>
      <c r="AH4547" s="15" t="e">
        <f t="shared" si="1491"/>
        <v>#N/A</v>
      </c>
      <c r="AI4547" s="17" t="e">
        <f t="shared" si="1480"/>
        <v>#N/A</v>
      </c>
      <c r="AJ4547" s="17" t="e">
        <f t="shared" si="1481"/>
        <v>#N/A</v>
      </c>
      <c r="AK4547" s="17" t="e">
        <f t="shared" si="1482"/>
        <v>#N/A</v>
      </c>
      <c r="AL4547" s="17" t="e">
        <f t="shared" si="1483"/>
        <v>#N/A</v>
      </c>
      <c r="AM4547" s="17" t="e">
        <f t="shared" si="1484"/>
        <v>#N/A</v>
      </c>
      <c r="AN4547" s="17" t="e">
        <f t="shared" si="1492"/>
        <v>#N/A</v>
      </c>
      <c r="AO4547" s="17" t="e">
        <f>$AM$6*E4547^3+$AN$6*E4547^2+$AO$6*E4547</f>
        <v>#N/A</v>
      </c>
      <c r="AP4547" s="17" t="e">
        <f t="shared" si="1485"/>
        <v>#N/A</v>
      </c>
      <c r="AQ4547" s="17" t="e">
        <f t="shared" si="1486"/>
        <v>#N/A</v>
      </c>
      <c r="AR4547" s="17" t="e">
        <f t="shared" si="1487"/>
        <v>#N/A</v>
      </c>
    </row>
    <row r="4548" spans="2:44" x14ac:dyDescent="0.25">
      <c r="B4548" t="e">
        <f>INDEX(RawData!$A$2:$A$1048576,MATCH(FmtData!$B$4+(ROW()-10),RawData!$A$2:$A$1048576,0))</f>
        <v>#N/A</v>
      </c>
      <c r="C45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8)</f>
        <v>#N/A</v>
      </c>
      <c r="D4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8" s="63" t="e">
        <f>INDEX(RawData!E$2:E$1048576,MATCH(FmtData!$B$4+(ROW()-10),RawData!$A$2:$A$1048576,0))</f>
        <v>#N/A</v>
      </c>
      <c r="F4548" t="e">
        <f>INDEX(RawData!F$2:F$1048576,MATCH(FmtData!$B$4+(ROW()-10),RawData!$A$2:$A$1048576,0))</f>
        <v>#N/A</v>
      </c>
      <c r="G4548" t="e">
        <f>INDEX(RawData!G$2:G$1048576,MATCH(FmtData!$B$4+(ROW()-10),RawData!$A$2:$A$1048576,0))</f>
        <v>#N/A</v>
      </c>
      <c r="H4548" t="e">
        <f>INDEX(RawData!H$2:H$1048576,MATCH(FmtData!$B$4+(ROW()-10),RawData!$A$2:$A$1048576,0))</f>
        <v>#N/A</v>
      </c>
      <c r="I4548" t="e">
        <f>INDEX(RawData!I$2:I$1048576,MATCH(FmtData!$B$4+(ROW()-10),RawData!$A$2:$A$1048576,0))</f>
        <v>#N/A</v>
      </c>
      <c r="J4548" t="e">
        <f>INDEX(RawData!J$2:J$1048576,MATCH(FmtData!$B$4+(ROW()-10),RawData!$A$2:$A$1048576,0))</f>
        <v>#N/A</v>
      </c>
      <c r="K4548" t="e">
        <f>INDEX(RawData!K$2:K$1048576,MATCH(FmtData!$B$4+(ROW()-10),RawData!$A$2:$A$1048576,0))</f>
        <v>#N/A</v>
      </c>
      <c r="L4548" t="e">
        <f>INDEX(RawData!L$2:L$1048576,MATCH(FmtData!$B$4+(ROW()-10),RawData!$A$2:$A$1048576,0))</f>
        <v>#N/A</v>
      </c>
      <c r="M4548" t="e">
        <f>INDEX(RawData!M$2:M$1048576,MATCH(FmtData!$B$4+(ROW()-10),RawData!$A$2:$A$1048576,0))</f>
        <v>#N/A</v>
      </c>
      <c r="N4548" t="e">
        <f>INDEX(RawData!N$2:N$1048576,MATCH(FmtData!$B$4+(ROW()-10),RawData!$A$2:$A$1048576,0))</f>
        <v>#N/A</v>
      </c>
      <c r="O4548" t="e">
        <f>INDEX(RawData!O$2:O$1048576,MATCH(FmtData!$B$4+(ROW()-10),RawData!$A$2:$A$1048576,0))</f>
        <v>#N/A</v>
      </c>
      <c r="P4548" t="e">
        <f>INDEX(RawData!P$2:P$1048576,MATCH(FmtData!$B$4+(ROW()-10),RawData!$A$2:$A$1048576,0))</f>
        <v>#N/A</v>
      </c>
      <c r="Q4548" t="e">
        <f>INDEX(RawData!Q$2:Q$1048576,MATCH(FmtData!$B$4+(ROW()-10),RawData!$A$2:$A$1048576,0))</f>
        <v>#N/A</v>
      </c>
      <c r="R4548" t="e">
        <f>INDEX(RawData!R$2:R$1048576,MATCH(FmtData!$B$4+(ROW()-10),RawData!$A$2:$A$1048576,0))</f>
        <v>#N/A</v>
      </c>
      <c r="S4548" t="e">
        <f>INDEX(RawData!S$2:S$1048576,MATCH(FmtData!$B$4+(ROW()-10),RawData!$A$2:$A$1048576,0))</f>
        <v>#N/A</v>
      </c>
      <c r="T4548" t="e">
        <f>INDEX(RawData!T$2:T$1048576,MATCH(FmtData!$B$4+(ROW()-10),RawData!$A$2:$A$1048576,0))</f>
        <v>#N/A</v>
      </c>
      <c r="U4548" t="e">
        <f>INDEX(RawData!U$2:U$1048576,MATCH(FmtData!$B$4+(ROW()-10),RawData!$A$2:$A$1048576,0))</f>
        <v>#N/A</v>
      </c>
      <c r="V4548" t="e">
        <f>INDEX(RawData!V$2:V$1048576,MATCH(FmtData!$B$4+(ROW()-10),RawData!$A$2:$A$1048576,0))</f>
        <v>#N/A</v>
      </c>
      <c r="W4548" s="8" t="e">
        <f t="shared" ref="W4548:W4611" si="1494">V4548-U4548</f>
        <v>#N/A</v>
      </c>
      <c r="X4548" s="8" t="e">
        <f t="shared" ref="X4548:X4611" si="1495">-(S4548-$S$10)*2.54</f>
        <v>#N/A</v>
      </c>
      <c r="Y4548" s="8" t="e">
        <f t="shared" ref="Y4548:Y4611" si="1496">-(T4548-$T$10)*2.54</f>
        <v>#N/A</v>
      </c>
      <c r="Z4548" s="8" t="e">
        <f t="shared" ref="Z4548:Z4611" si="1497">$S$6-X4548</f>
        <v>#N/A</v>
      </c>
      <c r="AA4548" s="8" t="e">
        <f t="shared" ref="AA4548:AA4611" si="1498">$S$6-Y4548</f>
        <v>#N/A</v>
      </c>
      <c r="AB4548" s="8" t="e">
        <f t="shared" ref="AB4548:AB4611" si="1499">(Z4548+AA4548)/2</f>
        <v>#N/A</v>
      </c>
      <c r="AC4548" s="6" t="e">
        <f t="shared" si="1493"/>
        <v>#N/A</v>
      </c>
      <c r="AD4548" s="41" t="e">
        <f t="shared" si="1488"/>
        <v>#N/A</v>
      </c>
      <c r="AE4548" s="15" t="e">
        <f t="shared" si="1489"/>
        <v>#N/A</v>
      </c>
      <c r="AF4548" s="15" t="e">
        <f t="shared" si="1490"/>
        <v>#N/A</v>
      </c>
      <c r="AG4548" s="15" t="e">
        <f t="shared" ref="AG4548:AG4611" si="1500">PI()*AB4548^2/4*($P$4+(AB4548-$AB$10))-$S$5</f>
        <v>#N/A</v>
      </c>
      <c r="AH4548" s="15" t="e">
        <f t="shared" si="1491"/>
        <v>#N/A</v>
      </c>
      <c r="AI4548" s="17" t="e">
        <f t="shared" ref="AI4548:AI4611" si="1501">$L$6/(($S$5+AC4548)*2160)*100^3</f>
        <v>#N/A</v>
      </c>
      <c r="AJ4548" s="17" t="e">
        <f t="shared" ref="AJ4548:AJ4611" si="1502">$L$6/(($S$5+AH4548)*2160)*100^3</f>
        <v>#N/A</v>
      </c>
      <c r="AK4548" s="17" t="e">
        <f t="shared" ref="AK4548:AK4611" si="1503">$L$6/(($S$5+AE4548)*2160)*100^3</f>
        <v>#N/A</v>
      </c>
      <c r="AL4548" s="17" t="e">
        <f t="shared" ref="AL4548:AL4611" si="1504">$L$6/(($S$5+AF4548)*2160)*100^3</f>
        <v>#N/A</v>
      </c>
      <c r="AM4548" s="17" t="e">
        <f t="shared" ref="AM4548:AM4611" si="1505">$L$6/(($S$3+AG4548)*2160)*100^3</f>
        <v>#N/A</v>
      </c>
      <c r="AN4548" s="17" t="e">
        <f t="shared" si="1492"/>
        <v>#N/A</v>
      </c>
      <c r="AO4548" s="17" t="e">
        <f>$AM$6*E4548^3+$AN$6*E4548^2+$AO$6*E4548</f>
        <v>#N/A</v>
      </c>
      <c r="AP4548" s="17" t="e">
        <f t="shared" ref="AP4548:AP4611" si="1506">AM4548*10</f>
        <v>#N/A</v>
      </c>
      <c r="AQ4548" s="17" t="e">
        <f t="shared" ref="AQ4548:AQ4611" si="1507">AI4548*10</f>
        <v>#N/A</v>
      </c>
      <c r="AR4548" s="17" t="e">
        <f t="shared" ref="AR4548:AR4611" si="1508">E4548*0.101325/14.696</f>
        <v>#N/A</v>
      </c>
    </row>
    <row r="4549" spans="2:44" x14ac:dyDescent="0.25">
      <c r="B4549" t="e">
        <f>INDEX(RawData!$A$2:$A$1048576,MATCH(FmtData!$B$4+(ROW()-10),RawData!$A$2:$A$1048576,0))</f>
        <v>#N/A</v>
      </c>
      <c r="C45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9)</f>
        <v>#N/A</v>
      </c>
      <c r="D4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9" s="63" t="e">
        <f>INDEX(RawData!E$2:E$1048576,MATCH(FmtData!$B$4+(ROW()-10),RawData!$A$2:$A$1048576,0))</f>
        <v>#N/A</v>
      </c>
      <c r="F4549" t="e">
        <f>INDEX(RawData!F$2:F$1048576,MATCH(FmtData!$B$4+(ROW()-10),RawData!$A$2:$A$1048576,0))</f>
        <v>#N/A</v>
      </c>
      <c r="G4549" t="e">
        <f>INDEX(RawData!G$2:G$1048576,MATCH(FmtData!$B$4+(ROW()-10),RawData!$A$2:$A$1048576,0))</f>
        <v>#N/A</v>
      </c>
      <c r="H4549" t="e">
        <f>INDEX(RawData!H$2:H$1048576,MATCH(FmtData!$B$4+(ROW()-10),RawData!$A$2:$A$1048576,0))</f>
        <v>#N/A</v>
      </c>
      <c r="I4549" t="e">
        <f>INDEX(RawData!I$2:I$1048576,MATCH(FmtData!$B$4+(ROW()-10),RawData!$A$2:$A$1048576,0))</f>
        <v>#N/A</v>
      </c>
      <c r="J4549" t="e">
        <f>INDEX(RawData!J$2:J$1048576,MATCH(FmtData!$B$4+(ROW()-10),RawData!$A$2:$A$1048576,0))</f>
        <v>#N/A</v>
      </c>
      <c r="K4549" t="e">
        <f>INDEX(RawData!K$2:K$1048576,MATCH(FmtData!$B$4+(ROW()-10),RawData!$A$2:$A$1048576,0))</f>
        <v>#N/A</v>
      </c>
      <c r="L4549" t="e">
        <f>INDEX(RawData!L$2:L$1048576,MATCH(FmtData!$B$4+(ROW()-10),RawData!$A$2:$A$1048576,0))</f>
        <v>#N/A</v>
      </c>
      <c r="M4549" t="e">
        <f>INDEX(RawData!M$2:M$1048576,MATCH(FmtData!$B$4+(ROW()-10),RawData!$A$2:$A$1048576,0))</f>
        <v>#N/A</v>
      </c>
      <c r="N4549" t="e">
        <f>INDEX(RawData!N$2:N$1048576,MATCH(FmtData!$B$4+(ROW()-10),RawData!$A$2:$A$1048576,0))</f>
        <v>#N/A</v>
      </c>
      <c r="O4549" t="e">
        <f>INDEX(RawData!O$2:O$1048576,MATCH(FmtData!$B$4+(ROW()-10),RawData!$A$2:$A$1048576,0))</f>
        <v>#N/A</v>
      </c>
      <c r="P4549" t="e">
        <f>INDEX(RawData!P$2:P$1048576,MATCH(FmtData!$B$4+(ROW()-10),RawData!$A$2:$A$1048576,0))</f>
        <v>#N/A</v>
      </c>
      <c r="Q4549" t="e">
        <f>INDEX(RawData!Q$2:Q$1048576,MATCH(FmtData!$B$4+(ROW()-10),RawData!$A$2:$A$1048576,0))</f>
        <v>#N/A</v>
      </c>
      <c r="R4549" t="e">
        <f>INDEX(RawData!R$2:R$1048576,MATCH(FmtData!$B$4+(ROW()-10),RawData!$A$2:$A$1048576,0))</f>
        <v>#N/A</v>
      </c>
      <c r="S4549" t="e">
        <f>INDEX(RawData!S$2:S$1048576,MATCH(FmtData!$B$4+(ROW()-10),RawData!$A$2:$A$1048576,0))</f>
        <v>#N/A</v>
      </c>
      <c r="T4549" t="e">
        <f>INDEX(RawData!T$2:T$1048576,MATCH(FmtData!$B$4+(ROW()-10),RawData!$A$2:$A$1048576,0))</f>
        <v>#N/A</v>
      </c>
      <c r="U4549" t="e">
        <f>INDEX(RawData!U$2:U$1048576,MATCH(FmtData!$B$4+(ROW()-10),RawData!$A$2:$A$1048576,0))</f>
        <v>#N/A</v>
      </c>
      <c r="V4549" t="e">
        <f>INDEX(RawData!V$2:V$1048576,MATCH(FmtData!$B$4+(ROW()-10),RawData!$A$2:$A$1048576,0))</f>
        <v>#N/A</v>
      </c>
      <c r="W4549" s="8" t="e">
        <f t="shared" si="1494"/>
        <v>#N/A</v>
      </c>
      <c r="X4549" s="8" t="e">
        <f t="shared" si="1495"/>
        <v>#N/A</v>
      </c>
      <c r="Y4549" s="8" t="e">
        <f t="shared" si="1496"/>
        <v>#N/A</v>
      </c>
      <c r="Z4549" s="8" t="e">
        <f t="shared" si="1497"/>
        <v>#N/A</v>
      </c>
      <c r="AA4549" s="8" t="e">
        <f t="shared" si="1498"/>
        <v>#N/A</v>
      </c>
      <c r="AB4549" s="8" t="e">
        <f t="shared" si="1499"/>
        <v>#N/A</v>
      </c>
      <c r="AC4549" s="6" t="e">
        <f t="shared" si="1493"/>
        <v>#N/A</v>
      </c>
      <c r="AD4549" s="41" t="e">
        <f t="shared" si="1488"/>
        <v>#N/A</v>
      </c>
      <c r="AE4549" s="15" t="e">
        <f t="shared" si="1489"/>
        <v>#N/A</v>
      </c>
      <c r="AF4549" s="15" t="e">
        <f t="shared" si="1490"/>
        <v>#N/A</v>
      </c>
      <c r="AG4549" s="15" t="e">
        <f t="shared" si="1500"/>
        <v>#N/A</v>
      </c>
      <c r="AH4549" s="15" t="e">
        <f t="shared" si="1491"/>
        <v>#N/A</v>
      </c>
      <c r="AI4549" s="17" t="e">
        <f t="shared" si="1501"/>
        <v>#N/A</v>
      </c>
      <c r="AJ4549" s="17" t="e">
        <f t="shared" si="1502"/>
        <v>#N/A</v>
      </c>
      <c r="AK4549" s="17" t="e">
        <f t="shared" si="1503"/>
        <v>#N/A</v>
      </c>
      <c r="AL4549" s="17" t="e">
        <f t="shared" si="1504"/>
        <v>#N/A</v>
      </c>
      <c r="AM4549" s="17" t="e">
        <f t="shared" si="1505"/>
        <v>#N/A</v>
      </c>
      <c r="AN4549" s="17" t="e">
        <f t="shared" si="1492"/>
        <v>#N/A</v>
      </c>
      <c r="AO4549" s="17" t="e">
        <f>$AM$6*E4549^3+$AN$6*E4549^2+$AO$6*E4549</f>
        <v>#N/A</v>
      </c>
      <c r="AP4549" s="17" t="e">
        <f t="shared" si="1506"/>
        <v>#N/A</v>
      </c>
      <c r="AQ4549" s="17" t="e">
        <f t="shared" si="1507"/>
        <v>#N/A</v>
      </c>
      <c r="AR4549" s="17" t="e">
        <f t="shared" si="1508"/>
        <v>#N/A</v>
      </c>
    </row>
    <row r="4550" spans="2:44" x14ac:dyDescent="0.25">
      <c r="B4550" t="e">
        <f>INDEX(RawData!$A$2:$A$1048576,MATCH(FmtData!$B$4+(ROW()-10),RawData!$A$2:$A$1048576,0))</f>
        <v>#N/A</v>
      </c>
      <c r="C45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0)</f>
        <v>#N/A</v>
      </c>
      <c r="D4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0" s="63" t="e">
        <f>INDEX(RawData!E$2:E$1048576,MATCH(FmtData!$B$4+(ROW()-10),RawData!$A$2:$A$1048576,0))</f>
        <v>#N/A</v>
      </c>
      <c r="F4550" t="e">
        <f>INDEX(RawData!F$2:F$1048576,MATCH(FmtData!$B$4+(ROW()-10),RawData!$A$2:$A$1048576,0))</f>
        <v>#N/A</v>
      </c>
      <c r="G4550" t="e">
        <f>INDEX(RawData!G$2:G$1048576,MATCH(FmtData!$B$4+(ROW()-10),RawData!$A$2:$A$1048576,0))</f>
        <v>#N/A</v>
      </c>
      <c r="H4550" t="e">
        <f>INDEX(RawData!H$2:H$1048576,MATCH(FmtData!$B$4+(ROW()-10),RawData!$A$2:$A$1048576,0))</f>
        <v>#N/A</v>
      </c>
      <c r="I4550" t="e">
        <f>INDEX(RawData!I$2:I$1048576,MATCH(FmtData!$B$4+(ROW()-10),RawData!$A$2:$A$1048576,0))</f>
        <v>#N/A</v>
      </c>
      <c r="J4550" t="e">
        <f>INDEX(RawData!J$2:J$1048576,MATCH(FmtData!$B$4+(ROW()-10),RawData!$A$2:$A$1048576,0))</f>
        <v>#N/A</v>
      </c>
      <c r="K4550" t="e">
        <f>INDEX(RawData!K$2:K$1048576,MATCH(FmtData!$B$4+(ROW()-10),RawData!$A$2:$A$1048576,0))</f>
        <v>#N/A</v>
      </c>
      <c r="L4550" t="e">
        <f>INDEX(RawData!L$2:L$1048576,MATCH(FmtData!$B$4+(ROW()-10),RawData!$A$2:$A$1048576,0))</f>
        <v>#N/A</v>
      </c>
      <c r="M4550" t="e">
        <f>INDEX(RawData!M$2:M$1048576,MATCH(FmtData!$B$4+(ROW()-10),RawData!$A$2:$A$1048576,0))</f>
        <v>#N/A</v>
      </c>
      <c r="N4550" t="e">
        <f>INDEX(RawData!N$2:N$1048576,MATCH(FmtData!$B$4+(ROW()-10),RawData!$A$2:$A$1048576,0))</f>
        <v>#N/A</v>
      </c>
      <c r="O4550" t="e">
        <f>INDEX(RawData!O$2:O$1048576,MATCH(FmtData!$B$4+(ROW()-10),RawData!$A$2:$A$1048576,0))</f>
        <v>#N/A</v>
      </c>
      <c r="P4550" t="e">
        <f>INDEX(RawData!P$2:P$1048576,MATCH(FmtData!$B$4+(ROW()-10),RawData!$A$2:$A$1048576,0))</f>
        <v>#N/A</v>
      </c>
      <c r="Q4550" t="e">
        <f>INDEX(RawData!Q$2:Q$1048576,MATCH(FmtData!$B$4+(ROW()-10),RawData!$A$2:$A$1048576,0))</f>
        <v>#N/A</v>
      </c>
      <c r="R4550" t="e">
        <f>INDEX(RawData!R$2:R$1048576,MATCH(FmtData!$B$4+(ROW()-10),RawData!$A$2:$A$1048576,0))</f>
        <v>#N/A</v>
      </c>
      <c r="S4550" t="e">
        <f>INDEX(RawData!S$2:S$1048576,MATCH(FmtData!$B$4+(ROW()-10),RawData!$A$2:$A$1048576,0))</f>
        <v>#N/A</v>
      </c>
      <c r="T4550" t="e">
        <f>INDEX(RawData!T$2:T$1048576,MATCH(FmtData!$B$4+(ROW()-10),RawData!$A$2:$A$1048576,0))</f>
        <v>#N/A</v>
      </c>
      <c r="U4550" t="e">
        <f>INDEX(RawData!U$2:U$1048576,MATCH(FmtData!$B$4+(ROW()-10),RawData!$A$2:$A$1048576,0))</f>
        <v>#N/A</v>
      </c>
      <c r="V4550" t="e">
        <f>INDEX(RawData!V$2:V$1048576,MATCH(FmtData!$B$4+(ROW()-10),RawData!$A$2:$A$1048576,0))</f>
        <v>#N/A</v>
      </c>
      <c r="W4550" s="8" t="e">
        <f t="shared" si="1494"/>
        <v>#N/A</v>
      </c>
      <c r="X4550" s="8" t="e">
        <f t="shared" si="1495"/>
        <v>#N/A</v>
      </c>
      <c r="Y4550" s="8" t="e">
        <f t="shared" si="1496"/>
        <v>#N/A</v>
      </c>
      <c r="Z4550" s="8" t="e">
        <f t="shared" si="1497"/>
        <v>#N/A</v>
      </c>
      <c r="AA4550" s="8" t="e">
        <f t="shared" si="1498"/>
        <v>#N/A</v>
      </c>
      <c r="AB4550" s="8" t="e">
        <f t="shared" si="1499"/>
        <v>#N/A</v>
      </c>
      <c r="AC4550" s="6" t="e">
        <f t="shared" si="1493"/>
        <v>#N/A</v>
      </c>
      <c r="AD4550" s="41" t="e">
        <f t="shared" si="1488"/>
        <v>#N/A</v>
      </c>
      <c r="AE4550" s="15" t="e">
        <f t="shared" si="1489"/>
        <v>#N/A</v>
      </c>
      <c r="AF4550" s="15" t="e">
        <f t="shared" si="1490"/>
        <v>#N/A</v>
      </c>
      <c r="AG4550" s="15" t="e">
        <f t="shared" si="1500"/>
        <v>#N/A</v>
      </c>
      <c r="AH4550" s="15" t="e">
        <f t="shared" si="1491"/>
        <v>#N/A</v>
      </c>
      <c r="AI4550" s="17" t="e">
        <f t="shared" si="1501"/>
        <v>#N/A</v>
      </c>
      <c r="AJ4550" s="17" t="e">
        <f t="shared" si="1502"/>
        <v>#N/A</v>
      </c>
      <c r="AK4550" s="17" t="e">
        <f t="shared" si="1503"/>
        <v>#N/A</v>
      </c>
      <c r="AL4550" s="17" t="e">
        <f t="shared" si="1504"/>
        <v>#N/A</v>
      </c>
      <c r="AM4550" s="17" t="e">
        <f t="shared" si="1505"/>
        <v>#N/A</v>
      </c>
      <c r="AN4550" s="17" t="e">
        <f t="shared" si="1492"/>
        <v>#N/A</v>
      </c>
      <c r="AO4550" s="17" t="e">
        <f>$AM$6*E4550^3+$AN$6*E4550^2+$AO$6*E4550</f>
        <v>#N/A</v>
      </c>
      <c r="AP4550" s="17" t="e">
        <f t="shared" si="1506"/>
        <v>#N/A</v>
      </c>
      <c r="AQ4550" s="17" t="e">
        <f t="shared" si="1507"/>
        <v>#N/A</v>
      </c>
      <c r="AR4550" s="17" t="e">
        <f t="shared" si="1508"/>
        <v>#N/A</v>
      </c>
    </row>
    <row r="4551" spans="2:44" x14ac:dyDescent="0.25">
      <c r="B4551" t="e">
        <f>INDEX(RawData!$A$2:$A$1048576,MATCH(FmtData!$B$4+(ROW()-10),RawData!$A$2:$A$1048576,0))</f>
        <v>#N/A</v>
      </c>
      <c r="C45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1)</f>
        <v>#N/A</v>
      </c>
      <c r="D4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1" s="63" t="e">
        <f>INDEX(RawData!E$2:E$1048576,MATCH(FmtData!$B$4+(ROW()-10),RawData!$A$2:$A$1048576,0))</f>
        <v>#N/A</v>
      </c>
      <c r="F4551" t="e">
        <f>INDEX(RawData!F$2:F$1048576,MATCH(FmtData!$B$4+(ROW()-10),RawData!$A$2:$A$1048576,0))</f>
        <v>#N/A</v>
      </c>
      <c r="G4551" t="e">
        <f>INDEX(RawData!G$2:G$1048576,MATCH(FmtData!$B$4+(ROW()-10),RawData!$A$2:$A$1048576,0))</f>
        <v>#N/A</v>
      </c>
      <c r="H4551" t="e">
        <f>INDEX(RawData!H$2:H$1048576,MATCH(FmtData!$B$4+(ROW()-10),RawData!$A$2:$A$1048576,0))</f>
        <v>#N/A</v>
      </c>
      <c r="I4551" t="e">
        <f>INDEX(RawData!I$2:I$1048576,MATCH(FmtData!$B$4+(ROW()-10),RawData!$A$2:$A$1048576,0))</f>
        <v>#N/A</v>
      </c>
      <c r="J4551" t="e">
        <f>INDEX(RawData!J$2:J$1048576,MATCH(FmtData!$B$4+(ROW()-10),RawData!$A$2:$A$1048576,0))</f>
        <v>#N/A</v>
      </c>
      <c r="K4551" t="e">
        <f>INDEX(RawData!K$2:K$1048576,MATCH(FmtData!$B$4+(ROW()-10),RawData!$A$2:$A$1048576,0))</f>
        <v>#N/A</v>
      </c>
      <c r="L4551" t="e">
        <f>INDEX(RawData!L$2:L$1048576,MATCH(FmtData!$B$4+(ROW()-10),RawData!$A$2:$A$1048576,0))</f>
        <v>#N/A</v>
      </c>
      <c r="M4551" t="e">
        <f>INDEX(RawData!M$2:M$1048576,MATCH(FmtData!$B$4+(ROW()-10),RawData!$A$2:$A$1048576,0))</f>
        <v>#N/A</v>
      </c>
      <c r="N4551" t="e">
        <f>INDEX(RawData!N$2:N$1048576,MATCH(FmtData!$B$4+(ROW()-10),RawData!$A$2:$A$1048576,0))</f>
        <v>#N/A</v>
      </c>
      <c r="O4551" t="e">
        <f>INDEX(RawData!O$2:O$1048576,MATCH(FmtData!$B$4+(ROW()-10),RawData!$A$2:$A$1048576,0))</f>
        <v>#N/A</v>
      </c>
      <c r="P4551" t="e">
        <f>INDEX(RawData!P$2:P$1048576,MATCH(FmtData!$B$4+(ROW()-10),RawData!$A$2:$A$1048576,0))</f>
        <v>#N/A</v>
      </c>
      <c r="Q4551" t="e">
        <f>INDEX(RawData!Q$2:Q$1048576,MATCH(FmtData!$B$4+(ROW()-10),RawData!$A$2:$A$1048576,0))</f>
        <v>#N/A</v>
      </c>
      <c r="R4551" t="e">
        <f>INDEX(RawData!R$2:R$1048576,MATCH(FmtData!$B$4+(ROW()-10),RawData!$A$2:$A$1048576,0))</f>
        <v>#N/A</v>
      </c>
      <c r="S4551" t="e">
        <f>INDEX(RawData!S$2:S$1048576,MATCH(FmtData!$B$4+(ROW()-10),RawData!$A$2:$A$1048576,0))</f>
        <v>#N/A</v>
      </c>
      <c r="T4551" t="e">
        <f>INDEX(RawData!T$2:T$1048576,MATCH(FmtData!$B$4+(ROW()-10),RawData!$A$2:$A$1048576,0))</f>
        <v>#N/A</v>
      </c>
      <c r="U4551" t="e">
        <f>INDEX(RawData!U$2:U$1048576,MATCH(FmtData!$B$4+(ROW()-10),RawData!$A$2:$A$1048576,0))</f>
        <v>#N/A</v>
      </c>
      <c r="V4551" t="e">
        <f>INDEX(RawData!V$2:V$1048576,MATCH(FmtData!$B$4+(ROW()-10),RawData!$A$2:$A$1048576,0))</f>
        <v>#N/A</v>
      </c>
      <c r="W4551" s="8" t="e">
        <f t="shared" si="1494"/>
        <v>#N/A</v>
      </c>
      <c r="X4551" s="8" t="e">
        <f t="shared" si="1495"/>
        <v>#N/A</v>
      </c>
      <c r="Y4551" s="8" t="e">
        <f t="shared" si="1496"/>
        <v>#N/A</v>
      </c>
      <c r="Z4551" s="8" t="e">
        <f t="shared" si="1497"/>
        <v>#N/A</v>
      </c>
      <c r="AA4551" s="8" t="e">
        <f t="shared" si="1498"/>
        <v>#N/A</v>
      </c>
      <c r="AB4551" s="8" t="e">
        <f t="shared" si="1499"/>
        <v>#N/A</v>
      </c>
      <c r="AC4551" s="6" t="e">
        <f t="shared" si="1493"/>
        <v>#N/A</v>
      </c>
      <c r="AD4551" s="41" t="e">
        <f t="shared" si="1488"/>
        <v>#N/A</v>
      </c>
      <c r="AE4551" s="15" t="e">
        <f t="shared" si="1489"/>
        <v>#N/A</v>
      </c>
      <c r="AF4551" s="15" t="e">
        <f t="shared" si="1490"/>
        <v>#N/A</v>
      </c>
      <c r="AG4551" s="15" t="e">
        <f t="shared" si="1500"/>
        <v>#N/A</v>
      </c>
      <c r="AH4551" s="15" t="e">
        <f t="shared" si="1491"/>
        <v>#N/A</v>
      </c>
      <c r="AI4551" s="17" t="e">
        <f t="shared" si="1501"/>
        <v>#N/A</v>
      </c>
      <c r="AJ4551" s="17" t="e">
        <f t="shared" si="1502"/>
        <v>#N/A</v>
      </c>
      <c r="AK4551" s="17" t="e">
        <f t="shared" si="1503"/>
        <v>#N/A</v>
      </c>
      <c r="AL4551" s="17" t="e">
        <f t="shared" si="1504"/>
        <v>#N/A</v>
      </c>
      <c r="AM4551" s="17" t="e">
        <f t="shared" si="1505"/>
        <v>#N/A</v>
      </c>
      <c r="AN4551" s="17" t="e">
        <f t="shared" si="1492"/>
        <v>#N/A</v>
      </c>
      <c r="AO4551" s="17" t="e">
        <f>$AM$6*E4551^3+$AN$6*E4551^2+$AO$6*E4551</f>
        <v>#N/A</v>
      </c>
      <c r="AP4551" s="17" t="e">
        <f t="shared" si="1506"/>
        <v>#N/A</v>
      </c>
      <c r="AQ4551" s="17" t="e">
        <f t="shared" si="1507"/>
        <v>#N/A</v>
      </c>
      <c r="AR4551" s="17" t="e">
        <f t="shared" si="1508"/>
        <v>#N/A</v>
      </c>
    </row>
    <row r="4552" spans="2:44" x14ac:dyDescent="0.25">
      <c r="B4552" t="e">
        <f>INDEX(RawData!$A$2:$A$1048576,MATCH(FmtData!$B$4+(ROW()-10),RawData!$A$2:$A$1048576,0))</f>
        <v>#N/A</v>
      </c>
      <c r="C45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2)</f>
        <v>#N/A</v>
      </c>
      <c r="D4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2" s="63" t="e">
        <f>INDEX(RawData!E$2:E$1048576,MATCH(FmtData!$B$4+(ROW()-10),RawData!$A$2:$A$1048576,0))</f>
        <v>#N/A</v>
      </c>
      <c r="F4552" t="e">
        <f>INDEX(RawData!F$2:F$1048576,MATCH(FmtData!$B$4+(ROW()-10),RawData!$A$2:$A$1048576,0))</f>
        <v>#N/A</v>
      </c>
      <c r="G4552" t="e">
        <f>INDEX(RawData!G$2:G$1048576,MATCH(FmtData!$B$4+(ROW()-10),RawData!$A$2:$A$1048576,0))</f>
        <v>#N/A</v>
      </c>
      <c r="H4552" t="e">
        <f>INDEX(RawData!H$2:H$1048576,MATCH(FmtData!$B$4+(ROW()-10),RawData!$A$2:$A$1048576,0))</f>
        <v>#N/A</v>
      </c>
      <c r="I4552" t="e">
        <f>INDEX(RawData!I$2:I$1048576,MATCH(FmtData!$B$4+(ROW()-10),RawData!$A$2:$A$1048576,0))</f>
        <v>#N/A</v>
      </c>
      <c r="J4552" t="e">
        <f>INDEX(RawData!J$2:J$1048576,MATCH(FmtData!$B$4+(ROW()-10),RawData!$A$2:$A$1048576,0))</f>
        <v>#N/A</v>
      </c>
      <c r="K4552" t="e">
        <f>INDEX(RawData!K$2:K$1048576,MATCH(FmtData!$B$4+(ROW()-10),RawData!$A$2:$A$1048576,0))</f>
        <v>#N/A</v>
      </c>
      <c r="L4552" t="e">
        <f>INDEX(RawData!L$2:L$1048576,MATCH(FmtData!$B$4+(ROW()-10),RawData!$A$2:$A$1048576,0))</f>
        <v>#N/A</v>
      </c>
      <c r="M4552" t="e">
        <f>INDEX(RawData!M$2:M$1048576,MATCH(FmtData!$B$4+(ROW()-10),RawData!$A$2:$A$1048576,0))</f>
        <v>#N/A</v>
      </c>
      <c r="N4552" t="e">
        <f>INDEX(RawData!N$2:N$1048576,MATCH(FmtData!$B$4+(ROW()-10),RawData!$A$2:$A$1048576,0))</f>
        <v>#N/A</v>
      </c>
      <c r="O4552" t="e">
        <f>INDEX(RawData!O$2:O$1048576,MATCH(FmtData!$B$4+(ROW()-10),RawData!$A$2:$A$1048576,0))</f>
        <v>#N/A</v>
      </c>
      <c r="P4552" t="e">
        <f>INDEX(RawData!P$2:P$1048576,MATCH(FmtData!$B$4+(ROW()-10),RawData!$A$2:$A$1048576,0))</f>
        <v>#N/A</v>
      </c>
      <c r="Q4552" t="e">
        <f>INDEX(RawData!Q$2:Q$1048576,MATCH(FmtData!$B$4+(ROW()-10),RawData!$A$2:$A$1048576,0))</f>
        <v>#N/A</v>
      </c>
      <c r="R4552" t="e">
        <f>INDEX(RawData!R$2:R$1048576,MATCH(FmtData!$B$4+(ROW()-10),RawData!$A$2:$A$1048576,0))</f>
        <v>#N/A</v>
      </c>
      <c r="S4552" t="e">
        <f>INDEX(RawData!S$2:S$1048576,MATCH(FmtData!$B$4+(ROW()-10),RawData!$A$2:$A$1048576,0))</f>
        <v>#N/A</v>
      </c>
      <c r="T4552" t="e">
        <f>INDEX(RawData!T$2:T$1048576,MATCH(FmtData!$B$4+(ROW()-10),RawData!$A$2:$A$1048576,0))</f>
        <v>#N/A</v>
      </c>
      <c r="U4552" t="e">
        <f>INDEX(RawData!U$2:U$1048576,MATCH(FmtData!$B$4+(ROW()-10),RawData!$A$2:$A$1048576,0))</f>
        <v>#N/A</v>
      </c>
      <c r="V4552" t="e">
        <f>INDEX(RawData!V$2:V$1048576,MATCH(FmtData!$B$4+(ROW()-10),RawData!$A$2:$A$1048576,0))</f>
        <v>#N/A</v>
      </c>
      <c r="W4552" s="8" t="e">
        <f t="shared" si="1494"/>
        <v>#N/A</v>
      </c>
      <c r="X4552" s="8" t="e">
        <f t="shared" si="1495"/>
        <v>#N/A</v>
      </c>
      <c r="Y4552" s="8" t="e">
        <f t="shared" si="1496"/>
        <v>#N/A</v>
      </c>
      <c r="Z4552" s="8" t="e">
        <f t="shared" si="1497"/>
        <v>#N/A</v>
      </c>
      <c r="AA4552" s="8" t="e">
        <f t="shared" si="1498"/>
        <v>#N/A</v>
      </c>
      <c r="AB4552" s="8" t="e">
        <f t="shared" si="1499"/>
        <v>#N/A</v>
      </c>
      <c r="AC4552" s="6" t="e">
        <f t="shared" si="1493"/>
        <v>#N/A</v>
      </c>
      <c r="AD4552" s="41" t="e">
        <f t="shared" si="1488"/>
        <v>#N/A</v>
      </c>
      <c r="AE4552" s="15" t="e">
        <f t="shared" si="1489"/>
        <v>#N/A</v>
      </c>
      <c r="AF4552" s="15" t="e">
        <f t="shared" si="1490"/>
        <v>#N/A</v>
      </c>
      <c r="AG4552" s="15" t="e">
        <f t="shared" si="1500"/>
        <v>#N/A</v>
      </c>
      <c r="AH4552" s="15" t="e">
        <f t="shared" si="1491"/>
        <v>#N/A</v>
      </c>
      <c r="AI4552" s="17" t="e">
        <f t="shared" si="1501"/>
        <v>#N/A</v>
      </c>
      <c r="AJ4552" s="17" t="e">
        <f t="shared" si="1502"/>
        <v>#N/A</v>
      </c>
      <c r="AK4552" s="17" t="e">
        <f t="shared" si="1503"/>
        <v>#N/A</v>
      </c>
      <c r="AL4552" s="17" t="e">
        <f t="shared" si="1504"/>
        <v>#N/A</v>
      </c>
      <c r="AM4552" s="17" t="e">
        <f t="shared" si="1505"/>
        <v>#N/A</v>
      </c>
      <c r="AN4552" s="17" t="e">
        <f t="shared" si="1492"/>
        <v>#N/A</v>
      </c>
      <c r="AO4552" s="17" t="e">
        <f>$AM$6*E4552^3+$AN$6*E4552^2+$AO$6*E4552</f>
        <v>#N/A</v>
      </c>
      <c r="AP4552" s="17" t="e">
        <f t="shared" si="1506"/>
        <v>#N/A</v>
      </c>
      <c r="AQ4552" s="17" t="e">
        <f t="shared" si="1507"/>
        <v>#N/A</v>
      </c>
      <c r="AR4552" s="17" t="e">
        <f t="shared" si="1508"/>
        <v>#N/A</v>
      </c>
    </row>
    <row r="4553" spans="2:44" x14ac:dyDescent="0.25">
      <c r="B4553" t="e">
        <f>INDEX(RawData!$A$2:$A$1048576,MATCH(FmtData!$B$4+(ROW()-10),RawData!$A$2:$A$1048576,0))</f>
        <v>#N/A</v>
      </c>
      <c r="C45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3)</f>
        <v>#N/A</v>
      </c>
      <c r="D4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3" s="63" t="e">
        <f>INDEX(RawData!E$2:E$1048576,MATCH(FmtData!$B$4+(ROW()-10),RawData!$A$2:$A$1048576,0))</f>
        <v>#N/A</v>
      </c>
      <c r="F4553" t="e">
        <f>INDEX(RawData!F$2:F$1048576,MATCH(FmtData!$B$4+(ROW()-10),RawData!$A$2:$A$1048576,0))</f>
        <v>#N/A</v>
      </c>
      <c r="G4553" t="e">
        <f>INDEX(RawData!G$2:G$1048576,MATCH(FmtData!$B$4+(ROW()-10),RawData!$A$2:$A$1048576,0))</f>
        <v>#N/A</v>
      </c>
      <c r="H4553" t="e">
        <f>INDEX(RawData!H$2:H$1048576,MATCH(FmtData!$B$4+(ROW()-10),RawData!$A$2:$A$1048576,0))</f>
        <v>#N/A</v>
      </c>
      <c r="I4553" t="e">
        <f>INDEX(RawData!I$2:I$1048576,MATCH(FmtData!$B$4+(ROW()-10),RawData!$A$2:$A$1048576,0))</f>
        <v>#N/A</v>
      </c>
      <c r="J4553" t="e">
        <f>INDEX(RawData!J$2:J$1048576,MATCH(FmtData!$B$4+(ROW()-10),RawData!$A$2:$A$1048576,0))</f>
        <v>#N/A</v>
      </c>
      <c r="K4553" t="e">
        <f>INDEX(RawData!K$2:K$1048576,MATCH(FmtData!$B$4+(ROW()-10),RawData!$A$2:$A$1048576,0))</f>
        <v>#N/A</v>
      </c>
      <c r="L4553" t="e">
        <f>INDEX(RawData!L$2:L$1048576,MATCH(FmtData!$B$4+(ROW()-10),RawData!$A$2:$A$1048576,0))</f>
        <v>#N/A</v>
      </c>
      <c r="M4553" t="e">
        <f>INDEX(RawData!M$2:M$1048576,MATCH(FmtData!$B$4+(ROW()-10),RawData!$A$2:$A$1048576,0))</f>
        <v>#N/A</v>
      </c>
      <c r="N4553" t="e">
        <f>INDEX(RawData!N$2:N$1048576,MATCH(FmtData!$B$4+(ROW()-10),RawData!$A$2:$A$1048576,0))</f>
        <v>#N/A</v>
      </c>
      <c r="O4553" t="e">
        <f>INDEX(RawData!O$2:O$1048576,MATCH(FmtData!$B$4+(ROW()-10),RawData!$A$2:$A$1048576,0))</f>
        <v>#N/A</v>
      </c>
      <c r="P4553" t="e">
        <f>INDEX(RawData!P$2:P$1048576,MATCH(FmtData!$B$4+(ROW()-10),RawData!$A$2:$A$1048576,0))</f>
        <v>#N/A</v>
      </c>
      <c r="Q4553" t="e">
        <f>INDEX(RawData!Q$2:Q$1048576,MATCH(FmtData!$B$4+(ROW()-10),RawData!$A$2:$A$1048576,0))</f>
        <v>#N/A</v>
      </c>
      <c r="R4553" t="e">
        <f>INDEX(RawData!R$2:R$1048576,MATCH(FmtData!$B$4+(ROW()-10),RawData!$A$2:$A$1048576,0))</f>
        <v>#N/A</v>
      </c>
      <c r="S4553" t="e">
        <f>INDEX(RawData!S$2:S$1048576,MATCH(FmtData!$B$4+(ROW()-10),RawData!$A$2:$A$1048576,0))</f>
        <v>#N/A</v>
      </c>
      <c r="T4553" t="e">
        <f>INDEX(RawData!T$2:T$1048576,MATCH(FmtData!$B$4+(ROW()-10),RawData!$A$2:$A$1048576,0))</f>
        <v>#N/A</v>
      </c>
      <c r="U4553" t="e">
        <f>INDEX(RawData!U$2:U$1048576,MATCH(FmtData!$B$4+(ROW()-10),RawData!$A$2:$A$1048576,0))</f>
        <v>#N/A</v>
      </c>
      <c r="V4553" t="e">
        <f>INDEX(RawData!V$2:V$1048576,MATCH(FmtData!$B$4+(ROW()-10),RawData!$A$2:$A$1048576,0))</f>
        <v>#N/A</v>
      </c>
      <c r="W4553" s="8" t="e">
        <f t="shared" si="1494"/>
        <v>#N/A</v>
      </c>
      <c r="X4553" s="8" t="e">
        <f t="shared" si="1495"/>
        <v>#N/A</v>
      </c>
      <c r="Y4553" s="8" t="e">
        <f t="shared" si="1496"/>
        <v>#N/A</v>
      </c>
      <c r="Z4553" s="8" t="e">
        <f t="shared" si="1497"/>
        <v>#N/A</v>
      </c>
      <c r="AA4553" s="8" t="e">
        <f t="shared" si="1498"/>
        <v>#N/A</v>
      </c>
      <c r="AB4553" s="8" t="e">
        <f t="shared" si="1499"/>
        <v>#N/A</v>
      </c>
      <c r="AC4553" s="6" t="e">
        <f t="shared" si="1493"/>
        <v>#N/A</v>
      </c>
      <c r="AD4553" s="41" t="e">
        <f t="shared" si="1488"/>
        <v>#N/A</v>
      </c>
      <c r="AE4553" s="15" t="e">
        <f t="shared" si="1489"/>
        <v>#N/A</v>
      </c>
      <c r="AF4553" s="15" t="e">
        <f t="shared" si="1490"/>
        <v>#N/A</v>
      </c>
      <c r="AG4553" s="15" t="e">
        <f t="shared" si="1500"/>
        <v>#N/A</v>
      </c>
      <c r="AH4553" s="15" t="e">
        <f t="shared" si="1491"/>
        <v>#N/A</v>
      </c>
      <c r="AI4553" s="17" t="e">
        <f t="shared" si="1501"/>
        <v>#N/A</v>
      </c>
      <c r="AJ4553" s="17" t="e">
        <f t="shared" si="1502"/>
        <v>#N/A</v>
      </c>
      <c r="AK4553" s="17" t="e">
        <f t="shared" si="1503"/>
        <v>#N/A</v>
      </c>
      <c r="AL4553" s="17" t="e">
        <f t="shared" si="1504"/>
        <v>#N/A</v>
      </c>
      <c r="AM4553" s="17" t="e">
        <f t="shared" si="1505"/>
        <v>#N/A</v>
      </c>
      <c r="AN4553" s="17" t="e">
        <f t="shared" si="1492"/>
        <v>#N/A</v>
      </c>
      <c r="AO4553" s="17" t="e">
        <f>$AM$6*E4553^3+$AN$6*E4553^2+$AO$6*E4553</f>
        <v>#N/A</v>
      </c>
      <c r="AP4553" s="17" t="e">
        <f t="shared" si="1506"/>
        <v>#N/A</v>
      </c>
      <c r="AQ4553" s="17" t="e">
        <f t="shared" si="1507"/>
        <v>#N/A</v>
      </c>
      <c r="AR4553" s="17" t="e">
        <f t="shared" si="1508"/>
        <v>#N/A</v>
      </c>
    </row>
    <row r="4554" spans="2:44" x14ac:dyDescent="0.25">
      <c r="B4554" t="e">
        <f>INDEX(RawData!$A$2:$A$1048576,MATCH(FmtData!$B$4+(ROW()-10),RawData!$A$2:$A$1048576,0))</f>
        <v>#N/A</v>
      </c>
      <c r="C45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4)</f>
        <v>#N/A</v>
      </c>
      <c r="D4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4" s="63" t="e">
        <f>INDEX(RawData!E$2:E$1048576,MATCH(FmtData!$B$4+(ROW()-10),RawData!$A$2:$A$1048576,0))</f>
        <v>#N/A</v>
      </c>
      <c r="F4554" t="e">
        <f>INDEX(RawData!F$2:F$1048576,MATCH(FmtData!$B$4+(ROW()-10),RawData!$A$2:$A$1048576,0))</f>
        <v>#N/A</v>
      </c>
      <c r="G4554" t="e">
        <f>INDEX(RawData!G$2:G$1048576,MATCH(FmtData!$B$4+(ROW()-10),RawData!$A$2:$A$1048576,0))</f>
        <v>#N/A</v>
      </c>
      <c r="H4554" t="e">
        <f>INDEX(RawData!H$2:H$1048576,MATCH(FmtData!$B$4+(ROW()-10),RawData!$A$2:$A$1048576,0))</f>
        <v>#N/A</v>
      </c>
      <c r="I4554" t="e">
        <f>INDEX(RawData!I$2:I$1048576,MATCH(FmtData!$B$4+(ROW()-10),RawData!$A$2:$A$1048576,0))</f>
        <v>#N/A</v>
      </c>
      <c r="J4554" t="e">
        <f>INDEX(RawData!J$2:J$1048576,MATCH(FmtData!$B$4+(ROW()-10),RawData!$A$2:$A$1048576,0))</f>
        <v>#N/A</v>
      </c>
      <c r="K4554" t="e">
        <f>INDEX(RawData!K$2:K$1048576,MATCH(FmtData!$B$4+(ROW()-10),RawData!$A$2:$A$1048576,0))</f>
        <v>#N/A</v>
      </c>
      <c r="L4554" t="e">
        <f>INDEX(RawData!L$2:L$1048576,MATCH(FmtData!$B$4+(ROW()-10),RawData!$A$2:$A$1048576,0))</f>
        <v>#N/A</v>
      </c>
      <c r="M4554" t="e">
        <f>INDEX(RawData!M$2:M$1048576,MATCH(FmtData!$B$4+(ROW()-10),RawData!$A$2:$A$1048576,0))</f>
        <v>#N/A</v>
      </c>
      <c r="N4554" t="e">
        <f>INDEX(RawData!N$2:N$1048576,MATCH(FmtData!$B$4+(ROW()-10),RawData!$A$2:$A$1048576,0))</f>
        <v>#N/A</v>
      </c>
      <c r="O4554" t="e">
        <f>INDEX(RawData!O$2:O$1048576,MATCH(FmtData!$B$4+(ROW()-10),RawData!$A$2:$A$1048576,0))</f>
        <v>#N/A</v>
      </c>
      <c r="P4554" t="e">
        <f>INDEX(RawData!P$2:P$1048576,MATCH(FmtData!$B$4+(ROW()-10),RawData!$A$2:$A$1048576,0))</f>
        <v>#N/A</v>
      </c>
      <c r="Q4554" t="e">
        <f>INDEX(RawData!Q$2:Q$1048576,MATCH(FmtData!$B$4+(ROW()-10),RawData!$A$2:$A$1048576,0))</f>
        <v>#N/A</v>
      </c>
      <c r="R4554" t="e">
        <f>INDEX(RawData!R$2:R$1048576,MATCH(FmtData!$B$4+(ROW()-10),RawData!$A$2:$A$1048576,0))</f>
        <v>#N/A</v>
      </c>
      <c r="S4554" t="e">
        <f>INDEX(RawData!S$2:S$1048576,MATCH(FmtData!$B$4+(ROW()-10),RawData!$A$2:$A$1048576,0))</f>
        <v>#N/A</v>
      </c>
      <c r="T4554" t="e">
        <f>INDEX(RawData!T$2:T$1048576,MATCH(FmtData!$B$4+(ROW()-10),RawData!$A$2:$A$1048576,0))</f>
        <v>#N/A</v>
      </c>
      <c r="U4554" t="e">
        <f>INDEX(RawData!U$2:U$1048576,MATCH(FmtData!$B$4+(ROW()-10),RawData!$A$2:$A$1048576,0))</f>
        <v>#N/A</v>
      </c>
      <c r="V4554" t="e">
        <f>INDEX(RawData!V$2:V$1048576,MATCH(FmtData!$B$4+(ROW()-10),RawData!$A$2:$A$1048576,0))</f>
        <v>#N/A</v>
      </c>
      <c r="W4554" s="8" t="e">
        <f t="shared" si="1494"/>
        <v>#N/A</v>
      </c>
      <c r="X4554" s="8" t="e">
        <f t="shared" si="1495"/>
        <v>#N/A</v>
      </c>
      <c r="Y4554" s="8" t="e">
        <f t="shared" si="1496"/>
        <v>#N/A</v>
      </c>
      <c r="Z4554" s="8" t="e">
        <f t="shared" si="1497"/>
        <v>#N/A</v>
      </c>
      <c r="AA4554" s="8" t="e">
        <f t="shared" si="1498"/>
        <v>#N/A</v>
      </c>
      <c r="AB4554" s="8" t="e">
        <f t="shared" si="1499"/>
        <v>#N/A</v>
      </c>
      <c r="AC4554" s="6" t="e">
        <f t="shared" si="1493"/>
        <v>#N/A</v>
      </c>
      <c r="AD4554" s="41" t="e">
        <f t="shared" si="1488"/>
        <v>#N/A</v>
      </c>
      <c r="AE4554" s="15" t="e">
        <f t="shared" si="1489"/>
        <v>#N/A</v>
      </c>
      <c r="AF4554" s="15" t="e">
        <f t="shared" si="1490"/>
        <v>#N/A</v>
      </c>
      <c r="AG4554" s="15" t="e">
        <f t="shared" si="1500"/>
        <v>#N/A</v>
      </c>
      <c r="AH4554" s="15" t="e">
        <f t="shared" si="1491"/>
        <v>#N/A</v>
      </c>
      <c r="AI4554" s="17" t="e">
        <f t="shared" si="1501"/>
        <v>#N/A</v>
      </c>
      <c r="AJ4554" s="17" t="e">
        <f t="shared" si="1502"/>
        <v>#N/A</v>
      </c>
      <c r="AK4554" s="17" t="e">
        <f t="shared" si="1503"/>
        <v>#N/A</v>
      </c>
      <c r="AL4554" s="17" t="e">
        <f t="shared" si="1504"/>
        <v>#N/A</v>
      </c>
      <c r="AM4554" s="17" t="e">
        <f t="shared" si="1505"/>
        <v>#N/A</v>
      </c>
      <c r="AN4554" s="17" t="e">
        <f t="shared" si="1492"/>
        <v>#N/A</v>
      </c>
      <c r="AO4554" s="17" t="e">
        <f>$AM$6*E4554^3+$AN$6*E4554^2+$AO$6*E4554</f>
        <v>#N/A</v>
      </c>
      <c r="AP4554" s="17" t="e">
        <f t="shared" si="1506"/>
        <v>#N/A</v>
      </c>
      <c r="AQ4554" s="17" t="e">
        <f t="shared" si="1507"/>
        <v>#N/A</v>
      </c>
      <c r="AR4554" s="17" t="e">
        <f t="shared" si="1508"/>
        <v>#N/A</v>
      </c>
    </row>
    <row r="4555" spans="2:44" x14ac:dyDescent="0.25">
      <c r="B4555" t="e">
        <f>INDEX(RawData!$A$2:$A$1048576,MATCH(FmtData!$B$4+(ROW()-10),RawData!$A$2:$A$1048576,0))</f>
        <v>#N/A</v>
      </c>
      <c r="C45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5)</f>
        <v>#N/A</v>
      </c>
      <c r="D4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5" s="63" t="e">
        <f>INDEX(RawData!E$2:E$1048576,MATCH(FmtData!$B$4+(ROW()-10),RawData!$A$2:$A$1048576,0))</f>
        <v>#N/A</v>
      </c>
      <c r="F4555" t="e">
        <f>INDEX(RawData!F$2:F$1048576,MATCH(FmtData!$B$4+(ROW()-10),RawData!$A$2:$A$1048576,0))</f>
        <v>#N/A</v>
      </c>
      <c r="G4555" t="e">
        <f>INDEX(RawData!G$2:G$1048576,MATCH(FmtData!$B$4+(ROW()-10),RawData!$A$2:$A$1048576,0))</f>
        <v>#N/A</v>
      </c>
      <c r="H4555" t="e">
        <f>INDEX(RawData!H$2:H$1048576,MATCH(FmtData!$B$4+(ROW()-10),RawData!$A$2:$A$1048576,0))</f>
        <v>#N/A</v>
      </c>
      <c r="I4555" t="e">
        <f>INDEX(RawData!I$2:I$1048576,MATCH(FmtData!$B$4+(ROW()-10),RawData!$A$2:$A$1048576,0))</f>
        <v>#N/A</v>
      </c>
      <c r="J4555" t="e">
        <f>INDEX(RawData!J$2:J$1048576,MATCH(FmtData!$B$4+(ROW()-10),RawData!$A$2:$A$1048576,0))</f>
        <v>#N/A</v>
      </c>
      <c r="K4555" t="e">
        <f>INDEX(RawData!K$2:K$1048576,MATCH(FmtData!$B$4+(ROW()-10),RawData!$A$2:$A$1048576,0))</f>
        <v>#N/A</v>
      </c>
      <c r="L4555" t="e">
        <f>INDEX(RawData!L$2:L$1048576,MATCH(FmtData!$B$4+(ROW()-10),RawData!$A$2:$A$1048576,0))</f>
        <v>#N/A</v>
      </c>
      <c r="M4555" t="e">
        <f>INDEX(RawData!M$2:M$1048576,MATCH(FmtData!$B$4+(ROW()-10),RawData!$A$2:$A$1048576,0))</f>
        <v>#N/A</v>
      </c>
      <c r="N4555" t="e">
        <f>INDEX(RawData!N$2:N$1048576,MATCH(FmtData!$B$4+(ROW()-10),RawData!$A$2:$A$1048576,0))</f>
        <v>#N/A</v>
      </c>
      <c r="O4555" t="e">
        <f>INDEX(RawData!O$2:O$1048576,MATCH(FmtData!$B$4+(ROW()-10),RawData!$A$2:$A$1048576,0))</f>
        <v>#N/A</v>
      </c>
      <c r="P4555" t="e">
        <f>INDEX(RawData!P$2:P$1048576,MATCH(FmtData!$B$4+(ROW()-10),RawData!$A$2:$A$1048576,0))</f>
        <v>#N/A</v>
      </c>
      <c r="Q4555" t="e">
        <f>INDEX(RawData!Q$2:Q$1048576,MATCH(FmtData!$B$4+(ROW()-10),RawData!$A$2:$A$1048576,0))</f>
        <v>#N/A</v>
      </c>
      <c r="R4555" t="e">
        <f>INDEX(RawData!R$2:R$1048576,MATCH(FmtData!$B$4+(ROW()-10),RawData!$A$2:$A$1048576,0))</f>
        <v>#N/A</v>
      </c>
      <c r="S4555" t="e">
        <f>INDEX(RawData!S$2:S$1048576,MATCH(FmtData!$B$4+(ROW()-10),RawData!$A$2:$A$1048576,0))</f>
        <v>#N/A</v>
      </c>
      <c r="T4555" t="e">
        <f>INDEX(RawData!T$2:T$1048576,MATCH(FmtData!$B$4+(ROW()-10),RawData!$A$2:$A$1048576,0))</f>
        <v>#N/A</v>
      </c>
      <c r="U4555" t="e">
        <f>INDEX(RawData!U$2:U$1048576,MATCH(FmtData!$B$4+(ROW()-10),RawData!$A$2:$A$1048576,0))</f>
        <v>#N/A</v>
      </c>
      <c r="V4555" t="e">
        <f>INDEX(RawData!V$2:V$1048576,MATCH(FmtData!$B$4+(ROW()-10),RawData!$A$2:$A$1048576,0))</f>
        <v>#N/A</v>
      </c>
      <c r="W4555" s="8" t="e">
        <f t="shared" si="1494"/>
        <v>#N/A</v>
      </c>
      <c r="X4555" s="8" t="e">
        <f t="shared" si="1495"/>
        <v>#N/A</v>
      </c>
      <c r="Y4555" s="8" t="e">
        <f t="shared" si="1496"/>
        <v>#N/A</v>
      </c>
      <c r="Z4555" s="8" t="e">
        <f t="shared" si="1497"/>
        <v>#N/A</v>
      </c>
      <c r="AA4555" s="8" t="e">
        <f t="shared" si="1498"/>
        <v>#N/A</v>
      </c>
      <c r="AB4555" s="8" t="e">
        <f t="shared" si="1499"/>
        <v>#N/A</v>
      </c>
      <c r="AC4555" s="6" t="e">
        <f t="shared" si="1493"/>
        <v>#N/A</v>
      </c>
      <c r="AD4555" s="41" t="e">
        <f t="shared" ref="AD4555:AD4618" si="1509">AC4555+$AD$4</f>
        <v>#N/A</v>
      </c>
      <c r="AE4555" s="15" t="e">
        <f t="shared" ref="AE4555:AE4618" si="1510">PI()*Z4555^2/4*($P$4+($Z$10-Z4555))-$S$5</f>
        <v>#N/A</v>
      </c>
      <c r="AF4555" s="15" t="e">
        <f t="shared" ref="AF4555:AF4618" si="1511">PI()*AA4555^2/4*($P$4+($AA$10-AA4555))-$S$5</f>
        <v>#N/A</v>
      </c>
      <c r="AG4555" s="15" t="e">
        <f t="shared" si="1500"/>
        <v>#N/A</v>
      </c>
      <c r="AH4555" s="15" t="e">
        <f t="shared" ref="AH4555:AH4618" si="1512">AC4555-AO4555</f>
        <v>#N/A</v>
      </c>
      <c r="AI4555" s="17" t="e">
        <f t="shared" si="1501"/>
        <v>#N/A</v>
      </c>
      <c r="AJ4555" s="17" t="e">
        <f t="shared" si="1502"/>
        <v>#N/A</v>
      </c>
      <c r="AK4555" s="17" t="e">
        <f t="shared" si="1503"/>
        <v>#N/A</v>
      </c>
      <c r="AL4555" s="17" t="e">
        <f t="shared" si="1504"/>
        <v>#N/A</v>
      </c>
      <c r="AM4555" s="17" t="e">
        <f t="shared" si="1505"/>
        <v>#N/A</v>
      </c>
      <c r="AN4555" s="17" t="e">
        <f t="shared" ref="AN4555:AN4618" si="1513">$L$6/(($S$5+AH4555)*2160)*100^3+(171.2-163)*0.0129</f>
        <v>#N/A</v>
      </c>
      <c r="AO4555" s="17" t="e">
        <f>$AM$6*E4555^3+$AN$6*E4555^2+$AO$6*E4555</f>
        <v>#N/A</v>
      </c>
      <c r="AP4555" s="17" t="e">
        <f t="shared" si="1506"/>
        <v>#N/A</v>
      </c>
      <c r="AQ4555" s="17" t="e">
        <f t="shared" si="1507"/>
        <v>#N/A</v>
      </c>
      <c r="AR4555" s="17" t="e">
        <f t="shared" si="1508"/>
        <v>#N/A</v>
      </c>
    </row>
    <row r="4556" spans="2:44" x14ac:dyDescent="0.25">
      <c r="B4556" t="e">
        <f>INDEX(RawData!$A$2:$A$1048576,MATCH(FmtData!$B$4+(ROW()-10),RawData!$A$2:$A$1048576,0))</f>
        <v>#N/A</v>
      </c>
      <c r="C45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6)</f>
        <v>#N/A</v>
      </c>
      <c r="D4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6" s="63" t="e">
        <f>INDEX(RawData!E$2:E$1048576,MATCH(FmtData!$B$4+(ROW()-10),RawData!$A$2:$A$1048576,0))</f>
        <v>#N/A</v>
      </c>
      <c r="F4556" t="e">
        <f>INDEX(RawData!F$2:F$1048576,MATCH(FmtData!$B$4+(ROW()-10),RawData!$A$2:$A$1048576,0))</f>
        <v>#N/A</v>
      </c>
      <c r="G4556" t="e">
        <f>INDEX(RawData!G$2:G$1048576,MATCH(FmtData!$B$4+(ROW()-10),RawData!$A$2:$A$1048576,0))</f>
        <v>#N/A</v>
      </c>
      <c r="H4556" t="e">
        <f>INDEX(RawData!H$2:H$1048576,MATCH(FmtData!$B$4+(ROW()-10),RawData!$A$2:$A$1048576,0))</f>
        <v>#N/A</v>
      </c>
      <c r="I4556" t="e">
        <f>INDEX(RawData!I$2:I$1048576,MATCH(FmtData!$B$4+(ROW()-10),RawData!$A$2:$A$1048576,0))</f>
        <v>#N/A</v>
      </c>
      <c r="J4556" t="e">
        <f>INDEX(RawData!J$2:J$1048576,MATCH(FmtData!$B$4+(ROW()-10),RawData!$A$2:$A$1048576,0))</f>
        <v>#N/A</v>
      </c>
      <c r="K4556" t="e">
        <f>INDEX(RawData!K$2:K$1048576,MATCH(FmtData!$B$4+(ROW()-10),RawData!$A$2:$A$1048576,0))</f>
        <v>#N/A</v>
      </c>
      <c r="L4556" t="e">
        <f>INDEX(RawData!L$2:L$1048576,MATCH(FmtData!$B$4+(ROW()-10),RawData!$A$2:$A$1048576,0))</f>
        <v>#N/A</v>
      </c>
      <c r="M4556" t="e">
        <f>INDEX(RawData!M$2:M$1048576,MATCH(FmtData!$B$4+(ROW()-10),RawData!$A$2:$A$1048576,0))</f>
        <v>#N/A</v>
      </c>
      <c r="N4556" t="e">
        <f>INDEX(RawData!N$2:N$1048576,MATCH(FmtData!$B$4+(ROW()-10),RawData!$A$2:$A$1048576,0))</f>
        <v>#N/A</v>
      </c>
      <c r="O4556" t="e">
        <f>INDEX(RawData!O$2:O$1048576,MATCH(FmtData!$B$4+(ROW()-10),RawData!$A$2:$A$1048576,0))</f>
        <v>#N/A</v>
      </c>
      <c r="P4556" t="e">
        <f>INDEX(RawData!P$2:P$1048576,MATCH(FmtData!$B$4+(ROW()-10),RawData!$A$2:$A$1048576,0))</f>
        <v>#N/A</v>
      </c>
      <c r="Q4556" t="e">
        <f>INDEX(RawData!Q$2:Q$1048576,MATCH(FmtData!$B$4+(ROW()-10),RawData!$A$2:$A$1048576,0))</f>
        <v>#N/A</v>
      </c>
      <c r="R4556" t="e">
        <f>INDEX(RawData!R$2:R$1048576,MATCH(FmtData!$B$4+(ROW()-10),RawData!$A$2:$A$1048576,0))</f>
        <v>#N/A</v>
      </c>
      <c r="S4556" t="e">
        <f>INDEX(RawData!S$2:S$1048576,MATCH(FmtData!$B$4+(ROW()-10),RawData!$A$2:$A$1048576,0))</f>
        <v>#N/A</v>
      </c>
      <c r="T4556" t="e">
        <f>INDEX(RawData!T$2:T$1048576,MATCH(FmtData!$B$4+(ROW()-10),RawData!$A$2:$A$1048576,0))</f>
        <v>#N/A</v>
      </c>
      <c r="U4556" t="e">
        <f>INDEX(RawData!U$2:U$1048576,MATCH(FmtData!$B$4+(ROW()-10),RawData!$A$2:$A$1048576,0))</f>
        <v>#N/A</v>
      </c>
      <c r="V4556" t="e">
        <f>INDEX(RawData!V$2:V$1048576,MATCH(FmtData!$B$4+(ROW()-10),RawData!$A$2:$A$1048576,0))</f>
        <v>#N/A</v>
      </c>
      <c r="W4556" s="8" t="e">
        <f t="shared" si="1494"/>
        <v>#N/A</v>
      </c>
      <c r="X4556" s="8" t="e">
        <f t="shared" si="1495"/>
        <v>#N/A</v>
      </c>
      <c r="Y4556" s="8" t="e">
        <f t="shared" si="1496"/>
        <v>#N/A</v>
      </c>
      <c r="Z4556" s="8" t="e">
        <f t="shared" si="1497"/>
        <v>#N/A</v>
      </c>
      <c r="AA4556" s="8" t="e">
        <f t="shared" si="1498"/>
        <v>#N/A</v>
      </c>
      <c r="AB4556" s="8" t="e">
        <f t="shared" si="1499"/>
        <v>#N/A</v>
      </c>
      <c r="AC4556" s="6" t="e">
        <f t="shared" ref="AC4556:AC4619" si="1514">Q4556-$Q$10</f>
        <v>#N/A</v>
      </c>
      <c r="AD4556" s="41" t="e">
        <f t="shared" si="1509"/>
        <v>#N/A</v>
      </c>
      <c r="AE4556" s="15" t="e">
        <f t="shared" si="1510"/>
        <v>#N/A</v>
      </c>
      <c r="AF4556" s="15" t="e">
        <f t="shared" si="1511"/>
        <v>#N/A</v>
      </c>
      <c r="AG4556" s="15" t="e">
        <f t="shared" si="1500"/>
        <v>#N/A</v>
      </c>
      <c r="AH4556" s="15" t="e">
        <f t="shared" si="1512"/>
        <v>#N/A</v>
      </c>
      <c r="AI4556" s="17" t="e">
        <f t="shared" si="1501"/>
        <v>#N/A</v>
      </c>
      <c r="AJ4556" s="17" t="e">
        <f t="shared" si="1502"/>
        <v>#N/A</v>
      </c>
      <c r="AK4556" s="17" t="e">
        <f t="shared" si="1503"/>
        <v>#N/A</v>
      </c>
      <c r="AL4556" s="17" t="e">
        <f t="shared" si="1504"/>
        <v>#N/A</v>
      </c>
      <c r="AM4556" s="17" t="e">
        <f t="shared" si="1505"/>
        <v>#N/A</v>
      </c>
      <c r="AN4556" s="17" t="e">
        <f t="shared" si="1513"/>
        <v>#N/A</v>
      </c>
      <c r="AO4556" s="17" t="e">
        <f>$AM$6*E4556^3+$AN$6*E4556^2+$AO$6*E4556</f>
        <v>#N/A</v>
      </c>
      <c r="AP4556" s="17" t="e">
        <f t="shared" si="1506"/>
        <v>#N/A</v>
      </c>
      <c r="AQ4556" s="17" t="e">
        <f t="shared" si="1507"/>
        <v>#N/A</v>
      </c>
      <c r="AR4556" s="17" t="e">
        <f t="shared" si="1508"/>
        <v>#N/A</v>
      </c>
    </row>
    <row r="4557" spans="2:44" x14ac:dyDescent="0.25">
      <c r="B4557" t="e">
        <f>INDEX(RawData!$A$2:$A$1048576,MATCH(FmtData!$B$4+(ROW()-10),RawData!$A$2:$A$1048576,0))</f>
        <v>#N/A</v>
      </c>
      <c r="C45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7)</f>
        <v>#N/A</v>
      </c>
      <c r="D4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7" s="63" t="e">
        <f>INDEX(RawData!E$2:E$1048576,MATCH(FmtData!$B$4+(ROW()-10),RawData!$A$2:$A$1048576,0))</f>
        <v>#N/A</v>
      </c>
      <c r="F4557" t="e">
        <f>INDEX(RawData!F$2:F$1048576,MATCH(FmtData!$B$4+(ROW()-10),RawData!$A$2:$A$1048576,0))</f>
        <v>#N/A</v>
      </c>
      <c r="G4557" t="e">
        <f>INDEX(RawData!G$2:G$1048576,MATCH(FmtData!$B$4+(ROW()-10),RawData!$A$2:$A$1048576,0))</f>
        <v>#N/A</v>
      </c>
      <c r="H4557" t="e">
        <f>INDEX(RawData!H$2:H$1048576,MATCH(FmtData!$B$4+(ROW()-10),RawData!$A$2:$A$1048576,0))</f>
        <v>#N/A</v>
      </c>
      <c r="I4557" t="e">
        <f>INDEX(RawData!I$2:I$1048576,MATCH(FmtData!$B$4+(ROW()-10),RawData!$A$2:$A$1048576,0))</f>
        <v>#N/A</v>
      </c>
      <c r="J4557" t="e">
        <f>INDEX(RawData!J$2:J$1048576,MATCH(FmtData!$B$4+(ROW()-10),RawData!$A$2:$A$1048576,0))</f>
        <v>#N/A</v>
      </c>
      <c r="K4557" t="e">
        <f>INDEX(RawData!K$2:K$1048576,MATCH(FmtData!$B$4+(ROW()-10),RawData!$A$2:$A$1048576,0))</f>
        <v>#N/A</v>
      </c>
      <c r="L4557" t="e">
        <f>INDEX(RawData!L$2:L$1048576,MATCH(FmtData!$B$4+(ROW()-10),RawData!$A$2:$A$1048576,0))</f>
        <v>#N/A</v>
      </c>
      <c r="M4557" t="e">
        <f>INDEX(RawData!M$2:M$1048576,MATCH(FmtData!$B$4+(ROW()-10),RawData!$A$2:$A$1048576,0))</f>
        <v>#N/A</v>
      </c>
      <c r="N4557" t="e">
        <f>INDEX(RawData!N$2:N$1048576,MATCH(FmtData!$B$4+(ROW()-10),RawData!$A$2:$A$1048576,0))</f>
        <v>#N/A</v>
      </c>
      <c r="O4557" t="e">
        <f>INDEX(RawData!O$2:O$1048576,MATCH(FmtData!$B$4+(ROW()-10),RawData!$A$2:$A$1048576,0))</f>
        <v>#N/A</v>
      </c>
      <c r="P4557" t="e">
        <f>INDEX(RawData!P$2:P$1048576,MATCH(FmtData!$B$4+(ROW()-10),RawData!$A$2:$A$1048576,0))</f>
        <v>#N/A</v>
      </c>
      <c r="Q4557" t="e">
        <f>INDEX(RawData!Q$2:Q$1048576,MATCH(FmtData!$B$4+(ROW()-10),RawData!$A$2:$A$1048576,0))</f>
        <v>#N/A</v>
      </c>
      <c r="R4557" t="e">
        <f>INDEX(RawData!R$2:R$1048576,MATCH(FmtData!$B$4+(ROW()-10),RawData!$A$2:$A$1048576,0))</f>
        <v>#N/A</v>
      </c>
      <c r="S4557" t="e">
        <f>INDEX(RawData!S$2:S$1048576,MATCH(FmtData!$B$4+(ROW()-10),RawData!$A$2:$A$1048576,0))</f>
        <v>#N/A</v>
      </c>
      <c r="T4557" t="e">
        <f>INDEX(RawData!T$2:T$1048576,MATCH(FmtData!$B$4+(ROW()-10),RawData!$A$2:$A$1048576,0))</f>
        <v>#N/A</v>
      </c>
      <c r="U4557" t="e">
        <f>INDEX(RawData!U$2:U$1048576,MATCH(FmtData!$B$4+(ROW()-10),RawData!$A$2:$A$1048576,0))</f>
        <v>#N/A</v>
      </c>
      <c r="V4557" t="e">
        <f>INDEX(RawData!V$2:V$1048576,MATCH(FmtData!$B$4+(ROW()-10),RawData!$A$2:$A$1048576,0))</f>
        <v>#N/A</v>
      </c>
      <c r="W4557" s="8" t="e">
        <f t="shared" si="1494"/>
        <v>#N/A</v>
      </c>
      <c r="X4557" s="8" t="e">
        <f t="shared" si="1495"/>
        <v>#N/A</v>
      </c>
      <c r="Y4557" s="8" t="e">
        <f t="shared" si="1496"/>
        <v>#N/A</v>
      </c>
      <c r="Z4557" s="8" t="e">
        <f t="shared" si="1497"/>
        <v>#N/A</v>
      </c>
      <c r="AA4557" s="8" t="e">
        <f t="shared" si="1498"/>
        <v>#N/A</v>
      </c>
      <c r="AB4557" s="8" t="e">
        <f t="shared" si="1499"/>
        <v>#N/A</v>
      </c>
      <c r="AC4557" s="6" t="e">
        <f t="shared" si="1514"/>
        <v>#N/A</v>
      </c>
      <c r="AD4557" s="41" t="e">
        <f t="shared" si="1509"/>
        <v>#N/A</v>
      </c>
      <c r="AE4557" s="15" t="e">
        <f t="shared" si="1510"/>
        <v>#N/A</v>
      </c>
      <c r="AF4557" s="15" t="e">
        <f t="shared" si="1511"/>
        <v>#N/A</v>
      </c>
      <c r="AG4557" s="15" t="e">
        <f t="shared" si="1500"/>
        <v>#N/A</v>
      </c>
      <c r="AH4557" s="15" t="e">
        <f t="shared" si="1512"/>
        <v>#N/A</v>
      </c>
      <c r="AI4557" s="17" t="e">
        <f t="shared" si="1501"/>
        <v>#N/A</v>
      </c>
      <c r="AJ4557" s="17" t="e">
        <f t="shared" si="1502"/>
        <v>#N/A</v>
      </c>
      <c r="AK4557" s="17" t="e">
        <f t="shared" si="1503"/>
        <v>#N/A</v>
      </c>
      <c r="AL4557" s="17" t="e">
        <f t="shared" si="1504"/>
        <v>#N/A</v>
      </c>
      <c r="AM4557" s="17" t="e">
        <f t="shared" si="1505"/>
        <v>#N/A</v>
      </c>
      <c r="AN4557" s="17" t="e">
        <f t="shared" si="1513"/>
        <v>#N/A</v>
      </c>
      <c r="AO4557" s="17" t="e">
        <f>$AM$6*E4557^3+$AN$6*E4557^2+$AO$6*E4557</f>
        <v>#N/A</v>
      </c>
      <c r="AP4557" s="17" t="e">
        <f t="shared" si="1506"/>
        <v>#N/A</v>
      </c>
      <c r="AQ4557" s="17" t="e">
        <f t="shared" si="1507"/>
        <v>#N/A</v>
      </c>
      <c r="AR4557" s="17" t="e">
        <f t="shared" si="1508"/>
        <v>#N/A</v>
      </c>
    </row>
    <row r="4558" spans="2:44" x14ac:dyDescent="0.25">
      <c r="B4558" t="e">
        <f>INDEX(RawData!$A$2:$A$1048576,MATCH(FmtData!$B$4+(ROW()-10),RawData!$A$2:$A$1048576,0))</f>
        <v>#N/A</v>
      </c>
      <c r="C45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8)</f>
        <v>#N/A</v>
      </c>
      <c r="D4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8" s="63" t="e">
        <f>INDEX(RawData!E$2:E$1048576,MATCH(FmtData!$B$4+(ROW()-10),RawData!$A$2:$A$1048576,0))</f>
        <v>#N/A</v>
      </c>
      <c r="F4558" t="e">
        <f>INDEX(RawData!F$2:F$1048576,MATCH(FmtData!$B$4+(ROW()-10),RawData!$A$2:$A$1048576,0))</f>
        <v>#N/A</v>
      </c>
      <c r="G4558" t="e">
        <f>INDEX(RawData!G$2:G$1048576,MATCH(FmtData!$B$4+(ROW()-10),RawData!$A$2:$A$1048576,0))</f>
        <v>#N/A</v>
      </c>
      <c r="H4558" t="e">
        <f>INDEX(RawData!H$2:H$1048576,MATCH(FmtData!$B$4+(ROW()-10),RawData!$A$2:$A$1048576,0))</f>
        <v>#N/A</v>
      </c>
      <c r="I4558" t="e">
        <f>INDEX(RawData!I$2:I$1048576,MATCH(FmtData!$B$4+(ROW()-10),RawData!$A$2:$A$1048576,0))</f>
        <v>#N/A</v>
      </c>
      <c r="J4558" t="e">
        <f>INDEX(RawData!J$2:J$1048576,MATCH(FmtData!$B$4+(ROW()-10),RawData!$A$2:$A$1048576,0))</f>
        <v>#N/A</v>
      </c>
      <c r="K4558" t="e">
        <f>INDEX(RawData!K$2:K$1048576,MATCH(FmtData!$B$4+(ROW()-10),RawData!$A$2:$A$1048576,0))</f>
        <v>#N/A</v>
      </c>
      <c r="L4558" t="e">
        <f>INDEX(RawData!L$2:L$1048576,MATCH(FmtData!$B$4+(ROW()-10),RawData!$A$2:$A$1048576,0))</f>
        <v>#N/A</v>
      </c>
      <c r="M4558" t="e">
        <f>INDEX(RawData!M$2:M$1048576,MATCH(FmtData!$B$4+(ROW()-10),RawData!$A$2:$A$1048576,0))</f>
        <v>#N/A</v>
      </c>
      <c r="N4558" t="e">
        <f>INDEX(RawData!N$2:N$1048576,MATCH(FmtData!$B$4+(ROW()-10),RawData!$A$2:$A$1048576,0))</f>
        <v>#N/A</v>
      </c>
      <c r="O4558" t="e">
        <f>INDEX(RawData!O$2:O$1048576,MATCH(FmtData!$B$4+(ROW()-10),RawData!$A$2:$A$1048576,0))</f>
        <v>#N/A</v>
      </c>
      <c r="P4558" t="e">
        <f>INDEX(RawData!P$2:P$1048576,MATCH(FmtData!$B$4+(ROW()-10),RawData!$A$2:$A$1048576,0))</f>
        <v>#N/A</v>
      </c>
      <c r="Q4558" t="e">
        <f>INDEX(RawData!Q$2:Q$1048576,MATCH(FmtData!$B$4+(ROW()-10),RawData!$A$2:$A$1048576,0))</f>
        <v>#N/A</v>
      </c>
      <c r="R4558" t="e">
        <f>INDEX(RawData!R$2:R$1048576,MATCH(FmtData!$B$4+(ROW()-10),RawData!$A$2:$A$1048576,0))</f>
        <v>#N/A</v>
      </c>
      <c r="S4558" t="e">
        <f>INDEX(RawData!S$2:S$1048576,MATCH(FmtData!$B$4+(ROW()-10),RawData!$A$2:$A$1048576,0))</f>
        <v>#N/A</v>
      </c>
      <c r="T4558" t="e">
        <f>INDEX(RawData!T$2:T$1048576,MATCH(FmtData!$B$4+(ROW()-10),RawData!$A$2:$A$1048576,0))</f>
        <v>#N/A</v>
      </c>
      <c r="U4558" t="e">
        <f>INDEX(RawData!U$2:U$1048576,MATCH(FmtData!$B$4+(ROW()-10),RawData!$A$2:$A$1048576,0))</f>
        <v>#N/A</v>
      </c>
      <c r="V4558" t="e">
        <f>INDEX(RawData!V$2:V$1048576,MATCH(FmtData!$B$4+(ROW()-10),RawData!$A$2:$A$1048576,0))</f>
        <v>#N/A</v>
      </c>
      <c r="W4558" s="8" t="e">
        <f t="shared" si="1494"/>
        <v>#N/A</v>
      </c>
      <c r="X4558" s="8" t="e">
        <f t="shared" si="1495"/>
        <v>#N/A</v>
      </c>
      <c r="Y4558" s="8" t="e">
        <f t="shared" si="1496"/>
        <v>#N/A</v>
      </c>
      <c r="Z4558" s="8" t="e">
        <f t="shared" si="1497"/>
        <v>#N/A</v>
      </c>
      <c r="AA4558" s="8" t="e">
        <f t="shared" si="1498"/>
        <v>#N/A</v>
      </c>
      <c r="AB4558" s="8" t="e">
        <f t="shared" si="1499"/>
        <v>#N/A</v>
      </c>
      <c r="AC4558" s="6" t="e">
        <f t="shared" si="1514"/>
        <v>#N/A</v>
      </c>
      <c r="AD4558" s="41" t="e">
        <f t="shared" si="1509"/>
        <v>#N/A</v>
      </c>
      <c r="AE4558" s="15" t="e">
        <f t="shared" si="1510"/>
        <v>#N/A</v>
      </c>
      <c r="AF4558" s="15" t="e">
        <f t="shared" si="1511"/>
        <v>#N/A</v>
      </c>
      <c r="AG4558" s="15" t="e">
        <f t="shared" si="1500"/>
        <v>#N/A</v>
      </c>
      <c r="AH4558" s="15" t="e">
        <f t="shared" si="1512"/>
        <v>#N/A</v>
      </c>
      <c r="AI4558" s="17" t="e">
        <f t="shared" si="1501"/>
        <v>#N/A</v>
      </c>
      <c r="AJ4558" s="17" t="e">
        <f t="shared" si="1502"/>
        <v>#N/A</v>
      </c>
      <c r="AK4558" s="17" t="e">
        <f t="shared" si="1503"/>
        <v>#N/A</v>
      </c>
      <c r="AL4558" s="17" t="e">
        <f t="shared" si="1504"/>
        <v>#N/A</v>
      </c>
      <c r="AM4558" s="17" t="e">
        <f t="shared" si="1505"/>
        <v>#N/A</v>
      </c>
      <c r="AN4558" s="17" t="e">
        <f t="shared" si="1513"/>
        <v>#N/A</v>
      </c>
      <c r="AO4558" s="17" t="e">
        <f>$AM$6*E4558^3+$AN$6*E4558^2+$AO$6*E4558</f>
        <v>#N/A</v>
      </c>
      <c r="AP4558" s="17" t="e">
        <f t="shared" si="1506"/>
        <v>#N/A</v>
      </c>
      <c r="AQ4558" s="17" t="e">
        <f t="shared" si="1507"/>
        <v>#N/A</v>
      </c>
      <c r="AR4558" s="17" t="e">
        <f t="shared" si="1508"/>
        <v>#N/A</v>
      </c>
    </row>
    <row r="4559" spans="2:44" x14ac:dyDescent="0.25">
      <c r="B4559" t="e">
        <f>INDEX(RawData!$A$2:$A$1048576,MATCH(FmtData!$B$4+(ROW()-10),RawData!$A$2:$A$1048576,0))</f>
        <v>#N/A</v>
      </c>
      <c r="C45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9)</f>
        <v>#N/A</v>
      </c>
      <c r="D4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9" s="63" t="e">
        <f>INDEX(RawData!E$2:E$1048576,MATCH(FmtData!$B$4+(ROW()-10),RawData!$A$2:$A$1048576,0))</f>
        <v>#N/A</v>
      </c>
      <c r="F4559" t="e">
        <f>INDEX(RawData!F$2:F$1048576,MATCH(FmtData!$B$4+(ROW()-10),RawData!$A$2:$A$1048576,0))</f>
        <v>#N/A</v>
      </c>
      <c r="G4559" t="e">
        <f>INDEX(RawData!G$2:G$1048576,MATCH(FmtData!$B$4+(ROW()-10),RawData!$A$2:$A$1048576,0))</f>
        <v>#N/A</v>
      </c>
      <c r="H4559" t="e">
        <f>INDEX(RawData!H$2:H$1048576,MATCH(FmtData!$B$4+(ROW()-10),RawData!$A$2:$A$1048576,0))</f>
        <v>#N/A</v>
      </c>
      <c r="I4559" t="e">
        <f>INDEX(RawData!I$2:I$1048576,MATCH(FmtData!$B$4+(ROW()-10),RawData!$A$2:$A$1048576,0))</f>
        <v>#N/A</v>
      </c>
      <c r="J4559" t="e">
        <f>INDEX(RawData!J$2:J$1048576,MATCH(FmtData!$B$4+(ROW()-10),RawData!$A$2:$A$1048576,0))</f>
        <v>#N/A</v>
      </c>
      <c r="K4559" t="e">
        <f>INDEX(RawData!K$2:K$1048576,MATCH(FmtData!$B$4+(ROW()-10),RawData!$A$2:$A$1048576,0))</f>
        <v>#N/A</v>
      </c>
      <c r="L4559" t="e">
        <f>INDEX(RawData!L$2:L$1048576,MATCH(FmtData!$B$4+(ROW()-10),RawData!$A$2:$A$1048576,0))</f>
        <v>#N/A</v>
      </c>
      <c r="M4559" t="e">
        <f>INDEX(RawData!M$2:M$1048576,MATCH(FmtData!$B$4+(ROW()-10),RawData!$A$2:$A$1048576,0))</f>
        <v>#N/A</v>
      </c>
      <c r="N4559" t="e">
        <f>INDEX(RawData!N$2:N$1048576,MATCH(FmtData!$B$4+(ROW()-10),RawData!$A$2:$A$1048576,0))</f>
        <v>#N/A</v>
      </c>
      <c r="O4559" t="e">
        <f>INDEX(RawData!O$2:O$1048576,MATCH(FmtData!$B$4+(ROW()-10),RawData!$A$2:$A$1048576,0))</f>
        <v>#N/A</v>
      </c>
      <c r="P4559" t="e">
        <f>INDEX(RawData!P$2:P$1048576,MATCH(FmtData!$B$4+(ROW()-10),RawData!$A$2:$A$1048576,0))</f>
        <v>#N/A</v>
      </c>
      <c r="Q4559" t="e">
        <f>INDEX(RawData!Q$2:Q$1048576,MATCH(FmtData!$B$4+(ROW()-10),RawData!$A$2:$A$1048576,0))</f>
        <v>#N/A</v>
      </c>
      <c r="R4559" t="e">
        <f>INDEX(RawData!R$2:R$1048576,MATCH(FmtData!$B$4+(ROW()-10),RawData!$A$2:$A$1048576,0))</f>
        <v>#N/A</v>
      </c>
      <c r="S4559" t="e">
        <f>INDEX(RawData!S$2:S$1048576,MATCH(FmtData!$B$4+(ROW()-10),RawData!$A$2:$A$1048576,0))</f>
        <v>#N/A</v>
      </c>
      <c r="T4559" t="e">
        <f>INDEX(RawData!T$2:T$1048576,MATCH(FmtData!$B$4+(ROW()-10),RawData!$A$2:$A$1048576,0))</f>
        <v>#N/A</v>
      </c>
      <c r="U4559" t="e">
        <f>INDEX(RawData!U$2:U$1048576,MATCH(FmtData!$B$4+(ROW()-10),RawData!$A$2:$A$1048576,0))</f>
        <v>#N/A</v>
      </c>
      <c r="V4559" t="e">
        <f>INDEX(RawData!V$2:V$1048576,MATCH(FmtData!$B$4+(ROW()-10),RawData!$A$2:$A$1048576,0))</f>
        <v>#N/A</v>
      </c>
      <c r="W4559" s="8" t="e">
        <f t="shared" si="1494"/>
        <v>#N/A</v>
      </c>
      <c r="X4559" s="8" t="e">
        <f t="shared" si="1495"/>
        <v>#N/A</v>
      </c>
      <c r="Y4559" s="8" t="e">
        <f t="shared" si="1496"/>
        <v>#N/A</v>
      </c>
      <c r="Z4559" s="8" t="e">
        <f t="shared" si="1497"/>
        <v>#N/A</v>
      </c>
      <c r="AA4559" s="8" t="e">
        <f t="shared" si="1498"/>
        <v>#N/A</v>
      </c>
      <c r="AB4559" s="8" t="e">
        <f t="shared" si="1499"/>
        <v>#N/A</v>
      </c>
      <c r="AC4559" s="6" t="e">
        <f t="shared" si="1514"/>
        <v>#N/A</v>
      </c>
      <c r="AD4559" s="41" t="e">
        <f t="shared" si="1509"/>
        <v>#N/A</v>
      </c>
      <c r="AE4559" s="15" t="e">
        <f t="shared" si="1510"/>
        <v>#N/A</v>
      </c>
      <c r="AF4559" s="15" t="e">
        <f t="shared" si="1511"/>
        <v>#N/A</v>
      </c>
      <c r="AG4559" s="15" t="e">
        <f t="shared" si="1500"/>
        <v>#N/A</v>
      </c>
      <c r="AH4559" s="15" t="e">
        <f t="shared" si="1512"/>
        <v>#N/A</v>
      </c>
      <c r="AI4559" s="17" t="e">
        <f t="shared" si="1501"/>
        <v>#N/A</v>
      </c>
      <c r="AJ4559" s="17" t="e">
        <f t="shared" si="1502"/>
        <v>#N/A</v>
      </c>
      <c r="AK4559" s="17" t="e">
        <f t="shared" si="1503"/>
        <v>#N/A</v>
      </c>
      <c r="AL4559" s="17" t="e">
        <f t="shared" si="1504"/>
        <v>#N/A</v>
      </c>
      <c r="AM4559" s="17" t="e">
        <f t="shared" si="1505"/>
        <v>#N/A</v>
      </c>
      <c r="AN4559" s="17" t="e">
        <f t="shared" si="1513"/>
        <v>#N/A</v>
      </c>
      <c r="AO4559" s="17" t="e">
        <f>$AM$6*E4559^3+$AN$6*E4559^2+$AO$6*E4559</f>
        <v>#N/A</v>
      </c>
      <c r="AP4559" s="17" t="e">
        <f t="shared" si="1506"/>
        <v>#N/A</v>
      </c>
      <c r="AQ4559" s="17" t="e">
        <f t="shared" si="1507"/>
        <v>#N/A</v>
      </c>
      <c r="AR4559" s="17" t="e">
        <f t="shared" si="1508"/>
        <v>#N/A</v>
      </c>
    </row>
    <row r="4560" spans="2:44" x14ac:dyDescent="0.25">
      <c r="B4560" t="e">
        <f>INDEX(RawData!$A$2:$A$1048576,MATCH(FmtData!$B$4+(ROW()-10),RawData!$A$2:$A$1048576,0))</f>
        <v>#N/A</v>
      </c>
      <c r="C45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0)</f>
        <v>#N/A</v>
      </c>
      <c r="D4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0" s="63" t="e">
        <f>INDEX(RawData!E$2:E$1048576,MATCH(FmtData!$B$4+(ROW()-10),RawData!$A$2:$A$1048576,0))</f>
        <v>#N/A</v>
      </c>
      <c r="F4560" t="e">
        <f>INDEX(RawData!F$2:F$1048576,MATCH(FmtData!$B$4+(ROW()-10),RawData!$A$2:$A$1048576,0))</f>
        <v>#N/A</v>
      </c>
      <c r="G4560" t="e">
        <f>INDEX(RawData!G$2:G$1048576,MATCH(FmtData!$B$4+(ROW()-10),RawData!$A$2:$A$1048576,0))</f>
        <v>#N/A</v>
      </c>
      <c r="H4560" t="e">
        <f>INDEX(RawData!H$2:H$1048576,MATCH(FmtData!$B$4+(ROW()-10),RawData!$A$2:$A$1048576,0))</f>
        <v>#N/A</v>
      </c>
      <c r="I4560" t="e">
        <f>INDEX(RawData!I$2:I$1048576,MATCH(FmtData!$B$4+(ROW()-10),RawData!$A$2:$A$1048576,0))</f>
        <v>#N/A</v>
      </c>
      <c r="J4560" t="e">
        <f>INDEX(RawData!J$2:J$1048576,MATCH(FmtData!$B$4+(ROW()-10),RawData!$A$2:$A$1048576,0))</f>
        <v>#N/A</v>
      </c>
      <c r="K4560" t="e">
        <f>INDEX(RawData!K$2:K$1048576,MATCH(FmtData!$B$4+(ROW()-10),RawData!$A$2:$A$1048576,0))</f>
        <v>#N/A</v>
      </c>
      <c r="L4560" t="e">
        <f>INDEX(RawData!L$2:L$1048576,MATCH(FmtData!$B$4+(ROW()-10),RawData!$A$2:$A$1048576,0))</f>
        <v>#N/A</v>
      </c>
      <c r="M4560" t="e">
        <f>INDEX(RawData!M$2:M$1048576,MATCH(FmtData!$B$4+(ROW()-10),RawData!$A$2:$A$1048576,0))</f>
        <v>#N/A</v>
      </c>
      <c r="N4560" t="e">
        <f>INDEX(RawData!N$2:N$1048576,MATCH(FmtData!$B$4+(ROW()-10),RawData!$A$2:$A$1048576,0))</f>
        <v>#N/A</v>
      </c>
      <c r="O4560" t="e">
        <f>INDEX(RawData!O$2:O$1048576,MATCH(FmtData!$B$4+(ROW()-10),RawData!$A$2:$A$1048576,0))</f>
        <v>#N/A</v>
      </c>
      <c r="P4560" t="e">
        <f>INDEX(RawData!P$2:P$1048576,MATCH(FmtData!$B$4+(ROW()-10),RawData!$A$2:$A$1048576,0))</f>
        <v>#N/A</v>
      </c>
      <c r="Q4560" t="e">
        <f>INDEX(RawData!Q$2:Q$1048576,MATCH(FmtData!$B$4+(ROW()-10),RawData!$A$2:$A$1048576,0))</f>
        <v>#N/A</v>
      </c>
      <c r="R4560" t="e">
        <f>INDEX(RawData!R$2:R$1048576,MATCH(FmtData!$B$4+(ROW()-10),RawData!$A$2:$A$1048576,0))</f>
        <v>#N/A</v>
      </c>
      <c r="S4560" t="e">
        <f>INDEX(RawData!S$2:S$1048576,MATCH(FmtData!$B$4+(ROW()-10),RawData!$A$2:$A$1048576,0))</f>
        <v>#N/A</v>
      </c>
      <c r="T4560" t="e">
        <f>INDEX(RawData!T$2:T$1048576,MATCH(FmtData!$B$4+(ROW()-10),RawData!$A$2:$A$1048576,0))</f>
        <v>#N/A</v>
      </c>
      <c r="U4560" t="e">
        <f>INDEX(RawData!U$2:U$1048576,MATCH(FmtData!$B$4+(ROW()-10),RawData!$A$2:$A$1048576,0))</f>
        <v>#N/A</v>
      </c>
      <c r="V4560" t="e">
        <f>INDEX(RawData!V$2:V$1048576,MATCH(FmtData!$B$4+(ROW()-10),RawData!$A$2:$A$1048576,0))</f>
        <v>#N/A</v>
      </c>
      <c r="W4560" s="8" t="e">
        <f t="shared" si="1494"/>
        <v>#N/A</v>
      </c>
      <c r="X4560" s="8" t="e">
        <f t="shared" si="1495"/>
        <v>#N/A</v>
      </c>
      <c r="Y4560" s="8" t="e">
        <f t="shared" si="1496"/>
        <v>#N/A</v>
      </c>
      <c r="Z4560" s="8" t="e">
        <f t="shared" si="1497"/>
        <v>#N/A</v>
      </c>
      <c r="AA4560" s="8" t="e">
        <f t="shared" si="1498"/>
        <v>#N/A</v>
      </c>
      <c r="AB4560" s="8" t="e">
        <f t="shared" si="1499"/>
        <v>#N/A</v>
      </c>
      <c r="AC4560" s="6" t="e">
        <f t="shared" si="1514"/>
        <v>#N/A</v>
      </c>
      <c r="AD4560" s="41" t="e">
        <f t="shared" si="1509"/>
        <v>#N/A</v>
      </c>
      <c r="AE4560" s="15" t="e">
        <f t="shared" si="1510"/>
        <v>#N/A</v>
      </c>
      <c r="AF4560" s="15" t="e">
        <f t="shared" si="1511"/>
        <v>#N/A</v>
      </c>
      <c r="AG4560" s="15" t="e">
        <f t="shared" si="1500"/>
        <v>#N/A</v>
      </c>
      <c r="AH4560" s="15" t="e">
        <f t="shared" si="1512"/>
        <v>#N/A</v>
      </c>
      <c r="AI4560" s="17" t="e">
        <f t="shared" si="1501"/>
        <v>#N/A</v>
      </c>
      <c r="AJ4560" s="17" t="e">
        <f t="shared" si="1502"/>
        <v>#N/A</v>
      </c>
      <c r="AK4560" s="17" t="e">
        <f t="shared" si="1503"/>
        <v>#N/A</v>
      </c>
      <c r="AL4560" s="17" t="e">
        <f t="shared" si="1504"/>
        <v>#N/A</v>
      </c>
      <c r="AM4560" s="17" t="e">
        <f t="shared" si="1505"/>
        <v>#N/A</v>
      </c>
      <c r="AN4560" s="17" t="e">
        <f t="shared" si="1513"/>
        <v>#N/A</v>
      </c>
      <c r="AO4560" s="17" t="e">
        <f>$AM$6*E4560^3+$AN$6*E4560^2+$AO$6*E4560</f>
        <v>#N/A</v>
      </c>
      <c r="AP4560" s="17" t="e">
        <f t="shared" si="1506"/>
        <v>#N/A</v>
      </c>
      <c r="AQ4560" s="17" t="e">
        <f t="shared" si="1507"/>
        <v>#N/A</v>
      </c>
      <c r="AR4560" s="17" t="e">
        <f t="shared" si="1508"/>
        <v>#N/A</v>
      </c>
    </row>
    <row r="4561" spans="2:44" x14ac:dyDescent="0.25">
      <c r="B4561" t="e">
        <f>INDEX(RawData!$A$2:$A$1048576,MATCH(FmtData!$B$4+(ROW()-10),RawData!$A$2:$A$1048576,0))</f>
        <v>#N/A</v>
      </c>
      <c r="C45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1)</f>
        <v>#N/A</v>
      </c>
      <c r="D4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1" s="63" t="e">
        <f>INDEX(RawData!E$2:E$1048576,MATCH(FmtData!$B$4+(ROW()-10),RawData!$A$2:$A$1048576,0))</f>
        <v>#N/A</v>
      </c>
      <c r="F4561" t="e">
        <f>INDEX(RawData!F$2:F$1048576,MATCH(FmtData!$B$4+(ROW()-10),RawData!$A$2:$A$1048576,0))</f>
        <v>#N/A</v>
      </c>
      <c r="G4561" t="e">
        <f>INDEX(RawData!G$2:G$1048576,MATCH(FmtData!$B$4+(ROW()-10),RawData!$A$2:$A$1048576,0))</f>
        <v>#N/A</v>
      </c>
      <c r="H4561" t="e">
        <f>INDEX(RawData!H$2:H$1048576,MATCH(FmtData!$B$4+(ROW()-10),RawData!$A$2:$A$1048576,0))</f>
        <v>#N/A</v>
      </c>
      <c r="I4561" t="e">
        <f>INDEX(RawData!I$2:I$1048576,MATCH(FmtData!$B$4+(ROW()-10),RawData!$A$2:$A$1048576,0))</f>
        <v>#N/A</v>
      </c>
      <c r="J4561" t="e">
        <f>INDEX(RawData!J$2:J$1048576,MATCH(FmtData!$B$4+(ROW()-10),RawData!$A$2:$A$1048576,0))</f>
        <v>#N/A</v>
      </c>
      <c r="K4561" t="e">
        <f>INDEX(RawData!K$2:K$1048576,MATCH(FmtData!$B$4+(ROW()-10),RawData!$A$2:$A$1048576,0))</f>
        <v>#N/A</v>
      </c>
      <c r="L4561" t="e">
        <f>INDEX(RawData!L$2:L$1048576,MATCH(FmtData!$B$4+(ROW()-10),RawData!$A$2:$A$1048576,0))</f>
        <v>#N/A</v>
      </c>
      <c r="M4561" t="e">
        <f>INDEX(RawData!M$2:M$1048576,MATCH(FmtData!$B$4+(ROW()-10),RawData!$A$2:$A$1048576,0))</f>
        <v>#N/A</v>
      </c>
      <c r="N4561" t="e">
        <f>INDEX(RawData!N$2:N$1048576,MATCH(FmtData!$B$4+(ROW()-10),RawData!$A$2:$A$1048576,0))</f>
        <v>#N/A</v>
      </c>
      <c r="O4561" t="e">
        <f>INDEX(RawData!O$2:O$1048576,MATCH(FmtData!$B$4+(ROW()-10),RawData!$A$2:$A$1048576,0))</f>
        <v>#N/A</v>
      </c>
      <c r="P4561" t="e">
        <f>INDEX(RawData!P$2:P$1048576,MATCH(FmtData!$B$4+(ROW()-10),RawData!$A$2:$A$1048576,0))</f>
        <v>#N/A</v>
      </c>
      <c r="Q4561" t="e">
        <f>INDEX(RawData!Q$2:Q$1048576,MATCH(FmtData!$B$4+(ROW()-10),RawData!$A$2:$A$1048576,0))</f>
        <v>#N/A</v>
      </c>
      <c r="R4561" t="e">
        <f>INDEX(RawData!R$2:R$1048576,MATCH(FmtData!$B$4+(ROW()-10),RawData!$A$2:$A$1048576,0))</f>
        <v>#N/A</v>
      </c>
      <c r="S4561" t="e">
        <f>INDEX(RawData!S$2:S$1048576,MATCH(FmtData!$B$4+(ROW()-10),RawData!$A$2:$A$1048576,0))</f>
        <v>#N/A</v>
      </c>
      <c r="T4561" t="e">
        <f>INDEX(RawData!T$2:T$1048576,MATCH(FmtData!$B$4+(ROW()-10),RawData!$A$2:$A$1048576,0))</f>
        <v>#N/A</v>
      </c>
      <c r="U4561" t="e">
        <f>INDEX(RawData!U$2:U$1048576,MATCH(FmtData!$B$4+(ROW()-10),RawData!$A$2:$A$1048576,0))</f>
        <v>#N/A</v>
      </c>
      <c r="V4561" t="e">
        <f>INDEX(RawData!V$2:V$1048576,MATCH(FmtData!$B$4+(ROW()-10),RawData!$A$2:$A$1048576,0))</f>
        <v>#N/A</v>
      </c>
      <c r="W4561" s="8" t="e">
        <f t="shared" si="1494"/>
        <v>#N/A</v>
      </c>
      <c r="X4561" s="8" t="e">
        <f t="shared" si="1495"/>
        <v>#N/A</v>
      </c>
      <c r="Y4561" s="8" t="e">
        <f t="shared" si="1496"/>
        <v>#N/A</v>
      </c>
      <c r="Z4561" s="8" t="e">
        <f t="shared" si="1497"/>
        <v>#N/A</v>
      </c>
      <c r="AA4561" s="8" t="e">
        <f t="shared" si="1498"/>
        <v>#N/A</v>
      </c>
      <c r="AB4561" s="8" t="e">
        <f t="shared" si="1499"/>
        <v>#N/A</v>
      </c>
      <c r="AC4561" s="6" t="e">
        <f t="shared" si="1514"/>
        <v>#N/A</v>
      </c>
      <c r="AD4561" s="41" t="e">
        <f t="shared" si="1509"/>
        <v>#N/A</v>
      </c>
      <c r="AE4561" s="15" t="e">
        <f t="shared" si="1510"/>
        <v>#N/A</v>
      </c>
      <c r="AF4561" s="15" t="e">
        <f t="shared" si="1511"/>
        <v>#N/A</v>
      </c>
      <c r="AG4561" s="15" t="e">
        <f t="shared" si="1500"/>
        <v>#N/A</v>
      </c>
      <c r="AH4561" s="15" t="e">
        <f t="shared" si="1512"/>
        <v>#N/A</v>
      </c>
      <c r="AI4561" s="17" t="e">
        <f t="shared" si="1501"/>
        <v>#N/A</v>
      </c>
      <c r="AJ4561" s="17" t="e">
        <f t="shared" si="1502"/>
        <v>#N/A</v>
      </c>
      <c r="AK4561" s="17" t="e">
        <f t="shared" si="1503"/>
        <v>#N/A</v>
      </c>
      <c r="AL4561" s="17" t="e">
        <f t="shared" si="1504"/>
        <v>#N/A</v>
      </c>
      <c r="AM4561" s="17" t="e">
        <f t="shared" si="1505"/>
        <v>#N/A</v>
      </c>
      <c r="AN4561" s="17" t="e">
        <f t="shared" si="1513"/>
        <v>#N/A</v>
      </c>
      <c r="AO4561" s="17" t="e">
        <f>$AM$6*E4561^3+$AN$6*E4561^2+$AO$6*E4561</f>
        <v>#N/A</v>
      </c>
      <c r="AP4561" s="17" t="e">
        <f t="shared" si="1506"/>
        <v>#N/A</v>
      </c>
      <c r="AQ4561" s="17" t="e">
        <f t="shared" si="1507"/>
        <v>#N/A</v>
      </c>
      <c r="AR4561" s="17" t="e">
        <f t="shared" si="1508"/>
        <v>#N/A</v>
      </c>
    </row>
    <row r="4562" spans="2:44" x14ac:dyDescent="0.25">
      <c r="B4562" t="e">
        <f>INDEX(RawData!$A$2:$A$1048576,MATCH(FmtData!$B$4+(ROW()-10),RawData!$A$2:$A$1048576,0))</f>
        <v>#N/A</v>
      </c>
      <c r="C45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2)</f>
        <v>#N/A</v>
      </c>
      <c r="D4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2" s="63" t="e">
        <f>INDEX(RawData!E$2:E$1048576,MATCH(FmtData!$B$4+(ROW()-10),RawData!$A$2:$A$1048576,0))</f>
        <v>#N/A</v>
      </c>
      <c r="F4562" t="e">
        <f>INDEX(RawData!F$2:F$1048576,MATCH(FmtData!$B$4+(ROW()-10),RawData!$A$2:$A$1048576,0))</f>
        <v>#N/A</v>
      </c>
      <c r="G4562" t="e">
        <f>INDEX(RawData!G$2:G$1048576,MATCH(FmtData!$B$4+(ROW()-10),RawData!$A$2:$A$1048576,0))</f>
        <v>#N/A</v>
      </c>
      <c r="H4562" t="e">
        <f>INDEX(RawData!H$2:H$1048576,MATCH(FmtData!$B$4+(ROW()-10),RawData!$A$2:$A$1048576,0))</f>
        <v>#N/A</v>
      </c>
      <c r="I4562" t="e">
        <f>INDEX(RawData!I$2:I$1048576,MATCH(FmtData!$B$4+(ROW()-10),RawData!$A$2:$A$1048576,0))</f>
        <v>#N/A</v>
      </c>
      <c r="J4562" t="e">
        <f>INDEX(RawData!J$2:J$1048576,MATCH(FmtData!$B$4+(ROW()-10),RawData!$A$2:$A$1048576,0))</f>
        <v>#N/A</v>
      </c>
      <c r="K4562" t="e">
        <f>INDEX(RawData!K$2:K$1048576,MATCH(FmtData!$B$4+(ROW()-10),RawData!$A$2:$A$1048576,0))</f>
        <v>#N/A</v>
      </c>
      <c r="L4562" t="e">
        <f>INDEX(RawData!L$2:L$1048576,MATCH(FmtData!$B$4+(ROW()-10),RawData!$A$2:$A$1048576,0))</f>
        <v>#N/A</v>
      </c>
      <c r="M4562" t="e">
        <f>INDEX(RawData!M$2:M$1048576,MATCH(FmtData!$B$4+(ROW()-10),RawData!$A$2:$A$1048576,0))</f>
        <v>#N/A</v>
      </c>
      <c r="N4562" t="e">
        <f>INDEX(RawData!N$2:N$1048576,MATCH(FmtData!$B$4+(ROW()-10),RawData!$A$2:$A$1048576,0))</f>
        <v>#N/A</v>
      </c>
      <c r="O4562" t="e">
        <f>INDEX(RawData!O$2:O$1048576,MATCH(FmtData!$B$4+(ROW()-10),RawData!$A$2:$A$1048576,0))</f>
        <v>#N/A</v>
      </c>
      <c r="P4562" t="e">
        <f>INDEX(RawData!P$2:P$1048576,MATCH(FmtData!$B$4+(ROW()-10),RawData!$A$2:$A$1048576,0))</f>
        <v>#N/A</v>
      </c>
      <c r="Q4562" t="e">
        <f>INDEX(RawData!Q$2:Q$1048576,MATCH(FmtData!$B$4+(ROW()-10),RawData!$A$2:$A$1048576,0))</f>
        <v>#N/A</v>
      </c>
      <c r="R4562" t="e">
        <f>INDEX(RawData!R$2:R$1048576,MATCH(FmtData!$B$4+(ROW()-10),RawData!$A$2:$A$1048576,0))</f>
        <v>#N/A</v>
      </c>
      <c r="S4562" t="e">
        <f>INDEX(RawData!S$2:S$1048576,MATCH(FmtData!$B$4+(ROW()-10),RawData!$A$2:$A$1048576,0))</f>
        <v>#N/A</v>
      </c>
      <c r="T4562" t="e">
        <f>INDEX(RawData!T$2:T$1048576,MATCH(FmtData!$B$4+(ROW()-10),RawData!$A$2:$A$1048576,0))</f>
        <v>#N/A</v>
      </c>
      <c r="U4562" t="e">
        <f>INDEX(RawData!U$2:U$1048576,MATCH(FmtData!$B$4+(ROW()-10),RawData!$A$2:$A$1048576,0))</f>
        <v>#N/A</v>
      </c>
      <c r="V4562" t="e">
        <f>INDEX(RawData!V$2:V$1048576,MATCH(FmtData!$B$4+(ROW()-10),RawData!$A$2:$A$1048576,0))</f>
        <v>#N/A</v>
      </c>
      <c r="W4562" s="8" t="e">
        <f t="shared" si="1494"/>
        <v>#N/A</v>
      </c>
      <c r="X4562" s="8" t="e">
        <f t="shared" si="1495"/>
        <v>#N/A</v>
      </c>
      <c r="Y4562" s="8" t="e">
        <f t="shared" si="1496"/>
        <v>#N/A</v>
      </c>
      <c r="Z4562" s="8" t="e">
        <f t="shared" si="1497"/>
        <v>#N/A</v>
      </c>
      <c r="AA4562" s="8" t="e">
        <f t="shared" si="1498"/>
        <v>#N/A</v>
      </c>
      <c r="AB4562" s="8" t="e">
        <f t="shared" si="1499"/>
        <v>#N/A</v>
      </c>
      <c r="AC4562" s="6" t="e">
        <f t="shared" si="1514"/>
        <v>#N/A</v>
      </c>
      <c r="AD4562" s="41" t="e">
        <f t="shared" si="1509"/>
        <v>#N/A</v>
      </c>
      <c r="AE4562" s="15" t="e">
        <f t="shared" si="1510"/>
        <v>#N/A</v>
      </c>
      <c r="AF4562" s="15" t="e">
        <f t="shared" si="1511"/>
        <v>#N/A</v>
      </c>
      <c r="AG4562" s="15" t="e">
        <f t="shared" si="1500"/>
        <v>#N/A</v>
      </c>
      <c r="AH4562" s="15" t="e">
        <f t="shared" si="1512"/>
        <v>#N/A</v>
      </c>
      <c r="AI4562" s="17" t="e">
        <f t="shared" si="1501"/>
        <v>#N/A</v>
      </c>
      <c r="AJ4562" s="17" t="e">
        <f t="shared" si="1502"/>
        <v>#N/A</v>
      </c>
      <c r="AK4562" s="17" t="e">
        <f t="shared" si="1503"/>
        <v>#N/A</v>
      </c>
      <c r="AL4562" s="17" t="e">
        <f t="shared" si="1504"/>
        <v>#N/A</v>
      </c>
      <c r="AM4562" s="17" t="e">
        <f t="shared" si="1505"/>
        <v>#N/A</v>
      </c>
      <c r="AN4562" s="17" t="e">
        <f t="shared" si="1513"/>
        <v>#N/A</v>
      </c>
      <c r="AO4562" s="17" t="e">
        <f>$AM$6*E4562^3+$AN$6*E4562^2+$AO$6*E4562</f>
        <v>#N/A</v>
      </c>
      <c r="AP4562" s="17" t="e">
        <f t="shared" si="1506"/>
        <v>#N/A</v>
      </c>
      <c r="AQ4562" s="17" t="e">
        <f t="shared" si="1507"/>
        <v>#N/A</v>
      </c>
      <c r="AR4562" s="17" t="e">
        <f t="shared" si="1508"/>
        <v>#N/A</v>
      </c>
    </row>
    <row r="4563" spans="2:44" x14ac:dyDescent="0.25">
      <c r="B4563" t="e">
        <f>INDEX(RawData!$A$2:$A$1048576,MATCH(FmtData!$B$4+(ROW()-10),RawData!$A$2:$A$1048576,0))</f>
        <v>#N/A</v>
      </c>
      <c r="C45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3)</f>
        <v>#N/A</v>
      </c>
      <c r="D4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3" s="63" t="e">
        <f>INDEX(RawData!E$2:E$1048576,MATCH(FmtData!$B$4+(ROW()-10),RawData!$A$2:$A$1048576,0))</f>
        <v>#N/A</v>
      </c>
      <c r="F4563" t="e">
        <f>INDEX(RawData!F$2:F$1048576,MATCH(FmtData!$B$4+(ROW()-10),RawData!$A$2:$A$1048576,0))</f>
        <v>#N/A</v>
      </c>
      <c r="G4563" t="e">
        <f>INDEX(RawData!G$2:G$1048576,MATCH(FmtData!$B$4+(ROW()-10),RawData!$A$2:$A$1048576,0))</f>
        <v>#N/A</v>
      </c>
      <c r="H4563" t="e">
        <f>INDEX(RawData!H$2:H$1048576,MATCH(FmtData!$B$4+(ROW()-10),RawData!$A$2:$A$1048576,0))</f>
        <v>#N/A</v>
      </c>
      <c r="I4563" t="e">
        <f>INDEX(RawData!I$2:I$1048576,MATCH(FmtData!$B$4+(ROW()-10),RawData!$A$2:$A$1048576,0))</f>
        <v>#N/A</v>
      </c>
      <c r="J4563" t="e">
        <f>INDEX(RawData!J$2:J$1048576,MATCH(FmtData!$B$4+(ROW()-10),RawData!$A$2:$A$1048576,0))</f>
        <v>#N/A</v>
      </c>
      <c r="K4563" t="e">
        <f>INDEX(RawData!K$2:K$1048576,MATCH(FmtData!$B$4+(ROW()-10),RawData!$A$2:$A$1048576,0))</f>
        <v>#N/A</v>
      </c>
      <c r="L4563" t="e">
        <f>INDEX(RawData!L$2:L$1048576,MATCH(FmtData!$B$4+(ROW()-10),RawData!$A$2:$A$1048576,0))</f>
        <v>#N/A</v>
      </c>
      <c r="M4563" t="e">
        <f>INDEX(RawData!M$2:M$1048576,MATCH(FmtData!$B$4+(ROW()-10),RawData!$A$2:$A$1048576,0))</f>
        <v>#N/A</v>
      </c>
      <c r="N4563" t="e">
        <f>INDEX(RawData!N$2:N$1048576,MATCH(FmtData!$B$4+(ROW()-10),RawData!$A$2:$A$1048576,0))</f>
        <v>#N/A</v>
      </c>
      <c r="O4563" t="e">
        <f>INDEX(RawData!O$2:O$1048576,MATCH(FmtData!$B$4+(ROW()-10),RawData!$A$2:$A$1048576,0))</f>
        <v>#N/A</v>
      </c>
      <c r="P4563" t="e">
        <f>INDEX(RawData!P$2:P$1048576,MATCH(FmtData!$B$4+(ROW()-10),RawData!$A$2:$A$1048576,0))</f>
        <v>#N/A</v>
      </c>
      <c r="Q4563" t="e">
        <f>INDEX(RawData!Q$2:Q$1048576,MATCH(FmtData!$B$4+(ROW()-10),RawData!$A$2:$A$1048576,0))</f>
        <v>#N/A</v>
      </c>
      <c r="R4563" t="e">
        <f>INDEX(RawData!R$2:R$1048576,MATCH(FmtData!$B$4+(ROW()-10),RawData!$A$2:$A$1048576,0))</f>
        <v>#N/A</v>
      </c>
      <c r="S4563" t="e">
        <f>INDEX(RawData!S$2:S$1048576,MATCH(FmtData!$B$4+(ROW()-10),RawData!$A$2:$A$1048576,0))</f>
        <v>#N/A</v>
      </c>
      <c r="T4563" t="e">
        <f>INDEX(RawData!T$2:T$1048576,MATCH(FmtData!$B$4+(ROW()-10),RawData!$A$2:$A$1048576,0))</f>
        <v>#N/A</v>
      </c>
      <c r="U4563" t="e">
        <f>INDEX(RawData!U$2:U$1048576,MATCH(FmtData!$B$4+(ROW()-10),RawData!$A$2:$A$1048576,0))</f>
        <v>#N/A</v>
      </c>
      <c r="V4563" t="e">
        <f>INDEX(RawData!V$2:V$1048576,MATCH(FmtData!$B$4+(ROW()-10),RawData!$A$2:$A$1048576,0))</f>
        <v>#N/A</v>
      </c>
      <c r="W4563" s="8" t="e">
        <f t="shared" si="1494"/>
        <v>#N/A</v>
      </c>
      <c r="X4563" s="8" t="e">
        <f t="shared" si="1495"/>
        <v>#N/A</v>
      </c>
      <c r="Y4563" s="8" t="e">
        <f t="shared" si="1496"/>
        <v>#N/A</v>
      </c>
      <c r="Z4563" s="8" t="e">
        <f t="shared" si="1497"/>
        <v>#N/A</v>
      </c>
      <c r="AA4563" s="8" t="e">
        <f t="shared" si="1498"/>
        <v>#N/A</v>
      </c>
      <c r="AB4563" s="8" t="e">
        <f t="shared" si="1499"/>
        <v>#N/A</v>
      </c>
      <c r="AC4563" s="6" t="e">
        <f t="shared" si="1514"/>
        <v>#N/A</v>
      </c>
      <c r="AD4563" s="41" t="e">
        <f t="shared" si="1509"/>
        <v>#N/A</v>
      </c>
      <c r="AE4563" s="15" t="e">
        <f t="shared" si="1510"/>
        <v>#N/A</v>
      </c>
      <c r="AF4563" s="15" t="e">
        <f t="shared" si="1511"/>
        <v>#N/A</v>
      </c>
      <c r="AG4563" s="15" t="e">
        <f t="shared" si="1500"/>
        <v>#N/A</v>
      </c>
      <c r="AH4563" s="15" t="e">
        <f t="shared" si="1512"/>
        <v>#N/A</v>
      </c>
      <c r="AI4563" s="17" t="e">
        <f t="shared" si="1501"/>
        <v>#N/A</v>
      </c>
      <c r="AJ4563" s="17" t="e">
        <f t="shared" si="1502"/>
        <v>#N/A</v>
      </c>
      <c r="AK4563" s="17" t="e">
        <f t="shared" si="1503"/>
        <v>#N/A</v>
      </c>
      <c r="AL4563" s="17" t="e">
        <f t="shared" si="1504"/>
        <v>#N/A</v>
      </c>
      <c r="AM4563" s="17" t="e">
        <f t="shared" si="1505"/>
        <v>#N/A</v>
      </c>
      <c r="AN4563" s="17" t="e">
        <f t="shared" si="1513"/>
        <v>#N/A</v>
      </c>
      <c r="AO4563" s="17" t="e">
        <f>$AM$6*E4563^3+$AN$6*E4563^2+$AO$6*E4563</f>
        <v>#N/A</v>
      </c>
      <c r="AP4563" s="17" t="e">
        <f t="shared" si="1506"/>
        <v>#N/A</v>
      </c>
      <c r="AQ4563" s="17" t="e">
        <f t="shared" si="1507"/>
        <v>#N/A</v>
      </c>
      <c r="AR4563" s="17" t="e">
        <f t="shared" si="1508"/>
        <v>#N/A</v>
      </c>
    </row>
    <row r="4564" spans="2:44" x14ac:dyDescent="0.25">
      <c r="B4564" t="e">
        <f>INDEX(RawData!$A$2:$A$1048576,MATCH(FmtData!$B$4+(ROW()-10),RawData!$A$2:$A$1048576,0))</f>
        <v>#N/A</v>
      </c>
      <c r="C45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4)</f>
        <v>#N/A</v>
      </c>
      <c r="D4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4" s="63" t="e">
        <f>INDEX(RawData!E$2:E$1048576,MATCH(FmtData!$B$4+(ROW()-10),RawData!$A$2:$A$1048576,0))</f>
        <v>#N/A</v>
      </c>
      <c r="F4564" t="e">
        <f>INDEX(RawData!F$2:F$1048576,MATCH(FmtData!$B$4+(ROW()-10),RawData!$A$2:$A$1048576,0))</f>
        <v>#N/A</v>
      </c>
      <c r="G4564" t="e">
        <f>INDEX(RawData!G$2:G$1048576,MATCH(FmtData!$B$4+(ROW()-10),RawData!$A$2:$A$1048576,0))</f>
        <v>#N/A</v>
      </c>
      <c r="H4564" t="e">
        <f>INDEX(RawData!H$2:H$1048576,MATCH(FmtData!$B$4+(ROW()-10),RawData!$A$2:$A$1048576,0))</f>
        <v>#N/A</v>
      </c>
      <c r="I4564" t="e">
        <f>INDEX(RawData!I$2:I$1048576,MATCH(FmtData!$B$4+(ROW()-10),RawData!$A$2:$A$1048576,0))</f>
        <v>#N/A</v>
      </c>
      <c r="J4564" t="e">
        <f>INDEX(RawData!J$2:J$1048576,MATCH(FmtData!$B$4+(ROW()-10),RawData!$A$2:$A$1048576,0))</f>
        <v>#N/A</v>
      </c>
      <c r="K4564" t="e">
        <f>INDEX(RawData!K$2:K$1048576,MATCH(FmtData!$B$4+(ROW()-10),RawData!$A$2:$A$1048576,0))</f>
        <v>#N/A</v>
      </c>
      <c r="L4564" t="e">
        <f>INDEX(RawData!L$2:L$1048576,MATCH(FmtData!$B$4+(ROW()-10),RawData!$A$2:$A$1048576,0))</f>
        <v>#N/A</v>
      </c>
      <c r="M4564" t="e">
        <f>INDEX(RawData!M$2:M$1048576,MATCH(FmtData!$B$4+(ROW()-10),RawData!$A$2:$A$1048576,0))</f>
        <v>#N/A</v>
      </c>
      <c r="N4564" t="e">
        <f>INDEX(RawData!N$2:N$1048576,MATCH(FmtData!$B$4+(ROW()-10),RawData!$A$2:$A$1048576,0))</f>
        <v>#N/A</v>
      </c>
      <c r="O4564" t="e">
        <f>INDEX(RawData!O$2:O$1048576,MATCH(FmtData!$B$4+(ROW()-10),RawData!$A$2:$A$1048576,0))</f>
        <v>#N/A</v>
      </c>
      <c r="P4564" t="e">
        <f>INDEX(RawData!P$2:P$1048576,MATCH(FmtData!$B$4+(ROW()-10),RawData!$A$2:$A$1048576,0))</f>
        <v>#N/A</v>
      </c>
      <c r="Q4564" t="e">
        <f>INDEX(RawData!Q$2:Q$1048576,MATCH(FmtData!$B$4+(ROW()-10),RawData!$A$2:$A$1048576,0))</f>
        <v>#N/A</v>
      </c>
      <c r="R4564" t="e">
        <f>INDEX(RawData!R$2:R$1048576,MATCH(FmtData!$B$4+(ROW()-10),RawData!$A$2:$A$1048576,0))</f>
        <v>#N/A</v>
      </c>
      <c r="S4564" t="e">
        <f>INDEX(RawData!S$2:S$1048576,MATCH(FmtData!$B$4+(ROW()-10),RawData!$A$2:$A$1048576,0))</f>
        <v>#N/A</v>
      </c>
      <c r="T4564" t="e">
        <f>INDEX(RawData!T$2:T$1048576,MATCH(FmtData!$B$4+(ROW()-10),RawData!$A$2:$A$1048576,0))</f>
        <v>#N/A</v>
      </c>
      <c r="U4564" t="e">
        <f>INDEX(RawData!U$2:U$1048576,MATCH(FmtData!$B$4+(ROW()-10),RawData!$A$2:$A$1048576,0))</f>
        <v>#N/A</v>
      </c>
      <c r="V4564" t="e">
        <f>INDEX(RawData!V$2:V$1048576,MATCH(FmtData!$B$4+(ROW()-10),RawData!$A$2:$A$1048576,0))</f>
        <v>#N/A</v>
      </c>
      <c r="W4564" s="8" t="e">
        <f t="shared" si="1494"/>
        <v>#N/A</v>
      </c>
      <c r="X4564" s="8" t="e">
        <f t="shared" si="1495"/>
        <v>#N/A</v>
      </c>
      <c r="Y4564" s="8" t="e">
        <f t="shared" si="1496"/>
        <v>#N/A</v>
      </c>
      <c r="Z4564" s="8" t="e">
        <f t="shared" si="1497"/>
        <v>#N/A</v>
      </c>
      <c r="AA4564" s="8" t="e">
        <f t="shared" si="1498"/>
        <v>#N/A</v>
      </c>
      <c r="AB4564" s="8" t="e">
        <f t="shared" si="1499"/>
        <v>#N/A</v>
      </c>
      <c r="AC4564" s="6" t="e">
        <f t="shared" si="1514"/>
        <v>#N/A</v>
      </c>
      <c r="AD4564" s="41" t="e">
        <f t="shared" si="1509"/>
        <v>#N/A</v>
      </c>
      <c r="AE4564" s="15" t="e">
        <f t="shared" si="1510"/>
        <v>#N/A</v>
      </c>
      <c r="AF4564" s="15" t="e">
        <f t="shared" si="1511"/>
        <v>#N/A</v>
      </c>
      <c r="AG4564" s="15" t="e">
        <f t="shared" si="1500"/>
        <v>#N/A</v>
      </c>
      <c r="AH4564" s="15" t="e">
        <f t="shared" si="1512"/>
        <v>#N/A</v>
      </c>
      <c r="AI4564" s="17" t="e">
        <f t="shared" si="1501"/>
        <v>#N/A</v>
      </c>
      <c r="AJ4564" s="17" t="e">
        <f t="shared" si="1502"/>
        <v>#N/A</v>
      </c>
      <c r="AK4564" s="17" t="e">
        <f t="shared" si="1503"/>
        <v>#N/A</v>
      </c>
      <c r="AL4564" s="17" t="e">
        <f t="shared" si="1504"/>
        <v>#N/A</v>
      </c>
      <c r="AM4564" s="17" t="e">
        <f t="shared" si="1505"/>
        <v>#N/A</v>
      </c>
      <c r="AN4564" s="17" t="e">
        <f t="shared" si="1513"/>
        <v>#N/A</v>
      </c>
      <c r="AO4564" s="17" t="e">
        <f>$AM$6*E4564^3+$AN$6*E4564^2+$AO$6*E4564</f>
        <v>#N/A</v>
      </c>
      <c r="AP4564" s="17" t="e">
        <f t="shared" si="1506"/>
        <v>#N/A</v>
      </c>
      <c r="AQ4564" s="17" t="e">
        <f t="shared" si="1507"/>
        <v>#N/A</v>
      </c>
      <c r="AR4564" s="17" t="e">
        <f t="shared" si="1508"/>
        <v>#N/A</v>
      </c>
    </row>
    <row r="4565" spans="2:44" x14ac:dyDescent="0.25">
      <c r="B4565" t="e">
        <f>INDEX(RawData!$A$2:$A$1048576,MATCH(FmtData!$B$4+(ROW()-10),RawData!$A$2:$A$1048576,0))</f>
        <v>#N/A</v>
      </c>
      <c r="C45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5)</f>
        <v>#N/A</v>
      </c>
      <c r="D4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5" s="63" t="e">
        <f>INDEX(RawData!E$2:E$1048576,MATCH(FmtData!$B$4+(ROW()-10),RawData!$A$2:$A$1048576,0))</f>
        <v>#N/A</v>
      </c>
      <c r="F4565" t="e">
        <f>INDEX(RawData!F$2:F$1048576,MATCH(FmtData!$B$4+(ROW()-10),RawData!$A$2:$A$1048576,0))</f>
        <v>#N/A</v>
      </c>
      <c r="G4565" t="e">
        <f>INDEX(RawData!G$2:G$1048576,MATCH(FmtData!$B$4+(ROW()-10),RawData!$A$2:$A$1048576,0))</f>
        <v>#N/A</v>
      </c>
      <c r="H4565" t="e">
        <f>INDEX(RawData!H$2:H$1048576,MATCH(FmtData!$B$4+(ROW()-10),RawData!$A$2:$A$1048576,0))</f>
        <v>#N/A</v>
      </c>
      <c r="I4565" t="e">
        <f>INDEX(RawData!I$2:I$1048576,MATCH(FmtData!$B$4+(ROW()-10),RawData!$A$2:$A$1048576,0))</f>
        <v>#N/A</v>
      </c>
      <c r="J4565" t="e">
        <f>INDEX(RawData!J$2:J$1048576,MATCH(FmtData!$B$4+(ROW()-10),RawData!$A$2:$A$1048576,0))</f>
        <v>#N/A</v>
      </c>
      <c r="K4565" t="e">
        <f>INDEX(RawData!K$2:K$1048576,MATCH(FmtData!$B$4+(ROW()-10),RawData!$A$2:$A$1048576,0))</f>
        <v>#N/A</v>
      </c>
      <c r="L4565" t="e">
        <f>INDEX(RawData!L$2:L$1048576,MATCH(FmtData!$B$4+(ROW()-10),RawData!$A$2:$A$1048576,0))</f>
        <v>#N/A</v>
      </c>
      <c r="M4565" t="e">
        <f>INDEX(RawData!M$2:M$1048576,MATCH(FmtData!$B$4+(ROW()-10),RawData!$A$2:$A$1048576,0))</f>
        <v>#N/A</v>
      </c>
      <c r="N4565" t="e">
        <f>INDEX(RawData!N$2:N$1048576,MATCH(FmtData!$B$4+(ROW()-10),RawData!$A$2:$A$1048576,0))</f>
        <v>#N/A</v>
      </c>
      <c r="O4565" t="e">
        <f>INDEX(RawData!O$2:O$1048576,MATCH(FmtData!$B$4+(ROW()-10),RawData!$A$2:$A$1048576,0))</f>
        <v>#N/A</v>
      </c>
      <c r="P4565" t="e">
        <f>INDEX(RawData!P$2:P$1048576,MATCH(FmtData!$B$4+(ROW()-10),RawData!$A$2:$A$1048576,0))</f>
        <v>#N/A</v>
      </c>
      <c r="Q4565" t="e">
        <f>INDEX(RawData!Q$2:Q$1048576,MATCH(FmtData!$B$4+(ROW()-10),RawData!$A$2:$A$1048576,0))</f>
        <v>#N/A</v>
      </c>
      <c r="R4565" t="e">
        <f>INDEX(RawData!R$2:R$1048576,MATCH(FmtData!$B$4+(ROW()-10),RawData!$A$2:$A$1048576,0))</f>
        <v>#N/A</v>
      </c>
      <c r="S4565" t="e">
        <f>INDEX(RawData!S$2:S$1048576,MATCH(FmtData!$B$4+(ROW()-10),RawData!$A$2:$A$1048576,0))</f>
        <v>#N/A</v>
      </c>
      <c r="T4565" t="e">
        <f>INDEX(RawData!T$2:T$1048576,MATCH(FmtData!$B$4+(ROW()-10),RawData!$A$2:$A$1048576,0))</f>
        <v>#N/A</v>
      </c>
      <c r="U4565" t="e">
        <f>INDEX(RawData!U$2:U$1048576,MATCH(FmtData!$B$4+(ROW()-10),RawData!$A$2:$A$1048576,0))</f>
        <v>#N/A</v>
      </c>
      <c r="V4565" t="e">
        <f>INDEX(RawData!V$2:V$1048576,MATCH(FmtData!$B$4+(ROW()-10),RawData!$A$2:$A$1048576,0))</f>
        <v>#N/A</v>
      </c>
      <c r="W4565" s="8" t="e">
        <f t="shared" si="1494"/>
        <v>#N/A</v>
      </c>
      <c r="X4565" s="8" t="e">
        <f t="shared" si="1495"/>
        <v>#N/A</v>
      </c>
      <c r="Y4565" s="8" t="e">
        <f t="shared" si="1496"/>
        <v>#N/A</v>
      </c>
      <c r="Z4565" s="8" t="e">
        <f t="shared" si="1497"/>
        <v>#N/A</v>
      </c>
      <c r="AA4565" s="8" t="e">
        <f t="shared" si="1498"/>
        <v>#N/A</v>
      </c>
      <c r="AB4565" s="8" t="e">
        <f t="shared" si="1499"/>
        <v>#N/A</v>
      </c>
      <c r="AC4565" s="6" t="e">
        <f t="shared" si="1514"/>
        <v>#N/A</v>
      </c>
      <c r="AD4565" s="41" t="e">
        <f t="shared" si="1509"/>
        <v>#N/A</v>
      </c>
      <c r="AE4565" s="15" t="e">
        <f t="shared" si="1510"/>
        <v>#N/A</v>
      </c>
      <c r="AF4565" s="15" t="e">
        <f t="shared" si="1511"/>
        <v>#N/A</v>
      </c>
      <c r="AG4565" s="15" t="e">
        <f t="shared" si="1500"/>
        <v>#N/A</v>
      </c>
      <c r="AH4565" s="15" t="e">
        <f t="shared" si="1512"/>
        <v>#N/A</v>
      </c>
      <c r="AI4565" s="17" t="e">
        <f t="shared" si="1501"/>
        <v>#N/A</v>
      </c>
      <c r="AJ4565" s="17" t="e">
        <f t="shared" si="1502"/>
        <v>#N/A</v>
      </c>
      <c r="AK4565" s="17" t="e">
        <f t="shared" si="1503"/>
        <v>#N/A</v>
      </c>
      <c r="AL4565" s="17" t="e">
        <f t="shared" si="1504"/>
        <v>#N/A</v>
      </c>
      <c r="AM4565" s="17" t="e">
        <f t="shared" si="1505"/>
        <v>#N/A</v>
      </c>
      <c r="AN4565" s="17" t="e">
        <f t="shared" si="1513"/>
        <v>#N/A</v>
      </c>
      <c r="AO4565" s="17" t="e">
        <f>$AM$6*E4565^3+$AN$6*E4565^2+$AO$6*E4565</f>
        <v>#N/A</v>
      </c>
      <c r="AP4565" s="17" t="e">
        <f t="shared" si="1506"/>
        <v>#N/A</v>
      </c>
      <c r="AQ4565" s="17" t="e">
        <f t="shared" si="1507"/>
        <v>#N/A</v>
      </c>
      <c r="AR4565" s="17" t="e">
        <f t="shared" si="1508"/>
        <v>#N/A</v>
      </c>
    </row>
    <row r="4566" spans="2:44" x14ac:dyDescent="0.25">
      <c r="B4566" t="e">
        <f>INDEX(RawData!$A$2:$A$1048576,MATCH(FmtData!$B$4+(ROW()-10),RawData!$A$2:$A$1048576,0))</f>
        <v>#N/A</v>
      </c>
      <c r="C45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6)</f>
        <v>#N/A</v>
      </c>
      <c r="D4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6" s="63" t="e">
        <f>INDEX(RawData!E$2:E$1048576,MATCH(FmtData!$B$4+(ROW()-10),RawData!$A$2:$A$1048576,0))</f>
        <v>#N/A</v>
      </c>
      <c r="F4566" t="e">
        <f>INDEX(RawData!F$2:F$1048576,MATCH(FmtData!$B$4+(ROW()-10),RawData!$A$2:$A$1048576,0))</f>
        <v>#N/A</v>
      </c>
      <c r="G4566" t="e">
        <f>INDEX(RawData!G$2:G$1048576,MATCH(FmtData!$B$4+(ROW()-10),RawData!$A$2:$A$1048576,0))</f>
        <v>#N/A</v>
      </c>
      <c r="H4566" t="e">
        <f>INDEX(RawData!H$2:H$1048576,MATCH(FmtData!$B$4+(ROW()-10),RawData!$A$2:$A$1048576,0))</f>
        <v>#N/A</v>
      </c>
      <c r="I4566" t="e">
        <f>INDEX(RawData!I$2:I$1048576,MATCH(FmtData!$B$4+(ROW()-10),RawData!$A$2:$A$1048576,0))</f>
        <v>#N/A</v>
      </c>
      <c r="J4566" t="e">
        <f>INDEX(RawData!J$2:J$1048576,MATCH(FmtData!$B$4+(ROW()-10),RawData!$A$2:$A$1048576,0))</f>
        <v>#N/A</v>
      </c>
      <c r="K4566" t="e">
        <f>INDEX(RawData!K$2:K$1048576,MATCH(FmtData!$B$4+(ROW()-10),RawData!$A$2:$A$1048576,0))</f>
        <v>#N/A</v>
      </c>
      <c r="L4566" t="e">
        <f>INDEX(RawData!L$2:L$1048576,MATCH(FmtData!$B$4+(ROW()-10),RawData!$A$2:$A$1048576,0))</f>
        <v>#N/A</v>
      </c>
      <c r="M4566" t="e">
        <f>INDEX(RawData!M$2:M$1048576,MATCH(FmtData!$B$4+(ROW()-10),RawData!$A$2:$A$1048576,0))</f>
        <v>#N/A</v>
      </c>
      <c r="N4566" t="e">
        <f>INDEX(RawData!N$2:N$1048576,MATCH(FmtData!$B$4+(ROW()-10),RawData!$A$2:$A$1048576,0))</f>
        <v>#N/A</v>
      </c>
      <c r="O4566" t="e">
        <f>INDEX(RawData!O$2:O$1048576,MATCH(FmtData!$B$4+(ROW()-10),RawData!$A$2:$A$1048576,0))</f>
        <v>#N/A</v>
      </c>
      <c r="P4566" t="e">
        <f>INDEX(RawData!P$2:P$1048576,MATCH(FmtData!$B$4+(ROW()-10),RawData!$A$2:$A$1048576,0))</f>
        <v>#N/A</v>
      </c>
      <c r="Q4566" t="e">
        <f>INDEX(RawData!Q$2:Q$1048576,MATCH(FmtData!$B$4+(ROW()-10),RawData!$A$2:$A$1048576,0))</f>
        <v>#N/A</v>
      </c>
      <c r="R4566" t="e">
        <f>INDEX(RawData!R$2:R$1048576,MATCH(FmtData!$B$4+(ROW()-10),RawData!$A$2:$A$1048576,0))</f>
        <v>#N/A</v>
      </c>
      <c r="S4566" t="e">
        <f>INDEX(RawData!S$2:S$1048576,MATCH(FmtData!$B$4+(ROW()-10),RawData!$A$2:$A$1048576,0))</f>
        <v>#N/A</v>
      </c>
      <c r="T4566" t="e">
        <f>INDEX(RawData!T$2:T$1048576,MATCH(FmtData!$B$4+(ROW()-10),RawData!$A$2:$A$1048576,0))</f>
        <v>#N/A</v>
      </c>
      <c r="U4566" t="e">
        <f>INDEX(RawData!U$2:U$1048576,MATCH(FmtData!$B$4+(ROW()-10),RawData!$A$2:$A$1048576,0))</f>
        <v>#N/A</v>
      </c>
      <c r="V4566" t="e">
        <f>INDEX(RawData!V$2:V$1048576,MATCH(FmtData!$B$4+(ROW()-10),RawData!$A$2:$A$1048576,0))</f>
        <v>#N/A</v>
      </c>
      <c r="W4566" s="8" t="e">
        <f t="shared" si="1494"/>
        <v>#N/A</v>
      </c>
      <c r="X4566" s="8" t="e">
        <f t="shared" si="1495"/>
        <v>#N/A</v>
      </c>
      <c r="Y4566" s="8" t="e">
        <f t="shared" si="1496"/>
        <v>#N/A</v>
      </c>
      <c r="Z4566" s="8" t="e">
        <f t="shared" si="1497"/>
        <v>#N/A</v>
      </c>
      <c r="AA4566" s="8" t="e">
        <f t="shared" si="1498"/>
        <v>#N/A</v>
      </c>
      <c r="AB4566" s="8" t="e">
        <f t="shared" si="1499"/>
        <v>#N/A</v>
      </c>
      <c r="AC4566" s="6" t="e">
        <f t="shared" si="1514"/>
        <v>#N/A</v>
      </c>
      <c r="AD4566" s="41" t="e">
        <f t="shared" si="1509"/>
        <v>#N/A</v>
      </c>
      <c r="AE4566" s="15" t="e">
        <f t="shared" si="1510"/>
        <v>#N/A</v>
      </c>
      <c r="AF4566" s="15" t="e">
        <f t="shared" si="1511"/>
        <v>#N/A</v>
      </c>
      <c r="AG4566" s="15" t="e">
        <f t="shared" si="1500"/>
        <v>#N/A</v>
      </c>
      <c r="AH4566" s="15" t="e">
        <f t="shared" si="1512"/>
        <v>#N/A</v>
      </c>
      <c r="AI4566" s="17" t="e">
        <f t="shared" si="1501"/>
        <v>#N/A</v>
      </c>
      <c r="AJ4566" s="17" t="e">
        <f t="shared" si="1502"/>
        <v>#N/A</v>
      </c>
      <c r="AK4566" s="17" t="e">
        <f t="shared" si="1503"/>
        <v>#N/A</v>
      </c>
      <c r="AL4566" s="17" t="e">
        <f t="shared" si="1504"/>
        <v>#N/A</v>
      </c>
      <c r="AM4566" s="17" t="e">
        <f t="shared" si="1505"/>
        <v>#N/A</v>
      </c>
      <c r="AN4566" s="17" t="e">
        <f t="shared" si="1513"/>
        <v>#N/A</v>
      </c>
      <c r="AO4566" s="17" t="e">
        <f>$AM$6*E4566^3+$AN$6*E4566^2+$AO$6*E4566</f>
        <v>#N/A</v>
      </c>
      <c r="AP4566" s="17" t="e">
        <f t="shared" si="1506"/>
        <v>#N/A</v>
      </c>
      <c r="AQ4566" s="17" t="e">
        <f t="shared" si="1507"/>
        <v>#N/A</v>
      </c>
      <c r="AR4566" s="17" t="e">
        <f t="shared" si="1508"/>
        <v>#N/A</v>
      </c>
    </row>
    <row r="4567" spans="2:44" x14ac:dyDescent="0.25">
      <c r="B4567" t="e">
        <f>INDEX(RawData!$A$2:$A$1048576,MATCH(FmtData!$B$4+(ROW()-10),RawData!$A$2:$A$1048576,0))</f>
        <v>#N/A</v>
      </c>
      <c r="C45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7)</f>
        <v>#N/A</v>
      </c>
      <c r="D4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7" s="63" t="e">
        <f>INDEX(RawData!E$2:E$1048576,MATCH(FmtData!$B$4+(ROW()-10),RawData!$A$2:$A$1048576,0))</f>
        <v>#N/A</v>
      </c>
      <c r="F4567" t="e">
        <f>INDEX(RawData!F$2:F$1048576,MATCH(FmtData!$B$4+(ROW()-10),RawData!$A$2:$A$1048576,0))</f>
        <v>#N/A</v>
      </c>
      <c r="G4567" t="e">
        <f>INDEX(RawData!G$2:G$1048576,MATCH(FmtData!$B$4+(ROW()-10),RawData!$A$2:$A$1048576,0))</f>
        <v>#N/A</v>
      </c>
      <c r="H4567" t="e">
        <f>INDEX(RawData!H$2:H$1048576,MATCH(FmtData!$B$4+(ROW()-10),RawData!$A$2:$A$1048576,0))</f>
        <v>#N/A</v>
      </c>
      <c r="I4567" t="e">
        <f>INDEX(RawData!I$2:I$1048576,MATCH(FmtData!$B$4+(ROW()-10),RawData!$A$2:$A$1048576,0))</f>
        <v>#N/A</v>
      </c>
      <c r="J4567" t="e">
        <f>INDEX(RawData!J$2:J$1048576,MATCH(FmtData!$B$4+(ROW()-10),RawData!$A$2:$A$1048576,0))</f>
        <v>#N/A</v>
      </c>
      <c r="K4567" t="e">
        <f>INDEX(RawData!K$2:K$1048576,MATCH(FmtData!$B$4+(ROW()-10),RawData!$A$2:$A$1048576,0))</f>
        <v>#N/A</v>
      </c>
      <c r="L4567" t="e">
        <f>INDEX(RawData!L$2:L$1048576,MATCH(FmtData!$B$4+(ROW()-10),RawData!$A$2:$A$1048576,0))</f>
        <v>#N/A</v>
      </c>
      <c r="M4567" t="e">
        <f>INDEX(RawData!M$2:M$1048576,MATCH(FmtData!$B$4+(ROW()-10),RawData!$A$2:$A$1048576,0))</f>
        <v>#N/A</v>
      </c>
      <c r="N4567" t="e">
        <f>INDEX(RawData!N$2:N$1048576,MATCH(FmtData!$B$4+(ROW()-10),RawData!$A$2:$A$1048576,0))</f>
        <v>#N/A</v>
      </c>
      <c r="O4567" t="e">
        <f>INDEX(RawData!O$2:O$1048576,MATCH(FmtData!$B$4+(ROW()-10),RawData!$A$2:$A$1048576,0))</f>
        <v>#N/A</v>
      </c>
      <c r="P4567" t="e">
        <f>INDEX(RawData!P$2:P$1048576,MATCH(FmtData!$B$4+(ROW()-10),RawData!$A$2:$A$1048576,0))</f>
        <v>#N/A</v>
      </c>
      <c r="Q4567" t="e">
        <f>INDEX(RawData!Q$2:Q$1048576,MATCH(FmtData!$B$4+(ROW()-10),RawData!$A$2:$A$1048576,0))</f>
        <v>#N/A</v>
      </c>
      <c r="R4567" t="e">
        <f>INDEX(RawData!R$2:R$1048576,MATCH(FmtData!$B$4+(ROW()-10),RawData!$A$2:$A$1048576,0))</f>
        <v>#N/A</v>
      </c>
      <c r="S4567" t="e">
        <f>INDEX(RawData!S$2:S$1048576,MATCH(FmtData!$B$4+(ROW()-10),RawData!$A$2:$A$1048576,0))</f>
        <v>#N/A</v>
      </c>
      <c r="T4567" t="e">
        <f>INDEX(RawData!T$2:T$1048576,MATCH(FmtData!$B$4+(ROW()-10),RawData!$A$2:$A$1048576,0))</f>
        <v>#N/A</v>
      </c>
      <c r="U4567" t="e">
        <f>INDEX(RawData!U$2:U$1048576,MATCH(FmtData!$B$4+(ROW()-10),RawData!$A$2:$A$1048576,0))</f>
        <v>#N/A</v>
      </c>
      <c r="V4567" t="e">
        <f>INDEX(RawData!V$2:V$1048576,MATCH(FmtData!$B$4+(ROW()-10),RawData!$A$2:$A$1048576,0))</f>
        <v>#N/A</v>
      </c>
      <c r="W4567" s="8" t="e">
        <f t="shared" si="1494"/>
        <v>#N/A</v>
      </c>
      <c r="X4567" s="8" t="e">
        <f t="shared" si="1495"/>
        <v>#N/A</v>
      </c>
      <c r="Y4567" s="8" t="e">
        <f t="shared" si="1496"/>
        <v>#N/A</v>
      </c>
      <c r="Z4567" s="8" t="e">
        <f t="shared" si="1497"/>
        <v>#N/A</v>
      </c>
      <c r="AA4567" s="8" t="e">
        <f t="shared" si="1498"/>
        <v>#N/A</v>
      </c>
      <c r="AB4567" s="8" t="e">
        <f t="shared" si="1499"/>
        <v>#N/A</v>
      </c>
      <c r="AC4567" s="6" t="e">
        <f t="shared" si="1514"/>
        <v>#N/A</v>
      </c>
      <c r="AD4567" s="41" t="e">
        <f t="shared" si="1509"/>
        <v>#N/A</v>
      </c>
      <c r="AE4567" s="15" t="e">
        <f t="shared" si="1510"/>
        <v>#N/A</v>
      </c>
      <c r="AF4567" s="15" t="e">
        <f t="shared" si="1511"/>
        <v>#N/A</v>
      </c>
      <c r="AG4567" s="15" t="e">
        <f t="shared" si="1500"/>
        <v>#N/A</v>
      </c>
      <c r="AH4567" s="15" t="e">
        <f t="shared" si="1512"/>
        <v>#N/A</v>
      </c>
      <c r="AI4567" s="17" t="e">
        <f t="shared" si="1501"/>
        <v>#N/A</v>
      </c>
      <c r="AJ4567" s="17" t="e">
        <f t="shared" si="1502"/>
        <v>#N/A</v>
      </c>
      <c r="AK4567" s="17" t="e">
        <f t="shared" si="1503"/>
        <v>#N/A</v>
      </c>
      <c r="AL4567" s="17" t="e">
        <f t="shared" si="1504"/>
        <v>#N/A</v>
      </c>
      <c r="AM4567" s="17" t="e">
        <f t="shared" si="1505"/>
        <v>#N/A</v>
      </c>
      <c r="AN4567" s="17" t="e">
        <f t="shared" si="1513"/>
        <v>#N/A</v>
      </c>
      <c r="AO4567" s="17" t="e">
        <f>$AM$6*E4567^3+$AN$6*E4567^2+$AO$6*E4567</f>
        <v>#N/A</v>
      </c>
      <c r="AP4567" s="17" t="e">
        <f t="shared" si="1506"/>
        <v>#N/A</v>
      </c>
      <c r="AQ4567" s="17" t="e">
        <f t="shared" si="1507"/>
        <v>#N/A</v>
      </c>
      <c r="AR4567" s="17" t="e">
        <f t="shared" si="1508"/>
        <v>#N/A</v>
      </c>
    </row>
    <row r="4568" spans="2:44" x14ac:dyDescent="0.25">
      <c r="B4568" t="e">
        <f>INDEX(RawData!$A$2:$A$1048576,MATCH(FmtData!$B$4+(ROW()-10),RawData!$A$2:$A$1048576,0))</f>
        <v>#N/A</v>
      </c>
      <c r="C45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8)</f>
        <v>#N/A</v>
      </c>
      <c r="D4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8" s="63" t="e">
        <f>INDEX(RawData!E$2:E$1048576,MATCH(FmtData!$B$4+(ROW()-10),RawData!$A$2:$A$1048576,0))</f>
        <v>#N/A</v>
      </c>
      <c r="F4568" t="e">
        <f>INDEX(RawData!F$2:F$1048576,MATCH(FmtData!$B$4+(ROW()-10),RawData!$A$2:$A$1048576,0))</f>
        <v>#N/A</v>
      </c>
      <c r="G4568" t="e">
        <f>INDEX(RawData!G$2:G$1048576,MATCH(FmtData!$B$4+(ROW()-10),RawData!$A$2:$A$1048576,0))</f>
        <v>#N/A</v>
      </c>
      <c r="H4568" t="e">
        <f>INDEX(RawData!H$2:H$1048576,MATCH(FmtData!$B$4+(ROW()-10),RawData!$A$2:$A$1048576,0))</f>
        <v>#N/A</v>
      </c>
      <c r="I4568" t="e">
        <f>INDEX(RawData!I$2:I$1048576,MATCH(FmtData!$B$4+(ROW()-10),RawData!$A$2:$A$1048576,0))</f>
        <v>#N/A</v>
      </c>
      <c r="J4568" t="e">
        <f>INDEX(RawData!J$2:J$1048576,MATCH(FmtData!$B$4+(ROW()-10),RawData!$A$2:$A$1048576,0))</f>
        <v>#N/A</v>
      </c>
      <c r="K4568" t="e">
        <f>INDEX(RawData!K$2:K$1048576,MATCH(FmtData!$B$4+(ROW()-10),RawData!$A$2:$A$1048576,0))</f>
        <v>#N/A</v>
      </c>
      <c r="L4568" t="e">
        <f>INDEX(RawData!L$2:L$1048576,MATCH(FmtData!$B$4+(ROW()-10),RawData!$A$2:$A$1048576,0))</f>
        <v>#N/A</v>
      </c>
      <c r="M4568" t="e">
        <f>INDEX(RawData!M$2:M$1048576,MATCH(FmtData!$B$4+(ROW()-10),RawData!$A$2:$A$1048576,0))</f>
        <v>#N/A</v>
      </c>
      <c r="N4568" t="e">
        <f>INDEX(RawData!N$2:N$1048576,MATCH(FmtData!$B$4+(ROW()-10),RawData!$A$2:$A$1048576,0))</f>
        <v>#N/A</v>
      </c>
      <c r="O4568" t="e">
        <f>INDEX(RawData!O$2:O$1048576,MATCH(FmtData!$B$4+(ROW()-10),RawData!$A$2:$A$1048576,0))</f>
        <v>#N/A</v>
      </c>
      <c r="P4568" t="e">
        <f>INDEX(RawData!P$2:P$1048576,MATCH(FmtData!$B$4+(ROW()-10),RawData!$A$2:$A$1048576,0))</f>
        <v>#N/A</v>
      </c>
      <c r="Q4568" t="e">
        <f>INDEX(RawData!Q$2:Q$1048576,MATCH(FmtData!$B$4+(ROW()-10),RawData!$A$2:$A$1048576,0))</f>
        <v>#N/A</v>
      </c>
      <c r="R4568" t="e">
        <f>INDEX(RawData!R$2:R$1048576,MATCH(FmtData!$B$4+(ROW()-10),RawData!$A$2:$A$1048576,0))</f>
        <v>#N/A</v>
      </c>
      <c r="S4568" t="e">
        <f>INDEX(RawData!S$2:S$1048576,MATCH(FmtData!$B$4+(ROW()-10),RawData!$A$2:$A$1048576,0))</f>
        <v>#N/A</v>
      </c>
      <c r="T4568" t="e">
        <f>INDEX(RawData!T$2:T$1048576,MATCH(FmtData!$B$4+(ROW()-10),RawData!$A$2:$A$1048576,0))</f>
        <v>#N/A</v>
      </c>
      <c r="U4568" t="e">
        <f>INDEX(RawData!U$2:U$1048576,MATCH(FmtData!$B$4+(ROW()-10),RawData!$A$2:$A$1048576,0))</f>
        <v>#N/A</v>
      </c>
      <c r="V4568" t="e">
        <f>INDEX(RawData!V$2:V$1048576,MATCH(FmtData!$B$4+(ROW()-10),RawData!$A$2:$A$1048576,0))</f>
        <v>#N/A</v>
      </c>
      <c r="W4568" s="8" t="e">
        <f t="shared" si="1494"/>
        <v>#N/A</v>
      </c>
      <c r="X4568" s="8" t="e">
        <f t="shared" si="1495"/>
        <v>#N/A</v>
      </c>
      <c r="Y4568" s="8" t="e">
        <f t="shared" si="1496"/>
        <v>#N/A</v>
      </c>
      <c r="Z4568" s="8" t="e">
        <f t="shared" si="1497"/>
        <v>#N/A</v>
      </c>
      <c r="AA4568" s="8" t="e">
        <f t="shared" si="1498"/>
        <v>#N/A</v>
      </c>
      <c r="AB4568" s="8" t="e">
        <f t="shared" si="1499"/>
        <v>#N/A</v>
      </c>
      <c r="AC4568" s="6" t="e">
        <f t="shared" si="1514"/>
        <v>#N/A</v>
      </c>
      <c r="AD4568" s="41" t="e">
        <f t="shared" si="1509"/>
        <v>#N/A</v>
      </c>
      <c r="AE4568" s="15" t="e">
        <f t="shared" si="1510"/>
        <v>#N/A</v>
      </c>
      <c r="AF4568" s="15" t="e">
        <f t="shared" si="1511"/>
        <v>#N/A</v>
      </c>
      <c r="AG4568" s="15" t="e">
        <f t="shared" si="1500"/>
        <v>#N/A</v>
      </c>
      <c r="AH4568" s="15" t="e">
        <f t="shared" si="1512"/>
        <v>#N/A</v>
      </c>
      <c r="AI4568" s="17" t="e">
        <f t="shared" si="1501"/>
        <v>#N/A</v>
      </c>
      <c r="AJ4568" s="17" t="e">
        <f t="shared" si="1502"/>
        <v>#N/A</v>
      </c>
      <c r="AK4568" s="17" t="e">
        <f t="shared" si="1503"/>
        <v>#N/A</v>
      </c>
      <c r="AL4568" s="17" t="e">
        <f t="shared" si="1504"/>
        <v>#N/A</v>
      </c>
      <c r="AM4568" s="17" t="e">
        <f t="shared" si="1505"/>
        <v>#N/A</v>
      </c>
      <c r="AN4568" s="17" t="e">
        <f t="shared" si="1513"/>
        <v>#N/A</v>
      </c>
      <c r="AO4568" s="17" t="e">
        <f>$AM$6*E4568^3+$AN$6*E4568^2+$AO$6*E4568</f>
        <v>#N/A</v>
      </c>
      <c r="AP4568" s="17" t="e">
        <f t="shared" si="1506"/>
        <v>#N/A</v>
      </c>
      <c r="AQ4568" s="17" t="e">
        <f t="shared" si="1507"/>
        <v>#N/A</v>
      </c>
      <c r="AR4568" s="17" t="e">
        <f t="shared" si="1508"/>
        <v>#N/A</v>
      </c>
    </row>
    <row r="4569" spans="2:44" x14ac:dyDescent="0.25">
      <c r="B4569" t="e">
        <f>INDEX(RawData!$A$2:$A$1048576,MATCH(FmtData!$B$4+(ROW()-10),RawData!$A$2:$A$1048576,0))</f>
        <v>#N/A</v>
      </c>
      <c r="C45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9)</f>
        <v>#N/A</v>
      </c>
      <c r="D4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9" s="63" t="e">
        <f>INDEX(RawData!E$2:E$1048576,MATCH(FmtData!$B$4+(ROW()-10),RawData!$A$2:$A$1048576,0))</f>
        <v>#N/A</v>
      </c>
      <c r="F4569" t="e">
        <f>INDEX(RawData!F$2:F$1048576,MATCH(FmtData!$B$4+(ROW()-10),RawData!$A$2:$A$1048576,0))</f>
        <v>#N/A</v>
      </c>
      <c r="G4569" t="e">
        <f>INDEX(RawData!G$2:G$1048576,MATCH(FmtData!$B$4+(ROW()-10),RawData!$A$2:$A$1048576,0))</f>
        <v>#N/A</v>
      </c>
      <c r="H4569" t="e">
        <f>INDEX(RawData!H$2:H$1048576,MATCH(FmtData!$B$4+(ROW()-10),RawData!$A$2:$A$1048576,0))</f>
        <v>#N/A</v>
      </c>
      <c r="I4569" t="e">
        <f>INDEX(RawData!I$2:I$1048576,MATCH(FmtData!$B$4+(ROW()-10),RawData!$A$2:$A$1048576,0))</f>
        <v>#N/A</v>
      </c>
      <c r="J4569" t="e">
        <f>INDEX(RawData!J$2:J$1048576,MATCH(FmtData!$B$4+(ROW()-10),RawData!$A$2:$A$1048576,0))</f>
        <v>#N/A</v>
      </c>
      <c r="K4569" t="e">
        <f>INDEX(RawData!K$2:K$1048576,MATCH(FmtData!$B$4+(ROW()-10),RawData!$A$2:$A$1048576,0))</f>
        <v>#N/A</v>
      </c>
      <c r="L4569" t="e">
        <f>INDEX(RawData!L$2:L$1048576,MATCH(FmtData!$B$4+(ROW()-10),RawData!$A$2:$A$1048576,0))</f>
        <v>#N/A</v>
      </c>
      <c r="M4569" t="e">
        <f>INDEX(RawData!M$2:M$1048576,MATCH(FmtData!$B$4+(ROW()-10),RawData!$A$2:$A$1048576,0))</f>
        <v>#N/A</v>
      </c>
      <c r="N4569" t="e">
        <f>INDEX(RawData!N$2:N$1048576,MATCH(FmtData!$B$4+(ROW()-10),RawData!$A$2:$A$1048576,0))</f>
        <v>#N/A</v>
      </c>
      <c r="O4569" t="e">
        <f>INDEX(RawData!O$2:O$1048576,MATCH(FmtData!$B$4+(ROW()-10),RawData!$A$2:$A$1048576,0))</f>
        <v>#N/A</v>
      </c>
      <c r="P4569" t="e">
        <f>INDEX(RawData!P$2:P$1048576,MATCH(FmtData!$B$4+(ROW()-10),RawData!$A$2:$A$1048576,0))</f>
        <v>#N/A</v>
      </c>
      <c r="Q4569" t="e">
        <f>INDEX(RawData!Q$2:Q$1048576,MATCH(FmtData!$B$4+(ROW()-10),RawData!$A$2:$A$1048576,0))</f>
        <v>#N/A</v>
      </c>
      <c r="R4569" t="e">
        <f>INDEX(RawData!R$2:R$1048576,MATCH(FmtData!$B$4+(ROW()-10),RawData!$A$2:$A$1048576,0))</f>
        <v>#N/A</v>
      </c>
      <c r="S4569" t="e">
        <f>INDEX(RawData!S$2:S$1048576,MATCH(FmtData!$B$4+(ROW()-10),RawData!$A$2:$A$1048576,0))</f>
        <v>#N/A</v>
      </c>
      <c r="T4569" t="e">
        <f>INDEX(RawData!T$2:T$1048576,MATCH(FmtData!$B$4+(ROW()-10),RawData!$A$2:$A$1048576,0))</f>
        <v>#N/A</v>
      </c>
      <c r="U4569" t="e">
        <f>INDEX(RawData!U$2:U$1048576,MATCH(FmtData!$B$4+(ROW()-10),RawData!$A$2:$A$1048576,0))</f>
        <v>#N/A</v>
      </c>
      <c r="V4569" t="e">
        <f>INDEX(RawData!V$2:V$1048576,MATCH(FmtData!$B$4+(ROW()-10),RawData!$A$2:$A$1048576,0))</f>
        <v>#N/A</v>
      </c>
      <c r="W4569" s="8" t="e">
        <f t="shared" si="1494"/>
        <v>#N/A</v>
      </c>
      <c r="X4569" s="8" t="e">
        <f t="shared" si="1495"/>
        <v>#N/A</v>
      </c>
      <c r="Y4569" s="8" t="e">
        <f t="shared" si="1496"/>
        <v>#N/A</v>
      </c>
      <c r="Z4569" s="8" t="e">
        <f t="shared" si="1497"/>
        <v>#N/A</v>
      </c>
      <c r="AA4569" s="8" t="e">
        <f t="shared" si="1498"/>
        <v>#N/A</v>
      </c>
      <c r="AB4569" s="8" t="e">
        <f t="shared" si="1499"/>
        <v>#N/A</v>
      </c>
      <c r="AC4569" s="6" t="e">
        <f t="shared" si="1514"/>
        <v>#N/A</v>
      </c>
      <c r="AD4569" s="41" t="e">
        <f t="shared" si="1509"/>
        <v>#N/A</v>
      </c>
      <c r="AE4569" s="15" t="e">
        <f t="shared" si="1510"/>
        <v>#N/A</v>
      </c>
      <c r="AF4569" s="15" t="e">
        <f t="shared" si="1511"/>
        <v>#N/A</v>
      </c>
      <c r="AG4569" s="15" t="e">
        <f t="shared" si="1500"/>
        <v>#N/A</v>
      </c>
      <c r="AH4569" s="15" t="e">
        <f t="shared" si="1512"/>
        <v>#N/A</v>
      </c>
      <c r="AI4569" s="17" t="e">
        <f t="shared" si="1501"/>
        <v>#N/A</v>
      </c>
      <c r="AJ4569" s="17" t="e">
        <f t="shared" si="1502"/>
        <v>#N/A</v>
      </c>
      <c r="AK4569" s="17" t="e">
        <f t="shared" si="1503"/>
        <v>#N/A</v>
      </c>
      <c r="AL4569" s="17" t="e">
        <f t="shared" si="1504"/>
        <v>#N/A</v>
      </c>
      <c r="AM4569" s="17" t="e">
        <f t="shared" si="1505"/>
        <v>#N/A</v>
      </c>
      <c r="AN4569" s="17" t="e">
        <f t="shared" si="1513"/>
        <v>#N/A</v>
      </c>
      <c r="AO4569" s="17" t="e">
        <f>$AM$6*E4569^3+$AN$6*E4569^2+$AO$6*E4569</f>
        <v>#N/A</v>
      </c>
      <c r="AP4569" s="17" t="e">
        <f t="shared" si="1506"/>
        <v>#N/A</v>
      </c>
      <c r="AQ4569" s="17" t="e">
        <f t="shared" si="1507"/>
        <v>#N/A</v>
      </c>
      <c r="AR4569" s="17" t="e">
        <f t="shared" si="1508"/>
        <v>#N/A</v>
      </c>
    </row>
    <row r="4570" spans="2:44" x14ac:dyDescent="0.25">
      <c r="B4570" t="e">
        <f>INDEX(RawData!$A$2:$A$1048576,MATCH(FmtData!$B$4+(ROW()-10),RawData!$A$2:$A$1048576,0))</f>
        <v>#N/A</v>
      </c>
      <c r="C45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0)</f>
        <v>#N/A</v>
      </c>
      <c r="D4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0" s="63" t="e">
        <f>INDEX(RawData!E$2:E$1048576,MATCH(FmtData!$B$4+(ROW()-10),RawData!$A$2:$A$1048576,0))</f>
        <v>#N/A</v>
      </c>
      <c r="F4570" t="e">
        <f>INDEX(RawData!F$2:F$1048576,MATCH(FmtData!$B$4+(ROW()-10),RawData!$A$2:$A$1048576,0))</f>
        <v>#N/A</v>
      </c>
      <c r="G4570" t="e">
        <f>INDEX(RawData!G$2:G$1048576,MATCH(FmtData!$B$4+(ROW()-10),RawData!$A$2:$A$1048576,0))</f>
        <v>#N/A</v>
      </c>
      <c r="H4570" t="e">
        <f>INDEX(RawData!H$2:H$1048576,MATCH(FmtData!$B$4+(ROW()-10),RawData!$A$2:$A$1048576,0))</f>
        <v>#N/A</v>
      </c>
      <c r="I4570" t="e">
        <f>INDEX(RawData!I$2:I$1048576,MATCH(FmtData!$B$4+(ROW()-10),RawData!$A$2:$A$1048576,0))</f>
        <v>#N/A</v>
      </c>
      <c r="J4570" t="e">
        <f>INDEX(RawData!J$2:J$1048576,MATCH(FmtData!$B$4+(ROW()-10),RawData!$A$2:$A$1048576,0))</f>
        <v>#N/A</v>
      </c>
      <c r="K4570" t="e">
        <f>INDEX(RawData!K$2:K$1048576,MATCH(FmtData!$B$4+(ROW()-10),RawData!$A$2:$A$1048576,0))</f>
        <v>#N/A</v>
      </c>
      <c r="L4570" t="e">
        <f>INDEX(RawData!L$2:L$1048576,MATCH(FmtData!$B$4+(ROW()-10),RawData!$A$2:$A$1048576,0))</f>
        <v>#N/A</v>
      </c>
      <c r="M4570" t="e">
        <f>INDEX(RawData!M$2:M$1048576,MATCH(FmtData!$B$4+(ROW()-10),RawData!$A$2:$A$1048576,0))</f>
        <v>#N/A</v>
      </c>
      <c r="N4570" t="e">
        <f>INDEX(RawData!N$2:N$1048576,MATCH(FmtData!$B$4+(ROW()-10),RawData!$A$2:$A$1048576,0))</f>
        <v>#N/A</v>
      </c>
      <c r="O4570" t="e">
        <f>INDEX(RawData!O$2:O$1048576,MATCH(FmtData!$B$4+(ROW()-10),RawData!$A$2:$A$1048576,0))</f>
        <v>#N/A</v>
      </c>
      <c r="P4570" t="e">
        <f>INDEX(RawData!P$2:P$1048576,MATCH(FmtData!$B$4+(ROW()-10),RawData!$A$2:$A$1048576,0))</f>
        <v>#N/A</v>
      </c>
      <c r="Q4570" t="e">
        <f>INDEX(RawData!Q$2:Q$1048576,MATCH(FmtData!$B$4+(ROW()-10),RawData!$A$2:$A$1048576,0))</f>
        <v>#N/A</v>
      </c>
      <c r="R4570" t="e">
        <f>INDEX(RawData!R$2:R$1048576,MATCH(FmtData!$B$4+(ROW()-10),RawData!$A$2:$A$1048576,0))</f>
        <v>#N/A</v>
      </c>
      <c r="S4570" t="e">
        <f>INDEX(RawData!S$2:S$1048576,MATCH(FmtData!$B$4+(ROW()-10),RawData!$A$2:$A$1048576,0))</f>
        <v>#N/A</v>
      </c>
      <c r="T4570" t="e">
        <f>INDEX(RawData!T$2:T$1048576,MATCH(FmtData!$B$4+(ROW()-10),RawData!$A$2:$A$1048576,0))</f>
        <v>#N/A</v>
      </c>
      <c r="U4570" t="e">
        <f>INDEX(RawData!U$2:U$1048576,MATCH(FmtData!$B$4+(ROW()-10),RawData!$A$2:$A$1048576,0))</f>
        <v>#N/A</v>
      </c>
      <c r="V4570" t="e">
        <f>INDEX(RawData!V$2:V$1048576,MATCH(FmtData!$B$4+(ROW()-10),RawData!$A$2:$A$1048576,0))</f>
        <v>#N/A</v>
      </c>
      <c r="W4570" s="8" t="e">
        <f t="shared" si="1494"/>
        <v>#N/A</v>
      </c>
      <c r="X4570" s="8" t="e">
        <f t="shared" si="1495"/>
        <v>#N/A</v>
      </c>
      <c r="Y4570" s="8" t="e">
        <f t="shared" si="1496"/>
        <v>#N/A</v>
      </c>
      <c r="Z4570" s="8" t="e">
        <f t="shared" si="1497"/>
        <v>#N/A</v>
      </c>
      <c r="AA4570" s="8" t="e">
        <f t="shared" si="1498"/>
        <v>#N/A</v>
      </c>
      <c r="AB4570" s="8" t="e">
        <f t="shared" si="1499"/>
        <v>#N/A</v>
      </c>
      <c r="AC4570" s="6" t="e">
        <f t="shared" si="1514"/>
        <v>#N/A</v>
      </c>
      <c r="AD4570" s="41" t="e">
        <f t="shared" si="1509"/>
        <v>#N/A</v>
      </c>
      <c r="AE4570" s="15" t="e">
        <f t="shared" si="1510"/>
        <v>#N/A</v>
      </c>
      <c r="AF4570" s="15" t="e">
        <f t="shared" si="1511"/>
        <v>#N/A</v>
      </c>
      <c r="AG4570" s="15" t="e">
        <f t="shared" si="1500"/>
        <v>#N/A</v>
      </c>
      <c r="AH4570" s="15" t="e">
        <f t="shared" si="1512"/>
        <v>#N/A</v>
      </c>
      <c r="AI4570" s="17" t="e">
        <f t="shared" si="1501"/>
        <v>#N/A</v>
      </c>
      <c r="AJ4570" s="17" t="e">
        <f t="shared" si="1502"/>
        <v>#N/A</v>
      </c>
      <c r="AK4570" s="17" t="e">
        <f t="shared" si="1503"/>
        <v>#N/A</v>
      </c>
      <c r="AL4570" s="17" t="e">
        <f t="shared" si="1504"/>
        <v>#N/A</v>
      </c>
      <c r="AM4570" s="17" t="e">
        <f t="shared" si="1505"/>
        <v>#N/A</v>
      </c>
      <c r="AN4570" s="17" t="e">
        <f t="shared" si="1513"/>
        <v>#N/A</v>
      </c>
      <c r="AO4570" s="17" t="e">
        <f>$AM$6*E4570^3+$AN$6*E4570^2+$AO$6*E4570</f>
        <v>#N/A</v>
      </c>
      <c r="AP4570" s="17" t="e">
        <f t="shared" si="1506"/>
        <v>#N/A</v>
      </c>
      <c r="AQ4570" s="17" t="e">
        <f t="shared" si="1507"/>
        <v>#N/A</v>
      </c>
      <c r="AR4570" s="17" t="e">
        <f t="shared" si="1508"/>
        <v>#N/A</v>
      </c>
    </row>
    <row r="4571" spans="2:44" x14ac:dyDescent="0.25">
      <c r="B4571" t="e">
        <f>INDEX(RawData!$A$2:$A$1048576,MATCH(FmtData!$B$4+(ROW()-10),RawData!$A$2:$A$1048576,0))</f>
        <v>#N/A</v>
      </c>
      <c r="C45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1)</f>
        <v>#N/A</v>
      </c>
      <c r="D4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1" s="63" t="e">
        <f>INDEX(RawData!E$2:E$1048576,MATCH(FmtData!$B$4+(ROW()-10),RawData!$A$2:$A$1048576,0))</f>
        <v>#N/A</v>
      </c>
      <c r="F4571" t="e">
        <f>INDEX(RawData!F$2:F$1048576,MATCH(FmtData!$B$4+(ROW()-10),RawData!$A$2:$A$1048576,0))</f>
        <v>#N/A</v>
      </c>
      <c r="G4571" t="e">
        <f>INDEX(RawData!G$2:G$1048576,MATCH(FmtData!$B$4+(ROW()-10),RawData!$A$2:$A$1048576,0))</f>
        <v>#N/A</v>
      </c>
      <c r="H4571" t="e">
        <f>INDEX(RawData!H$2:H$1048576,MATCH(FmtData!$B$4+(ROW()-10),RawData!$A$2:$A$1048576,0))</f>
        <v>#N/A</v>
      </c>
      <c r="I4571" t="e">
        <f>INDEX(RawData!I$2:I$1048576,MATCH(FmtData!$B$4+(ROW()-10),RawData!$A$2:$A$1048576,0))</f>
        <v>#N/A</v>
      </c>
      <c r="J4571" t="e">
        <f>INDEX(RawData!J$2:J$1048576,MATCH(FmtData!$B$4+(ROW()-10),RawData!$A$2:$A$1048576,0))</f>
        <v>#N/A</v>
      </c>
      <c r="K4571" t="e">
        <f>INDEX(RawData!K$2:K$1048576,MATCH(FmtData!$B$4+(ROW()-10),RawData!$A$2:$A$1048576,0))</f>
        <v>#N/A</v>
      </c>
      <c r="L4571" t="e">
        <f>INDEX(RawData!L$2:L$1048576,MATCH(FmtData!$B$4+(ROW()-10),RawData!$A$2:$A$1048576,0))</f>
        <v>#N/A</v>
      </c>
      <c r="M4571" t="e">
        <f>INDEX(RawData!M$2:M$1048576,MATCH(FmtData!$B$4+(ROW()-10),RawData!$A$2:$A$1048576,0))</f>
        <v>#N/A</v>
      </c>
      <c r="N4571" t="e">
        <f>INDEX(RawData!N$2:N$1048576,MATCH(FmtData!$B$4+(ROW()-10),RawData!$A$2:$A$1048576,0))</f>
        <v>#N/A</v>
      </c>
      <c r="O4571" t="e">
        <f>INDEX(RawData!O$2:O$1048576,MATCH(FmtData!$B$4+(ROW()-10),RawData!$A$2:$A$1048576,0))</f>
        <v>#N/A</v>
      </c>
      <c r="P4571" t="e">
        <f>INDEX(RawData!P$2:P$1048576,MATCH(FmtData!$B$4+(ROW()-10),RawData!$A$2:$A$1048576,0))</f>
        <v>#N/A</v>
      </c>
      <c r="Q4571" t="e">
        <f>INDEX(RawData!Q$2:Q$1048576,MATCH(FmtData!$B$4+(ROW()-10),RawData!$A$2:$A$1048576,0))</f>
        <v>#N/A</v>
      </c>
      <c r="R4571" t="e">
        <f>INDEX(RawData!R$2:R$1048576,MATCH(FmtData!$B$4+(ROW()-10),RawData!$A$2:$A$1048576,0))</f>
        <v>#N/A</v>
      </c>
      <c r="S4571" t="e">
        <f>INDEX(RawData!S$2:S$1048576,MATCH(FmtData!$B$4+(ROW()-10),RawData!$A$2:$A$1048576,0))</f>
        <v>#N/A</v>
      </c>
      <c r="T4571" t="e">
        <f>INDEX(RawData!T$2:T$1048576,MATCH(FmtData!$B$4+(ROW()-10),RawData!$A$2:$A$1048576,0))</f>
        <v>#N/A</v>
      </c>
      <c r="U4571" t="e">
        <f>INDEX(RawData!U$2:U$1048576,MATCH(FmtData!$B$4+(ROW()-10),RawData!$A$2:$A$1048576,0))</f>
        <v>#N/A</v>
      </c>
      <c r="V4571" t="e">
        <f>INDEX(RawData!V$2:V$1048576,MATCH(FmtData!$B$4+(ROW()-10),RawData!$A$2:$A$1048576,0))</f>
        <v>#N/A</v>
      </c>
      <c r="W4571" s="8" t="e">
        <f t="shared" si="1494"/>
        <v>#N/A</v>
      </c>
      <c r="X4571" s="8" t="e">
        <f t="shared" si="1495"/>
        <v>#N/A</v>
      </c>
      <c r="Y4571" s="8" t="e">
        <f t="shared" si="1496"/>
        <v>#N/A</v>
      </c>
      <c r="Z4571" s="8" t="e">
        <f t="shared" si="1497"/>
        <v>#N/A</v>
      </c>
      <c r="AA4571" s="8" t="e">
        <f t="shared" si="1498"/>
        <v>#N/A</v>
      </c>
      <c r="AB4571" s="8" t="e">
        <f t="shared" si="1499"/>
        <v>#N/A</v>
      </c>
      <c r="AC4571" s="6" t="e">
        <f t="shared" si="1514"/>
        <v>#N/A</v>
      </c>
      <c r="AD4571" s="41" t="e">
        <f t="shared" si="1509"/>
        <v>#N/A</v>
      </c>
      <c r="AE4571" s="15" t="e">
        <f t="shared" si="1510"/>
        <v>#N/A</v>
      </c>
      <c r="AF4571" s="15" t="e">
        <f t="shared" si="1511"/>
        <v>#N/A</v>
      </c>
      <c r="AG4571" s="15" t="e">
        <f t="shared" si="1500"/>
        <v>#N/A</v>
      </c>
      <c r="AH4571" s="15" t="e">
        <f t="shared" si="1512"/>
        <v>#N/A</v>
      </c>
      <c r="AI4571" s="17" t="e">
        <f t="shared" si="1501"/>
        <v>#N/A</v>
      </c>
      <c r="AJ4571" s="17" t="e">
        <f t="shared" si="1502"/>
        <v>#N/A</v>
      </c>
      <c r="AK4571" s="17" t="e">
        <f t="shared" si="1503"/>
        <v>#N/A</v>
      </c>
      <c r="AL4571" s="17" t="e">
        <f t="shared" si="1504"/>
        <v>#N/A</v>
      </c>
      <c r="AM4571" s="17" t="e">
        <f t="shared" si="1505"/>
        <v>#N/A</v>
      </c>
      <c r="AN4571" s="17" t="e">
        <f t="shared" si="1513"/>
        <v>#N/A</v>
      </c>
      <c r="AO4571" s="17" t="e">
        <f>$AM$6*E4571^3+$AN$6*E4571^2+$AO$6*E4571</f>
        <v>#N/A</v>
      </c>
      <c r="AP4571" s="17" t="e">
        <f t="shared" si="1506"/>
        <v>#N/A</v>
      </c>
      <c r="AQ4571" s="17" t="e">
        <f t="shared" si="1507"/>
        <v>#N/A</v>
      </c>
      <c r="AR4571" s="17" t="e">
        <f t="shared" si="1508"/>
        <v>#N/A</v>
      </c>
    </row>
    <row r="4572" spans="2:44" x14ac:dyDescent="0.25">
      <c r="B4572" t="e">
        <f>INDEX(RawData!$A$2:$A$1048576,MATCH(FmtData!$B$4+(ROW()-10),RawData!$A$2:$A$1048576,0))</f>
        <v>#N/A</v>
      </c>
      <c r="C45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2)</f>
        <v>#N/A</v>
      </c>
      <c r="D4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2" s="63" t="e">
        <f>INDEX(RawData!E$2:E$1048576,MATCH(FmtData!$B$4+(ROW()-10),RawData!$A$2:$A$1048576,0))</f>
        <v>#N/A</v>
      </c>
      <c r="F4572" t="e">
        <f>INDEX(RawData!F$2:F$1048576,MATCH(FmtData!$B$4+(ROW()-10),RawData!$A$2:$A$1048576,0))</f>
        <v>#N/A</v>
      </c>
      <c r="G4572" t="e">
        <f>INDEX(RawData!G$2:G$1048576,MATCH(FmtData!$B$4+(ROW()-10),RawData!$A$2:$A$1048576,0))</f>
        <v>#N/A</v>
      </c>
      <c r="H4572" t="e">
        <f>INDEX(RawData!H$2:H$1048576,MATCH(FmtData!$B$4+(ROW()-10),RawData!$A$2:$A$1048576,0))</f>
        <v>#N/A</v>
      </c>
      <c r="I4572" t="e">
        <f>INDEX(RawData!I$2:I$1048576,MATCH(FmtData!$B$4+(ROW()-10),RawData!$A$2:$A$1048576,0))</f>
        <v>#N/A</v>
      </c>
      <c r="J4572" t="e">
        <f>INDEX(RawData!J$2:J$1048576,MATCH(FmtData!$B$4+(ROW()-10),RawData!$A$2:$A$1048576,0))</f>
        <v>#N/A</v>
      </c>
      <c r="K4572" t="e">
        <f>INDEX(RawData!K$2:K$1048576,MATCH(FmtData!$B$4+(ROW()-10),RawData!$A$2:$A$1048576,0))</f>
        <v>#N/A</v>
      </c>
      <c r="L4572" t="e">
        <f>INDEX(RawData!L$2:L$1048576,MATCH(FmtData!$B$4+(ROW()-10),RawData!$A$2:$A$1048576,0))</f>
        <v>#N/A</v>
      </c>
      <c r="M4572" t="e">
        <f>INDEX(RawData!M$2:M$1048576,MATCH(FmtData!$B$4+(ROW()-10),RawData!$A$2:$A$1048576,0))</f>
        <v>#N/A</v>
      </c>
      <c r="N4572" t="e">
        <f>INDEX(RawData!N$2:N$1048576,MATCH(FmtData!$B$4+(ROW()-10),RawData!$A$2:$A$1048576,0))</f>
        <v>#N/A</v>
      </c>
      <c r="O4572" t="e">
        <f>INDEX(RawData!O$2:O$1048576,MATCH(FmtData!$B$4+(ROW()-10),RawData!$A$2:$A$1048576,0))</f>
        <v>#N/A</v>
      </c>
      <c r="P4572" t="e">
        <f>INDEX(RawData!P$2:P$1048576,MATCH(FmtData!$B$4+(ROW()-10),RawData!$A$2:$A$1048576,0))</f>
        <v>#N/A</v>
      </c>
      <c r="Q4572" t="e">
        <f>INDEX(RawData!Q$2:Q$1048576,MATCH(FmtData!$B$4+(ROW()-10),RawData!$A$2:$A$1048576,0))</f>
        <v>#N/A</v>
      </c>
      <c r="R4572" t="e">
        <f>INDEX(RawData!R$2:R$1048576,MATCH(FmtData!$B$4+(ROW()-10),RawData!$A$2:$A$1048576,0))</f>
        <v>#N/A</v>
      </c>
      <c r="S4572" t="e">
        <f>INDEX(RawData!S$2:S$1048576,MATCH(FmtData!$B$4+(ROW()-10),RawData!$A$2:$A$1048576,0))</f>
        <v>#N/A</v>
      </c>
      <c r="T4572" t="e">
        <f>INDEX(RawData!T$2:T$1048576,MATCH(FmtData!$B$4+(ROW()-10),RawData!$A$2:$A$1048576,0))</f>
        <v>#N/A</v>
      </c>
      <c r="U4572" t="e">
        <f>INDEX(RawData!U$2:U$1048576,MATCH(FmtData!$B$4+(ROW()-10),RawData!$A$2:$A$1048576,0))</f>
        <v>#N/A</v>
      </c>
      <c r="V4572" t="e">
        <f>INDEX(RawData!V$2:V$1048576,MATCH(FmtData!$B$4+(ROW()-10),RawData!$A$2:$A$1048576,0))</f>
        <v>#N/A</v>
      </c>
      <c r="W4572" s="8" t="e">
        <f t="shared" si="1494"/>
        <v>#N/A</v>
      </c>
      <c r="X4572" s="8" t="e">
        <f t="shared" si="1495"/>
        <v>#N/A</v>
      </c>
      <c r="Y4572" s="8" t="e">
        <f t="shared" si="1496"/>
        <v>#N/A</v>
      </c>
      <c r="Z4572" s="8" t="e">
        <f t="shared" si="1497"/>
        <v>#N/A</v>
      </c>
      <c r="AA4572" s="8" t="e">
        <f t="shared" si="1498"/>
        <v>#N/A</v>
      </c>
      <c r="AB4572" s="8" t="e">
        <f t="shared" si="1499"/>
        <v>#N/A</v>
      </c>
      <c r="AC4572" s="6" t="e">
        <f t="shared" si="1514"/>
        <v>#N/A</v>
      </c>
      <c r="AD4572" s="41" t="e">
        <f t="shared" si="1509"/>
        <v>#N/A</v>
      </c>
      <c r="AE4572" s="15" t="e">
        <f t="shared" si="1510"/>
        <v>#N/A</v>
      </c>
      <c r="AF4572" s="15" t="e">
        <f t="shared" si="1511"/>
        <v>#N/A</v>
      </c>
      <c r="AG4572" s="15" t="e">
        <f t="shared" si="1500"/>
        <v>#N/A</v>
      </c>
      <c r="AH4572" s="15" t="e">
        <f t="shared" si="1512"/>
        <v>#N/A</v>
      </c>
      <c r="AI4572" s="17" t="e">
        <f t="shared" si="1501"/>
        <v>#N/A</v>
      </c>
      <c r="AJ4572" s="17" t="e">
        <f t="shared" si="1502"/>
        <v>#N/A</v>
      </c>
      <c r="AK4572" s="17" t="e">
        <f t="shared" si="1503"/>
        <v>#N/A</v>
      </c>
      <c r="AL4572" s="17" t="e">
        <f t="shared" si="1504"/>
        <v>#N/A</v>
      </c>
      <c r="AM4572" s="17" t="e">
        <f t="shared" si="1505"/>
        <v>#N/A</v>
      </c>
      <c r="AN4572" s="17" t="e">
        <f t="shared" si="1513"/>
        <v>#N/A</v>
      </c>
      <c r="AO4572" s="17" t="e">
        <f>$AM$6*E4572^3+$AN$6*E4572^2+$AO$6*E4572</f>
        <v>#N/A</v>
      </c>
      <c r="AP4572" s="17" t="e">
        <f t="shared" si="1506"/>
        <v>#N/A</v>
      </c>
      <c r="AQ4572" s="17" t="e">
        <f t="shared" si="1507"/>
        <v>#N/A</v>
      </c>
      <c r="AR4572" s="17" t="e">
        <f t="shared" si="1508"/>
        <v>#N/A</v>
      </c>
    </row>
    <row r="4573" spans="2:44" x14ac:dyDescent="0.25">
      <c r="B4573" t="e">
        <f>INDEX(RawData!$A$2:$A$1048576,MATCH(FmtData!$B$4+(ROW()-10),RawData!$A$2:$A$1048576,0))</f>
        <v>#N/A</v>
      </c>
      <c r="C45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3)</f>
        <v>#N/A</v>
      </c>
      <c r="D4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3" s="63" t="e">
        <f>INDEX(RawData!E$2:E$1048576,MATCH(FmtData!$B$4+(ROW()-10),RawData!$A$2:$A$1048576,0))</f>
        <v>#N/A</v>
      </c>
      <c r="F4573" t="e">
        <f>INDEX(RawData!F$2:F$1048576,MATCH(FmtData!$B$4+(ROW()-10),RawData!$A$2:$A$1048576,0))</f>
        <v>#N/A</v>
      </c>
      <c r="G4573" t="e">
        <f>INDEX(RawData!G$2:G$1048576,MATCH(FmtData!$B$4+(ROW()-10),RawData!$A$2:$A$1048576,0))</f>
        <v>#N/A</v>
      </c>
      <c r="H4573" t="e">
        <f>INDEX(RawData!H$2:H$1048576,MATCH(FmtData!$B$4+(ROW()-10),RawData!$A$2:$A$1048576,0))</f>
        <v>#N/A</v>
      </c>
      <c r="I4573" t="e">
        <f>INDEX(RawData!I$2:I$1048576,MATCH(FmtData!$B$4+(ROW()-10),RawData!$A$2:$A$1048576,0))</f>
        <v>#N/A</v>
      </c>
      <c r="J4573" t="e">
        <f>INDEX(RawData!J$2:J$1048576,MATCH(FmtData!$B$4+(ROW()-10),RawData!$A$2:$A$1048576,0))</f>
        <v>#N/A</v>
      </c>
      <c r="K4573" t="e">
        <f>INDEX(RawData!K$2:K$1048576,MATCH(FmtData!$B$4+(ROW()-10),RawData!$A$2:$A$1048576,0))</f>
        <v>#N/A</v>
      </c>
      <c r="L4573" t="e">
        <f>INDEX(RawData!L$2:L$1048576,MATCH(FmtData!$B$4+(ROW()-10),RawData!$A$2:$A$1048576,0))</f>
        <v>#N/A</v>
      </c>
      <c r="M4573" t="e">
        <f>INDEX(RawData!M$2:M$1048576,MATCH(FmtData!$B$4+(ROW()-10),RawData!$A$2:$A$1048576,0))</f>
        <v>#N/A</v>
      </c>
      <c r="N4573" t="e">
        <f>INDEX(RawData!N$2:N$1048576,MATCH(FmtData!$B$4+(ROW()-10),RawData!$A$2:$A$1048576,0))</f>
        <v>#N/A</v>
      </c>
      <c r="O4573" t="e">
        <f>INDEX(RawData!O$2:O$1048576,MATCH(FmtData!$B$4+(ROW()-10),RawData!$A$2:$A$1048576,0))</f>
        <v>#N/A</v>
      </c>
      <c r="P4573" t="e">
        <f>INDEX(RawData!P$2:P$1048576,MATCH(FmtData!$B$4+(ROW()-10),RawData!$A$2:$A$1048576,0))</f>
        <v>#N/A</v>
      </c>
      <c r="Q4573" t="e">
        <f>INDEX(RawData!Q$2:Q$1048576,MATCH(FmtData!$B$4+(ROW()-10),RawData!$A$2:$A$1048576,0))</f>
        <v>#N/A</v>
      </c>
      <c r="R4573" t="e">
        <f>INDEX(RawData!R$2:R$1048576,MATCH(FmtData!$B$4+(ROW()-10),RawData!$A$2:$A$1048576,0))</f>
        <v>#N/A</v>
      </c>
      <c r="S4573" t="e">
        <f>INDEX(RawData!S$2:S$1048576,MATCH(FmtData!$B$4+(ROW()-10),RawData!$A$2:$A$1048576,0))</f>
        <v>#N/A</v>
      </c>
      <c r="T4573" t="e">
        <f>INDEX(RawData!T$2:T$1048576,MATCH(FmtData!$B$4+(ROW()-10),RawData!$A$2:$A$1048576,0))</f>
        <v>#N/A</v>
      </c>
      <c r="U4573" t="e">
        <f>INDEX(RawData!U$2:U$1048576,MATCH(FmtData!$B$4+(ROW()-10),RawData!$A$2:$A$1048576,0))</f>
        <v>#N/A</v>
      </c>
      <c r="V4573" t="e">
        <f>INDEX(RawData!V$2:V$1048576,MATCH(FmtData!$B$4+(ROW()-10),RawData!$A$2:$A$1048576,0))</f>
        <v>#N/A</v>
      </c>
      <c r="W4573" s="8" t="e">
        <f t="shared" si="1494"/>
        <v>#N/A</v>
      </c>
      <c r="X4573" s="8" t="e">
        <f t="shared" si="1495"/>
        <v>#N/A</v>
      </c>
      <c r="Y4573" s="8" t="e">
        <f t="shared" si="1496"/>
        <v>#N/A</v>
      </c>
      <c r="Z4573" s="8" t="e">
        <f t="shared" si="1497"/>
        <v>#N/A</v>
      </c>
      <c r="AA4573" s="8" t="e">
        <f t="shared" si="1498"/>
        <v>#N/A</v>
      </c>
      <c r="AB4573" s="8" t="e">
        <f t="shared" si="1499"/>
        <v>#N/A</v>
      </c>
      <c r="AC4573" s="6" t="e">
        <f t="shared" si="1514"/>
        <v>#N/A</v>
      </c>
      <c r="AD4573" s="41" t="e">
        <f t="shared" si="1509"/>
        <v>#N/A</v>
      </c>
      <c r="AE4573" s="15" t="e">
        <f t="shared" si="1510"/>
        <v>#N/A</v>
      </c>
      <c r="AF4573" s="15" t="e">
        <f t="shared" si="1511"/>
        <v>#N/A</v>
      </c>
      <c r="AG4573" s="15" t="e">
        <f t="shared" si="1500"/>
        <v>#N/A</v>
      </c>
      <c r="AH4573" s="15" t="e">
        <f t="shared" si="1512"/>
        <v>#N/A</v>
      </c>
      <c r="AI4573" s="17" t="e">
        <f t="shared" si="1501"/>
        <v>#N/A</v>
      </c>
      <c r="AJ4573" s="17" t="e">
        <f t="shared" si="1502"/>
        <v>#N/A</v>
      </c>
      <c r="AK4573" s="17" t="e">
        <f t="shared" si="1503"/>
        <v>#N/A</v>
      </c>
      <c r="AL4573" s="17" t="e">
        <f t="shared" si="1504"/>
        <v>#N/A</v>
      </c>
      <c r="AM4573" s="17" t="e">
        <f t="shared" si="1505"/>
        <v>#N/A</v>
      </c>
      <c r="AN4573" s="17" t="e">
        <f t="shared" si="1513"/>
        <v>#N/A</v>
      </c>
      <c r="AO4573" s="17" t="e">
        <f>$AM$6*E4573^3+$AN$6*E4573^2+$AO$6*E4573</f>
        <v>#N/A</v>
      </c>
      <c r="AP4573" s="17" t="e">
        <f t="shared" si="1506"/>
        <v>#N/A</v>
      </c>
      <c r="AQ4573" s="17" t="e">
        <f t="shared" si="1507"/>
        <v>#N/A</v>
      </c>
      <c r="AR4573" s="17" t="e">
        <f t="shared" si="1508"/>
        <v>#N/A</v>
      </c>
    </row>
    <row r="4574" spans="2:44" x14ac:dyDescent="0.25">
      <c r="B4574" t="e">
        <f>INDEX(RawData!$A$2:$A$1048576,MATCH(FmtData!$B$4+(ROW()-10),RawData!$A$2:$A$1048576,0))</f>
        <v>#N/A</v>
      </c>
      <c r="C45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4)</f>
        <v>#N/A</v>
      </c>
      <c r="D4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4" s="63" t="e">
        <f>INDEX(RawData!E$2:E$1048576,MATCH(FmtData!$B$4+(ROW()-10),RawData!$A$2:$A$1048576,0))</f>
        <v>#N/A</v>
      </c>
      <c r="F4574" t="e">
        <f>INDEX(RawData!F$2:F$1048576,MATCH(FmtData!$B$4+(ROW()-10),RawData!$A$2:$A$1048576,0))</f>
        <v>#N/A</v>
      </c>
      <c r="G4574" t="e">
        <f>INDEX(RawData!G$2:G$1048576,MATCH(FmtData!$B$4+(ROW()-10),RawData!$A$2:$A$1048576,0))</f>
        <v>#N/A</v>
      </c>
      <c r="H4574" t="e">
        <f>INDEX(RawData!H$2:H$1048576,MATCH(FmtData!$B$4+(ROW()-10),RawData!$A$2:$A$1048576,0))</f>
        <v>#N/A</v>
      </c>
      <c r="I4574" t="e">
        <f>INDEX(RawData!I$2:I$1048576,MATCH(FmtData!$B$4+(ROW()-10),RawData!$A$2:$A$1048576,0))</f>
        <v>#N/A</v>
      </c>
      <c r="J4574" t="e">
        <f>INDEX(RawData!J$2:J$1048576,MATCH(FmtData!$B$4+(ROW()-10),RawData!$A$2:$A$1048576,0))</f>
        <v>#N/A</v>
      </c>
      <c r="K4574" t="e">
        <f>INDEX(RawData!K$2:K$1048576,MATCH(FmtData!$B$4+(ROW()-10),RawData!$A$2:$A$1048576,0))</f>
        <v>#N/A</v>
      </c>
      <c r="L4574" t="e">
        <f>INDEX(RawData!L$2:L$1048576,MATCH(FmtData!$B$4+(ROW()-10),RawData!$A$2:$A$1048576,0))</f>
        <v>#N/A</v>
      </c>
      <c r="M4574" t="e">
        <f>INDEX(RawData!M$2:M$1048576,MATCH(FmtData!$B$4+(ROW()-10),RawData!$A$2:$A$1048576,0))</f>
        <v>#N/A</v>
      </c>
      <c r="N4574" t="e">
        <f>INDEX(RawData!N$2:N$1048576,MATCH(FmtData!$B$4+(ROW()-10),RawData!$A$2:$A$1048576,0))</f>
        <v>#N/A</v>
      </c>
      <c r="O4574" t="e">
        <f>INDEX(RawData!O$2:O$1048576,MATCH(FmtData!$B$4+(ROW()-10),RawData!$A$2:$A$1048576,0))</f>
        <v>#N/A</v>
      </c>
      <c r="P4574" t="e">
        <f>INDEX(RawData!P$2:P$1048576,MATCH(FmtData!$B$4+(ROW()-10),RawData!$A$2:$A$1048576,0))</f>
        <v>#N/A</v>
      </c>
      <c r="Q4574" t="e">
        <f>INDEX(RawData!Q$2:Q$1048576,MATCH(FmtData!$B$4+(ROW()-10),RawData!$A$2:$A$1048576,0))</f>
        <v>#N/A</v>
      </c>
      <c r="R4574" t="e">
        <f>INDEX(RawData!R$2:R$1048576,MATCH(FmtData!$B$4+(ROW()-10),RawData!$A$2:$A$1048576,0))</f>
        <v>#N/A</v>
      </c>
      <c r="S4574" t="e">
        <f>INDEX(RawData!S$2:S$1048576,MATCH(FmtData!$B$4+(ROW()-10),RawData!$A$2:$A$1048576,0))</f>
        <v>#N/A</v>
      </c>
      <c r="T4574" t="e">
        <f>INDEX(RawData!T$2:T$1048576,MATCH(FmtData!$B$4+(ROW()-10),RawData!$A$2:$A$1048576,0))</f>
        <v>#N/A</v>
      </c>
      <c r="U4574" t="e">
        <f>INDEX(RawData!U$2:U$1048576,MATCH(FmtData!$B$4+(ROW()-10),RawData!$A$2:$A$1048576,0))</f>
        <v>#N/A</v>
      </c>
      <c r="V4574" t="e">
        <f>INDEX(RawData!V$2:V$1048576,MATCH(FmtData!$B$4+(ROW()-10),RawData!$A$2:$A$1048576,0))</f>
        <v>#N/A</v>
      </c>
      <c r="W4574" s="8" t="e">
        <f t="shared" si="1494"/>
        <v>#N/A</v>
      </c>
      <c r="X4574" s="8" t="e">
        <f t="shared" si="1495"/>
        <v>#N/A</v>
      </c>
      <c r="Y4574" s="8" t="e">
        <f t="shared" si="1496"/>
        <v>#N/A</v>
      </c>
      <c r="Z4574" s="8" t="e">
        <f t="shared" si="1497"/>
        <v>#N/A</v>
      </c>
      <c r="AA4574" s="8" t="e">
        <f t="shared" si="1498"/>
        <v>#N/A</v>
      </c>
      <c r="AB4574" s="8" t="e">
        <f t="shared" si="1499"/>
        <v>#N/A</v>
      </c>
      <c r="AC4574" s="6" t="e">
        <f t="shared" si="1514"/>
        <v>#N/A</v>
      </c>
      <c r="AD4574" s="41" t="e">
        <f t="shared" si="1509"/>
        <v>#N/A</v>
      </c>
      <c r="AE4574" s="15" t="e">
        <f t="shared" si="1510"/>
        <v>#N/A</v>
      </c>
      <c r="AF4574" s="15" t="e">
        <f t="shared" si="1511"/>
        <v>#N/A</v>
      </c>
      <c r="AG4574" s="15" t="e">
        <f t="shared" si="1500"/>
        <v>#N/A</v>
      </c>
      <c r="AH4574" s="15" t="e">
        <f t="shared" si="1512"/>
        <v>#N/A</v>
      </c>
      <c r="AI4574" s="17" t="e">
        <f t="shared" si="1501"/>
        <v>#N/A</v>
      </c>
      <c r="AJ4574" s="17" t="e">
        <f t="shared" si="1502"/>
        <v>#N/A</v>
      </c>
      <c r="AK4574" s="17" t="e">
        <f t="shared" si="1503"/>
        <v>#N/A</v>
      </c>
      <c r="AL4574" s="17" t="e">
        <f t="shared" si="1504"/>
        <v>#N/A</v>
      </c>
      <c r="AM4574" s="17" t="e">
        <f t="shared" si="1505"/>
        <v>#N/A</v>
      </c>
      <c r="AN4574" s="17" t="e">
        <f t="shared" si="1513"/>
        <v>#N/A</v>
      </c>
      <c r="AO4574" s="17" t="e">
        <f>$AM$6*E4574^3+$AN$6*E4574^2+$AO$6*E4574</f>
        <v>#N/A</v>
      </c>
      <c r="AP4574" s="17" t="e">
        <f t="shared" si="1506"/>
        <v>#N/A</v>
      </c>
      <c r="AQ4574" s="17" t="e">
        <f t="shared" si="1507"/>
        <v>#N/A</v>
      </c>
      <c r="AR4574" s="17" t="e">
        <f t="shared" si="1508"/>
        <v>#N/A</v>
      </c>
    </row>
    <row r="4575" spans="2:44" x14ac:dyDescent="0.25">
      <c r="B4575" t="e">
        <f>INDEX(RawData!$A$2:$A$1048576,MATCH(FmtData!$B$4+(ROW()-10),RawData!$A$2:$A$1048576,0))</f>
        <v>#N/A</v>
      </c>
      <c r="C45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5)</f>
        <v>#N/A</v>
      </c>
      <c r="D4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5" s="63" t="e">
        <f>INDEX(RawData!E$2:E$1048576,MATCH(FmtData!$B$4+(ROW()-10),RawData!$A$2:$A$1048576,0))</f>
        <v>#N/A</v>
      </c>
      <c r="F4575" t="e">
        <f>INDEX(RawData!F$2:F$1048576,MATCH(FmtData!$B$4+(ROW()-10),RawData!$A$2:$A$1048576,0))</f>
        <v>#N/A</v>
      </c>
      <c r="G4575" t="e">
        <f>INDEX(RawData!G$2:G$1048576,MATCH(FmtData!$B$4+(ROW()-10),RawData!$A$2:$A$1048576,0))</f>
        <v>#N/A</v>
      </c>
      <c r="H4575" t="e">
        <f>INDEX(RawData!H$2:H$1048576,MATCH(FmtData!$B$4+(ROW()-10),RawData!$A$2:$A$1048576,0))</f>
        <v>#N/A</v>
      </c>
      <c r="I4575" t="e">
        <f>INDEX(RawData!I$2:I$1048576,MATCH(FmtData!$B$4+(ROW()-10),RawData!$A$2:$A$1048576,0))</f>
        <v>#N/A</v>
      </c>
      <c r="J4575" t="e">
        <f>INDEX(RawData!J$2:J$1048576,MATCH(FmtData!$B$4+(ROW()-10),RawData!$A$2:$A$1048576,0))</f>
        <v>#N/A</v>
      </c>
      <c r="K4575" t="e">
        <f>INDEX(RawData!K$2:K$1048576,MATCH(FmtData!$B$4+(ROW()-10),RawData!$A$2:$A$1048576,0))</f>
        <v>#N/A</v>
      </c>
      <c r="L4575" t="e">
        <f>INDEX(RawData!L$2:L$1048576,MATCH(FmtData!$B$4+(ROW()-10),RawData!$A$2:$A$1048576,0))</f>
        <v>#N/A</v>
      </c>
      <c r="M4575" t="e">
        <f>INDEX(RawData!M$2:M$1048576,MATCH(FmtData!$B$4+(ROW()-10),RawData!$A$2:$A$1048576,0))</f>
        <v>#N/A</v>
      </c>
      <c r="N4575" t="e">
        <f>INDEX(RawData!N$2:N$1048576,MATCH(FmtData!$B$4+(ROW()-10),RawData!$A$2:$A$1048576,0))</f>
        <v>#N/A</v>
      </c>
      <c r="O4575" t="e">
        <f>INDEX(RawData!O$2:O$1048576,MATCH(FmtData!$B$4+(ROW()-10),RawData!$A$2:$A$1048576,0))</f>
        <v>#N/A</v>
      </c>
      <c r="P4575" t="e">
        <f>INDEX(RawData!P$2:P$1048576,MATCH(FmtData!$B$4+(ROW()-10),RawData!$A$2:$A$1048576,0))</f>
        <v>#N/A</v>
      </c>
      <c r="Q4575" t="e">
        <f>INDEX(RawData!Q$2:Q$1048576,MATCH(FmtData!$B$4+(ROW()-10),RawData!$A$2:$A$1048576,0))</f>
        <v>#N/A</v>
      </c>
      <c r="R4575" t="e">
        <f>INDEX(RawData!R$2:R$1048576,MATCH(FmtData!$B$4+(ROW()-10),RawData!$A$2:$A$1048576,0))</f>
        <v>#N/A</v>
      </c>
      <c r="S4575" t="e">
        <f>INDEX(RawData!S$2:S$1048576,MATCH(FmtData!$B$4+(ROW()-10),RawData!$A$2:$A$1048576,0))</f>
        <v>#N/A</v>
      </c>
      <c r="T4575" t="e">
        <f>INDEX(RawData!T$2:T$1048576,MATCH(FmtData!$B$4+(ROW()-10),RawData!$A$2:$A$1048576,0))</f>
        <v>#N/A</v>
      </c>
      <c r="U4575" t="e">
        <f>INDEX(RawData!U$2:U$1048576,MATCH(FmtData!$B$4+(ROW()-10),RawData!$A$2:$A$1048576,0))</f>
        <v>#N/A</v>
      </c>
      <c r="V4575" t="e">
        <f>INDEX(RawData!V$2:V$1048576,MATCH(FmtData!$B$4+(ROW()-10),RawData!$A$2:$A$1048576,0))</f>
        <v>#N/A</v>
      </c>
      <c r="W4575" s="8" t="e">
        <f t="shared" si="1494"/>
        <v>#N/A</v>
      </c>
      <c r="X4575" s="8" t="e">
        <f t="shared" si="1495"/>
        <v>#N/A</v>
      </c>
      <c r="Y4575" s="8" t="e">
        <f t="shared" si="1496"/>
        <v>#N/A</v>
      </c>
      <c r="Z4575" s="8" t="e">
        <f t="shared" si="1497"/>
        <v>#N/A</v>
      </c>
      <c r="AA4575" s="8" t="e">
        <f t="shared" si="1498"/>
        <v>#N/A</v>
      </c>
      <c r="AB4575" s="8" t="e">
        <f t="shared" si="1499"/>
        <v>#N/A</v>
      </c>
      <c r="AC4575" s="6" t="e">
        <f t="shared" si="1514"/>
        <v>#N/A</v>
      </c>
      <c r="AD4575" s="41" t="e">
        <f t="shared" si="1509"/>
        <v>#N/A</v>
      </c>
      <c r="AE4575" s="15" t="e">
        <f t="shared" si="1510"/>
        <v>#N/A</v>
      </c>
      <c r="AF4575" s="15" t="e">
        <f t="shared" si="1511"/>
        <v>#N/A</v>
      </c>
      <c r="AG4575" s="15" t="e">
        <f t="shared" si="1500"/>
        <v>#N/A</v>
      </c>
      <c r="AH4575" s="15" t="e">
        <f t="shared" si="1512"/>
        <v>#N/A</v>
      </c>
      <c r="AI4575" s="17" t="e">
        <f t="shared" si="1501"/>
        <v>#N/A</v>
      </c>
      <c r="AJ4575" s="17" t="e">
        <f t="shared" si="1502"/>
        <v>#N/A</v>
      </c>
      <c r="AK4575" s="17" t="e">
        <f t="shared" si="1503"/>
        <v>#N/A</v>
      </c>
      <c r="AL4575" s="17" t="e">
        <f t="shared" si="1504"/>
        <v>#N/A</v>
      </c>
      <c r="AM4575" s="17" t="e">
        <f t="shared" si="1505"/>
        <v>#N/A</v>
      </c>
      <c r="AN4575" s="17" t="e">
        <f t="shared" si="1513"/>
        <v>#N/A</v>
      </c>
      <c r="AO4575" s="17" t="e">
        <f>$AM$6*E4575^3+$AN$6*E4575^2+$AO$6*E4575</f>
        <v>#N/A</v>
      </c>
      <c r="AP4575" s="17" t="e">
        <f t="shared" si="1506"/>
        <v>#N/A</v>
      </c>
      <c r="AQ4575" s="17" t="e">
        <f t="shared" si="1507"/>
        <v>#N/A</v>
      </c>
      <c r="AR4575" s="17" t="e">
        <f t="shared" si="1508"/>
        <v>#N/A</v>
      </c>
    </row>
    <row r="4576" spans="2:44" x14ac:dyDescent="0.25">
      <c r="B4576" t="e">
        <f>INDEX(RawData!$A$2:$A$1048576,MATCH(FmtData!$B$4+(ROW()-10),RawData!$A$2:$A$1048576,0))</f>
        <v>#N/A</v>
      </c>
      <c r="C45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6)</f>
        <v>#N/A</v>
      </c>
      <c r="D4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6" s="63" t="e">
        <f>INDEX(RawData!E$2:E$1048576,MATCH(FmtData!$B$4+(ROW()-10),RawData!$A$2:$A$1048576,0))</f>
        <v>#N/A</v>
      </c>
      <c r="F4576" t="e">
        <f>INDEX(RawData!F$2:F$1048576,MATCH(FmtData!$B$4+(ROW()-10),RawData!$A$2:$A$1048576,0))</f>
        <v>#N/A</v>
      </c>
      <c r="G4576" t="e">
        <f>INDEX(RawData!G$2:G$1048576,MATCH(FmtData!$B$4+(ROW()-10),RawData!$A$2:$A$1048576,0))</f>
        <v>#N/A</v>
      </c>
      <c r="H4576" t="e">
        <f>INDEX(RawData!H$2:H$1048576,MATCH(FmtData!$B$4+(ROW()-10),RawData!$A$2:$A$1048576,0))</f>
        <v>#N/A</v>
      </c>
      <c r="I4576" t="e">
        <f>INDEX(RawData!I$2:I$1048576,MATCH(FmtData!$B$4+(ROW()-10),RawData!$A$2:$A$1048576,0))</f>
        <v>#N/A</v>
      </c>
      <c r="J4576" t="e">
        <f>INDEX(RawData!J$2:J$1048576,MATCH(FmtData!$B$4+(ROW()-10),RawData!$A$2:$A$1048576,0))</f>
        <v>#N/A</v>
      </c>
      <c r="K4576" t="e">
        <f>INDEX(RawData!K$2:K$1048576,MATCH(FmtData!$B$4+(ROW()-10),RawData!$A$2:$A$1048576,0))</f>
        <v>#N/A</v>
      </c>
      <c r="L4576" t="e">
        <f>INDEX(RawData!L$2:L$1048576,MATCH(FmtData!$B$4+(ROW()-10),RawData!$A$2:$A$1048576,0))</f>
        <v>#N/A</v>
      </c>
      <c r="M4576" t="e">
        <f>INDEX(RawData!M$2:M$1048576,MATCH(FmtData!$B$4+(ROW()-10),RawData!$A$2:$A$1048576,0))</f>
        <v>#N/A</v>
      </c>
      <c r="N4576" t="e">
        <f>INDEX(RawData!N$2:N$1048576,MATCH(FmtData!$B$4+(ROW()-10),RawData!$A$2:$A$1048576,0))</f>
        <v>#N/A</v>
      </c>
      <c r="O4576" t="e">
        <f>INDEX(RawData!O$2:O$1048576,MATCH(FmtData!$B$4+(ROW()-10),RawData!$A$2:$A$1048576,0))</f>
        <v>#N/A</v>
      </c>
      <c r="P4576" t="e">
        <f>INDEX(RawData!P$2:P$1048576,MATCH(FmtData!$B$4+(ROW()-10),RawData!$A$2:$A$1048576,0))</f>
        <v>#N/A</v>
      </c>
      <c r="Q4576" t="e">
        <f>INDEX(RawData!Q$2:Q$1048576,MATCH(FmtData!$B$4+(ROW()-10),RawData!$A$2:$A$1048576,0))</f>
        <v>#N/A</v>
      </c>
      <c r="R4576" t="e">
        <f>INDEX(RawData!R$2:R$1048576,MATCH(FmtData!$B$4+(ROW()-10),RawData!$A$2:$A$1048576,0))</f>
        <v>#N/A</v>
      </c>
      <c r="S4576" t="e">
        <f>INDEX(RawData!S$2:S$1048576,MATCH(FmtData!$B$4+(ROW()-10),RawData!$A$2:$A$1048576,0))</f>
        <v>#N/A</v>
      </c>
      <c r="T4576" t="e">
        <f>INDEX(RawData!T$2:T$1048576,MATCH(FmtData!$B$4+(ROW()-10),RawData!$A$2:$A$1048576,0))</f>
        <v>#N/A</v>
      </c>
      <c r="U4576" t="e">
        <f>INDEX(RawData!U$2:U$1048576,MATCH(FmtData!$B$4+(ROW()-10),RawData!$A$2:$A$1048576,0))</f>
        <v>#N/A</v>
      </c>
      <c r="V4576" t="e">
        <f>INDEX(RawData!V$2:V$1048576,MATCH(FmtData!$B$4+(ROW()-10),RawData!$A$2:$A$1048576,0))</f>
        <v>#N/A</v>
      </c>
      <c r="W4576" s="8" t="e">
        <f t="shared" si="1494"/>
        <v>#N/A</v>
      </c>
      <c r="X4576" s="8" t="e">
        <f t="shared" si="1495"/>
        <v>#N/A</v>
      </c>
      <c r="Y4576" s="8" t="e">
        <f t="shared" si="1496"/>
        <v>#N/A</v>
      </c>
      <c r="Z4576" s="8" t="e">
        <f t="shared" si="1497"/>
        <v>#N/A</v>
      </c>
      <c r="AA4576" s="8" t="e">
        <f t="shared" si="1498"/>
        <v>#N/A</v>
      </c>
      <c r="AB4576" s="8" t="e">
        <f t="shared" si="1499"/>
        <v>#N/A</v>
      </c>
      <c r="AC4576" s="6" t="e">
        <f t="shared" si="1514"/>
        <v>#N/A</v>
      </c>
      <c r="AD4576" s="41" t="e">
        <f t="shared" si="1509"/>
        <v>#N/A</v>
      </c>
      <c r="AE4576" s="15" t="e">
        <f t="shared" si="1510"/>
        <v>#N/A</v>
      </c>
      <c r="AF4576" s="15" t="e">
        <f t="shared" si="1511"/>
        <v>#N/A</v>
      </c>
      <c r="AG4576" s="15" t="e">
        <f t="shared" si="1500"/>
        <v>#N/A</v>
      </c>
      <c r="AH4576" s="15" t="e">
        <f t="shared" si="1512"/>
        <v>#N/A</v>
      </c>
      <c r="AI4576" s="17" t="e">
        <f t="shared" si="1501"/>
        <v>#N/A</v>
      </c>
      <c r="AJ4576" s="17" t="e">
        <f t="shared" si="1502"/>
        <v>#N/A</v>
      </c>
      <c r="AK4576" s="17" t="e">
        <f t="shared" si="1503"/>
        <v>#N/A</v>
      </c>
      <c r="AL4576" s="17" t="e">
        <f t="shared" si="1504"/>
        <v>#N/A</v>
      </c>
      <c r="AM4576" s="17" t="e">
        <f t="shared" si="1505"/>
        <v>#N/A</v>
      </c>
      <c r="AN4576" s="17" t="e">
        <f t="shared" si="1513"/>
        <v>#N/A</v>
      </c>
      <c r="AO4576" s="17" t="e">
        <f>$AM$6*E4576^3+$AN$6*E4576^2+$AO$6*E4576</f>
        <v>#N/A</v>
      </c>
      <c r="AP4576" s="17" t="e">
        <f t="shared" si="1506"/>
        <v>#N/A</v>
      </c>
      <c r="AQ4576" s="17" t="e">
        <f t="shared" si="1507"/>
        <v>#N/A</v>
      </c>
      <c r="AR4576" s="17" t="e">
        <f t="shared" si="1508"/>
        <v>#N/A</v>
      </c>
    </row>
    <row r="4577" spans="2:44" x14ac:dyDescent="0.25">
      <c r="B4577" t="e">
        <f>INDEX(RawData!$A$2:$A$1048576,MATCH(FmtData!$B$4+(ROW()-10),RawData!$A$2:$A$1048576,0))</f>
        <v>#N/A</v>
      </c>
      <c r="C45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7)</f>
        <v>#N/A</v>
      </c>
      <c r="D4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7" s="63" t="e">
        <f>INDEX(RawData!E$2:E$1048576,MATCH(FmtData!$B$4+(ROW()-10),RawData!$A$2:$A$1048576,0))</f>
        <v>#N/A</v>
      </c>
      <c r="F4577" t="e">
        <f>INDEX(RawData!F$2:F$1048576,MATCH(FmtData!$B$4+(ROW()-10),RawData!$A$2:$A$1048576,0))</f>
        <v>#N/A</v>
      </c>
      <c r="G4577" t="e">
        <f>INDEX(RawData!G$2:G$1048576,MATCH(FmtData!$B$4+(ROW()-10),RawData!$A$2:$A$1048576,0))</f>
        <v>#N/A</v>
      </c>
      <c r="H4577" t="e">
        <f>INDEX(RawData!H$2:H$1048576,MATCH(FmtData!$B$4+(ROW()-10),RawData!$A$2:$A$1048576,0))</f>
        <v>#N/A</v>
      </c>
      <c r="I4577" t="e">
        <f>INDEX(RawData!I$2:I$1048576,MATCH(FmtData!$B$4+(ROW()-10),RawData!$A$2:$A$1048576,0))</f>
        <v>#N/A</v>
      </c>
      <c r="J4577" t="e">
        <f>INDEX(RawData!J$2:J$1048576,MATCH(FmtData!$B$4+(ROW()-10),RawData!$A$2:$A$1048576,0))</f>
        <v>#N/A</v>
      </c>
      <c r="K4577" t="e">
        <f>INDEX(RawData!K$2:K$1048576,MATCH(FmtData!$B$4+(ROW()-10),RawData!$A$2:$A$1048576,0))</f>
        <v>#N/A</v>
      </c>
      <c r="L4577" t="e">
        <f>INDEX(RawData!L$2:L$1048576,MATCH(FmtData!$B$4+(ROW()-10),RawData!$A$2:$A$1048576,0))</f>
        <v>#N/A</v>
      </c>
      <c r="M4577" t="e">
        <f>INDEX(RawData!M$2:M$1048576,MATCH(FmtData!$B$4+(ROW()-10),RawData!$A$2:$A$1048576,0))</f>
        <v>#N/A</v>
      </c>
      <c r="N4577" t="e">
        <f>INDEX(RawData!N$2:N$1048576,MATCH(FmtData!$B$4+(ROW()-10),RawData!$A$2:$A$1048576,0))</f>
        <v>#N/A</v>
      </c>
      <c r="O4577" t="e">
        <f>INDEX(RawData!O$2:O$1048576,MATCH(FmtData!$B$4+(ROW()-10),RawData!$A$2:$A$1048576,0))</f>
        <v>#N/A</v>
      </c>
      <c r="P4577" t="e">
        <f>INDEX(RawData!P$2:P$1048576,MATCH(FmtData!$B$4+(ROW()-10),RawData!$A$2:$A$1048576,0))</f>
        <v>#N/A</v>
      </c>
      <c r="Q4577" t="e">
        <f>INDEX(RawData!Q$2:Q$1048576,MATCH(FmtData!$B$4+(ROW()-10),RawData!$A$2:$A$1048576,0))</f>
        <v>#N/A</v>
      </c>
      <c r="R4577" t="e">
        <f>INDEX(RawData!R$2:R$1048576,MATCH(FmtData!$B$4+(ROW()-10),RawData!$A$2:$A$1048576,0))</f>
        <v>#N/A</v>
      </c>
      <c r="S4577" t="e">
        <f>INDEX(RawData!S$2:S$1048576,MATCH(FmtData!$B$4+(ROW()-10),RawData!$A$2:$A$1048576,0))</f>
        <v>#N/A</v>
      </c>
      <c r="T4577" t="e">
        <f>INDEX(RawData!T$2:T$1048576,MATCH(FmtData!$B$4+(ROW()-10),RawData!$A$2:$A$1048576,0))</f>
        <v>#N/A</v>
      </c>
      <c r="U4577" t="e">
        <f>INDEX(RawData!U$2:U$1048576,MATCH(FmtData!$B$4+(ROW()-10),RawData!$A$2:$A$1048576,0))</f>
        <v>#N/A</v>
      </c>
      <c r="V4577" t="e">
        <f>INDEX(RawData!V$2:V$1048576,MATCH(FmtData!$B$4+(ROW()-10),RawData!$A$2:$A$1048576,0))</f>
        <v>#N/A</v>
      </c>
      <c r="W4577" s="8" t="e">
        <f t="shared" si="1494"/>
        <v>#N/A</v>
      </c>
      <c r="X4577" s="8" t="e">
        <f t="shared" si="1495"/>
        <v>#N/A</v>
      </c>
      <c r="Y4577" s="8" t="e">
        <f t="shared" si="1496"/>
        <v>#N/A</v>
      </c>
      <c r="Z4577" s="8" t="e">
        <f t="shared" si="1497"/>
        <v>#N/A</v>
      </c>
      <c r="AA4577" s="8" t="e">
        <f t="shared" si="1498"/>
        <v>#N/A</v>
      </c>
      <c r="AB4577" s="8" t="e">
        <f t="shared" si="1499"/>
        <v>#N/A</v>
      </c>
      <c r="AC4577" s="6" t="e">
        <f t="shared" si="1514"/>
        <v>#N/A</v>
      </c>
      <c r="AD4577" s="41" t="e">
        <f t="shared" si="1509"/>
        <v>#N/A</v>
      </c>
      <c r="AE4577" s="15" t="e">
        <f t="shared" si="1510"/>
        <v>#N/A</v>
      </c>
      <c r="AF4577" s="15" t="e">
        <f t="shared" si="1511"/>
        <v>#N/A</v>
      </c>
      <c r="AG4577" s="15" t="e">
        <f t="shared" si="1500"/>
        <v>#N/A</v>
      </c>
      <c r="AH4577" s="15" t="e">
        <f t="shared" si="1512"/>
        <v>#N/A</v>
      </c>
      <c r="AI4577" s="17" t="e">
        <f t="shared" si="1501"/>
        <v>#N/A</v>
      </c>
      <c r="AJ4577" s="17" t="e">
        <f t="shared" si="1502"/>
        <v>#N/A</v>
      </c>
      <c r="AK4577" s="17" t="e">
        <f t="shared" si="1503"/>
        <v>#N/A</v>
      </c>
      <c r="AL4577" s="17" t="e">
        <f t="shared" si="1504"/>
        <v>#N/A</v>
      </c>
      <c r="AM4577" s="17" t="e">
        <f t="shared" si="1505"/>
        <v>#N/A</v>
      </c>
      <c r="AN4577" s="17" t="e">
        <f t="shared" si="1513"/>
        <v>#N/A</v>
      </c>
      <c r="AO4577" s="17" t="e">
        <f>$AM$6*E4577^3+$AN$6*E4577^2+$AO$6*E4577</f>
        <v>#N/A</v>
      </c>
      <c r="AP4577" s="17" t="e">
        <f t="shared" si="1506"/>
        <v>#N/A</v>
      </c>
      <c r="AQ4577" s="17" t="e">
        <f t="shared" si="1507"/>
        <v>#N/A</v>
      </c>
      <c r="AR4577" s="17" t="e">
        <f t="shared" si="1508"/>
        <v>#N/A</v>
      </c>
    </row>
    <row r="4578" spans="2:44" x14ac:dyDescent="0.25">
      <c r="B4578" t="e">
        <f>INDEX(RawData!$A$2:$A$1048576,MATCH(FmtData!$B$4+(ROW()-10),RawData!$A$2:$A$1048576,0))</f>
        <v>#N/A</v>
      </c>
      <c r="C45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8)</f>
        <v>#N/A</v>
      </c>
      <c r="D4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8" s="63" t="e">
        <f>INDEX(RawData!E$2:E$1048576,MATCH(FmtData!$B$4+(ROW()-10),RawData!$A$2:$A$1048576,0))</f>
        <v>#N/A</v>
      </c>
      <c r="F4578" t="e">
        <f>INDEX(RawData!F$2:F$1048576,MATCH(FmtData!$B$4+(ROW()-10),RawData!$A$2:$A$1048576,0))</f>
        <v>#N/A</v>
      </c>
      <c r="G4578" t="e">
        <f>INDEX(RawData!G$2:G$1048576,MATCH(FmtData!$B$4+(ROW()-10),RawData!$A$2:$A$1048576,0))</f>
        <v>#N/A</v>
      </c>
      <c r="H4578" t="e">
        <f>INDEX(RawData!H$2:H$1048576,MATCH(FmtData!$B$4+(ROW()-10),RawData!$A$2:$A$1048576,0))</f>
        <v>#N/A</v>
      </c>
      <c r="I4578" t="e">
        <f>INDEX(RawData!I$2:I$1048576,MATCH(FmtData!$B$4+(ROW()-10),RawData!$A$2:$A$1048576,0))</f>
        <v>#N/A</v>
      </c>
      <c r="J4578" t="e">
        <f>INDEX(RawData!J$2:J$1048576,MATCH(FmtData!$B$4+(ROW()-10),RawData!$A$2:$A$1048576,0))</f>
        <v>#N/A</v>
      </c>
      <c r="K4578" t="e">
        <f>INDEX(RawData!K$2:K$1048576,MATCH(FmtData!$B$4+(ROW()-10),RawData!$A$2:$A$1048576,0))</f>
        <v>#N/A</v>
      </c>
      <c r="L4578" t="e">
        <f>INDEX(RawData!L$2:L$1048576,MATCH(FmtData!$B$4+(ROW()-10),RawData!$A$2:$A$1048576,0))</f>
        <v>#N/A</v>
      </c>
      <c r="M4578" t="e">
        <f>INDEX(RawData!M$2:M$1048576,MATCH(FmtData!$B$4+(ROW()-10),RawData!$A$2:$A$1048576,0))</f>
        <v>#N/A</v>
      </c>
      <c r="N4578" t="e">
        <f>INDEX(RawData!N$2:N$1048576,MATCH(FmtData!$B$4+(ROW()-10),RawData!$A$2:$A$1048576,0))</f>
        <v>#N/A</v>
      </c>
      <c r="O4578" t="e">
        <f>INDEX(RawData!O$2:O$1048576,MATCH(FmtData!$B$4+(ROW()-10),RawData!$A$2:$A$1048576,0))</f>
        <v>#N/A</v>
      </c>
      <c r="P4578" t="e">
        <f>INDEX(RawData!P$2:P$1048576,MATCH(FmtData!$B$4+(ROW()-10),RawData!$A$2:$A$1048576,0))</f>
        <v>#N/A</v>
      </c>
      <c r="Q4578" t="e">
        <f>INDEX(RawData!Q$2:Q$1048576,MATCH(FmtData!$B$4+(ROW()-10),RawData!$A$2:$A$1048576,0))</f>
        <v>#N/A</v>
      </c>
      <c r="R4578" t="e">
        <f>INDEX(RawData!R$2:R$1048576,MATCH(FmtData!$B$4+(ROW()-10),RawData!$A$2:$A$1048576,0))</f>
        <v>#N/A</v>
      </c>
      <c r="S4578" t="e">
        <f>INDEX(RawData!S$2:S$1048576,MATCH(FmtData!$B$4+(ROW()-10),RawData!$A$2:$A$1048576,0))</f>
        <v>#N/A</v>
      </c>
      <c r="T4578" t="e">
        <f>INDEX(RawData!T$2:T$1048576,MATCH(FmtData!$B$4+(ROW()-10),RawData!$A$2:$A$1048576,0))</f>
        <v>#N/A</v>
      </c>
      <c r="U4578" t="e">
        <f>INDEX(RawData!U$2:U$1048576,MATCH(FmtData!$B$4+(ROW()-10),RawData!$A$2:$A$1048576,0))</f>
        <v>#N/A</v>
      </c>
      <c r="V4578" t="e">
        <f>INDEX(RawData!V$2:V$1048576,MATCH(FmtData!$B$4+(ROW()-10),RawData!$A$2:$A$1048576,0))</f>
        <v>#N/A</v>
      </c>
      <c r="W4578" s="8" t="e">
        <f t="shared" si="1494"/>
        <v>#N/A</v>
      </c>
      <c r="X4578" s="8" t="e">
        <f t="shared" si="1495"/>
        <v>#N/A</v>
      </c>
      <c r="Y4578" s="8" t="e">
        <f t="shared" si="1496"/>
        <v>#N/A</v>
      </c>
      <c r="Z4578" s="8" t="e">
        <f t="shared" si="1497"/>
        <v>#N/A</v>
      </c>
      <c r="AA4578" s="8" t="e">
        <f t="shared" si="1498"/>
        <v>#N/A</v>
      </c>
      <c r="AB4578" s="8" t="e">
        <f t="shared" si="1499"/>
        <v>#N/A</v>
      </c>
      <c r="AC4578" s="6" t="e">
        <f t="shared" si="1514"/>
        <v>#N/A</v>
      </c>
      <c r="AD4578" s="41" t="e">
        <f t="shared" si="1509"/>
        <v>#N/A</v>
      </c>
      <c r="AE4578" s="15" t="e">
        <f t="shared" si="1510"/>
        <v>#N/A</v>
      </c>
      <c r="AF4578" s="15" t="e">
        <f t="shared" si="1511"/>
        <v>#N/A</v>
      </c>
      <c r="AG4578" s="15" t="e">
        <f t="shared" si="1500"/>
        <v>#N/A</v>
      </c>
      <c r="AH4578" s="15" t="e">
        <f t="shared" si="1512"/>
        <v>#N/A</v>
      </c>
      <c r="AI4578" s="17" t="e">
        <f t="shared" si="1501"/>
        <v>#N/A</v>
      </c>
      <c r="AJ4578" s="17" t="e">
        <f t="shared" si="1502"/>
        <v>#N/A</v>
      </c>
      <c r="AK4578" s="17" t="e">
        <f t="shared" si="1503"/>
        <v>#N/A</v>
      </c>
      <c r="AL4578" s="17" t="e">
        <f t="shared" si="1504"/>
        <v>#N/A</v>
      </c>
      <c r="AM4578" s="17" t="e">
        <f t="shared" si="1505"/>
        <v>#N/A</v>
      </c>
      <c r="AN4578" s="17" t="e">
        <f t="shared" si="1513"/>
        <v>#N/A</v>
      </c>
      <c r="AO4578" s="17" t="e">
        <f>$AM$6*E4578^3+$AN$6*E4578^2+$AO$6*E4578</f>
        <v>#N/A</v>
      </c>
      <c r="AP4578" s="17" t="e">
        <f t="shared" si="1506"/>
        <v>#N/A</v>
      </c>
      <c r="AQ4578" s="17" t="e">
        <f t="shared" si="1507"/>
        <v>#N/A</v>
      </c>
      <c r="AR4578" s="17" t="e">
        <f t="shared" si="1508"/>
        <v>#N/A</v>
      </c>
    </row>
    <row r="4579" spans="2:44" x14ac:dyDescent="0.25">
      <c r="B4579" t="e">
        <f>INDEX(RawData!$A$2:$A$1048576,MATCH(FmtData!$B$4+(ROW()-10),RawData!$A$2:$A$1048576,0))</f>
        <v>#N/A</v>
      </c>
      <c r="C45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9)</f>
        <v>#N/A</v>
      </c>
      <c r="D4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9" s="63" t="e">
        <f>INDEX(RawData!E$2:E$1048576,MATCH(FmtData!$B$4+(ROW()-10),RawData!$A$2:$A$1048576,0))</f>
        <v>#N/A</v>
      </c>
      <c r="F4579" t="e">
        <f>INDEX(RawData!F$2:F$1048576,MATCH(FmtData!$B$4+(ROW()-10),RawData!$A$2:$A$1048576,0))</f>
        <v>#N/A</v>
      </c>
      <c r="G4579" t="e">
        <f>INDEX(RawData!G$2:G$1048576,MATCH(FmtData!$B$4+(ROW()-10),RawData!$A$2:$A$1048576,0))</f>
        <v>#N/A</v>
      </c>
      <c r="H4579" t="e">
        <f>INDEX(RawData!H$2:H$1048576,MATCH(FmtData!$B$4+(ROW()-10),RawData!$A$2:$A$1048576,0))</f>
        <v>#N/A</v>
      </c>
      <c r="I4579" t="e">
        <f>INDEX(RawData!I$2:I$1048576,MATCH(FmtData!$B$4+(ROW()-10),RawData!$A$2:$A$1048576,0))</f>
        <v>#N/A</v>
      </c>
      <c r="J4579" t="e">
        <f>INDEX(RawData!J$2:J$1048576,MATCH(FmtData!$B$4+(ROW()-10),RawData!$A$2:$A$1048576,0))</f>
        <v>#N/A</v>
      </c>
      <c r="K4579" t="e">
        <f>INDEX(RawData!K$2:K$1048576,MATCH(FmtData!$B$4+(ROW()-10),RawData!$A$2:$A$1048576,0))</f>
        <v>#N/A</v>
      </c>
      <c r="L4579" t="e">
        <f>INDEX(RawData!L$2:L$1048576,MATCH(FmtData!$B$4+(ROW()-10),RawData!$A$2:$A$1048576,0))</f>
        <v>#N/A</v>
      </c>
      <c r="M4579" t="e">
        <f>INDEX(RawData!M$2:M$1048576,MATCH(FmtData!$B$4+(ROW()-10),RawData!$A$2:$A$1048576,0))</f>
        <v>#N/A</v>
      </c>
      <c r="N4579" t="e">
        <f>INDEX(RawData!N$2:N$1048576,MATCH(FmtData!$B$4+(ROW()-10),RawData!$A$2:$A$1048576,0))</f>
        <v>#N/A</v>
      </c>
      <c r="O4579" t="e">
        <f>INDEX(RawData!O$2:O$1048576,MATCH(FmtData!$B$4+(ROW()-10),RawData!$A$2:$A$1048576,0))</f>
        <v>#N/A</v>
      </c>
      <c r="P4579" t="e">
        <f>INDEX(RawData!P$2:P$1048576,MATCH(FmtData!$B$4+(ROW()-10),RawData!$A$2:$A$1048576,0))</f>
        <v>#N/A</v>
      </c>
      <c r="Q4579" t="e">
        <f>INDEX(RawData!Q$2:Q$1048576,MATCH(FmtData!$B$4+(ROW()-10),RawData!$A$2:$A$1048576,0))</f>
        <v>#N/A</v>
      </c>
      <c r="R4579" t="e">
        <f>INDEX(RawData!R$2:R$1048576,MATCH(FmtData!$B$4+(ROW()-10),RawData!$A$2:$A$1048576,0))</f>
        <v>#N/A</v>
      </c>
      <c r="S4579" t="e">
        <f>INDEX(RawData!S$2:S$1048576,MATCH(FmtData!$B$4+(ROW()-10),RawData!$A$2:$A$1048576,0))</f>
        <v>#N/A</v>
      </c>
      <c r="T4579" t="e">
        <f>INDEX(RawData!T$2:T$1048576,MATCH(FmtData!$B$4+(ROW()-10),RawData!$A$2:$A$1048576,0))</f>
        <v>#N/A</v>
      </c>
      <c r="U4579" t="e">
        <f>INDEX(RawData!U$2:U$1048576,MATCH(FmtData!$B$4+(ROW()-10),RawData!$A$2:$A$1048576,0))</f>
        <v>#N/A</v>
      </c>
      <c r="V4579" t="e">
        <f>INDEX(RawData!V$2:V$1048576,MATCH(FmtData!$B$4+(ROW()-10),RawData!$A$2:$A$1048576,0))</f>
        <v>#N/A</v>
      </c>
      <c r="W4579" s="8" t="e">
        <f t="shared" si="1494"/>
        <v>#N/A</v>
      </c>
      <c r="X4579" s="8" t="e">
        <f t="shared" si="1495"/>
        <v>#N/A</v>
      </c>
      <c r="Y4579" s="8" t="e">
        <f t="shared" si="1496"/>
        <v>#N/A</v>
      </c>
      <c r="Z4579" s="8" t="e">
        <f t="shared" si="1497"/>
        <v>#N/A</v>
      </c>
      <c r="AA4579" s="8" t="e">
        <f t="shared" si="1498"/>
        <v>#N/A</v>
      </c>
      <c r="AB4579" s="8" t="e">
        <f t="shared" si="1499"/>
        <v>#N/A</v>
      </c>
      <c r="AC4579" s="6" t="e">
        <f t="shared" si="1514"/>
        <v>#N/A</v>
      </c>
      <c r="AD4579" s="41" t="e">
        <f t="shared" si="1509"/>
        <v>#N/A</v>
      </c>
      <c r="AE4579" s="15" t="e">
        <f t="shared" si="1510"/>
        <v>#N/A</v>
      </c>
      <c r="AF4579" s="15" t="e">
        <f t="shared" si="1511"/>
        <v>#N/A</v>
      </c>
      <c r="AG4579" s="15" t="e">
        <f t="shared" si="1500"/>
        <v>#N/A</v>
      </c>
      <c r="AH4579" s="15" t="e">
        <f t="shared" si="1512"/>
        <v>#N/A</v>
      </c>
      <c r="AI4579" s="17" t="e">
        <f t="shared" si="1501"/>
        <v>#N/A</v>
      </c>
      <c r="AJ4579" s="17" t="e">
        <f t="shared" si="1502"/>
        <v>#N/A</v>
      </c>
      <c r="AK4579" s="17" t="e">
        <f t="shared" si="1503"/>
        <v>#N/A</v>
      </c>
      <c r="AL4579" s="17" t="e">
        <f t="shared" si="1504"/>
        <v>#N/A</v>
      </c>
      <c r="AM4579" s="17" t="e">
        <f t="shared" si="1505"/>
        <v>#N/A</v>
      </c>
      <c r="AN4579" s="17" t="e">
        <f t="shared" si="1513"/>
        <v>#N/A</v>
      </c>
      <c r="AO4579" s="17" t="e">
        <f>$AM$6*E4579^3+$AN$6*E4579^2+$AO$6*E4579</f>
        <v>#N/A</v>
      </c>
      <c r="AP4579" s="17" t="e">
        <f t="shared" si="1506"/>
        <v>#N/A</v>
      </c>
      <c r="AQ4579" s="17" t="e">
        <f t="shared" si="1507"/>
        <v>#N/A</v>
      </c>
      <c r="AR4579" s="17" t="e">
        <f t="shared" si="1508"/>
        <v>#N/A</v>
      </c>
    </row>
    <row r="4580" spans="2:44" x14ac:dyDescent="0.25">
      <c r="B4580" t="e">
        <f>INDEX(RawData!$A$2:$A$1048576,MATCH(FmtData!$B$4+(ROW()-10),RawData!$A$2:$A$1048576,0))</f>
        <v>#N/A</v>
      </c>
      <c r="C45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0)</f>
        <v>#N/A</v>
      </c>
      <c r="D4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0" s="63" t="e">
        <f>INDEX(RawData!E$2:E$1048576,MATCH(FmtData!$B$4+(ROW()-10),RawData!$A$2:$A$1048576,0))</f>
        <v>#N/A</v>
      </c>
      <c r="F4580" t="e">
        <f>INDEX(RawData!F$2:F$1048576,MATCH(FmtData!$B$4+(ROW()-10),RawData!$A$2:$A$1048576,0))</f>
        <v>#N/A</v>
      </c>
      <c r="G4580" t="e">
        <f>INDEX(RawData!G$2:G$1048576,MATCH(FmtData!$B$4+(ROW()-10),RawData!$A$2:$A$1048576,0))</f>
        <v>#N/A</v>
      </c>
      <c r="H4580" t="e">
        <f>INDEX(RawData!H$2:H$1048576,MATCH(FmtData!$B$4+(ROW()-10),RawData!$A$2:$A$1048576,0))</f>
        <v>#N/A</v>
      </c>
      <c r="I4580" t="e">
        <f>INDEX(RawData!I$2:I$1048576,MATCH(FmtData!$B$4+(ROW()-10),RawData!$A$2:$A$1048576,0))</f>
        <v>#N/A</v>
      </c>
      <c r="J4580" t="e">
        <f>INDEX(RawData!J$2:J$1048576,MATCH(FmtData!$B$4+(ROW()-10),RawData!$A$2:$A$1048576,0))</f>
        <v>#N/A</v>
      </c>
      <c r="K4580" t="e">
        <f>INDEX(RawData!K$2:K$1048576,MATCH(FmtData!$B$4+(ROW()-10),RawData!$A$2:$A$1048576,0))</f>
        <v>#N/A</v>
      </c>
      <c r="L4580" t="e">
        <f>INDEX(RawData!L$2:L$1048576,MATCH(FmtData!$B$4+(ROW()-10),RawData!$A$2:$A$1048576,0))</f>
        <v>#N/A</v>
      </c>
      <c r="M4580" t="e">
        <f>INDEX(RawData!M$2:M$1048576,MATCH(FmtData!$B$4+(ROW()-10),RawData!$A$2:$A$1048576,0))</f>
        <v>#N/A</v>
      </c>
      <c r="N4580" t="e">
        <f>INDEX(RawData!N$2:N$1048576,MATCH(FmtData!$B$4+(ROW()-10),RawData!$A$2:$A$1048576,0))</f>
        <v>#N/A</v>
      </c>
      <c r="O4580" t="e">
        <f>INDEX(RawData!O$2:O$1048576,MATCH(FmtData!$B$4+(ROW()-10),RawData!$A$2:$A$1048576,0))</f>
        <v>#N/A</v>
      </c>
      <c r="P4580" t="e">
        <f>INDEX(RawData!P$2:P$1048576,MATCH(FmtData!$B$4+(ROW()-10),RawData!$A$2:$A$1048576,0))</f>
        <v>#N/A</v>
      </c>
      <c r="Q4580" t="e">
        <f>INDEX(RawData!Q$2:Q$1048576,MATCH(FmtData!$B$4+(ROW()-10),RawData!$A$2:$A$1048576,0))</f>
        <v>#N/A</v>
      </c>
      <c r="R4580" t="e">
        <f>INDEX(RawData!R$2:R$1048576,MATCH(FmtData!$B$4+(ROW()-10),RawData!$A$2:$A$1048576,0))</f>
        <v>#N/A</v>
      </c>
      <c r="S4580" t="e">
        <f>INDEX(RawData!S$2:S$1048576,MATCH(FmtData!$B$4+(ROW()-10),RawData!$A$2:$A$1048576,0))</f>
        <v>#N/A</v>
      </c>
      <c r="T4580" t="e">
        <f>INDEX(RawData!T$2:T$1048576,MATCH(FmtData!$B$4+(ROW()-10),RawData!$A$2:$A$1048576,0))</f>
        <v>#N/A</v>
      </c>
      <c r="U4580" t="e">
        <f>INDEX(RawData!U$2:U$1048576,MATCH(FmtData!$B$4+(ROW()-10),RawData!$A$2:$A$1048576,0))</f>
        <v>#N/A</v>
      </c>
      <c r="V4580" t="e">
        <f>INDEX(RawData!V$2:V$1048576,MATCH(FmtData!$B$4+(ROW()-10),RawData!$A$2:$A$1048576,0))</f>
        <v>#N/A</v>
      </c>
      <c r="W4580" s="8" t="e">
        <f t="shared" si="1494"/>
        <v>#N/A</v>
      </c>
      <c r="X4580" s="8" t="e">
        <f t="shared" si="1495"/>
        <v>#N/A</v>
      </c>
      <c r="Y4580" s="8" t="e">
        <f t="shared" si="1496"/>
        <v>#N/A</v>
      </c>
      <c r="Z4580" s="8" t="e">
        <f t="shared" si="1497"/>
        <v>#N/A</v>
      </c>
      <c r="AA4580" s="8" t="e">
        <f t="shared" si="1498"/>
        <v>#N/A</v>
      </c>
      <c r="AB4580" s="8" t="e">
        <f t="shared" si="1499"/>
        <v>#N/A</v>
      </c>
      <c r="AC4580" s="6" t="e">
        <f t="shared" si="1514"/>
        <v>#N/A</v>
      </c>
      <c r="AD4580" s="41" t="e">
        <f t="shared" si="1509"/>
        <v>#N/A</v>
      </c>
      <c r="AE4580" s="15" t="e">
        <f t="shared" si="1510"/>
        <v>#N/A</v>
      </c>
      <c r="AF4580" s="15" t="e">
        <f t="shared" si="1511"/>
        <v>#N/A</v>
      </c>
      <c r="AG4580" s="15" t="e">
        <f t="shared" si="1500"/>
        <v>#N/A</v>
      </c>
      <c r="AH4580" s="15" t="e">
        <f t="shared" si="1512"/>
        <v>#N/A</v>
      </c>
      <c r="AI4580" s="17" t="e">
        <f t="shared" si="1501"/>
        <v>#N/A</v>
      </c>
      <c r="AJ4580" s="17" t="e">
        <f t="shared" si="1502"/>
        <v>#N/A</v>
      </c>
      <c r="AK4580" s="17" t="e">
        <f t="shared" si="1503"/>
        <v>#N/A</v>
      </c>
      <c r="AL4580" s="17" t="e">
        <f t="shared" si="1504"/>
        <v>#N/A</v>
      </c>
      <c r="AM4580" s="17" t="e">
        <f t="shared" si="1505"/>
        <v>#N/A</v>
      </c>
      <c r="AN4580" s="17" t="e">
        <f t="shared" si="1513"/>
        <v>#N/A</v>
      </c>
      <c r="AO4580" s="17" t="e">
        <f>$AM$6*E4580^3+$AN$6*E4580^2+$AO$6*E4580</f>
        <v>#N/A</v>
      </c>
      <c r="AP4580" s="17" t="e">
        <f t="shared" si="1506"/>
        <v>#N/A</v>
      </c>
      <c r="AQ4580" s="17" t="e">
        <f t="shared" si="1507"/>
        <v>#N/A</v>
      </c>
      <c r="AR4580" s="17" t="e">
        <f t="shared" si="1508"/>
        <v>#N/A</v>
      </c>
    </row>
    <row r="4581" spans="2:44" x14ac:dyDescent="0.25">
      <c r="B4581" t="e">
        <f>INDEX(RawData!$A$2:$A$1048576,MATCH(FmtData!$B$4+(ROW()-10),RawData!$A$2:$A$1048576,0))</f>
        <v>#N/A</v>
      </c>
      <c r="C45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1)</f>
        <v>#N/A</v>
      </c>
      <c r="D4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1" s="63" t="e">
        <f>INDEX(RawData!E$2:E$1048576,MATCH(FmtData!$B$4+(ROW()-10),RawData!$A$2:$A$1048576,0))</f>
        <v>#N/A</v>
      </c>
      <c r="F4581" t="e">
        <f>INDEX(RawData!F$2:F$1048576,MATCH(FmtData!$B$4+(ROW()-10),RawData!$A$2:$A$1048576,0))</f>
        <v>#N/A</v>
      </c>
      <c r="G4581" t="e">
        <f>INDEX(RawData!G$2:G$1048576,MATCH(FmtData!$B$4+(ROW()-10),RawData!$A$2:$A$1048576,0))</f>
        <v>#N/A</v>
      </c>
      <c r="H4581" t="e">
        <f>INDEX(RawData!H$2:H$1048576,MATCH(FmtData!$B$4+(ROW()-10),RawData!$A$2:$A$1048576,0))</f>
        <v>#N/A</v>
      </c>
      <c r="I4581" t="e">
        <f>INDEX(RawData!I$2:I$1048576,MATCH(FmtData!$B$4+(ROW()-10),RawData!$A$2:$A$1048576,0))</f>
        <v>#N/A</v>
      </c>
      <c r="J4581" t="e">
        <f>INDEX(RawData!J$2:J$1048576,MATCH(FmtData!$B$4+(ROW()-10),RawData!$A$2:$A$1048576,0))</f>
        <v>#N/A</v>
      </c>
      <c r="K4581" t="e">
        <f>INDEX(RawData!K$2:K$1048576,MATCH(FmtData!$B$4+(ROW()-10),RawData!$A$2:$A$1048576,0))</f>
        <v>#N/A</v>
      </c>
      <c r="L4581" t="e">
        <f>INDEX(RawData!L$2:L$1048576,MATCH(FmtData!$B$4+(ROW()-10),RawData!$A$2:$A$1048576,0))</f>
        <v>#N/A</v>
      </c>
      <c r="M4581" t="e">
        <f>INDEX(RawData!M$2:M$1048576,MATCH(FmtData!$B$4+(ROW()-10),RawData!$A$2:$A$1048576,0))</f>
        <v>#N/A</v>
      </c>
      <c r="N4581" t="e">
        <f>INDEX(RawData!N$2:N$1048576,MATCH(FmtData!$B$4+(ROW()-10),RawData!$A$2:$A$1048576,0))</f>
        <v>#N/A</v>
      </c>
      <c r="O4581" t="e">
        <f>INDEX(RawData!O$2:O$1048576,MATCH(FmtData!$B$4+(ROW()-10),RawData!$A$2:$A$1048576,0))</f>
        <v>#N/A</v>
      </c>
      <c r="P4581" t="e">
        <f>INDEX(RawData!P$2:P$1048576,MATCH(FmtData!$B$4+(ROW()-10),RawData!$A$2:$A$1048576,0))</f>
        <v>#N/A</v>
      </c>
      <c r="Q4581" t="e">
        <f>INDEX(RawData!Q$2:Q$1048576,MATCH(FmtData!$B$4+(ROW()-10),RawData!$A$2:$A$1048576,0))</f>
        <v>#N/A</v>
      </c>
      <c r="R4581" t="e">
        <f>INDEX(RawData!R$2:R$1048576,MATCH(FmtData!$B$4+(ROW()-10),RawData!$A$2:$A$1048576,0))</f>
        <v>#N/A</v>
      </c>
      <c r="S4581" t="e">
        <f>INDEX(RawData!S$2:S$1048576,MATCH(FmtData!$B$4+(ROW()-10),RawData!$A$2:$A$1048576,0))</f>
        <v>#N/A</v>
      </c>
      <c r="T4581" t="e">
        <f>INDEX(RawData!T$2:T$1048576,MATCH(FmtData!$B$4+(ROW()-10),RawData!$A$2:$A$1048576,0))</f>
        <v>#N/A</v>
      </c>
      <c r="U4581" t="e">
        <f>INDEX(RawData!U$2:U$1048576,MATCH(FmtData!$B$4+(ROW()-10),RawData!$A$2:$A$1048576,0))</f>
        <v>#N/A</v>
      </c>
      <c r="V4581" t="e">
        <f>INDEX(RawData!V$2:V$1048576,MATCH(FmtData!$B$4+(ROW()-10),RawData!$A$2:$A$1048576,0))</f>
        <v>#N/A</v>
      </c>
      <c r="W4581" s="8" t="e">
        <f t="shared" si="1494"/>
        <v>#N/A</v>
      </c>
      <c r="X4581" s="8" t="e">
        <f t="shared" si="1495"/>
        <v>#N/A</v>
      </c>
      <c r="Y4581" s="8" t="e">
        <f t="shared" si="1496"/>
        <v>#N/A</v>
      </c>
      <c r="Z4581" s="8" t="e">
        <f t="shared" si="1497"/>
        <v>#N/A</v>
      </c>
      <c r="AA4581" s="8" t="e">
        <f t="shared" si="1498"/>
        <v>#N/A</v>
      </c>
      <c r="AB4581" s="8" t="e">
        <f t="shared" si="1499"/>
        <v>#N/A</v>
      </c>
      <c r="AC4581" s="6" t="e">
        <f t="shared" si="1514"/>
        <v>#N/A</v>
      </c>
      <c r="AD4581" s="41" t="e">
        <f t="shared" si="1509"/>
        <v>#N/A</v>
      </c>
      <c r="AE4581" s="15" t="e">
        <f t="shared" si="1510"/>
        <v>#N/A</v>
      </c>
      <c r="AF4581" s="15" t="e">
        <f t="shared" si="1511"/>
        <v>#N/A</v>
      </c>
      <c r="AG4581" s="15" t="e">
        <f t="shared" si="1500"/>
        <v>#N/A</v>
      </c>
      <c r="AH4581" s="15" t="e">
        <f t="shared" si="1512"/>
        <v>#N/A</v>
      </c>
      <c r="AI4581" s="17" t="e">
        <f t="shared" si="1501"/>
        <v>#N/A</v>
      </c>
      <c r="AJ4581" s="17" t="e">
        <f t="shared" si="1502"/>
        <v>#N/A</v>
      </c>
      <c r="AK4581" s="17" t="e">
        <f t="shared" si="1503"/>
        <v>#N/A</v>
      </c>
      <c r="AL4581" s="17" t="e">
        <f t="shared" si="1504"/>
        <v>#N/A</v>
      </c>
      <c r="AM4581" s="17" t="e">
        <f t="shared" si="1505"/>
        <v>#N/A</v>
      </c>
      <c r="AN4581" s="17" t="e">
        <f t="shared" si="1513"/>
        <v>#N/A</v>
      </c>
      <c r="AO4581" s="17" t="e">
        <f>$AM$6*E4581^3+$AN$6*E4581^2+$AO$6*E4581</f>
        <v>#N/A</v>
      </c>
      <c r="AP4581" s="17" t="e">
        <f t="shared" si="1506"/>
        <v>#N/A</v>
      </c>
      <c r="AQ4581" s="17" t="e">
        <f t="shared" si="1507"/>
        <v>#N/A</v>
      </c>
      <c r="AR4581" s="17" t="e">
        <f t="shared" si="1508"/>
        <v>#N/A</v>
      </c>
    </row>
    <row r="4582" spans="2:44" x14ac:dyDescent="0.25">
      <c r="B4582" t="e">
        <f>INDEX(RawData!$A$2:$A$1048576,MATCH(FmtData!$B$4+(ROW()-10),RawData!$A$2:$A$1048576,0))</f>
        <v>#N/A</v>
      </c>
      <c r="C45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2)</f>
        <v>#N/A</v>
      </c>
      <c r="D4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2" s="63" t="e">
        <f>INDEX(RawData!E$2:E$1048576,MATCH(FmtData!$B$4+(ROW()-10),RawData!$A$2:$A$1048576,0))</f>
        <v>#N/A</v>
      </c>
      <c r="F4582" t="e">
        <f>INDEX(RawData!F$2:F$1048576,MATCH(FmtData!$B$4+(ROW()-10),RawData!$A$2:$A$1048576,0))</f>
        <v>#N/A</v>
      </c>
      <c r="G4582" t="e">
        <f>INDEX(RawData!G$2:G$1048576,MATCH(FmtData!$B$4+(ROW()-10),RawData!$A$2:$A$1048576,0))</f>
        <v>#N/A</v>
      </c>
      <c r="H4582" t="e">
        <f>INDEX(RawData!H$2:H$1048576,MATCH(FmtData!$B$4+(ROW()-10),RawData!$A$2:$A$1048576,0))</f>
        <v>#N/A</v>
      </c>
      <c r="I4582" t="e">
        <f>INDEX(RawData!I$2:I$1048576,MATCH(FmtData!$B$4+(ROW()-10),RawData!$A$2:$A$1048576,0))</f>
        <v>#N/A</v>
      </c>
      <c r="J4582" t="e">
        <f>INDEX(RawData!J$2:J$1048576,MATCH(FmtData!$B$4+(ROW()-10),RawData!$A$2:$A$1048576,0))</f>
        <v>#N/A</v>
      </c>
      <c r="K4582" t="e">
        <f>INDEX(RawData!K$2:K$1048576,MATCH(FmtData!$B$4+(ROW()-10),RawData!$A$2:$A$1048576,0))</f>
        <v>#N/A</v>
      </c>
      <c r="L4582" t="e">
        <f>INDEX(RawData!L$2:L$1048576,MATCH(FmtData!$B$4+(ROW()-10),RawData!$A$2:$A$1048576,0))</f>
        <v>#N/A</v>
      </c>
      <c r="M4582" t="e">
        <f>INDEX(RawData!M$2:M$1048576,MATCH(FmtData!$B$4+(ROW()-10),RawData!$A$2:$A$1048576,0))</f>
        <v>#N/A</v>
      </c>
      <c r="N4582" t="e">
        <f>INDEX(RawData!N$2:N$1048576,MATCH(FmtData!$B$4+(ROW()-10),RawData!$A$2:$A$1048576,0))</f>
        <v>#N/A</v>
      </c>
      <c r="O4582" t="e">
        <f>INDEX(RawData!O$2:O$1048576,MATCH(FmtData!$B$4+(ROW()-10),RawData!$A$2:$A$1048576,0))</f>
        <v>#N/A</v>
      </c>
      <c r="P4582" t="e">
        <f>INDEX(RawData!P$2:P$1048576,MATCH(FmtData!$B$4+(ROW()-10),RawData!$A$2:$A$1048576,0))</f>
        <v>#N/A</v>
      </c>
      <c r="Q4582" t="e">
        <f>INDEX(RawData!Q$2:Q$1048576,MATCH(FmtData!$B$4+(ROW()-10),RawData!$A$2:$A$1048576,0))</f>
        <v>#N/A</v>
      </c>
      <c r="R4582" t="e">
        <f>INDEX(RawData!R$2:R$1048576,MATCH(FmtData!$B$4+(ROW()-10),RawData!$A$2:$A$1048576,0))</f>
        <v>#N/A</v>
      </c>
      <c r="S4582" t="e">
        <f>INDEX(RawData!S$2:S$1048576,MATCH(FmtData!$B$4+(ROW()-10),RawData!$A$2:$A$1048576,0))</f>
        <v>#N/A</v>
      </c>
      <c r="T4582" t="e">
        <f>INDEX(RawData!T$2:T$1048576,MATCH(FmtData!$B$4+(ROW()-10),RawData!$A$2:$A$1048576,0))</f>
        <v>#N/A</v>
      </c>
      <c r="U4582" t="e">
        <f>INDEX(RawData!U$2:U$1048576,MATCH(FmtData!$B$4+(ROW()-10),RawData!$A$2:$A$1048576,0))</f>
        <v>#N/A</v>
      </c>
      <c r="V4582" t="e">
        <f>INDEX(RawData!V$2:V$1048576,MATCH(FmtData!$B$4+(ROW()-10),RawData!$A$2:$A$1048576,0))</f>
        <v>#N/A</v>
      </c>
      <c r="W4582" s="8" t="e">
        <f t="shared" si="1494"/>
        <v>#N/A</v>
      </c>
      <c r="X4582" s="8" t="e">
        <f t="shared" si="1495"/>
        <v>#N/A</v>
      </c>
      <c r="Y4582" s="8" t="e">
        <f t="shared" si="1496"/>
        <v>#N/A</v>
      </c>
      <c r="Z4582" s="8" t="e">
        <f t="shared" si="1497"/>
        <v>#N/A</v>
      </c>
      <c r="AA4582" s="8" t="e">
        <f t="shared" si="1498"/>
        <v>#N/A</v>
      </c>
      <c r="AB4582" s="8" t="e">
        <f t="shared" si="1499"/>
        <v>#N/A</v>
      </c>
      <c r="AC4582" s="6" t="e">
        <f t="shared" si="1514"/>
        <v>#N/A</v>
      </c>
      <c r="AD4582" s="41" t="e">
        <f t="shared" si="1509"/>
        <v>#N/A</v>
      </c>
      <c r="AE4582" s="15" t="e">
        <f t="shared" si="1510"/>
        <v>#N/A</v>
      </c>
      <c r="AF4582" s="15" t="e">
        <f t="shared" si="1511"/>
        <v>#N/A</v>
      </c>
      <c r="AG4582" s="15" t="e">
        <f t="shared" si="1500"/>
        <v>#N/A</v>
      </c>
      <c r="AH4582" s="15" t="e">
        <f t="shared" si="1512"/>
        <v>#N/A</v>
      </c>
      <c r="AI4582" s="17" t="e">
        <f t="shared" si="1501"/>
        <v>#N/A</v>
      </c>
      <c r="AJ4582" s="17" t="e">
        <f t="shared" si="1502"/>
        <v>#N/A</v>
      </c>
      <c r="AK4582" s="17" t="e">
        <f t="shared" si="1503"/>
        <v>#N/A</v>
      </c>
      <c r="AL4582" s="17" t="e">
        <f t="shared" si="1504"/>
        <v>#N/A</v>
      </c>
      <c r="AM4582" s="17" t="e">
        <f t="shared" si="1505"/>
        <v>#N/A</v>
      </c>
      <c r="AN4582" s="17" t="e">
        <f t="shared" si="1513"/>
        <v>#N/A</v>
      </c>
      <c r="AO4582" s="17" t="e">
        <f>$AM$6*E4582^3+$AN$6*E4582^2+$AO$6*E4582</f>
        <v>#N/A</v>
      </c>
      <c r="AP4582" s="17" t="e">
        <f t="shared" si="1506"/>
        <v>#N/A</v>
      </c>
      <c r="AQ4582" s="17" t="e">
        <f t="shared" si="1507"/>
        <v>#N/A</v>
      </c>
      <c r="AR4582" s="17" t="e">
        <f t="shared" si="1508"/>
        <v>#N/A</v>
      </c>
    </row>
    <row r="4583" spans="2:44" x14ac:dyDescent="0.25">
      <c r="B4583" t="e">
        <f>INDEX(RawData!$A$2:$A$1048576,MATCH(FmtData!$B$4+(ROW()-10),RawData!$A$2:$A$1048576,0))</f>
        <v>#N/A</v>
      </c>
      <c r="C45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3)</f>
        <v>#N/A</v>
      </c>
      <c r="D4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3" s="63" t="e">
        <f>INDEX(RawData!E$2:E$1048576,MATCH(FmtData!$B$4+(ROW()-10),RawData!$A$2:$A$1048576,0))</f>
        <v>#N/A</v>
      </c>
      <c r="F4583" t="e">
        <f>INDEX(RawData!F$2:F$1048576,MATCH(FmtData!$B$4+(ROW()-10),RawData!$A$2:$A$1048576,0))</f>
        <v>#N/A</v>
      </c>
      <c r="G4583" t="e">
        <f>INDEX(RawData!G$2:G$1048576,MATCH(FmtData!$B$4+(ROW()-10),RawData!$A$2:$A$1048576,0))</f>
        <v>#N/A</v>
      </c>
      <c r="H4583" t="e">
        <f>INDEX(RawData!H$2:H$1048576,MATCH(FmtData!$B$4+(ROW()-10),RawData!$A$2:$A$1048576,0))</f>
        <v>#N/A</v>
      </c>
      <c r="I4583" t="e">
        <f>INDEX(RawData!I$2:I$1048576,MATCH(FmtData!$B$4+(ROW()-10),RawData!$A$2:$A$1048576,0))</f>
        <v>#N/A</v>
      </c>
      <c r="J4583" t="e">
        <f>INDEX(RawData!J$2:J$1048576,MATCH(FmtData!$B$4+(ROW()-10),RawData!$A$2:$A$1048576,0))</f>
        <v>#N/A</v>
      </c>
      <c r="K4583" t="e">
        <f>INDEX(RawData!K$2:K$1048576,MATCH(FmtData!$B$4+(ROW()-10),RawData!$A$2:$A$1048576,0))</f>
        <v>#N/A</v>
      </c>
      <c r="L4583" t="e">
        <f>INDEX(RawData!L$2:L$1048576,MATCH(FmtData!$B$4+(ROW()-10),RawData!$A$2:$A$1048576,0))</f>
        <v>#N/A</v>
      </c>
      <c r="M4583" t="e">
        <f>INDEX(RawData!M$2:M$1048576,MATCH(FmtData!$B$4+(ROW()-10),RawData!$A$2:$A$1048576,0))</f>
        <v>#N/A</v>
      </c>
      <c r="N4583" t="e">
        <f>INDEX(RawData!N$2:N$1048576,MATCH(FmtData!$B$4+(ROW()-10),RawData!$A$2:$A$1048576,0))</f>
        <v>#N/A</v>
      </c>
      <c r="O4583" t="e">
        <f>INDEX(RawData!O$2:O$1048576,MATCH(FmtData!$B$4+(ROW()-10),RawData!$A$2:$A$1048576,0))</f>
        <v>#N/A</v>
      </c>
      <c r="P4583" t="e">
        <f>INDEX(RawData!P$2:P$1048576,MATCH(FmtData!$B$4+(ROW()-10),RawData!$A$2:$A$1048576,0))</f>
        <v>#N/A</v>
      </c>
      <c r="Q4583" t="e">
        <f>INDEX(RawData!Q$2:Q$1048576,MATCH(FmtData!$B$4+(ROW()-10),RawData!$A$2:$A$1048576,0))</f>
        <v>#N/A</v>
      </c>
      <c r="R4583" t="e">
        <f>INDEX(RawData!R$2:R$1048576,MATCH(FmtData!$B$4+(ROW()-10),RawData!$A$2:$A$1048576,0))</f>
        <v>#N/A</v>
      </c>
      <c r="S4583" t="e">
        <f>INDEX(RawData!S$2:S$1048576,MATCH(FmtData!$B$4+(ROW()-10),RawData!$A$2:$A$1048576,0))</f>
        <v>#N/A</v>
      </c>
      <c r="T4583" t="e">
        <f>INDEX(RawData!T$2:T$1048576,MATCH(FmtData!$B$4+(ROW()-10),RawData!$A$2:$A$1048576,0))</f>
        <v>#N/A</v>
      </c>
      <c r="U4583" t="e">
        <f>INDEX(RawData!U$2:U$1048576,MATCH(FmtData!$B$4+(ROW()-10),RawData!$A$2:$A$1048576,0))</f>
        <v>#N/A</v>
      </c>
      <c r="V4583" t="e">
        <f>INDEX(RawData!V$2:V$1048576,MATCH(FmtData!$B$4+(ROW()-10),RawData!$A$2:$A$1048576,0))</f>
        <v>#N/A</v>
      </c>
      <c r="W4583" s="8" t="e">
        <f t="shared" si="1494"/>
        <v>#N/A</v>
      </c>
      <c r="X4583" s="8" t="e">
        <f t="shared" si="1495"/>
        <v>#N/A</v>
      </c>
      <c r="Y4583" s="8" t="e">
        <f t="shared" si="1496"/>
        <v>#N/A</v>
      </c>
      <c r="Z4583" s="8" t="e">
        <f t="shared" si="1497"/>
        <v>#N/A</v>
      </c>
      <c r="AA4583" s="8" t="e">
        <f t="shared" si="1498"/>
        <v>#N/A</v>
      </c>
      <c r="AB4583" s="8" t="e">
        <f t="shared" si="1499"/>
        <v>#N/A</v>
      </c>
      <c r="AC4583" s="6" t="e">
        <f t="shared" si="1514"/>
        <v>#N/A</v>
      </c>
      <c r="AD4583" s="41" t="e">
        <f t="shared" si="1509"/>
        <v>#N/A</v>
      </c>
      <c r="AE4583" s="15" t="e">
        <f t="shared" si="1510"/>
        <v>#N/A</v>
      </c>
      <c r="AF4583" s="15" t="e">
        <f t="shared" si="1511"/>
        <v>#N/A</v>
      </c>
      <c r="AG4583" s="15" t="e">
        <f t="shared" si="1500"/>
        <v>#N/A</v>
      </c>
      <c r="AH4583" s="15" t="e">
        <f t="shared" si="1512"/>
        <v>#N/A</v>
      </c>
      <c r="AI4583" s="17" t="e">
        <f t="shared" si="1501"/>
        <v>#N/A</v>
      </c>
      <c r="AJ4583" s="17" t="e">
        <f t="shared" si="1502"/>
        <v>#N/A</v>
      </c>
      <c r="AK4583" s="17" t="e">
        <f t="shared" si="1503"/>
        <v>#N/A</v>
      </c>
      <c r="AL4583" s="17" t="e">
        <f t="shared" si="1504"/>
        <v>#N/A</v>
      </c>
      <c r="AM4583" s="17" t="e">
        <f t="shared" si="1505"/>
        <v>#N/A</v>
      </c>
      <c r="AN4583" s="17" t="e">
        <f t="shared" si="1513"/>
        <v>#N/A</v>
      </c>
      <c r="AO4583" s="17" t="e">
        <f>$AM$6*E4583^3+$AN$6*E4583^2+$AO$6*E4583</f>
        <v>#N/A</v>
      </c>
      <c r="AP4583" s="17" t="e">
        <f t="shared" si="1506"/>
        <v>#N/A</v>
      </c>
      <c r="AQ4583" s="17" t="e">
        <f t="shared" si="1507"/>
        <v>#N/A</v>
      </c>
      <c r="AR4583" s="17" t="e">
        <f t="shared" si="1508"/>
        <v>#N/A</v>
      </c>
    </row>
    <row r="4584" spans="2:44" x14ac:dyDescent="0.25">
      <c r="B4584" t="e">
        <f>INDEX(RawData!$A$2:$A$1048576,MATCH(FmtData!$B$4+(ROW()-10),RawData!$A$2:$A$1048576,0))</f>
        <v>#N/A</v>
      </c>
      <c r="C45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4)</f>
        <v>#N/A</v>
      </c>
      <c r="D4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4" s="63" t="e">
        <f>INDEX(RawData!E$2:E$1048576,MATCH(FmtData!$B$4+(ROW()-10),RawData!$A$2:$A$1048576,0))</f>
        <v>#N/A</v>
      </c>
      <c r="F4584" t="e">
        <f>INDEX(RawData!F$2:F$1048576,MATCH(FmtData!$B$4+(ROW()-10),RawData!$A$2:$A$1048576,0))</f>
        <v>#N/A</v>
      </c>
      <c r="G4584" t="e">
        <f>INDEX(RawData!G$2:G$1048576,MATCH(FmtData!$B$4+(ROW()-10),RawData!$A$2:$A$1048576,0))</f>
        <v>#N/A</v>
      </c>
      <c r="H4584" t="e">
        <f>INDEX(RawData!H$2:H$1048576,MATCH(FmtData!$B$4+(ROW()-10),RawData!$A$2:$A$1048576,0))</f>
        <v>#N/A</v>
      </c>
      <c r="I4584" t="e">
        <f>INDEX(RawData!I$2:I$1048576,MATCH(FmtData!$B$4+(ROW()-10),RawData!$A$2:$A$1048576,0))</f>
        <v>#N/A</v>
      </c>
      <c r="J4584" t="e">
        <f>INDEX(RawData!J$2:J$1048576,MATCH(FmtData!$B$4+(ROW()-10),RawData!$A$2:$A$1048576,0))</f>
        <v>#N/A</v>
      </c>
      <c r="K4584" t="e">
        <f>INDEX(RawData!K$2:K$1048576,MATCH(FmtData!$B$4+(ROW()-10),RawData!$A$2:$A$1048576,0))</f>
        <v>#N/A</v>
      </c>
      <c r="L4584" t="e">
        <f>INDEX(RawData!L$2:L$1048576,MATCH(FmtData!$B$4+(ROW()-10),RawData!$A$2:$A$1048576,0))</f>
        <v>#N/A</v>
      </c>
      <c r="M4584" t="e">
        <f>INDEX(RawData!M$2:M$1048576,MATCH(FmtData!$B$4+(ROW()-10),RawData!$A$2:$A$1048576,0))</f>
        <v>#N/A</v>
      </c>
      <c r="N4584" t="e">
        <f>INDEX(RawData!N$2:N$1048576,MATCH(FmtData!$B$4+(ROW()-10),RawData!$A$2:$A$1048576,0))</f>
        <v>#N/A</v>
      </c>
      <c r="O4584" t="e">
        <f>INDEX(RawData!O$2:O$1048576,MATCH(FmtData!$B$4+(ROW()-10),RawData!$A$2:$A$1048576,0))</f>
        <v>#N/A</v>
      </c>
      <c r="P4584" t="e">
        <f>INDEX(RawData!P$2:P$1048576,MATCH(FmtData!$B$4+(ROW()-10),RawData!$A$2:$A$1048576,0))</f>
        <v>#N/A</v>
      </c>
      <c r="Q4584" t="e">
        <f>INDEX(RawData!Q$2:Q$1048576,MATCH(FmtData!$B$4+(ROW()-10),RawData!$A$2:$A$1048576,0))</f>
        <v>#N/A</v>
      </c>
      <c r="R4584" t="e">
        <f>INDEX(RawData!R$2:R$1048576,MATCH(FmtData!$B$4+(ROW()-10),RawData!$A$2:$A$1048576,0))</f>
        <v>#N/A</v>
      </c>
      <c r="S4584" t="e">
        <f>INDEX(RawData!S$2:S$1048576,MATCH(FmtData!$B$4+(ROW()-10),RawData!$A$2:$A$1048576,0))</f>
        <v>#N/A</v>
      </c>
      <c r="T4584" t="e">
        <f>INDEX(RawData!T$2:T$1048576,MATCH(FmtData!$B$4+(ROW()-10),RawData!$A$2:$A$1048576,0))</f>
        <v>#N/A</v>
      </c>
      <c r="U4584" t="e">
        <f>INDEX(RawData!U$2:U$1048576,MATCH(FmtData!$B$4+(ROW()-10),RawData!$A$2:$A$1048576,0))</f>
        <v>#N/A</v>
      </c>
      <c r="V4584" t="e">
        <f>INDEX(RawData!V$2:V$1048576,MATCH(FmtData!$B$4+(ROW()-10),RawData!$A$2:$A$1048576,0))</f>
        <v>#N/A</v>
      </c>
      <c r="W4584" s="8" t="e">
        <f t="shared" si="1494"/>
        <v>#N/A</v>
      </c>
      <c r="X4584" s="8" t="e">
        <f t="shared" si="1495"/>
        <v>#N/A</v>
      </c>
      <c r="Y4584" s="8" t="e">
        <f t="shared" si="1496"/>
        <v>#N/A</v>
      </c>
      <c r="Z4584" s="8" t="e">
        <f t="shared" si="1497"/>
        <v>#N/A</v>
      </c>
      <c r="AA4584" s="8" t="e">
        <f t="shared" si="1498"/>
        <v>#N/A</v>
      </c>
      <c r="AB4584" s="8" t="e">
        <f t="shared" si="1499"/>
        <v>#N/A</v>
      </c>
      <c r="AC4584" s="6" t="e">
        <f t="shared" si="1514"/>
        <v>#N/A</v>
      </c>
      <c r="AD4584" s="41" t="e">
        <f t="shared" si="1509"/>
        <v>#N/A</v>
      </c>
      <c r="AE4584" s="15" t="e">
        <f t="shared" si="1510"/>
        <v>#N/A</v>
      </c>
      <c r="AF4584" s="15" t="e">
        <f t="shared" si="1511"/>
        <v>#N/A</v>
      </c>
      <c r="AG4584" s="15" t="e">
        <f t="shared" si="1500"/>
        <v>#N/A</v>
      </c>
      <c r="AH4584" s="15" t="e">
        <f t="shared" si="1512"/>
        <v>#N/A</v>
      </c>
      <c r="AI4584" s="17" t="e">
        <f t="shared" si="1501"/>
        <v>#N/A</v>
      </c>
      <c r="AJ4584" s="17" t="e">
        <f t="shared" si="1502"/>
        <v>#N/A</v>
      </c>
      <c r="AK4584" s="17" t="e">
        <f t="shared" si="1503"/>
        <v>#N/A</v>
      </c>
      <c r="AL4584" s="17" t="e">
        <f t="shared" si="1504"/>
        <v>#N/A</v>
      </c>
      <c r="AM4584" s="17" t="e">
        <f t="shared" si="1505"/>
        <v>#N/A</v>
      </c>
      <c r="AN4584" s="17" t="e">
        <f t="shared" si="1513"/>
        <v>#N/A</v>
      </c>
      <c r="AO4584" s="17" t="e">
        <f>$AM$6*E4584^3+$AN$6*E4584^2+$AO$6*E4584</f>
        <v>#N/A</v>
      </c>
      <c r="AP4584" s="17" t="e">
        <f t="shared" si="1506"/>
        <v>#N/A</v>
      </c>
      <c r="AQ4584" s="17" t="e">
        <f t="shared" si="1507"/>
        <v>#N/A</v>
      </c>
      <c r="AR4584" s="17" t="e">
        <f t="shared" si="1508"/>
        <v>#N/A</v>
      </c>
    </row>
    <row r="4585" spans="2:44" x14ac:dyDescent="0.25">
      <c r="B4585" t="e">
        <f>INDEX(RawData!$A$2:$A$1048576,MATCH(FmtData!$B$4+(ROW()-10),RawData!$A$2:$A$1048576,0))</f>
        <v>#N/A</v>
      </c>
      <c r="C45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5)</f>
        <v>#N/A</v>
      </c>
      <c r="D4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5" s="63" t="e">
        <f>INDEX(RawData!E$2:E$1048576,MATCH(FmtData!$B$4+(ROW()-10),RawData!$A$2:$A$1048576,0))</f>
        <v>#N/A</v>
      </c>
      <c r="F4585" t="e">
        <f>INDEX(RawData!F$2:F$1048576,MATCH(FmtData!$B$4+(ROW()-10),RawData!$A$2:$A$1048576,0))</f>
        <v>#N/A</v>
      </c>
      <c r="G4585" t="e">
        <f>INDEX(RawData!G$2:G$1048576,MATCH(FmtData!$B$4+(ROW()-10),RawData!$A$2:$A$1048576,0))</f>
        <v>#N/A</v>
      </c>
      <c r="H4585" t="e">
        <f>INDEX(RawData!H$2:H$1048576,MATCH(FmtData!$B$4+(ROW()-10),RawData!$A$2:$A$1048576,0))</f>
        <v>#N/A</v>
      </c>
      <c r="I4585" t="e">
        <f>INDEX(RawData!I$2:I$1048576,MATCH(FmtData!$B$4+(ROW()-10),RawData!$A$2:$A$1048576,0))</f>
        <v>#N/A</v>
      </c>
      <c r="J4585" t="e">
        <f>INDEX(RawData!J$2:J$1048576,MATCH(FmtData!$B$4+(ROW()-10),RawData!$A$2:$A$1048576,0))</f>
        <v>#N/A</v>
      </c>
      <c r="K4585" t="e">
        <f>INDEX(RawData!K$2:K$1048576,MATCH(FmtData!$B$4+(ROW()-10),RawData!$A$2:$A$1048576,0))</f>
        <v>#N/A</v>
      </c>
      <c r="L4585" t="e">
        <f>INDEX(RawData!L$2:L$1048576,MATCH(FmtData!$B$4+(ROW()-10),RawData!$A$2:$A$1048576,0))</f>
        <v>#N/A</v>
      </c>
      <c r="M4585" t="e">
        <f>INDEX(RawData!M$2:M$1048576,MATCH(FmtData!$B$4+(ROW()-10),RawData!$A$2:$A$1048576,0))</f>
        <v>#N/A</v>
      </c>
      <c r="N4585" t="e">
        <f>INDEX(RawData!N$2:N$1048576,MATCH(FmtData!$B$4+(ROW()-10),RawData!$A$2:$A$1048576,0))</f>
        <v>#N/A</v>
      </c>
      <c r="O4585" t="e">
        <f>INDEX(RawData!O$2:O$1048576,MATCH(FmtData!$B$4+(ROW()-10),RawData!$A$2:$A$1048576,0))</f>
        <v>#N/A</v>
      </c>
      <c r="P4585" t="e">
        <f>INDEX(RawData!P$2:P$1048576,MATCH(FmtData!$B$4+(ROW()-10),RawData!$A$2:$A$1048576,0))</f>
        <v>#N/A</v>
      </c>
      <c r="Q4585" t="e">
        <f>INDEX(RawData!Q$2:Q$1048576,MATCH(FmtData!$B$4+(ROW()-10),RawData!$A$2:$A$1048576,0))</f>
        <v>#N/A</v>
      </c>
      <c r="R4585" t="e">
        <f>INDEX(RawData!R$2:R$1048576,MATCH(FmtData!$B$4+(ROW()-10),RawData!$A$2:$A$1048576,0))</f>
        <v>#N/A</v>
      </c>
      <c r="S4585" t="e">
        <f>INDEX(RawData!S$2:S$1048576,MATCH(FmtData!$B$4+(ROW()-10),RawData!$A$2:$A$1048576,0))</f>
        <v>#N/A</v>
      </c>
      <c r="T4585" t="e">
        <f>INDEX(RawData!T$2:T$1048576,MATCH(FmtData!$B$4+(ROW()-10),RawData!$A$2:$A$1048576,0))</f>
        <v>#N/A</v>
      </c>
      <c r="U4585" t="e">
        <f>INDEX(RawData!U$2:U$1048576,MATCH(FmtData!$B$4+(ROW()-10),RawData!$A$2:$A$1048576,0))</f>
        <v>#N/A</v>
      </c>
      <c r="V4585" t="e">
        <f>INDEX(RawData!V$2:V$1048576,MATCH(FmtData!$B$4+(ROW()-10),RawData!$A$2:$A$1048576,0))</f>
        <v>#N/A</v>
      </c>
      <c r="W4585" s="8" t="e">
        <f t="shared" si="1494"/>
        <v>#N/A</v>
      </c>
      <c r="X4585" s="8" t="e">
        <f t="shared" si="1495"/>
        <v>#N/A</v>
      </c>
      <c r="Y4585" s="8" t="e">
        <f t="shared" si="1496"/>
        <v>#N/A</v>
      </c>
      <c r="Z4585" s="8" t="e">
        <f t="shared" si="1497"/>
        <v>#N/A</v>
      </c>
      <c r="AA4585" s="8" t="e">
        <f t="shared" si="1498"/>
        <v>#N/A</v>
      </c>
      <c r="AB4585" s="8" t="e">
        <f t="shared" si="1499"/>
        <v>#N/A</v>
      </c>
      <c r="AC4585" s="6" t="e">
        <f t="shared" si="1514"/>
        <v>#N/A</v>
      </c>
      <c r="AD4585" s="41" t="e">
        <f t="shared" si="1509"/>
        <v>#N/A</v>
      </c>
      <c r="AE4585" s="15" t="e">
        <f t="shared" si="1510"/>
        <v>#N/A</v>
      </c>
      <c r="AF4585" s="15" t="e">
        <f t="shared" si="1511"/>
        <v>#N/A</v>
      </c>
      <c r="AG4585" s="15" t="e">
        <f t="shared" si="1500"/>
        <v>#N/A</v>
      </c>
      <c r="AH4585" s="15" t="e">
        <f t="shared" si="1512"/>
        <v>#N/A</v>
      </c>
      <c r="AI4585" s="17" t="e">
        <f t="shared" si="1501"/>
        <v>#N/A</v>
      </c>
      <c r="AJ4585" s="17" t="e">
        <f t="shared" si="1502"/>
        <v>#N/A</v>
      </c>
      <c r="AK4585" s="17" t="e">
        <f t="shared" si="1503"/>
        <v>#N/A</v>
      </c>
      <c r="AL4585" s="17" t="e">
        <f t="shared" si="1504"/>
        <v>#N/A</v>
      </c>
      <c r="AM4585" s="17" t="e">
        <f t="shared" si="1505"/>
        <v>#N/A</v>
      </c>
      <c r="AN4585" s="17" t="e">
        <f t="shared" si="1513"/>
        <v>#N/A</v>
      </c>
      <c r="AO4585" s="17" t="e">
        <f>$AM$6*E4585^3+$AN$6*E4585^2+$AO$6*E4585</f>
        <v>#N/A</v>
      </c>
      <c r="AP4585" s="17" t="e">
        <f t="shared" si="1506"/>
        <v>#N/A</v>
      </c>
      <c r="AQ4585" s="17" t="e">
        <f t="shared" si="1507"/>
        <v>#N/A</v>
      </c>
      <c r="AR4585" s="17" t="e">
        <f t="shared" si="1508"/>
        <v>#N/A</v>
      </c>
    </row>
    <row r="4586" spans="2:44" x14ac:dyDescent="0.25">
      <c r="B4586" t="e">
        <f>INDEX(RawData!$A$2:$A$1048576,MATCH(FmtData!$B$4+(ROW()-10),RawData!$A$2:$A$1048576,0))</f>
        <v>#N/A</v>
      </c>
      <c r="C45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6)</f>
        <v>#N/A</v>
      </c>
      <c r="D4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6" s="63" t="e">
        <f>INDEX(RawData!E$2:E$1048576,MATCH(FmtData!$B$4+(ROW()-10),RawData!$A$2:$A$1048576,0))</f>
        <v>#N/A</v>
      </c>
      <c r="F4586" t="e">
        <f>INDEX(RawData!F$2:F$1048576,MATCH(FmtData!$B$4+(ROW()-10),RawData!$A$2:$A$1048576,0))</f>
        <v>#N/A</v>
      </c>
      <c r="G4586" t="e">
        <f>INDEX(RawData!G$2:G$1048576,MATCH(FmtData!$B$4+(ROW()-10),RawData!$A$2:$A$1048576,0))</f>
        <v>#N/A</v>
      </c>
      <c r="H4586" t="e">
        <f>INDEX(RawData!H$2:H$1048576,MATCH(FmtData!$B$4+(ROW()-10),RawData!$A$2:$A$1048576,0))</f>
        <v>#N/A</v>
      </c>
      <c r="I4586" t="e">
        <f>INDEX(RawData!I$2:I$1048576,MATCH(FmtData!$B$4+(ROW()-10),RawData!$A$2:$A$1048576,0))</f>
        <v>#N/A</v>
      </c>
      <c r="J4586" t="e">
        <f>INDEX(RawData!J$2:J$1048576,MATCH(FmtData!$B$4+(ROW()-10),RawData!$A$2:$A$1048576,0))</f>
        <v>#N/A</v>
      </c>
      <c r="K4586" t="e">
        <f>INDEX(RawData!K$2:K$1048576,MATCH(FmtData!$B$4+(ROW()-10),RawData!$A$2:$A$1048576,0))</f>
        <v>#N/A</v>
      </c>
      <c r="L4586" t="e">
        <f>INDEX(RawData!L$2:L$1048576,MATCH(FmtData!$B$4+(ROW()-10),RawData!$A$2:$A$1048576,0))</f>
        <v>#N/A</v>
      </c>
      <c r="M4586" t="e">
        <f>INDEX(RawData!M$2:M$1048576,MATCH(FmtData!$B$4+(ROW()-10),RawData!$A$2:$A$1048576,0))</f>
        <v>#N/A</v>
      </c>
      <c r="N4586" t="e">
        <f>INDEX(RawData!N$2:N$1048576,MATCH(FmtData!$B$4+(ROW()-10),RawData!$A$2:$A$1048576,0))</f>
        <v>#N/A</v>
      </c>
      <c r="O4586" t="e">
        <f>INDEX(RawData!O$2:O$1048576,MATCH(FmtData!$B$4+(ROW()-10),RawData!$A$2:$A$1048576,0))</f>
        <v>#N/A</v>
      </c>
      <c r="P4586" t="e">
        <f>INDEX(RawData!P$2:P$1048576,MATCH(FmtData!$B$4+(ROW()-10),RawData!$A$2:$A$1048576,0))</f>
        <v>#N/A</v>
      </c>
      <c r="Q4586" t="e">
        <f>INDEX(RawData!Q$2:Q$1048576,MATCH(FmtData!$B$4+(ROW()-10),RawData!$A$2:$A$1048576,0))</f>
        <v>#N/A</v>
      </c>
      <c r="R4586" t="e">
        <f>INDEX(RawData!R$2:R$1048576,MATCH(FmtData!$B$4+(ROW()-10),RawData!$A$2:$A$1048576,0))</f>
        <v>#N/A</v>
      </c>
      <c r="S4586" t="e">
        <f>INDEX(RawData!S$2:S$1048576,MATCH(FmtData!$B$4+(ROW()-10),RawData!$A$2:$A$1048576,0))</f>
        <v>#N/A</v>
      </c>
      <c r="T4586" t="e">
        <f>INDEX(RawData!T$2:T$1048576,MATCH(FmtData!$B$4+(ROW()-10),RawData!$A$2:$A$1048576,0))</f>
        <v>#N/A</v>
      </c>
      <c r="U4586" t="e">
        <f>INDEX(RawData!U$2:U$1048576,MATCH(FmtData!$B$4+(ROW()-10),RawData!$A$2:$A$1048576,0))</f>
        <v>#N/A</v>
      </c>
      <c r="V4586" t="e">
        <f>INDEX(RawData!V$2:V$1048576,MATCH(FmtData!$B$4+(ROW()-10),RawData!$A$2:$A$1048576,0))</f>
        <v>#N/A</v>
      </c>
      <c r="W4586" s="8" t="e">
        <f t="shared" si="1494"/>
        <v>#N/A</v>
      </c>
      <c r="X4586" s="8" t="e">
        <f t="shared" si="1495"/>
        <v>#N/A</v>
      </c>
      <c r="Y4586" s="8" t="e">
        <f t="shared" si="1496"/>
        <v>#N/A</v>
      </c>
      <c r="Z4586" s="8" t="e">
        <f t="shared" si="1497"/>
        <v>#N/A</v>
      </c>
      <c r="AA4586" s="8" t="e">
        <f t="shared" si="1498"/>
        <v>#N/A</v>
      </c>
      <c r="AB4586" s="8" t="e">
        <f t="shared" si="1499"/>
        <v>#N/A</v>
      </c>
      <c r="AC4586" s="6" t="e">
        <f t="shared" si="1514"/>
        <v>#N/A</v>
      </c>
      <c r="AD4586" s="41" t="e">
        <f t="shared" si="1509"/>
        <v>#N/A</v>
      </c>
      <c r="AE4586" s="15" t="e">
        <f t="shared" si="1510"/>
        <v>#N/A</v>
      </c>
      <c r="AF4586" s="15" t="e">
        <f t="shared" si="1511"/>
        <v>#N/A</v>
      </c>
      <c r="AG4586" s="15" t="e">
        <f t="shared" si="1500"/>
        <v>#N/A</v>
      </c>
      <c r="AH4586" s="15" t="e">
        <f t="shared" si="1512"/>
        <v>#N/A</v>
      </c>
      <c r="AI4586" s="17" t="e">
        <f t="shared" si="1501"/>
        <v>#N/A</v>
      </c>
      <c r="AJ4586" s="17" t="e">
        <f t="shared" si="1502"/>
        <v>#N/A</v>
      </c>
      <c r="AK4586" s="17" t="e">
        <f t="shared" si="1503"/>
        <v>#N/A</v>
      </c>
      <c r="AL4586" s="17" t="e">
        <f t="shared" si="1504"/>
        <v>#N/A</v>
      </c>
      <c r="AM4586" s="17" t="e">
        <f t="shared" si="1505"/>
        <v>#N/A</v>
      </c>
      <c r="AN4586" s="17" t="e">
        <f t="shared" si="1513"/>
        <v>#N/A</v>
      </c>
      <c r="AO4586" s="17" t="e">
        <f>$AM$6*E4586^3+$AN$6*E4586^2+$AO$6*E4586</f>
        <v>#N/A</v>
      </c>
      <c r="AP4586" s="17" t="e">
        <f t="shared" si="1506"/>
        <v>#N/A</v>
      </c>
      <c r="AQ4586" s="17" t="e">
        <f t="shared" si="1507"/>
        <v>#N/A</v>
      </c>
      <c r="AR4586" s="17" t="e">
        <f t="shared" si="1508"/>
        <v>#N/A</v>
      </c>
    </row>
    <row r="4587" spans="2:44" x14ac:dyDescent="0.25">
      <c r="B4587" t="e">
        <f>INDEX(RawData!$A$2:$A$1048576,MATCH(FmtData!$B$4+(ROW()-10),RawData!$A$2:$A$1048576,0))</f>
        <v>#N/A</v>
      </c>
      <c r="C45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7)</f>
        <v>#N/A</v>
      </c>
      <c r="D4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7" s="63" t="e">
        <f>INDEX(RawData!E$2:E$1048576,MATCH(FmtData!$B$4+(ROW()-10),RawData!$A$2:$A$1048576,0))</f>
        <v>#N/A</v>
      </c>
      <c r="F4587" t="e">
        <f>INDEX(RawData!F$2:F$1048576,MATCH(FmtData!$B$4+(ROW()-10),RawData!$A$2:$A$1048576,0))</f>
        <v>#N/A</v>
      </c>
      <c r="G4587" t="e">
        <f>INDEX(RawData!G$2:G$1048576,MATCH(FmtData!$B$4+(ROW()-10),RawData!$A$2:$A$1048576,0))</f>
        <v>#N/A</v>
      </c>
      <c r="H4587" t="e">
        <f>INDEX(RawData!H$2:H$1048576,MATCH(FmtData!$B$4+(ROW()-10),RawData!$A$2:$A$1048576,0))</f>
        <v>#N/A</v>
      </c>
      <c r="I4587" t="e">
        <f>INDEX(RawData!I$2:I$1048576,MATCH(FmtData!$B$4+(ROW()-10),RawData!$A$2:$A$1048576,0))</f>
        <v>#N/A</v>
      </c>
      <c r="J4587" t="e">
        <f>INDEX(RawData!J$2:J$1048576,MATCH(FmtData!$B$4+(ROW()-10),RawData!$A$2:$A$1048576,0))</f>
        <v>#N/A</v>
      </c>
      <c r="K4587" t="e">
        <f>INDEX(RawData!K$2:K$1048576,MATCH(FmtData!$B$4+(ROW()-10),RawData!$A$2:$A$1048576,0))</f>
        <v>#N/A</v>
      </c>
      <c r="L4587" t="e">
        <f>INDEX(RawData!L$2:L$1048576,MATCH(FmtData!$B$4+(ROW()-10),RawData!$A$2:$A$1048576,0))</f>
        <v>#N/A</v>
      </c>
      <c r="M4587" t="e">
        <f>INDEX(RawData!M$2:M$1048576,MATCH(FmtData!$B$4+(ROW()-10),RawData!$A$2:$A$1048576,0))</f>
        <v>#N/A</v>
      </c>
      <c r="N4587" t="e">
        <f>INDEX(RawData!N$2:N$1048576,MATCH(FmtData!$B$4+(ROW()-10),RawData!$A$2:$A$1048576,0))</f>
        <v>#N/A</v>
      </c>
      <c r="O4587" t="e">
        <f>INDEX(RawData!O$2:O$1048576,MATCH(FmtData!$B$4+(ROW()-10),RawData!$A$2:$A$1048576,0))</f>
        <v>#N/A</v>
      </c>
      <c r="P4587" t="e">
        <f>INDEX(RawData!P$2:P$1048576,MATCH(FmtData!$B$4+(ROW()-10),RawData!$A$2:$A$1048576,0))</f>
        <v>#N/A</v>
      </c>
      <c r="Q4587" t="e">
        <f>INDEX(RawData!Q$2:Q$1048576,MATCH(FmtData!$B$4+(ROW()-10),RawData!$A$2:$A$1048576,0))</f>
        <v>#N/A</v>
      </c>
      <c r="R4587" t="e">
        <f>INDEX(RawData!R$2:R$1048576,MATCH(FmtData!$B$4+(ROW()-10),RawData!$A$2:$A$1048576,0))</f>
        <v>#N/A</v>
      </c>
      <c r="S4587" t="e">
        <f>INDEX(RawData!S$2:S$1048576,MATCH(FmtData!$B$4+(ROW()-10),RawData!$A$2:$A$1048576,0))</f>
        <v>#N/A</v>
      </c>
      <c r="T4587" t="e">
        <f>INDEX(RawData!T$2:T$1048576,MATCH(FmtData!$B$4+(ROW()-10),RawData!$A$2:$A$1048576,0))</f>
        <v>#N/A</v>
      </c>
      <c r="U4587" t="e">
        <f>INDEX(RawData!U$2:U$1048576,MATCH(FmtData!$B$4+(ROW()-10),RawData!$A$2:$A$1048576,0))</f>
        <v>#N/A</v>
      </c>
      <c r="V4587" t="e">
        <f>INDEX(RawData!V$2:V$1048576,MATCH(FmtData!$B$4+(ROW()-10),RawData!$A$2:$A$1048576,0))</f>
        <v>#N/A</v>
      </c>
      <c r="W4587" s="8" t="e">
        <f t="shared" si="1494"/>
        <v>#N/A</v>
      </c>
      <c r="X4587" s="8" t="e">
        <f t="shared" si="1495"/>
        <v>#N/A</v>
      </c>
      <c r="Y4587" s="8" t="e">
        <f t="shared" si="1496"/>
        <v>#N/A</v>
      </c>
      <c r="Z4587" s="8" t="e">
        <f t="shared" si="1497"/>
        <v>#N/A</v>
      </c>
      <c r="AA4587" s="8" t="e">
        <f t="shared" si="1498"/>
        <v>#N/A</v>
      </c>
      <c r="AB4587" s="8" t="e">
        <f t="shared" si="1499"/>
        <v>#N/A</v>
      </c>
      <c r="AC4587" s="6" t="e">
        <f t="shared" si="1514"/>
        <v>#N/A</v>
      </c>
      <c r="AD4587" s="41" t="e">
        <f t="shared" si="1509"/>
        <v>#N/A</v>
      </c>
      <c r="AE4587" s="15" t="e">
        <f t="shared" si="1510"/>
        <v>#N/A</v>
      </c>
      <c r="AF4587" s="15" t="e">
        <f t="shared" si="1511"/>
        <v>#N/A</v>
      </c>
      <c r="AG4587" s="15" t="e">
        <f t="shared" si="1500"/>
        <v>#N/A</v>
      </c>
      <c r="AH4587" s="15" t="e">
        <f t="shared" si="1512"/>
        <v>#N/A</v>
      </c>
      <c r="AI4587" s="17" t="e">
        <f t="shared" si="1501"/>
        <v>#N/A</v>
      </c>
      <c r="AJ4587" s="17" t="e">
        <f t="shared" si="1502"/>
        <v>#N/A</v>
      </c>
      <c r="AK4587" s="17" t="e">
        <f t="shared" si="1503"/>
        <v>#N/A</v>
      </c>
      <c r="AL4587" s="17" t="e">
        <f t="shared" si="1504"/>
        <v>#N/A</v>
      </c>
      <c r="AM4587" s="17" t="e">
        <f t="shared" si="1505"/>
        <v>#N/A</v>
      </c>
      <c r="AN4587" s="17" t="e">
        <f t="shared" si="1513"/>
        <v>#N/A</v>
      </c>
      <c r="AO4587" s="17" t="e">
        <f>$AM$6*E4587^3+$AN$6*E4587^2+$AO$6*E4587</f>
        <v>#N/A</v>
      </c>
      <c r="AP4587" s="17" t="e">
        <f t="shared" si="1506"/>
        <v>#N/A</v>
      </c>
      <c r="AQ4587" s="17" t="e">
        <f t="shared" si="1507"/>
        <v>#N/A</v>
      </c>
      <c r="AR4587" s="17" t="e">
        <f t="shared" si="1508"/>
        <v>#N/A</v>
      </c>
    </row>
    <row r="4588" spans="2:44" x14ac:dyDescent="0.25">
      <c r="B4588" t="e">
        <f>INDEX(RawData!$A$2:$A$1048576,MATCH(FmtData!$B$4+(ROW()-10),RawData!$A$2:$A$1048576,0))</f>
        <v>#N/A</v>
      </c>
      <c r="C45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8)</f>
        <v>#N/A</v>
      </c>
      <c r="D4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8" s="63" t="e">
        <f>INDEX(RawData!E$2:E$1048576,MATCH(FmtData!$B$4+(ROW()-10),RawData!$A$2:$A$1048576,0))</f>
        <v>#N/A</v>
      </c>
      <c r="F4588" t="e">
        <f>INDEX(RawData!F$2:F$1048576,MATCH(FmtData!$B$4+(ROW()-10),RawData!$A$2:$A$1048576,0))</f>
        <v>#N/A</v>
      </c>
      <c r="G4588" t="e">
        <f>INDEX(RawData!G$2:G$1048576,MATCH(FmtData!$B$4+(ROW()-10),RawData!$A$2:$A$1048576,0))</f>
        <v>#N/A</v>
      </c>
      <c r="H4588" t="e">
        <f>INDEX(RawData!H$2:H$1048576,MATCH(FmtData!$B$4+(ROW()-10),RawData!$A$2:$A$1048576,0))</f>
        <v>#N/A</v>
      </c>
      <c r="I4588" t="e">
        <f>INDEX(RawData!I$2:I$1048576,MATCH(FmtData!$B$4+(ROW()-10),RawData!$A$2:$A$1048576,0))</f>
        <v>#N/A</v>
      </c>
      <c r="J4588" t="e">
        <f>INDEX(RawData!J$2:J$1048576,MATCH(FmtData!$B$4+(ROW()-10),RawData!$A$2:$A$1048576,0))</f>
        <v>#N/A</v>
      </c>
      <c r="K4588" t="e">
        <f>INDEX(RawData!K$2:K$1048576,MATCH(FmtData!$B$4+(ROW()-10),RawData!$A$2:$A$1048576,0))</f>
        <v>#N/A</v>
      </c>
      <c r="L4588" t="e">
        <f>INDEX(RawData!L$2:L$1048576,MATCH(FmtData!$B$4+(ROW()-10),RawData!$A$2:$A$1048576,0))</f>
        <v>#N/A</v>
      </c>
      <c r="M4588" t="e">
        <f>INDEX(RawData!M$2:M$1048576,MATCH(FmtData!$B$4+(ROW()-10),RawData!$A$2:$A$1048576,0))</f>
        <v>#N/A</v>
      </c>
      <c r="N4588" t="e">
        <f>INDEX(RawData!N$2:N$1048576,MATCH(FmtData!$B$4+(ROW()-10),RawData!$A$2:$A$1048576,0))</f>
        <v>#N/A</v>
      </c>
      <c r="O4588" t="e">
        <f>INDEX(RawData!O$2:O$1048576,MATCH(FmtData!$B$4+(ROW()-10),RawData!$A$2:$A$1048576,0))</f>
        <v>#N/A</v>
      </c>
      <c r="P4588" t="e">
        <f>INDEX(RawData!P$2:P$1048576,MATCH(FmtData!$B$4+(ROW()-10),RawData!$A$2:$A$1048576,0))</f>
        <v>#N/A</v>
      </c>
      <c r="Q4588" t="e">
        <f>INDEX(RawData!Q$2:Q$1048576,MATCH(FmtData!$B$4+(ROW()-10),RawData!$A$2:$A$1048576,0))</f>
        <v>#N/A</v>
      </c>
      <c r="R4588" t="e">
        <f>INDEX(RawData!R$2:R$1048576,MATCH(FmtData!$B$4+(ROW()-10),RawData!$A$2:$A$1048576,0))</f>
        <v>#N/A</v>
      </c>
      <c r="S4588" t="e">
        <f>INDEX(RawData!S$2:S$1048576,MATCH(FmtData!$B$4+(ROW()-10),RawData!$A$2:$A$1048576,0))</f>
        <v>#N/A</v>
      </c>
      <c r="T4588" t="e">
        <f>INDEX(RawData!T$2:T$1048576,MATCH(FmtData!$B$4+(ROW()-10),RawData!$A$2:$A$1048576,0))</f>
        <v>#N/A</v>
      </c>
      <c r="U4588" t="e">
        <f>INDEX(RawData!U$2:U$1048576,MATCH(FmtData!$B$4+(ROW()-10),RawData!$A$2:$A$1048576,0))</f>
        <v>#N/A</v>
      </c>
      <c r="V4588" t="e">
        <f>INDEX(RawData!V$2:V$1048576,MATCH(FmtData!$B$4+(ROW()-10),RawData!$A$2:$A$1048576,0))</f>
        <v>#N/A</v>
      </c>
      <c r="W4588" s="8" t="e">
        <f t="shared" si="1494"/>
        <v>#N/A</v>
      </c>
      <c r="X4588" s="8" t="e">
        <f t="shared" si="1495"/>
        <v>#N/A</v>
      </c>
      <c r="Y4588" s="8" t="e">
        <f t="shared" si="1496"/>
        <v>#N/A</v>
      </c>
      <c r="Z4588" s="8" t="e">
        <f t="shared" si="1497"/>
        <v>#N/A</v>
      </c>
      <c r="AA4588" s="8" t="e">
        <f t="shared" si="1498"/>
        <v>#N/A</v>
      </c>
      <c r="AB4588" s="8" t="e">
        <f t="shared" si="1499"/>
        <v>#N/A</v>
      </c>
      <c r="AC4588" s="6" t="e">
        <f t="shared" si="1514"/>
        <v>#N/A</v>
      </c>
      <c r="AD4588" s="41" t="e">
        <f t="shared" si="1509"/>
        <v>#N/A</v>
      </c>
      <c r="AE4588" s="15" t="e">
        <f t="shared" si="1510"/>
        <v>#N/A</v>
      </c>
      <c r="AF4588" s="15" t="e">
        <f t="shared" si="1511"/>
        <v>#N/A</v>
      </c>
      <c r="AG4588" s="15" t="e">
        <f t="shared" si="1500"/>
        <v>#N/A</v>
      </c>
      <c r="AH4588" s="15" t="e">
        <f t="shared" si="1512"/>
        <v>#N/A</v>
      </c>
      <c r="AI4588" s="17" t="e">
        <f t="shared" si="1501"/>
        <v>#N/A</v>
      </c>
      <c r="AJ4588" s="17" t="e">
        <f t="shared" si="1502"/>
        <v>#N/A</v>
      </c>
      <c r="AK4588" s="17" t="e">
        <f t="shared" si="1503"/>
        <v>#N/A</v>
      </c>
      <c r="AL4588" s="17" t="e">
        <f t="shared" si="1504"/>
        <v>#N/A</v>
      </c>
      <c r="AM4588" s="17" t="e">
        <f t="shared" si="1505"/>
        <v>#N/A</v>
      </c>
      <c r="AN4588" s="17" t="e">
        <f t="shared" si="1513"/>
        <v>#N/A</v>
      </c>
      <c r="AO4588" s="17" t="e">
        <f>$AM$6*E4588^3+$AN$6*E4588^2+$AO$6*E4588</f>
        <v>#N/A</v>
      </c>
      <c r="AP4588" s="17" t="e">
        <f t="shared" si="1506"/>
        <v>#N/A</v>
      </c>
      <c r="AQ4588" s="17" t="e">
        <f t="shared" si="1507"/>
        <v>#N/A</v>
      </c>
      <c r="AR4588" s="17" t="e">
        <f t="shared" si="1508"/>
        <v>#N/A</v>
      </c>
    </row>
    <row r="4589" spans="2:44" x14ac:dyDescent="0.25">
      <c r="B4589" t="e">
        <f>INDEX(RawData!$A$2:$A$1048576,MATCH(FmtData!$B$4+(ROW()-10),RawData!$A$2:$A$1048576,0))</f>
        <v>#N/A</v>
      </c>
      <c r="C45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9)</f>
        <v>#N/A</v>
      </c>
      <c r="D4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9" s="63" t="e">
        <f>INDEX(RawData!E$2:E$1048576,MATCH(FmtData!$B$4+(ROW()-10),RawData!$A$2:$A$1048576,0))</f>
        <v>#N/A</v>
      </c>
      <c r="F4589" t="e">
        <f>INDEX(RawData!F$2:F$1048576,MATCH(FmtData!$B$4+(ROW()-10),RawData!$A$2:$A$1048576,0))</f>
        <v>#N/A</v>
      </c>
      <c r="G4589" t="e">
        <f>INDEX(RawData!G$2:G$1048576,MATCH(FmtData!$B$4+(ROW()-10),RawData!$A$2:$A$1048576,0))</f>
        <v>#N/A</v>
      </c>
      <c r="H4589" t="e">
        <f>INDEX(RawData!H$2:H$1048576,MATCH(FmtData!$B$4+(ROW()-10),RawData!$A$2:$A$1048576,0))</f>
        <v>#N/A</v>
      </c>
      <c r="I4589" t="e">
        <f>INDEX(RawData!I$2:I$1048576,MATCH(FmtData!$B$4+(ROW()-10),RawData!$A$2:$A$1048576,0))</f>
        <v>#N/A</v>
      </c>
      <c r="J4589" t="e">
        <f>INDEX(RawData!J$2:J$1048576,MATCH(FmtData!$B$4+(ROW()-10),RawData!$A$2:$A$1048576,0))</f>
        <v>#N/A</v>
      </c>
      <c r="K4589" t="e">
        <f>INDEX(RawData!K$2:K$1048576,MATCH(FmtData!$B$4+(ROW()-10),RawData!$A$2:$A$1048576,0))</f>
        <v>#N/A</v>
      </c>
      <c r="L4589" t="e">
        <f>INDEX(RawData!L$2:L$1048576,MATCH(FmtData!$B$4+(ROW()-10),RawData!$A$2:$A$1048576,0))</f>
        <v>#N/A</v>
      </c>
      <c r="M4589" t="e">
        <f>INDEX(RawData!M$2:M$1048576,MATCH(FmtData!$B$4+(ROW()-10),RawData!$A$2:$A$1048576,0))</f>
        <v>#N/A</v>
      </c>
      <c r="N4589" t="e">
        <f>INDEX(RawData!N$2:N$1048576,MATCH(FmtData!$B$4+(ROW()-10),RawData!$A$2:$A$1048576,0))</f>
        <v>#N/A</v>
      </c>
      <c r="O4589" t="e">
        <f>INDEX(RawData!O$2:O$1048576,MATCH(FmtData!$B$4+(ROW()-10),RawData!$A$2:$A$1048576,0))</f>
        <v>#N/A</v>
      </c>
      <c r="P4589" t="e">
        <f>INDEX(RawData!P$2:P$1048576,MATCH(FmtData!$B$4+(ROW()-10),RawData!$A$2:$A$1048576,0))</f>
        <v>#N/A</v>
      </c>
      <c r="Q4589" t="e">
        <f>INDEX(RawData!Q$2:Q$1048576,MATCH(FmtData!$B$4+(ROW()-10),RawData!$A$2:$A$1048576,0))</f>
        <v>#N/A</v>
      </c>
      <c r="R4589" t="e">
        <f>INDEX(RawData!R$2:R$1048576,MATCH(FmtData!$B$4+(ROW()-10),RawData!$A$2:$A$1048576,0))</f>
        <v>#N/A</v>
      </c>
      <c r="S4589" t="e">
        <f>INDEX(RawData!S$2:S$1048576,MATCH(FmtData!$B$4+(ROW()-10),RawData!$A$2:$A$1048576,0))</f>
        <v>#N/A</v>
      </c>
      <c r="T4589" t="e">
        <f>INDEX(RawData!T$2:T$1048576,MATCH(FmtData!$B$4+(ROW()-10),RawData!$A$2:$A$1048576,0))</f>
        <v>#N/A</v>
      </c>
      <c r="U4589" t="e">
        <f>INDEX(RawData!U$2:U$1048576,MATCH(FmtData!$B$4+(ROW()-10),RawData!$A$2:$A$1048576,0))</f>
        <v>#N/A</v>
      </c>
      <c r="V4589" t="e">
        <f>INDEX(RawData!V$2:V$1048576,MATCH(FmtData!$B$4+(ROW()-10),RawData!$A$2:$A$1048576,0))</f>
        <v>#N/A</v>
      </c>
      <c r="W4589" s="8" t="e">
        <f t="shared" si="1494"/>
        <v>#N/A</v>
      </c>
      <c r="X4589" s="8" t="e">
        <f t="shared" si="1495"/>
        <v>#N/A</v>
      </c>
      <c r="Y4589" s="8" t="e">
        <f t="shared" si="1496"/>
        <v>#N/A</v>
      </c>
      <c r="Z4589" s="8" t="e">
        <f t="shared" si="1497"/>
        <v>#N/A</v>
      </c>
      <c r="AA4589" s="8" t="e">
        <f t="shared" si="1498"/>
        <v>#N/A</v>
      </c>
      <c r="AB4589" s="8" t="e">
        <f t="shared" si="1499"/>
        <v>#N/A</v>
      </c>
      <c r="AC4589" s="6" t="e">
        <f t="shared" si="1514"/>
        <v>#N/A</v>
      </c>
      <c r="AD4589" s="41" t="e">
        <f t="shared" si="1509"/>
        <v>#N/A</v>
      </c>
      <c r="AE4589" s="15" t="e">
        <f t="shared" si="1510"/>
        <v>#N/A</v>
      </c>
      <c r="AF4589" s="15" t="e">
        <f t="shared" si="1511"/>
        <v>#N/A</v>
      </c>
      <c r="AG4589" s="15" t="e">
        <f t="shared" si="1500"/>
        <v>#N/A</v>
      </c>
      <c r="AH4589" s="15" t="e">
        <f t="shared" si="1512"/>
        <v>#N/A</v>
      </c>
      <c r="AI4589" s="17" t="e">
        <f t="shared" si="1501"/>
        <v>#N/A</v>
      </c>
      <c r="AJ4589" s="17" t="e">
        <f t="shared" si="1502"/>
        <v>#N/A</v>
      </c>
      <c r="AK4589" s="17" t="e">
        <f t="shared" si="1503"/>
        <v>#N/A</v>
      </c>
      <c r="AL4589" s="17" t="e">
        <f t="shared" si="1504"/>
        <v>#N/A</v>
      </c>
      <c r="AM4589" s="17" t="e">
        <f t="shared" si="1505"/>
        <v>#N/A</v>
      </c>
      <c r="AN4589" s="17" t="e">
        <f t="shared" si="1513"/>
        <v>#N/A</v>
      </c>
      <c r="AO4589" s="17" t="e">
        <f>$AM$6*E4589^3+$AN$6*E4589^2+$AO$6*E4589</f>
        <v>#N/A</v>
      </c>
      <c r="AP4589" s="17" t="e">
        <f t="shared" si="1506"/>
        <v>#N/A</v>
      </c>
      <c r="AQ4589" s="17" t="e">
        <f t="shared" si="1507"/>
        <v>#N/A</v>
      </c>
      <c r="AR4589" s="17" t="e">
        <f t="shared" si="1508"/>
        <v>#N/A</v>
      </c>
    </row>
    <row r="4590" spans="2:44" x14ac:dyDescent="0.25">
      <c r="B4590" t="e">
        <f>INDEX(RawData!$A$2:$A$1048576,MATCH(FmtData!$B$4+(ROW()-10),RawData!$A$2:$A$1048576,0))</f>
        <v>#N/A</v>
      </c>
      <c r="C45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0)</f>
        <v>#N/A</v>
      </c>
      <c r="D4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0" s="63" t="e">
        <f>INDEX(RawData!E$2:E$1048576,MATCH(FmtData!$B$4+(ROW()-10),RawData!$A$2:$A$1048576,0))</f>
        <v>#N/A</v>
      </c>
      <c r="F4590" t="e">
        <f>INDEX(RawData!F$2:F$1048576,MATCH(FmtData!$B$4+(ROW()-10),RawData!$A$2:$A$1048576,0))</f>
        <v>#N/A</v>
      </c>
      <c r="G4590" t="e">
        <f>INDEX(RawData!G$2:G$1048576,MATCH(FmtData!$B$4+(ROW()-10),RawData!$A$2:$A$1048576,0))</f>
        <v>#N/A</v>
      </c>
      <c r="H4590" t="e">
        <f>INDEX(RawData!H$2:H$1048576,MATCH(FmtData!$B$4+(ROW()-10),RawData!$A$2:$A$1048576,0))</f>
        <v>#N/A</v>
      </c>
      <c r="I4590" t="e">
        <f>INDEX(RawData!I$2:I$1048576,MATCH(FmtData!$B$4+(ROW()-10),RawData!$A$2:$A$1048576,0))</f>
        <v>#N/A</v>
      </c>
      <c r="J4590" t="e">
        <f>INDEX(RawData!J$2:J$1048576,MATCH(FmtData!$B$4+(ROW()-10),RawData!$A$2:$A$1048576,0))</f>
        <v>#N/A</v>
      </c>
      <c r="K4590" t="e">
        <f>INDEX(RawData!K$2:K$1048576,MATCH(FmtData!$B$4+(ROW()-10),RawData!$A$2:$A$1048576,0))</f>
        <v>#N/A</v>
      </c>
      <c r="L4590" t="e">
        <f>INDEX(RawData!L$2:L$1048576,MATCH(FmtData!$B$4+(ROW()-10),RawData!$A$2:$A$1048576,0))</f>
        <v>#N/A</v>
      </c>
      <c r="M4590" t="e">
        <f>INDEX(RawData!M$2:M$1048576,MATCH(FmtData!$B$4+(ROW()-10),RawData!$A$2:$A$1048576,0))</f>
        <v>#N/A</v>
      </c>
      <c r="N4590" t="e">
        <f>INDEX(RawData!N$2:N$1048576,MATCH(FmtData!$B$4+(ROW()-10),RawData!$A$2:$A$1048576,0))</f>
        <v>#N/A</v>
      </c>
      <c r="O4590" t="e">
        <f>INDEX(RawData!O$2:O$1048576,MATCH(FmtData!$B$4+(ROW()-10),RawData!$A$2:$A$1048576,0))</f>
        <v>#N/A</v>
      </c>
      <c r="P4590" t="e">
        <f>INDEX(RawData!P$2:P$1048576,MATCH(FmtData!$B$4+(ROW()-10),RawData!$A$2:$A$1048576,0))</f>
        <v>#N/A</v>
      </c>
      <c r="Q4590" t="e">
        <f>INDEX(RawData!Q$2:Q$1048576,MATCH(FmtData!$B$4+(ROW()-10),RawData!$A$2:$A$1048576,0))</f>
        <v>#N/A</v>
      </c>
      <c r="R4590" t="e">
        <f>INDEX(RawData!R$2:R$1048576,MATCH(FmtData!$B$4+(ROW()-10),RawData!$A$2:$A$1048576,0))</f>
        <v>#N/A</v>
      </c>
      <c r="S4590" t="e">
        <f>INDEX(RawData!S$2:S$1048576,MATCH(FmtData!$B$4+(ROW()-10),RawData!$A$2:$A$1048576,0))</f>
        <v>#N/A</v>
      </c>
      <c r="T4590" t="e">
        <f>INDEX(RawData!T$2:T$1048576,MATCH(FmtData!$B$4+(ROW()-10),RawData!$A$2:$A$1048576,0))</f>
        <v>#N/A</v>
      </c>
      <c r="U4590" t="e">
        <f>INDEX(RawData!U$2:U$1048576,MATCH(FmtData!$B$4+(ROW()-10),RawData!$A$2:$A$1048576,0))</f>
        <v>#N/A</v>
      </c>
      <c r="V4590" t="e">
        <f>INDEX(RawData!V$2:V$1048576,MATCH(FmtData!$B$4+(ROW()-10),RawData!$A$2:$A$1048576,0))</f>
        <v>#N/A</v>
      </c>
      <c r="W4590" s="8" t="e">
        <f t="shared" si="1494"/>
        <v>#N/A</v>
      </c>
      <c r="X4590" s="8" t="e">
        <f t="shared" si="1495"/>
        <v>#N/A</v>
      </c>
      <c r="Y4590" s="8" t="e">
        <f t="shared" si="1496"/>
        <v>#N/A</v>
      </c>
      <c r="Z4590" s="8" t="e">
        <f t="shared" si="1497"/>
        <v>#N/A</v>
      </c>
      <c r="AA4590" s="8" t="e">
        <f t="shared" si="1498"/>
        <v>#N/A</v>
      </c>
      <c r="AB4590" s="8" t="e">
        <f t="shared" si="1499"/>
        <v>#N/A</v>
      </c>
      <c r="AC4590" s="6" t="e">
        <f t="shared" si="1514"/>
        <v>#N/A</v>
      </c>
      <c r="AD4590" s="41" t="e">
        <f t="shared" si="1509"/>
        <v>#N/A</v>
      </c>
      <c r="AE4590" s="15" t="e">
        <f t="shared" si="1510"/>
        <v>#N/A</v>
      </c>
      <c r="AF4590" s="15" t="e">
        <f t="shared" si="1511"/>
        <v>#N/A</v>
      </c>
      <c r="AG4590" s="15" t="e">
        <f t="shared" si="1500"/>
        <v>#N/A</v>
      </c>
      <c r="AH4590" s="15" t="e">
        <f t="shared" si="1512"/>
        <v>#N/A</v>
      </c>
      <c r="AI4590" s="17" t="e">
        <f t="shared" si="1501"/>
        <v>#N/A</v>
      </c>
      <c r="AJ4590" s="17" t="e">
        <f t="shared" si="1502"/>
        <v>#N/A</v>
      </c>
      <c r="AK4590" s="17" t="e">
        <f t="shared" si="1503"/>
        <v>#N/A</v>
      </c>
      <c r="AL4590" s="17" t="e">
        <f t="shared" si="1504"/>
        <v>#N/A</v>
      </c>
      <c r="AM4590" s="17" t="e">
        <f t="shared" si="1505"/>
        <v>#N/A</v>
      </c>
      <c r="AN4590" s="17" t="e">
        <f t="shared" si="1513"/>
        <v>#N/A</v>
      </c>
      <c r="AO4590" s="17" t="e">
        <f>$AM$6*E4590^3+$AN$6*E4590^2+$AO$6*E4590</f>
        <v>#N/A</v>
      </c>
      <c r="AP4590" s="17" t="e">
        <f t="shared" si="1506"/>
        <v>#N/A</v>
      </c>
      <c r="AQ4590" s="17" t="e">
        <f t="shared" si="1507"/>
        <v>#N/A</v>
      </c>
      <c r="AR4590" s="17" t="e">
        <f t="shared" si="1508"/>
        <v>#N/A</v>
      </c>
    </row>
    <row r="4591" spans="2:44" x14ac:dyDescent="0.25">
      <c r="B4591" t="e">
        <f>INDEX(RawData!$A$2:$A$1048576,MATCH(FmtData!$B$4+(ROW()-10),RawData!$A$2:$A$1048576,0))</f>
        <v>#N/A</v>
      </c>
      <c r="C45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1)</f>
        <v>#N/A</v>
      </c>
      <c r="D4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1" s="63" t="e">
        <f>INDEX(RawData!E$2:E$1048576,MATCH(FmtData!$B$4+(ROW()-10),RawData!$A$2:$A$1048576,0))</f>
        <v>#N/A</v>
      </c>
      <c r="F4591" t="e">
        <f>INDEX(RawData!F$2:F$1048576,MATCH(FmtData!$B$4+(ROW()-10),RawData!$A$2:$A$1048576,0))</f>
        <v>#N/A</v>
      </c>
      <c r="G4591" t="e">
        <f>INDEX(RawData!G$2:G$1048576,MATCH(FmtData!$B$4+(ROW()-10),RawData!$A$2:$A$1048576,0))</f>
        <v>#N/A</v>
      </c>
      <c r="H4591" t="e">
        <f>INDEX(RawData!H$2:H$1048576,MATCH(FmtData!$B$4+(ROW()-10),RawData!$A$2:$A$1048576,0))</f>
        <v>#N/A</v>
      </c>
      <c r="I4591" t="e">
        <f>INDEX(RawData!I$2:I$1048576,MATCH(FmtData!$B$4+(ROW()-10),RawData!$A$2:$A$1048576,0))</f>
        <v>#N/A</v>
      </c>
      <c r="J4591" t="e">
        <f>INDEX(RawData!J$2:J$1048576,MATCH(FmtData!$B$4+(ROW()-10),RawData!$A$2:$A$1048576,0))</f>
        <v>#N/A</v>
      </c>
      <c r="K4591" t="e">
        <f>INDEX(RawData!K$2:K$1048576,MATCH(FmtData!$B$4+(ROW()-10),RawData!$A$2:$A$1048576,0))</f>
        <v>#N/A</v>
      </c>
      <c r="L4591" t="e">
        <f>INDEX(RawData!L$2:L$1048576,MATCH(FmtData!$B$4+(ROW()-10),RawData!$A$2:$A$1048576,0))</f>
        <v>#N/A</v>
      </c>
      <c r="M4591" t="e">
        <f>INDEX(RawData!M$2:M$1048576,MATCH(FmtData!$B$4+(ROW()-10),RawData!$A$2:$A$1048576,0))</f>
        <v>#N/A</v>
      </c>
      <c r="N4591" t="e">
        <f>INDEX(RawData!N$2:N$1048576,MATCH(FmtData!$B$4+(ROW()-10),RawData!$A$2:$A$1048576,0))</f>
        <v>#N/A</v>
      </c>
      <c r="O4591" t="e">
        <f>INDEX(RawData!O$2:O$1048576,MATCH(FmtData!$B$4+(ROW()-10),RawData!$A$2:$A$1048576,0))</f>
        <v>#N/A</v>
      </c>
      <c r="P4591" t="e">
        <f>INDEX(RawData!P$2:P$1048576,MATCH(FmtData!$B$4+(ROW()-10),RawData!$A$2:$A$1048576,0))</f>
        <v>#N/A</v>
      </c>
      <c r="Q4591" t="e">
        <f>INDEX(RawData!Q$2:Q$1048576,MATCH(FmtData!$B$4+(ROW()-10),RawData!$A$2:$A$1048576,0))</f>
        <v>#N/A</v>
      </c>
      <c r="R4591" t="e">
        <f>INDEX(RawData!R$2:R$1048576,MATCH(FmtData!$B$4+(ROW()-10),RawData!$A$2:$A$1048576,0))</f>
        <v>#N/A</v>
      </c>
      <c r="S4591" t="e">
        <f>INDEX(RawData!S$2:S$1048576,MATCH(FmtData!$B$4+(ROW()-10),RawData!$A$2:$A$1048576,0))</f>
        <v>#N/A</v>
      </c>
      <c r="T4591" t="e">
        <f>INDEX(RawData!T$2:T$1048576,MATCH(FmtData!$B$4+(ROW()-10),RawData!$A$2:$A$1048576,0))</f>
        <v>#N/A</v>
      </c>
      <c r="U4591" t="e">
        <f>INDEX(RawData!U$2:U$1048576,MATCH(FmtData!$B$4+(ROW()-10),RawData!$A$2:$A$1048576,0))</f>
        <v>#N/A</v>
      </c>
      <c r="V4591" t="e">
        <f>INDEX(RawData!V$2:V$1048576,MATCH(FmtData!$B$4+(ROW()-10),RawData!$A$2:$A$1048576,0))</f>
        <v>#N/A</v>
      </c>
      <c r="W4591" s="8" t="e">
        <f t="shared" si="1494"/>
        <v>#N/A</v>
      </c>
      <c r="X4591" s="8" t="e">
        <f t="shared" si="1495"/>
        <v>#N/A</v>
      </c>
      <c r="Y4591" s="8" t="e">
        <f t="shared" si="1496"/>
        <v>#N/A</v>
      </c>
      <c r="Z4591" s="8" t="e">
        <f t="shared" si="1497"/>
        <v>#N/A</v>
      </c>
      <c r="AA4591" s="8" t="e">
        <f t="shared" si="1498"/>
        <v>#N/A</v>
      </c>
      <c r="AB4591" s="8" t="e">
        <f t="shared" si="1499"/>
        <v>#N/A</v>
      </c>
      <c r="AC4591" s="6" t="e">
        <f t="shared" si="1514"/>
        <v>#N/A</v>
      </c>
      <c r="AD4591" s="41" t="e">
        <f t="shared" si="1509"/>
        <v>#N/A</v>
      </c>
      <c r="AE4591" s="15" t="e">
        <f t="shared" si="1510"/>
        <v>#N/A</v>
      </c>
      <c r="AF4591" s="15" t="e">
        <f t="shared" si="1511"/>
        <v>#N/A</v>
      </c>
      <c r="AG4591" s="15" t="e">
        <f t="shared" si="1500"/>
        <v>#N/A</v>
      </c>
      <c r="AH4591" s="15" t="e">
        <f t="shared" si="1512"/>
        <v>#N/A</v>
      </c>
      <c r="AI4591" s="17" t="e">
        <f t="shared" si="1501"/>
        <v>#N/A</v>
      </c>
      <c r="AJ4591" s="17" t="e">
        <f t="shared" si="1502"/>
        <v>#N/A</v>
      </c>
      <c r="AK4591" s="17" t="e">
        <f t="shared" si="1503"/>
        <v>#N/A</v>
      </c>
      <c r="AL4591" s="17" t="e">
        <f t="shared" si="1504"/>
        <v>#N/A</v>
      </c>
      <c r="AM4591" s="17" t="e">
        <f t="shared" si="1505"/>
        <v>#N/A</v>
      </c>
      <c r="AN4591" s="17" t="e">
        <f t="shared" si="1513"/>
        <v>#N/A</v>
      </c>
      <c r="AO4591" s="17" t="e">
        <f>$AM$6*E4591^3+$AN$6*E4591^2+$AO$6*E4591</f>
        <v>#N/A</v>
      </c>
      <c r="AP4591" s="17" t="e">
        <f t="shared" si="1506"/>
        <v>#N/A</v>
      </c>
      <c r="AQ4591" s="17" t="e">
        <f t="shared" si="1507"/>
        <v>#N/A</v>
      </c>
      <c r="AR4591" s="17" t="e">
        <f t="shared" si="1508"/>
        <v>#N/A</v>
      </c>
    </row>
    <row r="4592" spans="2:44" x14ac:dyDescent="0.25">
      <c r="B4592" t="e">
        <f>INDEX(RawData!$A$2:$A$1048576,MATCH(FmtData!$B$4+(ROW()-10),RawData!$A$2:$A$1048576,0))</f>
        <v>#N/A</v>
      </c>
      <c r="C45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2)</f>
        <v>#N/A</v>
      </c>
      <c r="D4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2" s="63" t="e">
        <f>INDEX(RawData!E$2:E$1048576,MATCH(FmtData!$B$4+(ROW()-10),RawData!$A$2:$A$1048576,0))</f>
        <v>#N/A</v>
      </c>
      <c r="F4592" t="e">
        <f>INDEX(RawData!F$2:F$1048576,MATCH(FmtData!$B$4+(ROW()-10),RawData!$A$2:$A$1048576,0))</f>
        <v>#N/A</v>
      </c>
      <c r="G4592" t="e">
        <f>INDEX(RawData!G$2:G$1048576,MATCH(FmtData!$B$4+(ROW()-10),RawData!$A$2:$A$1048576,0))</f>
        <v>#N/A</v>
      </c>
      <c r="H4592" t="e">
        <f>INDEX(RawData!H$2:H$1048576,MATCH(FmtData!$B$4+(ROW()-10),RawData!$A$2:$A$1048576,0))</f>
        <v>#N/A</v>
      </c>
      <c r="I4592" t="e">
        <f>INDEX(RawData!I$2:I$1048576,MATCH(FmtData!$B$4+(ROW()-10),RawData!$A$2:$A$1048576,0))</f>
        <v>#N/A</v>
      </c>
      <c r="J4592" t="e">
        <f>INDEX(RawData!J$2:J$1048576,MATCH(FmtData!$B$4+(ROW()-10),RawData!$A$2:$A$1048576,0))</f>
        <v>#N/A</v>
      </c>
      <c r="K4592" t="e">
        <f>INDEX(RawData!K$2:K$1048576,MATCH(FmtData!$B$4+(ROW()-10),RawData!$A$2:$A$1048576,0))</f>
        <v>#N/A</v>
      </c>
      <c r="L4592" t="e">
        <f>INDEX(RawData!L$2:L$1048576,MATCH(FmtData!$B$4+(ROW()-10),RawData!$A$2:$A$1048576,0))</f>
        <v>#N/A</v>
      </c>
      <c r="M4592" t="e">
        <f>INDEX(RawData!M$2:M$1048576,MATCH(FmtData!$B$4+(ROW()-10),RawData!$A$2:$A$1048576,0))</f>
        <v>#N/A</v>
      </c>
      <c r="N4592" t="e">
        <f>INDEX(RawData!N$2:N$1048576,MATCH(FmtData!$B$4+(ROW()-10),RawData!$A$2:$A$1048576,0))</f>
        <v>#N/A</v>
      </c>
      <c r="O4592" t="e">
        <f>INDEX(RawData!O$2:O$1048576,MATCH(FmtData!$B$4+(ROW()-10),RawData!$A$2:$A$1048576,0))</f>
        <v>#N/A</v>
      </c>
      <c r="P4592" t="e">
        <f>INDEX(RawData!P$2:P$1048576,MATCH(FmtData!$B$4+(ROW()-10),RawData!$A$2:$A$1048576,0))</f>
        <v>#N/A</v>
      </c>
      <c r="Q4592" t="e">
        <f>INDEX(RawData!Q$2:Q$1048576,MATCH(FmtData!$B$4+(ROW()-10),RawData!$A$2:$A$1048576,0))</f>
        <v>#N/A</v>
      </c>
      <c r="R4592" t="e">
        <f>INDEX(RawData!R$2:R$1048576,MATCH(FmtData!$B$4+(ROW()-10),RawData!$A$2:$A$1048576,0))</f>
        <v>#N/A</v>
      </c>
      <c r="S4592" t="e">
        <f>INDEX(RawData!S$2:S$1048576,MATCH(FmtData!$B$4+(ROW()-10),RawData!$A$2:$A$1048576,0))</f>
        <v>#N/A</v>
      </c>
      <c r="T4592" t="e">
        <f>INDEX(RawData!T$2:T$1048576,MATCH(FmtData!$B$4+(ROW()-10),RawData!$A$2:$A$1048576,0))</f>
        <v>#N/A</v>
      </c>
      <c r="U4592" t="e">
        <f>INDEX(RawData!U$2:U$1048576,MATCH(FmtData!$B$4+(ROW()-10),RawData!$A$2:$A$1048576,0))</f>
        <v>#N/A</v>
      </c>
      <c r="V4592" t="e">
        <f>INDEX(RawData!V$2:V$1048576,MATCH(FmtData!$B$4+(ROW()-10),RawData!$A$2:$A$1048576,0))</f>
        <v>#N/A</v>
      </c>
      <c r="W4592" s="8" t="e">
        <f t="shared" si="1494"/>
        <v>#N/A</v>
      </c>
      <c r="X4592" s="8" t="e">
        <f t="shared" si="1495"/>
        <v>#N/A</v>
      </c>
      <c r="Y4592" s="8" t="e">
        <f t="shared" si="1496"/>
        <v>#N/A</v>
      </c>
      <c r="Z4592" s="8" t="e">
        <f t="shared" si="1497"/>
        <v>#N/A</v>
      </c>
      <c r="AA4592" s="8" t="e">
        <f t="shared" si="1498"/>
        <v>#N/A</v>
      </c>
      <c r="AB4592" s="8" t="e">
        <f t="shared" si="1499"/>
        <v>#N/A</v>
      </c>
      <c r="AC4592" s="6" t="e">
        <f t="shared" si="1514"/>
        <v>#N/A</v>
      </c>
      <c r="AD4592" s="41" t="e">
        <f t="shared" si="1509"/>
        <v>#N/A</v>
      </c>
      <c r="AE4592" s="15" t="e">
        <f t="shared" si="1510"/>
        <v>#N/A</v>
      </c>
      <c r="AF4592" s="15" t="e">
        <f t="shared" si="1511"/>
        <v>#N/A</v>
      </c>
      <c r="AG4592" s="15" t="e">
        <f t="shared" si="1500"/>
        <v>#N/A</v>
      </c>
      <c r="AH4592" s="15" t="e">
        <f t="shared" si="1512"/>
        <v>#N/A</v>
      </c>
      <c r="AI4592" s="17" t="e">
        <f t="shared" si="1501"/>
        <v>#N/A</v>
      </c>
      <c r="AJ4592" s="17" t="e">
        <f t="shared" si="1502"/>
        <v>#N/A</v>
      </c>
      <c r="AK4592" s="17" t="e">
        <f t="shared" si="1503"/>
        <v>#N/A</v>
      </c>
      <c r="AL4592" s="17" t="e">
        <f t="shared" si="1504"/>
        <v>#N/A</v>
      </c>
      <c r="AM4592" s="17" t="e">
        <f t="shared" si="1505"/>
        <v>#N/A</v>
      </c>
      <c r="AN4592" s="17" t="e">
        <f t="shared" si="1513"/>
        <v>#N/A</v>
      </c>
      <c r="AO4592" s="17" t="e">
        <f>$AM$6*E4592^3+$AN$6*E4592^2+$AO$6*E4592</f>
        <v>#N/A</v>
      </c>
      <c r="AP4592" s="17" t="e">
        <f t="shared" si="1506"/>
        <v>#N/A</v>
      </c>
      <c r="AQ4592" s="17" t="e">
        <f t="shared" si="1507"/>
        <v>#N/A</v>
      </c>
      <c r="AR4592" s="17" t="e">
        <f t="shared" si="1508"/>
        <v>#N/A</v>
      </c>
    </row>
    <row r="4593" spans="2:44" x14ac:dyDescent="0.25">
      <c r="B4593" t="e">
        <f>INDEX(RawData!$A$2:$A$1048576,MATCH(FmtData!$B$4+(ROW()-10),RawData!$A$2:$A$1048576,0))</f>
        <v>#N/A</v>
      </c>
      <c r="C45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3)</f>
        <v>#N/A</v>
      </c>
      <c r="D4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3" s="63" t="e">
        <f>INDEX(RawData!E$2:E$1048576,MATCH(FmtData!$B$4+(ROW()-10),RawData!$A$2:$A$1048576,0))</f>
        <v>#N/A</v>
      </c>
      <c r="F4593" t="e">
        <f>INDEX(RawData!F$2:F$1048576,MATCH(FmtData!$B$4+(ROW()-10),RawData!$A$2:$A$1048576,0))</f>
        <v>#N/A</v>
      </c>
      <c r="G4593" t="e">
        <f>INDEX(RawData!G$2:G$1048576,MATCH(FmtData!$B$4+(ROW()-10),RawData!$A$2:$A$1048576,0))</f>
        <v>#N/A</v>
      </c>
      <c r="H4593" t="e">
        <f>INDEX(RawData!H$2:H$1048576,MATCH(FmtData!$B$4+(ROW()-10),RawData!$A$2:$A$1048576,0))</f>
        <v>#N/A</v>
      </c>
      <c r="I4593" t="e">
        <f>INDEX(RawData!I$2:I$1048576,MATCH(FmtData!$B$4+(ROW()-10),RawData!$A$2:$A$1048576,0))</f>
        <v>#N/A</v>
      </c>
      <c r="J4593" t="e">
        <f>INDEX(RawData!J$2:J$1048576,MATCH(FmtData!$B$4+(ROW()-10),RawData!$A$2:$A$1048576,0))</f>
        <v>#N/A</v>
      </c>
      <c r="K4593" t="e">
        <f>INDEX(RawData!K$2:K$1048576,MATCH(FmtData!$B$4+(ROW()-10),RawData!$A$2:$A$1048576,0))</f>
        <v>#N/A</v>
      </c>
      <c r="L4593" t="e">
        <f>INDEX(RawData!L$2:L$1048576,MATCH(FmtData!$B$4+(ROW()-10),RawData!$A$2:$A$1048576,0))</f>
        <v>#N/A</v>
      </c>
      <c r="M4593" t="e">
        <f>INDEX(RawData!M$2:M$1048576,MATCH(FmtData!$B$4+(ROW()-10),RawData!$A$2:$A$1048576,0))</f>
        <v>#N/A</v>
      </c>
      <c r="N4593" t="e">
        <f>INDEX(RawData!N$2:N$1048576,MATCH(FmtData!$B$4+(ROW()-10),RawData!$A$2:$A$1048576,0))</f>
        <v>#N/A</v>
      </c>
      <c r="O4593" t="e">
        <f>INDEX(RawData!O$2:O$1048576,MATCH(FmtData!$B$4+(ROW()-10),RawData!$A$2:$A$1048576,0))</f>
        <v>#N/A</v>
      </c>
      <c r="P4593" t="e">
        <f>INDEX(RawData!P$2:P$1048576,MATCH(FmtData!$B$4+(ROW()-10),RawData!$A$2:$A$1048576,0))</f>
        <v>#N/A</v>
      </c>
      <c r="Q4593" t="e">
        <f>INDEX(RawData!Q$2:Q$1048576,MATCH(FmtData!$B$4+(ROW()-10),RawData!$A$2:$A$1048576,0))</f>
        <v>#N/A</v>
      </c>
      <c r="R4593" t="e">
        <f>INDEX(RawData!R$2:R$1048576,MATCH(FmtData!$B$4+(ROW()-10),RawData!$A$2:$A$1048576,0))</f>
        <v>#N/A</v>
      </c>
      <c r="S4593" t="e">
        <f>INDEX(RawData!S$2:S$1048576,MATCH(FmtData!$B$4+(ROW()-10),RawData!$A$2:$A$1048576,0))</f>
        <v>#N/A</v>
      </c>
      <c r="T4593" t="e">
        <f>INDEX(RawData!T$2:T$1048576,MATCH(FmtData!$B$4+(ROW()-10),RawData!$A$2:$A$1048576,0))</f>
        <v>#N/A</v>
      </c>
      <c r="U4593" t="e">
        <f>INDEX(RawData!U$2:U$1048576,MATCH(FmtData!$B$4+(ROW()-10),RawData!$A$2:$A$1048576,0))</f>
        <v>#N/A</v>
      </c>
      <c r="V4593" t="e">
        <f>INDEX(RawData!V$2:V$1048576,MATCH(FmtData!$B$4+(ROW()-10),RawData!$A$2:$A$1048576,0))</f>
        <v>#N/A</v>
      </c>
      <c r="W4593" s="8" t="e">
        <f t="shared" si="1494"/>
        <v>#N/A</v>
      </c>
      <c r="X4593" s="8" t="e">
        <f t="shared" si="1495"/>
        <v>#N/A</v>
      </c>
      <c r="Y4593" s="8" t="e">
        <f t="shared" si="1496"/>
        <v>#N/A</v>
      </c>
      <c r="Z4593" s="8" t="e">
        <f t="shared" si="1497"/>
        <v>#N/A</v>
      </c>
      <c r="AA4593" s="8" t="e">
        <f t="shared" si="1498"/>
        <v>#N/A</v>
      </c>
      <c r="AB4593" s="8" t="e">
        <f t="shared" si="1499"/>
        <v>#N/A</v>
      </c>
      <c r="AC4593" s="6" t="e">
        <f t="shared" si="1514"/>
        <v>#N/A</v>
      </c>
      <c r="AD4593" s="41" t="e">
        <f t="shared" si="1509"/>
        <v>#N/A</v>
      </c>
      <c r="AE4593" s="15" t="e">
        <f t="shared" si="1510"/>
        <v>#N/A</v>
      </c>
      <c r="AF4593" s="15" t="e">
        <f t="shared" si="1511"/>
        <v>#N/A</v>
      </c>
      <c r="AG4593" s="15" t="e">
        <f t="shared" si="1500"/>
        <v>#N/A</v>
      </c>
      <c r="AH4593" s="15" t="e">
        <f t="shared" si="1512"/>
        <v>#N/A</v>
      </c>
      <c r="AI4593" s="17" t="e">
        <f t="shared" si="1501"/>
        <v>#N/A</v>
      </c>
      <c r="AJ4593" s="17" t="e">
        <f t="shared" si="1502"/>
        <v>#N/A</v>
      </c>
      <c r="AK4593" s="17" t="e">
        <f t="shared" si="1503"/>
        <v>#N/A</v>
      </c>
      <c r="AL4593" s="17" t="e">
        <f t="shared" si="1504"/>
        <v>#N/A</v>
      </c>
      <c r="AM4593" s="17" t="e">
        <f t="shared" si="1505"/>
        <v>#N/A</v>
      </c>
      <c r="AN4593" s="17" t="e">
        <f t="shared" si="1513"/>
        <v>#N/A</v>
      </c>
      <c r="AO4593" s="17" t="e">
        <f>$AM$6*E4593^3+$AN$6*E4593^2+$AO$6*E4593</f>
        <v>#N/A</v>
      </c>
      <c r="AP4593" s="17" t="e">
        <f t="shared" si="1506"/>
        <v>#N/A</v>
      </c>
      <c r="AQ4593" s="17" t="e">
        <f t="shared" si="1507"/>
        <v>#N/A</v>
      </c>
      <c r="AR4593" s="17" t="e">
        <f t="shared" si="1508"/>
        <v>#N/A</v>
      </c>
    </row>
    <row r="4594" spans="2:44" x14ac:dyDescent="0.25">
      <c r="B4594" t="e">
        <f>INDEX(RawData!$A$2:$A$1048576,MATCH(FmtData!$B$4+(ROW()-10),RawData!$A$2:$A$1048576,0))</f>
        <v>#N/A</v>
      </c>
      <c r="C45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4)</f>
        <v>#N/A</v>
      </c>
      <c r="D4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4" s="63" t="e">
        <f>INDEX(RawData!E$2:E$1048576,MATCH(FmtData!$B$4+(ROW()-10),RawData!$A$2:$A$1048576,0))</f>
        <v>#N/A</v>
      </c>
      <c r="F4594" t="e">
        <f>INDEX(RawData!F$2:F$1048576,MATCH(FmtData!$B$4+(ROW()-10),RawData!$A$2:$A$1048576,0))</f>
        <v>#N/A</v>
      </c>
      <c r="G4594" t="e">
        <f>INDEX(RawData!G$2:G$1048576,MATCH(FmtData!$B$4+(ROW()-10),RawData!$A$2:$A$1048576,0))</f>
        <v>#N/A</v>
      </c>
      <c r="H4594" t="e">
        <f>INDEX(RawData!H$2:H$1048576,MATCH(FmtData!$B$4+(ROW()-10),RawData!$A$2:$A$1048576,0))</f>
        <v>#N/A</v>
      </c>
      <c r="I4594" t="e">
        <f>INDEX(RawData!I$2:I$1048576,MATCH(FmtData!$B$4+(ROW()-10),RawData!$A$2:$A$1048576,0))</f>
        <v>#N/A</v>
      </c>
      <c r="J4594" t="e">
        <f>INDEX(RawData!J$2:J$1048576,MATCH(FmtData!$B$4+(ROW()-10),RawData!$A$2:$A$1048576,0))</f>
        <v>#N/A</v>
      </c>
      <c r="K4594" t="e">
        <f>INDEX(RawData!K$2:K$1048576,MATCH(FmtData!$B$4+(ROW()-10),RawData!$A$2:$A$1048576,0))</f>
        <v>#N/A</v>
      </c>
      <c r="L4594" t="e">
        <f>INDEX(RawData!L$2:L$1048576,MATCH(FmtData!$B$4+(ROW()-10),RawData!$A$2:$A$1048576,0))</f>
        <v>#N/A</v>
      </c>
      <c r="M4594" t="e">
        <f>INDEX(RawData!M$2:M$1048576,MATCH(FmtData!$B$4+(ROW()-10),RawData!$A$2:$A$1048576,0))</f>
        <v>#N/A</v>
      </c>
      <c r="N4594" t="e">
        <f>INDEX(RawData!N$2:N$1048576,MATCH(FmtData!$B$4+(ROW()-10),RawData!$A$2:$A$1048576,0))</f>
        <v>#N/A</v>
      </c>
      <c r="O4594" t="e">
        <f>INDEX(RawData!O$2:O$1048576,MATCH(FmtData!$B$4+(ROW()-10),RawData!$A$2:$A$1048576,0))</f>
        <v>#N/A</v>
      </c>
      <c r="P4594" t="e">
        <f>INDEX(RawData!P$2:P$1048576,MATCH(FmtData!$B$4+(ROW()-10),RawData!$A$2:$A$1048576,0))</f>
        <v>#N/A</v>
      </c>
      <c r="Q4594" t="e">
        <f>INDEX(RawData!Q$2:Q$1048576,MATCH(FmtData!$B$4+(ROW()-10),RawData!$A$2:$A$1048576,0))</f>
        <v>#N/A</v>
      </c>
      <c r="R4594" t="e">
        <f>INDEX(RawData!R$2:R$1048576,MATCH(FmtData!$B$4+(ROW()-10),RawData!$A$2:$A$1048576,0))</f>
        <v>#N/A</v>
      </c>
      <c r="S4594" t="e">
        <f>INDEX(RawData!S$2:S$1048576,MATCH(FmtData!$B$4+(ROW()-10),RawData!$A$2:$A$1048576,0))</f>
        <v>#N/A</v>
      </c>
      <c r="T4594" t="e">
        <f>INDEX(RawData!T$2:T$1048576,MATCH(FmtData!$B$4+(ROW()-10),RawData!$A$2:$A$1048576,0))</f>
        <v>#N/A</v>
      </c>
      <c r="U4594" t="e">
        <f>INDEX(RawData!U$2:U$1048576,MATCH(FmtData!$B$4+(ROW()-10),RawData!$A$2:$A$1048576,0))</f>
        <v>#N/A</v>
      </c>
      <c r="V4594" t="e">
        <f>INDEX(RawData!V$2:V$1048576,MATCH(FmtData!$B$4+(ROW()-10),RawData!$A$2:$A$1048576,0))</f>
        <v>#N/A</v>
      </c>
      <c r="W4594" s="8" t="e">
        <f t="shared" si="1494"/>
        <v>#N/A</v>
      </c>
      <c r="X4594" s="8" t="e">
        <f t="shared" si="1495"/>
        <v>#N/A</v>
      </c>
      <c r="Y4594" s="8" t="e">
        <f t="shared" si="1496"/>
        <v>#N/A</v>
      </c>
      <c r="Z4594" s="8" t="e">
        <f t="shared" si="1497"/>
        <v>#N/A</v>
      </c>
      <c r="AA4594" s="8" t="e">
        <f t="shared" si="1498"/>
        <v>#N/A</v>
      </c>
      <c r="AB4594" s="8" t="e">
        <f t="shared" si="1499"/>
        <v>#N/A</v>
      </c>
      <c r="AC4594" s="6" t="e">
        <f t="shared" si="1514"/>
        <v>#N/A</v>
      </c>
      <c r="AD4594" s="41" t="e">
        <f t="shared" si="1509"/>
        <v>#N/A</v>
      </c>
      <c r="AE4594" s="15" t="e">
        <f t="shared" si="1510"/>
        <v>#N/A</v>
      </c>
      <c r="AF4594" s="15" t="e">
        <f t="shared" si="1511"/>
        <v>#N/A</v>
      </c>
      <c r="AG4594" s="15" t="e">
        <f t="shared" si="1500"/>
        <v>#N/A</v>
      </c>
      <c r="AH4594" s="15" t="e">
        <f t="shared" si="1512"/>
        <v>#N/A</v>
      </c>
      <c r="AI4594" s="17" t="e">
        <f t="shared" si="1501"/>
        <v>#N/A</v>
      </c>
      <c r="AJ4594" s="17" t="e">
        <f t="shared" si="1502"/>
        <v>#N/A</v>
      </c>
      <c r="AK4594" s="17" t="e">
        <f t="shared" si="1503"/>
        <v>#N/A</v>
      </c>
      <c r="AL4594" s="17" t="e">
        <f t="shared" si="1504"/>
        <v>#N/A</v>
      </c>
      <c r="AM4594" s="17" t="e">
        <f t="shared" si="1505"/>
        <v>#N/A</v>
      </c>
      <c r="AN4594" s="17" t="e">
        <f t="shared" si="1513"/>
        <v>#N/A</v>
      </c>
      <c r="AO4594" s="17" t="e">
        <f>$AM$6*E4594^3+$AN$6*E4594^2+$AO$6*E4594</f>
        <v>#N/A</v>
      </c>
      <c r="AP4594" s="17" t="e">
        <f t="shared" si="1506"/>
        <v>#N/A</v>
      </c>
      <c r="AQ4594" s="17" t="e">
        <f t="shared" si="1507"/>
        <v>#N/A</v>
      </c>
      <c r="AR4594" s="17" t="e">
        <f t="shared" si="1508"/>
        <v>#N/A</v>
      </c>
    </row>
    <row r="4595" spans="2:44" x14ac:dyDescent="0.25">
      <c r="B4595" t="e">
        <f>INDEX(RawData!$A$2:$A$1048576,MATCH(FmtData!$B$4+(ROW()-10),RawData!$A$2:$A$1048576,0))</f>
        <v>#N/A</v>
      </c>
      <c r="C45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5)</f>
        <v>#N/A</v>
      </c>
      <c r="D4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5" s="63" t="e">
        <f>INDEX(RawData!E$2:E$1048576,MATCH(FmtData!$B$4+(ROW()-10),RawData!$A$2:$A$1048576,0))</f>
        <v>#N/A</v>
      </c>
      <c r="F4595" t="e">
        <f>INDEX(RawData!F$2:F$1048576,MATCH(FmtData!$B$4+(ROW()-10),RawData!$A$2:$A$1048576,0))</f>
        <v>#N/A</v>
      </c>
      <c r="G4595" t="e">
        <f>INDEX(RawData!G$2:G$1048576,MATCH(FmtData!$B$4+(ROW()-10),RawData!$A$2:$A$1048576,0))</f>
        <v>#N/A</v>
      </c>
      <c r="H4595" t="e">
        <f>INDEX(RawData!H$2:H$1048576,MATCH(FmtData!$B$4+(ROW()-10),RawData!$A$2:$A$1048576,0))</f>
        <v>#N/A</v>
      </c>
      <c r="I4595" t="e">
        <f>INDEX(RawData!I$2:I$1048576,MATCH(FmtData!$B$4+(ROW()-10),RawData!$A$2:$A$1048576,0))</f>
        <v>#N/A</v>
      </c>
      <c r="J4595" t="e">
        <f>INDEX(RawData!J$2:J$1048576,MATCH(FmtData!$B$4+(ROW()-10),RawData!$A$2:$A$1048576,0))</f>
        <v>#N/A</v>
      </c>
      <c r="K4595" t="e">
        <f>INDEX(RawData!K$2:K$1048576,MATCH(FmtData!$B$4+(ROW()-10),RawData!$A$2:$A$1048576,0))</f>
        <v>#N/A</v>
      </c>
      <c r="L4595" t="e">
        <f>INDEX(RawData!L$2:L$1048576,MATCH(FmtData!$B$4+(ROW()-10),RawData!$A$2:$A$1048576,0))</f>
        <v>#N/A</v>
      </c>
      <c r="M4595" t="e">
        <f>INDEX(RawData!M$2:M$1048576,MATCH(FmtData!$B$4+(ROW()-10),RawData!$A$2:$A$1048576,0))</f>
        <v>#N/A</v>
      </c>
      <c r="N4595" t="e">
        <f>INDEX(RawData!N$2:N$1048576,MATCH(FmtData!$B$4+(ROW()-10),RawData!$A$2:$A$1048576,0))</f>
        <v>#N/A</v>
      </c>
      <c r="O4595" t="e">
        <f>INDEX(RawData!O$2:O$1048576,MATCH(FmtData!$B$4+(ROW()-10),RawData!$A$2:$A$1048576,0))</f>
        <v>#N/A</v>
      </c>
      <c r="P4595" t="e">
        <f>INDEX(RawData!P$2:P$1048576,MATCH(FmtData!$B$4+(ROW()-10),RawData!$A$2:$A$1048576,0))</f>
        <v>#N/A</v>
      </c>
      <c r="Q4595" t="e">
        <f>INDEX(RawData!Q$2:Q$1048576,MATCH(FmtData!$B$4+(ROW()-10),RawData!$A$2:$A$1048576,0))</f>
        <v>#N/A</v>
      </c>
      <c r="R4595" t="e">
        <f>INDEX(RawData!R$2:R$1048576,MATCH(FmtData!$B$4+(ROW()-10),RawData!$A$2:$A$1048576,0))</f>
        <v>#N/A</v>
      </c>
      <c r="S4595" t="e">
        <f>INDEX(RawData!S$2:S$1048576,MATCH(FmtData!$B$4+(ROW()-10),RawData!$A$2:$A$1048576,0))</f>
        <v>#N/A</v>
      </c>
      <c r="T4595" t="e">
        <f>INDEX(RawData!T$2:T$1048576,MATCH(FmtData!$B$4+(ROW()-10),RawData!$A$2:$A$1048576,0))</f>
        <v>#N/A</v>
      </c>
      <c r="U4595" t="e">
        <f>INDEX(RawData!U$2:U$1048576,MATCH(FmtData!$B$4+(ROW()-10),RawData!$A$2:$A$1048576,0))</f>
        <v>#N/A</v>
      </c>
      <c r="V4595" t="e">
        <f>INDEX(RawData!V$2:V$1048576,MATCH(FmtData!$B$4+(ROW()-10),RawData!$A$2:$A$1048576,0))</f>
        <v>#N/A</v>
      </c>
      <c r="W4595" s="8" t="e">
        <f t="shared" si="1494"/>
        <v>#N/A</v>
      </c>
      <c r="X4595" s="8" t="e">
        <f t="shared" si="1495"/>
        <v>#N/A</v>
      </c>
      <c r="Y4595" s="8" t="e">
        <f t="shared" si="1496"/>
        <v>#N/A</v>
      </c>
      <c r="Z4595" s="8" t="e">
        <f t="shared" si="1497"/>
        <v>#N/A</v>
      </c>
      <c r="AA4595" s="8" t="e">
        <f t="shared" si="1498"/>
        <v>#N/A</v>
      </c>
      <c r="AB4595" s="8" t="e">
        <f t="shared" si="1499"/>
        <v>#N/A</v>
      </c>
      <c r="AC4595" s="6" t="e">
        <f t="shared" si="1514"/>
        <v>#N/A</v>
      </c>
      <c r="AD4595" s="41" t="e">
        <f t="shared" si="1509"/>
        <v>#N/A</v>
      </c>
      <c r="AE4595" s="15" t="e">
        <f t="shared" si="1510"/>
        <v>#N/A</v>
      </c>
      <c r="AF4595" s="15" t="e">
        <f t="shared" si="1511"/>
        <v>#N/A</v>
      </c>
      <c r="AG4595" s="15" t="e">
        <f t="shared" si="1500"/>
        <v>#N/A</v>
      </c>
      <c r="AH4595" s="15" t="e">
        <f t="shared" si="1512"/>
        <v>#N/A</v>
      </c>
      <c r="AI4595" s="17" t="e">
        <f t="shared" si="1501"/>
        <v>#N/A</v>
      </c>
      <c r="AJ4595" s="17" t="e">
        <f t="shared" si="1502"/>
        <v>#N/A</v>
      </c>
      <c r="AK4595" s="17" t="e">
        <f t="shared" si="1503"/>
        <v>#N/A</v>
      </c>
      <c r="AL4595" s="17" t="e">
        <f t="shared" si="1504"/>
        <v>#N/A</v>
      </c>
      <c r="AM4595" s="17" t="e">
        <f t="shared" si="1505"/>
        <v>#N/A</v>
      </c>
      <c r="AN4595" s="17" t="e">
        <f t="shared" si="1513"/>
        <v>#N/A</v>
      </c>
      <c r="AO4595" s="17" t="e">
        <f>$AM$6*E4595^3+$AN$6*E4595^2+$AO$6*E4595</f>
        <v>#N/A</v>
      </c>
      <c r="AP4595" s="17" t="e">
        <f t="shared" si="1506"/>
        <v>#N/A</v>
      </c>
      <c r="AQ4595" s="17" t="e">
        <f t="shared" si="1507"/>
        <v>#N/A</v>
      </c>
      <c r="AR4595" s="17" t="e">
        <f t="shared" si="1508"/>
        <v>#N/A</v>
      </c>
    </row>
    <row r="4596" spans="2:44" x14ac:dyDescent="0.25">
      <c r="B4596" t="e">
        <f>INDEX(RawData!$A$2:$A$1048576,MATCH(FmtData!$B$4+(ROW()-10),RawData!$A$2:$A$1048576,0))</f>
        <v>#N/A</v>
      </c>
      <c r="C45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6)</f>
        <v>#N/A</v>
      </c>
      <c r="D4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6" s="63" t="e">
        <f>INDEX(RawData!E$2:E$1048576,MATCH(FmtData!$B$4+(ROW()-10),RawData!$A$2:$A$1048576,0))</f>
        <v>#N/A</v>
      </c>
      <c r="F4596" t="e">
        <f>INDEX(RawData!F$2:F$1048576,MATCH(FmtData!$B$4+(ROW()-10),RawData!$A$2:$A$1048576,0))</f>
        <v>#N/A</v>
      </c>
      <c r="G4596" t="e">
        <f>INDEX(RawData!G$2:G$1048576,MATCH(FmtData!$B$4+(ROW()-10),RawData!$A$2:$A$1048576,0))</f>
        <v>#N/A</v>
      </c>
      <c r="H4596" t="e">
        <f>INDEX(RawData!H$2:H$1048576,MATCH(FmtData!$B$4+(ROW()-10),RawData!$A$2:$A$1048576,0))</f>
        <v>#N/A</v>
      </c>
      <c r="I4596" t="e">
        <f>INDEX(RawData!I$2:I$1048576,MATCH(FmtData!$B$4+(ROW()-10),RawData!$A$2:$A$1048576,0))</f>
        <v>#N/A</v>
      </c>
      <c r="J4596" t="e">
        <f>INDEX(RawData!J$2:J$1048576,MATCH(FmtData!$B$4+(ROW()-10),RawData!$A$2:$A$1048576,0))</f>
        <v>#N/A</v>
      </c>
      <c r="K4596" t="e">
        <f>INDEX(RawData!K$2:K$1048576,MATCH(FmtData!$B$4+(ROW()-10),RawData!$A$2:$A$1048576,0))</f>
        <v>#N/A</v>
      </c>
      <c r="L4596" t="e">
        <f>INDEX(RawData!L$2:L$1048576,MATCH(FmtData!$B$4+(ROW()-10),RawData!$A$2:$A$1048576,0))</f>
        <v>#N/A</v>
      </c>
      <c r="M4596" t="e">
        <f>INDEX(RawData!M$2:M$1048576,MATCH(FmtData!$B$4+(ROW()-10),RawData!$A$2:$A$1048576,0))</f>
        <v>#N/A</v>
      </c>
      <c r="N4596" t="e">
        <f>INDEX(RawData!N$2:N$1048576,MATCH(FmtData!$B$4+(ROW()-10),RawData!$A$2:$A$1048576,0))</f>
        <v>#N/A</v>
      </c>
      <c r="O4596" t="e">
        <f>INDEX(RawData!O$2:O$1048576,MATCH(FmtData!$B$4+(ROW()-10),RawData!$A$2:$A$1048576,0))</f>
        <v>#N/A</v>
      </c>
      <c r="P4596" t="e">
        <f>INDEX(RawData!P$2:P$1048576,MATCH(FmtData!$B$4+(ROW()-10),RawData!$A$2:$A$1048576,0))</f>
        <v>#N/A</v>
      </c>
      <c r="Q4596" t="e">
        <f>INDEX(RawData!Q$2:Q$1048576,MATCH(FmtData!$B$4+(ROW()-10),RawData!$A$2:$A$1048576,0))</f>
        <v>#N/A</v>
      </c>
      <c r="R4596" t="e">
        <f>INDEX(RawData!R$2:R$1048576,MATCH(FmtData!$B$4+(ROW()-10),RawData!$A$2:$A$1048576,0))</f>
        <v>#N/A</v>
      </c>
      <c r="S4596" t="e">
        <f>INDEX(RawData!S$2:S$1048576,MATCH(FmtData!$B$4+(ROW()-10),RawData!$A$2:$A$1048576,0))</f>
        <v>#N/A</v>
      </c>
      <c r="T4596" t="e">
        <f>INDEX(RawData!T$2:T$1048576,MATCH(FmtData!$B$4+(ROW()-10),RawData!$A$2:$A$1048576,0))</f>
        <v>#N/A</v>
      </c>
      <c r="U4596" t="e">
        <f>INDEX(RawData!U$2:U$1048576,MATCH(FmtData!$B$4+(ROW()-10),RawData!$A$2:$A$1048576,0))</f>
        <v>#N/A</v>
      </c>
      <c r="V4596" t="e">
        <f>INDEX(RawData!V$2:V$1048576,MATCH(FmtData!$B$4+(ROW()-10),RawData!$A$2:$A$1048576,0))</f>
        <v>#N/A</v>
      </c>
      <c r="W4596" s="8" t="e">
        <f t="shared" si="1494"/>
        <v>#N/A</v>
      </c>
      <c r="X4596" s="8" t="e">
        <f t="shared" si="1495"/>
        <v>#N/A</v>
      </c>
      <c r="Y4596" s="8" t="e">
        <f t="shared" si="1496"/>
        <v>#N/A</v>
      </c>
      <c r="Z4596" s="8" t="e">
        <f t="shared" si="1497"/>
        <v>#N/A</v>
      </c>
      <c r="AA4596" s="8" t="e">
        <f t="shared" si="1498"/>
        <v>#N/A</v>
      </c>
      <c r="AB4596" s="8" t="e">
        <f t="shared" si="1499"/>
        <v>#N/A</v>
      </c>
      <c r="AC4596" s="6" t="e">
        <f t="shared" si="1514"/>
        <v>#N/A</v>
      </c>
      <c r="AD4596" s="41" t="e">
        <f t="shared" si="1509"/>
        <v>#N/A</v>
      </c>
      <c r="AE4596" s="15" t="e">
        <f t="shared" si="1510"/>
        <v>#N/A</v>
      </c>
      <c r="AF4596" s="15" t="e">
        <f t="shared" si="1511"/>
        <v>#N/A</v>
      </c>
      <c r="AG4596" s="15" t="e">
        <f t="shared" si="1500"/>
        <v>#N/A</v>
      </c>
      <c r="AH4596" s="15" t="e">
        <f t="shared" si="1512"/>
        <v>#N/A</v>
      </c>
      <c r="AI4596" s="17" t="e">
        <f t="shared" si="1501"/>
        <v>#N/A</v>
      </c>
      <c r="AJ4596" s="17" t="e">
        <f t="shared" si="1502"/>
        <v>#N/A</v>
      </c>
      <c r="AK4596" s="17" t="e">
        <f t="shared" si="1503"/>
        <v>#N/A</v>
      </c>
      <c r="AL4596" s="17" t="e">
        <f t="shared" si="1504"/>
        <v>#N/A</v>
      </c>
      <c r="AM4596" s="17" t="e">
        <f t="shared" si="1505"/>
        <v>#N/A</v>
      </c>
      <c r="AN4596" s="17" t="e">
        <f t="shared" si="1513"/>
        <v>#N/A</v>
      </c>
      <c r="AO4596" s="17" t="e">
        <f>$AM$6*E4596^3+$AN$6*E4596^2+$AO$6*E4596</f>
        <v>#N/A</v>
      </c>
      <c r="AP4596" s="17" t="e">
        <f t="shared" si="1506"/>
        <v>#N/A</v>
      </c>
      <c r="AQ4596" s="17" t="e">
        <f t="shared" si="1507"/>
        <v>#N/A</v>
      </c>
      <c r="AR4596" s="17" t="e">
        <f t="shared" si="1508"/>
        <v>#N/A</v>
      </c>
    </row>
    <row r="4597" spans="2:44" x14ac:dyDescent="0.25">
      <c r="B4597" t="e">
        <f>INDEX(RawData!$A$2:$A$1048576,MATCH(FmtData!$B$4+(ROW()-10),RawData!$A$2:$A$1048576,0))</f>
        <v>#N/A</v>
      </c>
      <c r="C45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7)</f>
        <v>#N/A</v>
      </c>
      <c r="D4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7" s="63" t="e">
        <f>INDEX(RawData!E$2:E$1048576,MATCH(FmtData!$B$4+(ROW()-10),RawData!$A$2:$A$1048576,0))</f>
        <v>#N/A</v>
      </c>
      <c r="F4597" t="e">
        <f>INDEX(RawData!F$2:F$1048576,MATCH(FmtData!$B$4+(ROW()-10),RawData!$A$2:$A$1048576,0))</f>
        <v>#N/A</v>
      </c>
      <c r="G4597" t="e">
        <f>INDEX(RawData!G$2:G$1048576,MATCH(FmtData!$B$4+(ROW()-10),RawData!$A$2:$A$1048576,0))</f>
        <v>#N/A</v>
      </c>
      <c r="H4597" t="e">
        <f>INDEX(RawData!H$2:H$1048576,MATCH(FmtData!$B$4+(ROW()-10),RawData!$A$2:$A$1048576,0))</f>
        <v>#N/A</v>
      </c>
      <c r="I4597" t="e">
        <f>INDEX(RawData!I$2:I$1048576,MATCH(FmtData!$B$4+(ROW()-10),RawData!$A$2:$A$1048576,0))</f>
        <v>#N/A</v>
      </c>
      <c r="J4597" t="e">
        <f>INDEX(RawData!J$2:J$1048576,MATCH(FmtData!$B$4+(ROW()-10),RawData!$A$2:$A$1048576,0))</f>
        <v>#N/A</v>
      </c>
      <c r="K4597" t="e">
        <f>INDEX(RawData!K$2:K$1048576,MATCH(FmtData!$B$4+(ROW()-10),RawData!$A$2:$A$1048576,0))</f>
        <v>#N/A</v>
      </c>
      <c r="L4597" t="e">
        <f>INDEX(RawData!L$2:L$1048576,MATCH(FmtData!$B$4+(ROW()-10),RawData!$A$2:$A$1048576,0))</f>
        <v>#N/A</v>
      </c>
      <c r="M4597" t="e">
        <f>INDEX(RawData!M$2:M$1048576,MATCH(FmtData!$B$4+(ROW()-10),RawData!$A$2:$A$1048576,0))</f>
        <v>#N/A</v>
      </c>
      <c r="N4597" t="e">
        <f>INDEX(RawData!N$2:N$1048576,MATCH(FmtData!$B$4+(ROW()-10),RawData!$A$2:$A$1048576,0))</f>
        <v>#N/A</v>
      </c>
      <c r="O4597" t="e">
        <f>INDEX(RawData!O$2:O$1048576,MATCH(FmtData!$B$4+(ROW()-10),RawData!$A$2:$A$1048576,0))</f>
        <v>#N/A</v>
      </c>
      <c r="P4597" t="e">
        <f>INDEX(RawData!P$2:P$1048576,MATCH(FmtData!$B$4+(ROW()-10),RawData!$A$2:$A$1048576,0))</f>
        <v>#N/A</v>
      </c>
      <c r="Q4597" t="e">
        <f>INDEX(RawData!Q$2:Q$1048576,MATCH(FmtData!$B$4+(ROW()-10),RawData!$A$2:$A$1048576,0))</f>
        <v>#N/A</v>
      </c>
      <c r="R4597" t="e">
        <f>INDEX(RawData!R$2:R$1048576,MATCH(FmtData!$B$4+(ROW()-10),RawData!$A$2:$A$1048576,0))</f>
        <v>#N/A</v>
      </c>
      <c r="S4597" t="e">
        <f>INDEX(RawData!S$2:S$1048576,MATCH(FmtData!$B$4+(ROW()-10),RawData!$A$2:$A$1048576,0))</f>
        <v>#N/A</v>
      </c>
      <c r="T4597" t="e">
        <f>INDEX(RawData!T$2:T$1048576,MATCH(FmtData!$B$4+(ROW()-10),RawData!$A$2:$A$1048576,0))</f>
        <v>#N/A</v>
      </c>
      <c r="U4597" t="e">
        <f>INDEX(RawData!U$2:U$1048576,MATCH(FmtData!$B$4+(ROW()-10),RawData!$A$2:$A$1048576,0))</f>
        <v>#N/A</v>
      </c>
      <c r="V4597" t="e">
        <f>INDEX(RawData!V$2:V$1048576,MATCH(FmtData!$B$4+(ROW()-10),RawData!$A$2:$A$1048576,0))</f>
        <v>#N/A</v>
      </c>
      <c r="W4597" s="8" t="e">
        <f t="shared" si="1494"/>
        <v>#N/A</v>
      </c>
      <c r="X4597" s="8" t="e">
        <f t="shared" si="1495"/>
        <v>#N/A</v>
      </c>
      <c r="Y4597" s="8" t="e">
        <f t="shared" si="1496"/>
        <v>#N/A</v>
      </c>
      <c r="Z4597" s="8" t="e">
        <f t="shared" si="1497"/>
        <v>#N/A</v>
      </c>
      <c r="AA4597" s="8" t="e">
        <f t="shared" si="1498"/>
        <v>#N/A</v>
      </c>
      <c r="AB4597" s="8" t="e">
        <f t="shared" si="1499"/>
        <v>#N/A</v>
      </c>
      <c r="AC4597" s="6" t="e">
        <f t="shared" si="1514"/>
        <v>#N/A</v>
      </c>
      <c r="AD4597" s="41" t="e">
        <f t="shared" si="1509"/>
        <v>#N/A</v>
      </c>
      <c r="AE4597" s="15" t="e">
        <f t="shared" si="1510"/>
        <v>#N/A</v>
      </c>
      <c r="AF4597" s="15" t="e">
        <f t="shared" si="1511"/>
        <v>#N/A</v>
      </c>
      <c r="AG4597" s="15" t="e">
        <f t="shared" si="1500"/>
        <v>#N/A</v>
      </c>
      <c r="AH4597" s="15" t="e">
        <f t="shared" si="1512"/>
        <v>#N/A</v>
      </c>
      <c r="AI4597" s="17" t="e">
        <f t="shared" si="1501"/>
        <v>#N/A</v>
      </c>
      <c r="AJ4597" s="17" t="e">
        <f t="shared" si="1502"/>
        <v>#N/A</v>
      </c>
      <c r="AK4597" s="17" t="e">
        <f t="shared" si="1503"/>
        <v>#N/A</v>
      </c>
      <c r="AL4597" s="17" t="e">
        <f t="shared" si="1504"/>
        <v>#N/A</v>
      </c>
      <c r="AM4597" s="17" t="e">
        <f t="shared" si="1505"/>
        <v>#N/A</v>
      </c>
      <c r="AN4597" s="17" t="e">
        <f t="shared" si="1513"/>
        <v>#N/A</v>
      </c>
      <c r="AO4597" s="17" t="e">
        <f>$AM$6*E4597^3+$AN$6*E4597^2+$AO$6*E4597</f>
        <v>#N/A</v>
      </c>
      <c r="AP4597" s="17" t="e">
        <f t="shared" si="1506"/>
        <v>#N/A</v>
      </c>
      <c r="AQ4597" s="17" t="e">
        <f t="shared" si="1507"/>
        <v>#N/A</v>
      </c>
      <c r="AR4597" s="17" t="e">
        <f t="shared" si="1508"/>
        <v>#N/A</v>
      </c>
    </row>
    <row r="4598" spans="2:44" x14ac:dyDescent="0.25">
      <c r="B4598" t="e">
        <f>INDEX(RawData!$A$2:$A$1048576,MATCH(FmtData!$B$4+(ROW()-10),RawData!$A$2:$A$1048576,0))</f>
        <v>#N/A</v>
      </c>
      <c r="C45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8)</f>
        <v>#N/A</v>
      </c>
      <c r="D4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8" s="63" t="e">
        <f>INDEX(RawData!E$2:E$1048576,MATCH(FmtData!$B$4+(ROW()-10),RawData!$A$2:$A$1048576,0))</f>
        <v>#N/A</v>
      </c>
      <c r="F4598" t="e">
        <f>INDEX(RawData!F$2:F$1048576,MATCH(FmtData!$B$4+(ROW()-10),RawData!$A$2:$A$1048576,0))</f>
        <v>#N/A</v>
      </c>
      <c r="G4598" t="e">
        <f>INDEX(RawData!G$2:G$1048576,MATCH(FmtData!$B$4+(ROW()-10),RawData!$A$2:$A$1048576,0))</f>
        <v>#N/A</v>
      </c>
      <c r="H4598" t="e">
        <f>INDEX(RawData!H$2:H$1048576,MATCH(FmtData!$B$4+(ROW()-10),RawData!$A$2:$A$1048576,0))</f>
        <v>#N/A</v>
      </c>
      <c r="I4598" t="e">
        <f>INDEX(RawData!I$2:I$1048576,MATCH(FmtData!$B$4+(ROW()-10),RawData!$A$2:$A$1048576,0))</f>
        <v>#N/A</v>
      </c>
      <c r="J4598" t="e">
        <f>INDEX(RawData!J$2:J$1048576,MATCH(FmtData!$B$4+(ROW()-10),RawData!$A$2:$A$1048576,0))</f>
        <v>#N/A</v>
      </c>
      <c r="K4598" t="e">
        <f>INDEX(RawData!K$2:K$1048576,MATCH(FmtData!$B$4+(ROW()-10),RawData!$A$2:$A$1048576,0))</f>
        <v>#N/A</v>
      </c>
      <c r="L4598" t="e">
        <f>INDEX(RawData!L$2:L$1048576,MATCH(FmtData!$B$4+(ROW()-10),RawData!$A$2:$A$1048576,0))</f>
        <v>#N/A</v>
      </c>
      <c r="M4598" t="e">
        <f>INDEX(RawData!M$2:M$1048576,MATCH(FmtData!$B$4+(ROW()-10),RawData!$A$2:$A$1048576,0))</f>
        <v>#N/A</v>
      </c>
      <c r="N4598" t="e">
        <f>INDEX(RawData!N$2:N$1048576,MATCH(FmtData!$B$4+(ROW()-10),RawData!$A$2:$A$1048576,0))</f>
        <v>#N/A</v>
      </c>
      <c r="O4598" t="e">
        <f>INDEX(RawData!O$2:O$1048576,MATCH(FmtData!$B$4+(ROW()-10),RawData!$A$2:$A$1048576,0))</f>
        <v>#N/A</v>
      </c>
      <c r="P4598" t="e">
        <f>INDEX(RawData!P$2:P$1048576,MATCH(FmtData!$B$4+(ROW()-10),RawData!$A$2:$A$1048576,0))</f>
        <v>#N/A</v>
      </c>
      <c r="Q4598" t="e">
        <f>INDEX(RawData!Q$2:Q$1048576,MATCH(FmtData!$B$4+(ROW()-10),RawData!$A$2:$A$1048576,0))</f>
        <v>#N/A</v>
      </c>
      <c r="R4598" t="e">
        <f>INDEX(RawData!R$2:R$1048576,MATCH(FmtData!$B$4+(ROW()-10),RawData!$A$2:$A$1048576,0))</f>
        <v>#N/A</v>
      </c>
      <c r="S4598" t="e">
        <f>INDEX(RawData!S$2:S$1048576,MATCH(FmtData!$B$4+(ROW()-10),RawData!$A$2:$A$1048576,0))</f>
        <v>#N/A</v>
      </c>
      <c r="T4598" t="e">
        <f>INDEX(RawData!T$2:T$1048576,MATCH(FmtData!$B$4+(ROW()-10),RawData!$A$2:$A$1048576,0))</f>
        <v>#N/A</v>
      </c>
      <c r="U4598" t="e">
        <f>INDEX(RawData!U$2:U$1048576,MATCH(FmtData!$B$4+(ROW()-10),RawData!$A$2:$A$1048576,0))</f>
        <v>#N/A</v>
      </c>
      <c r="V4598" t="e">
        <f>INDEX(RawData!V$2:V$1048576,MATCH(FmtData!$B$4+(ROW()-10),RawData!$A$2:$A$1048576,0))</f>
        <v>#N/A</v>
      </c>
      <c r="W4598" s="8" t="e">
        <f t="shared" si="1494"/>
        <v>#N/A</v>
      </c>
      <c r="X4598" s="8" t="e">
        <f t="shared" si="1495"/>
        <v>#N/A</v>
      </c>
      <c r="Y4598" s="8" t="e">
        <f t="shared" si="1496"/>
        <v>#N/A</v>
      </c>
      <c r="Z4598" s="8" t="e">
        <f t="shared" si="1497"/>
        <v>#N/A</v>
      </c>
      <c r="AA4598" s="8" t="e">
        <f t="shared" si="1498"/>
        <v>#N/A</v>
      </c>
      <c r="AB4598" s="8" t="e">
        <f t="shared" si="1499"/>
        <v>#N/A</v>
      </c>
      <c r="AC4598" s="6" t="e">
        <f t="shared" si="1514"/>
        <v>#N/A</v>
      </c>
      <c r="AD4598" s="41" t="e">
        <f t="shared" si="1509"/>
        <v>#N/A</v>
      </c>
      <c r="AE4598" s="15" t="e">
        <f t="shared" si="1510"/>
        <v>#N/A</v>
      </c>
      <c r="AF4598" s="15" t="e">
        <f t="shared" si="1511"/>
        <v>#N/A</v>
      </c>
      <c r="AG4598" s="15" t="e">
        <f t="shared" si="1500"/>
        <v>#N/A</v>
      </c>
      <c r="AH4598" s="15" t="e">
        <f t="shared" si="1512"/>
        <v>#N/A</v>
      </c>
      <c r="AI4598" s="17" t="e">
        <f t="shared" si="1501"/>
        <v>#N/A</v>
      </c>
      <c r="AJ4598" s="17" t="e">
        <f t="shared" si="1502"/>
        <v>#N/A</v>
      </c>
      <c r="AK4598" s="17" t="e">
        <f t="shared" si="1503"/>
        <v>#N/A</v>
      </c>
      <c r="AL4598" s="17" t="e">
        <f t="shared" si="1504"/>
        <v>#N/A</v>
      </c>
      <c r="AM4598" s="17" t="e">
        <f t="shared" si="1505"/>
        <v>#N/A</v>
      </c>
      <c r="AN4598" s="17" t="e">
        <f t="shared" si="1513"/>
        <v>#N/A</v>
      </c>
      <c r="AO4598" s="17" t="e">
        <f>$AM$6*E4598^3+$AN$6*E4598^2+$AO$6*E4598</f>
        <v>#N/A</v>
      </c>
      <c r="AP4598" s="17" t="e">
        <f t="shared" si="1506"/>
        <v>#N/A</v>
      </c>
      <c r="AQ4598" s="17" t="e">
        <f t="shared" si="1507"/>
        <v>#N/A</v>
      </c>
      <c r="AR4598" s="17" t="e">
        <f t="shared" si="1508"/>
        <v>#N/A</v>
      </c>
    </row>
    <row r="4599" spans="2:44" x14ac:dyDescent="0.25">
      <c r="B4599" t="e">
        <f>INDEX(RawData!$A$2:$A$1048576,MATCH(FmtData!$B$4+(ROW()-10),RawData!$A$2:$A$1048576,0))</f>
        <v>#N/A</v>
      </c>
      <c r="C45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9)</f>
        <v>#N/A</v>
      </c>
      <c r="D4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9" s="63" t="e">
        <f>INDEX(RawData!E$2:E$1048576,MATCH(FmtData!$B$4+(ROW()-10),RawData!$A$2:$A$1048576,0))</f>
        <v>#N/A</v>
      </c>
      <c r="F4599" t="e">
        <f>INDEX(RawData!F$2:F$1048576,MATCH(FmtData!$B$4+(ROW()-10),RawData!$A$2:$A$1048576,0))</f>
        <v>#N/A</v>
      </c>
      <c r="G4599" t="e">
        <f>INDEX(RawData!G$2:G$1048576,MATCH(FmtData!$B$4+(ROW()-10),RawData!$A$2:$A$1048576,0))</f>
        <v>#N/A</v>
      </c>
      <c r="H4599" t="e">
        <f>INDEX(RawData!H$2:H$1048576,MATCH(FmtData!$B$4+(ROW()-10),RawData!$A$2:$A$1048576,0))</f>
        <v>#N/A</v>
      </c>
      <c r="I4599" t="e">
        <f>INDEX(RawData!I$2:I$1048576,MATCH(FmtData!$B$4+(ROW()-10),RawData!$A$2:$A$1048576,0))</f>
        <v>#N/A</v>
      </c>
      <c r="J4599" t="e">
        <f>INDEX(RawData!J$2:J$1048576,MATCH(FmtData!$B$4+(ROW()-10),RawData!$A$2:$A$1048576,0))</f>
        <v>#N/A</v>
      </c>
      <c r="K4599" t="e">
        <f>INDEX(RawData!K$2:K$1048576,MATCH(FmtData!$B$4+(ROW()-10),RawData!$A$2:$A$1048576,0))</f>
        <v>#N/A</v>
      </c>
      <c r="L4599" t="e">
        <f>INDEX(RawData!L$2:L$1048576,MATCH(FmtData!$B$4+(ROW()-10),RawData!$A$2:$A$1048576,0))</f>
        <v>#N/A</v>
      </c>
      <c r="M4599" t="e">
        <f>INDEX(RawData!M$2:M$1048576,MATCH(FmtData!$B$4+(ROW()-10),RawData!$A$2:$A$1048576,0))</f>
        <v>#N/A</v>
      </c>
      <c r="N4599" t="e">
        <f>INDEX(RawData!N$2:N$1048576,MATCH(FmtData!$B$4+(ROW()-10),RawData!$A$2:$A$1048576,0))</f>
        <v>#N/A</v>
      </c>
      <c r="O4599" t="e">
        <f>INDEX(RawData!O$2:O$1048576,MATCH(FmtData!$B$4+(ROW()-10),RawData!$A$2:$A$1048576,0))</f>
        <v>#N/A</v>
      </c>
      <c r="P4599" t="e">
        <f>INDEX(RawData!P$2:P$1048576,MATCH(FmtData!$B$4+(ROW()-10),RawData!$A$2:$A$1048576,0))</f>
        <v>#N/A</v>
      </c>
      <c r="Q4599" t="e">
        <f>INDEX(RawData!Q$2:Q$1048576,MATCH(FmtData!$B$4+(ROW()-10),RawData!$A$2:$A$1048576,0))</f>
        <v>#N/A</v>
      </c>
      <c r="R4599" t="e">
        <f>INDEX(RawData!R$2:R$1048576,MATCH(FmtData!$B$4+(ROW()-10),RawData!$A$2:$A$1048576,0))</f>
        <v>#N/A</v>
      </c>
      <c r="S4599" t="e">
        <f>INDEX(RawData!S$2:S$1048576,MATCH(FmtData!$B$4+(ROW()-10),RawData!$A$2:$A$1048576,0))</f>
        <v>#N/A</v>
      </c>
      <c r="T4599" t="e">
        <f>INDEX(RawData!T$2:T$1048576,MATCH(FmtData!$B$4+(ROW()-10),RawData!$A$2:$A$1048576,0))</f>
        <v>#N/A</v>
      </c>
      <c r="U4599" t="e">
        <f>INDEX(RawData!U$2:U$1048576,MATCH(FmtData!$B$4+(ROW()-10),RawData!$A$2:$A$1048576,0))</f>
        <v>#N/A</v>
      </c>
      <c r="V4599" t="e">
        <f>INDEX(RawData!V$2:V$1048576,MATCH(FmtData!$B$4+(ROW()-10),RawData!$A$2:$A$1048576,0))</f>
        <v>#N/A</v>
      </c>
      <c r="W4599" s="8" t="e">
        <f t="shared" si="1494"/>
        <v>#N/A</v>
      </c>
      <c r="X4599" s="8" t="e">
        <f t="shared" si="1495"/>
        <v>#N/A</v>
      </c>
      <c r="Y4599" s="8" t="e">
        <f t="shared" si="1496"/>
        <v>#N/A</v>
      </c>
      <c r="Z4599" s="8" t="e">
        <f t="shared" si="1497"/>
        <v>#N/A</v>
      </c>
      <c r="AA4599" s="8" t="e">
        <f t="shared" si="1498"/>
        <v>#N/A</v>
      </c>
      <c r="AB4599" s="8" t="e">
        <f t="shared" si="1499"/>
        <v>#N/A</v>
      </c>
      <c r="AC4599" s="6" t="e">
        <f t="shared" si="1514"/>
        <v>#N/A</v>
      </c>
      <c r="AD4599" s="41" t="e">
        <f t="shared" si="1509"/>
        <v>#N/A</v>
      </c>
      <c r="AE4599" s="15" t="e">
        <f t="shared" si="1510"/>
        <v>#N/A</v>
      </c>
      <c r="AF4599" s="15" t="e">
        <f t="shared" si="1511"/>
        <v>#N/A</v>
      </c>
      <c r="AG4599" s="15" t="e">
        <f t="shared" si="1500"/>
        <v>#N/A</v>
      </c>
      <c r="AH4599" s="15" t="e">
        <f t="shared" si="1512"/>
        <v>#N/A</v>
      </c>
      <c r="AI4599" s="17" t="e">
        <f t="shared" si="1501"/>
        <v>#N/A</v>
      </c>
      <c r="AJ4599" s="17" t="e">
        <f t="shared" si="1502"/>
        <v>#N/A</v>
      </c>
      <c r="AK4599" s="17" t="e">
        <f t="shared" si="1503"/>
        <v>#N/A</v>
      </c>
      <c r="AL4599" s="17" t="e">
        <f t="shared" si="1504"/>
        <v>#N/A</v>
      </c>
      <c r="AM4599" s="17" t="e">
        <f t="shared" si="1505"/>
        <v>#N/A</v>
      </c>
      <c r="AN4599" s="17" t="e">
        <f t="shared" si="1513"/>
        <v>#N/A</v>
      </c>
      <c r="AO4599" s="17" t="e">
        <f>$AM$6*E4599^3+$AN$6*E4599^2+$AO$6*E4599</f>
        <v>#N/A</v>
      </c>
      <c r="AP4599" s="17" t="e">
        <f t="shared" si="1506"/>
        <v>#N/A</v>
      </c>
      <c r="AQ4599" s="17" t="e">
        <f t="shared" si="1507"/>
        <v>#N/A</v>
      </c>
      <c r="AR4599" s="17" t="e">
        <f t="shared" si="1508"/>
        <v>#N/A</v>
      </c>
    </row>
    <row r="4600" spans="2:44" x14ac:dyDescent="0.25">
      <c r="B4600" t="e">
        <f>INDEX(RawData!$A$2:$A$1048576,MATCH(FmtData!$B$4+(ROW()-10),RawData!$A$2:$A$1048576,0))</f>
        <v>#N/A</v>
      </c>
      <c r="C46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0)</f>
        <v>#N/A</v>
      </c>
      <c r="D4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0" s="63" t="e">
        <f>INDEX(RawData!E$2:E$1048576,MATCH(FmtData!$B$4+(ROW()-10),RawData!$A$2:$A$1048576,0))</f>
        <v>#N/A</v>
      </c>
      <c r="F4600" t="e">
        <f>INDEX(RawData!F$2:F$1048576,MATCH(FmtData!$B$4+(ROW()-10),RawData!$A$2:$A$1048576,0))</f>
        <v>#N/A</v>
      </c>
      <c r="G4600" t="e">
        <f>INDEX(RawData!G$2:G$1048576,MATCH(FmtData!$B$4+(ROW()-10),RawData!$A$2:$A$1048576,0))</f>
        <v>#N/A</v>
      </c>
      <c r="H4600" t="e">
        <f>INDEX(RawData!H$2:H$1048576,MATCH(FmtData!$B$4+(ROW()-10),RawData!$A$2:$A$1048576,0))</f>
        <v>#N/A</v>
      </c>
      <c r="I4600" t="e">
        <f>INDEX(RawData!I$2:I$1048576,MATCH(FmtData!$B$4+(ROW()-10),RawData!$A$2:$A$1048576,0))</f>
        <v>#N/A</v>
      </c>
      <c r="J4600" t="e">
        <f>INDEX(RawData!J$2:J$1048576,MATCH(FmtData!$B$4+(ROW()-10),RawData!$A$2:$A$1048576,0))</f>
        <v>#N/A</v>
      </c>
      <c r="K4600" t="e">
        <f>INDEX(RawData!K$2:K$1048576,MATCH(FmtData!$B$4+(ROW()-10),RawData!$A$2:$A$1048576,0))</f>
        <v>#N/A</v>
      </c>
      <c r="L4600" t="e">
        <f>INDEX(RawData!L$2:L$1048576,MATCH(FmtData!$B$4+(ROW()-10),RawData!$A$2:$A$1048576,0))</f>
        <v>#N/A</v>
      </c>
      <c r="M4600" t="e">
        <f>INDEX(RawData!M$2:M$1048576,MATCH(FmtData!$B$4+(ROW()-10),RawData!$A$2:$A$1048576,0))</f>
        <v>#N/A</v>
      </c>
      <c r="N4600" t="e">
        <f>INDEX(RawData!N$2:N$1048576,MATCH(FmtData!$B$4+(ROW()-10),RawData!$A$2:$A$1048576,0))</f>
        <v>#N/A</v>
      </c>
      <c r="O4600" t="e">
        <f>INDEX(RawData!O$2:O$1048576,MATCH(FmtData!$B$4+(ROW()-10),RawData!$A$2:$A$1048576,0))</f>
        <v>#N/A</v>
      </c>
      <c r="P4600" t="e">
        <f>INDEX(RawData!P$2:P$1048576,MATCH(FmtData!$B$4+(ROW()-10),RawData!$A$2:$A$1048576,0))</f>
        <v>#N/A</v>
      </c>
      <c r="Q4600" t="e">
        <f>INDEX(RawData!Q$2:Q$1048576,MATCH(FmtData!$B$4+(ROW()-10),RawData!$A$2:$A$1048576,0))</f>
        <v>#N/A</v>
      </c>
      <c r="R4600" t="e">
        <f>INDEX(RawData!R$2:R$1048576,MATCH(FmtData!$B$4+(ROW()-10),RawData!$A$2:$A$1048576,0))</f>
        <v>#N/A</v>
      </c>
      <c r="S4600" t="e">
        <f>INDEX(RawData!S$2:S$1048576,MATCH(FmtData!$B$4+(ROW()-10),RawData!$A$2:$A$1048576,0))</f>
        <v>#N/A</v>
      </c>
      <c r="T4600" t="e">
        <f>INDEX(RawData!T$2:T$1048576,MATCH(FmtData!$B$4+(ROW()-10),RawData!$A$2:$A$1048576,0))</f>
        <v>#N/A</v>
      </c>
      <c r="U4600" t="e">
        <f>INDEX(RawData!U$2:U$1048576,MATCH(FmtData!$B$4+(ROW()-10),RawData!$A$2:$A$1048576,0))</f>
        <v>#N/A</v>
      </c>
      <c r="V4600" t="e">
        <f>INDEX(RawData!V$2:V$1048576,MATCH(FmtData!$B$4+(ROW()-10),RawData!$A$2:$A$1048576,0))</f>
        <v>#N/A</v>
      </c>
      <c r="W4600" s="8" t="e">
        <f t="shared" si="1494"/>
        <v>#N/A</v>
      </c>
      <c r="X4600" s="8" t="e">
        <f t="shared" si="1495"/>
        <v>#N/A</v>
      </c>
      <c r="Y4600" s="8" t="e">
        <f t="shared" si="1496"/>
        <v>#N/A</v>
      </c>
      <c r="Z4600" s="8" t="e">
        <f t="shared" si="1497"/>
        <v>#N/A</v>
      </c>
      <c r="AA4600" s="8" t="e">
        <f t="shared" si="1498"/>
        <v>#N/A</v>
      </c>
      <c r="AB4600" s="8" t="e">
        <f t="shared" si="1499"/>
        <v>#N/A</v>
      </c>
      <c r="AC4600" s="6" t="e">
        <f t="shared" si="1514"/>
        <v>#N/A</v>
      </c>
      <c r="AD4600" s="41" t="e">
        <f t="shared" si="1509"/>
        <v>#N/A</v>
      </c>
      <c r="AE4600" s="15" t="e">
        <f t="shared" si="1510"/>
        <v>#N/A</v>
      </c>
      <c r="AF4600" s="15" t="e">
        <f t="shared" si="1511"/>
        <v>#N/A</v>
      </c>
      <c r="AG4600" s="15" t="e">
        <f t="shared" si="1500"/>
        <v>#N/A</v>
      </c>
      <c r="AH4600" s="15" t="e">
        <f t="shared" si="1512"/>
        <v>#N/A</v>
      </c>
      <c r="AI4600" s="17" t="e">
        <f t="shared" si="1501"/>
        <v>#N/A</v>
      </c>
      <c r="AJ4600" s="17" t="e">
        <f t="shared" si="1502"/>
        <v>#N/A</v>
      </c>
      <c r="AK4600" s="17" t="e">
        <f t="shared" si="1503"/>
        <v>#N/A</v>
      </c>
      <c r="AL4600" s="17" t="e">
        <f t="shared" si="1504"/>
        <v>#N/A</v>
      </c>
      <c r="AM4600" s="17" t="e">
        <f t="shared" si="1505"/>
        <v>#N/A</v>
      </c>
      <c r="AN4600" s="17" t="e">
        <f t="shared" si="1513"/>
        <v>#N/A</v>
      </c>
      <c r="AO4600" s="17" t="e">
        <f>$AM$6*E4600^3+$AN$6*E4600^2+$AO$6*E4600</f>
        <v>#N/A</v>
      </c>
      <c r="AP4600" s="17" t="e">
        <f t="shared" si="1506"/>
        <v>#N/A</v>
      </c>
      <c r="AQ4600" s="17" t="e">
        <f t="shared" si="1507"/>
        <v>#N/A</v>
      </c>
      <c r="AR4600" s="17" t="e">
        <f t="shared" si="1508"/>
        <v>#N/A</v>
      </c>
    </row>
    <row r="4601" spans="2:44" x14ac:dyDescent="0.25">
      <c r="B4601" t="e">
        <f>INDEX(RawData!$A$2:$A$1048576,MATCH(FmtData!$B$4+(ROW()-10),RawData!$A$2:$A$1048576,0))</f>
        <v>#N/A</v>
      </c>
      <c r="C46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1)</f>
        <v>#N/A</v>
      </c>
      <c r="D4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1" s="63" t="e">
        <f>INDEX(RawData!E$2:E$1048576,MATCH(FmtData!$B$4+(ROW()-10),RawData!$A$2:$A$1048576,0))</f>
        <v>#N/A</v>
      </c>
      <c r="F4601" t="e">
        <f>INDEX(RawData!F$2:F$1048576,MATCH(FmtData!$B$4+(ROW()-10),RawData!$A$2:$A$1048576,0))</f>
        <v>#N/A</v>
      </c>
      <c r="G4601" t="e">
        <f>INDEX(RawData!G$2:G$1048576,MATCH(FmtData!$B$4+(ROW()-10),RawData!$A$2:$A$1048576,0))</f>
        <v>#N/A</v>
      </c>
      <c r="H4601" t="e">
        <f>INDEX(RawData!H$2:H$1048576,MATCH(FmtData!$B$4+(ROW()-10),RawData!$A$2:$A$1048576,0))</f>
        <v>#N/A</v>
      </c>
      <c r="I4601" t="e">
        <f>INDEX(RawData!I$2:I$1048576,MATCH(FmtData!$B$4+(ROW()-10),RawData!$A$2:$A$1048576,0))</f>
        <v>#N/A</v>
      </c>
      <c r="J4601" t="e">
        <f>INDEX(RawData!J$2:J$1048576,MATCH(FmtData!$B$4+(ROW()-10),RawData!$A$2:$A$1048576,0))</f>
        <v>#N/A</v>
      </c>
      <c r="K4601" t="e">
        <f>INDEX(RawData!K$2:K$1048576,MATCH(FmtData!$B$4+(ROW()-10),RawData!$A$2:$A$1048576,0))</f>
        <v>#N/A</v>
      </c>
      <c r="L4601" t="e">
        <f>INDEX(RawData!L$2:L$1048576,MATCH(FmtData!$B$4+(ROW()-10),RawData!$A$2:$A$1048576,0))</f>
        <v>#N/A</v>
      </c>
      <c r="M4601" t="e">
        <f>INDEX(RawData!M$2:M$1048576,MATCH(FmtData!$B$4+(ROW()-10),RawData!$A$2:$A$1048576,0))</f>
        <v>#N/A</v>
      </c>
      <c r="N4601" t="e">
        <f>INDEX(RawData!N$2:N$1048576,MATCH(FmtData!$B$4+(ROW()-10),RawData!$A$2:$A$1048576,0))</f>
        <v>#N/A</v>
      </c>
      <c r="O4601" t="e">
        <f>INDEX(RawData!O$2:O$1048576,MATCH(FmtData!$B$4+(ROW()-10),RawData!$A$2:$A$1048576,0))</f>
        <v>#N/A</v>
      </c>
      <c r="P4601" t="e">
        <f>INDEX(RawData!P$2:P$1048576,MATCH(FmtData!$B$4+(ROW()-10),RawData!$A$2:$A$1048576,0))</f>
        <v>#N/A</v>
      </c>
      <c r="Q4601" t="e">
        <f>INDEX(RawData!Q$2:Q$1048576,MATCH(FmtData!$B$4+(ROW()-10),RawData!$A$2:$A$1048576,0))</f>
        <v>#N/A</v>
      </c>
      <c r="R4601" t="e">
        <f>INDEX(RawData!R$2:R$1048576,MATCH(FmtData!$B$4+(ROW()-10),RawData!$A$2:$A$1048576,0))</f>
        <v>#N/A</v>
      </c>
      <c r="S4601" t="e">
        <f>INDEX(RawData!S$2:S$1048576,MATCH(FmtData!$B$4+(ROW()-10),RawData!$A$2:$A$1048576,0))</f>
        <v>#N/A</v>
      </c>
      <c r="T4601" t="e">
        <f>INDEX(RawData!T$2:T$1048576,MATCH(FmtData!$B$4+(ROW()-10),RawData!$A$2:$A$1048576,0))</f>
        <v>#N/A</v>
      </c>
      <c r="U4601" t="e">
        <f>INDEX(RawData!U$2:U$1048576,MATCH(FmtData!$B$4+(ROW()-10),RawData!$A$2:$A$1048576,0))</f>
        <v>#N/A</v>
      </c>
      <c r="V4601" t="e">
        <f>INDEX(RawData!V$2:V$1048576,MATCH(FmtData!$B$4+(ROW()-10),RawData!$A$2:$A$1048576,0))</f>
        <v>#N/A</v>
      </c>
      <c r="W4601" s="8" t="e">
        <f t="shared" si="1494"/>
        <v>#N/A</v>
      </c>
      <c r="X4601" s="8" t="e">
        <f t="shared" si="1495"/>
        <v>#N/A</v>
      </c>
      <c r="Y4601" s="8" t="e">
        <f t="shared" si="1496"/>
        <v>#N/A</v>
      </c>
      <c r="Z4601" s="8" t="e">
        <f t="shared" si="1497"/>
        <v>#N/A</v>
      </c>
      <c r="AA4601" s="8" t="e">
        <f t="shared" si="1498"/>
        <v>#N/A</v>
      </c>
      <c r="AB4601" s="8" t="e">
        <f t="shared" si="1499"/>
        <v>#N/A</v>
      </c>
      <c r="AC4601" s="6" t="e">
        <f t="shared" si="1514"/>
        <v>#N/A</v>
      </c>
      <c r="AD4601" s="41" t="e">
        <f t="shared" si="1509"/>
        <v>#N/A</v>
      </c>
      <c r="AE4601" s="15" t="e">
        <f t="shared" si="1510"/>
        <v>#N/A</v>
      </c>
      <c r="AF4601" s="15" t="e">
        <f t="shared" si="1511"/>
        <v>#N/A</v>
      </c>
      <c r="AG4601" s="15" t="e">
        <f t="shared" si="1500"/>
        <v>#N/A</v>
      </c>
      <c r="AH4601" s="15" t="e">
        <f t="shared" si="1512"/>
        <v>#N/A</v>
      </c>
      <c r="AI4601" s="17" t="e">
        <f t="shared" si="1501"/>
        <v>#N/A</v>
      </c>
      <c r="AJ4601" s="17" t="e">
        <f t="shared" si="1502"/>
        <v>#N/A</v>
      </c>
      <c r="AK4601" s="17" t="e">
        <f t="shared" si="1503"/>
        <v>#N/A</v>
      </c>
      <c r="AL4601" s="17" t="e">
        <f t="shared" si="1504"/>
        <v>#N/A</v>
      </c>
      <c r="AM4601" s="17" t="e">
        <f t="shared" si="1505"/>
        <v>#N/A</v>
      </c>
      <c r="AN4601" s="17" t="e">
        <f t="shared" si="1513"/>
        <v>#N/A</v>
      </c>
      <c r="AO4601" s="17" t="e">
        <f>$AM$6*E4601^3+$AN$6*E4601^2+$AO$6*E4601</f>
        <v>#N/A</v>
      </c>
      <c r="AP4601" s="17" t="e">
        <f t="shared" si="1506"/>
        <v>#N/A</v>
      </c>
      <c r="AQ4601" s="17" t="e">
        <f t="shared" si="1507"/>
        <v>#N/A</v>
      </c>
      <c r="AR4601" s="17" t="e">
        <f t="shared" si="1508"/>
        <v>#N/A</v>
      </c>
    </row>
    <row r="4602" spans="2:44" x14ac:dyDescent="0.25">
      <c r="B4602" t="e">
        <f>INDEX(RawData!$A$2:$A$1048576,MATCH(FmtData!$B$4+(ROW()-10),RawData!$A$2:$A$1048576,0))</f>
        <v>#N/A</v>
      </c>
      <c r="C46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2)</f>
        <v>#N/A</v>
      </c>
      <c r="D4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2" s="63" t="e">
        <f>INDEX(RawData!E$2:E$1048576,MATCH(FmtData!$B$4+(ROW()-10),RawData!$A$2:$A$1048576,0))</f>
        <v>#N/A</v>
      </c>
      <c r="F4602" t="e">
        <f>INDEX(RawData!F$2:F$1048576,MATCH(FmtData!$B$4+(ROW()-10),RawData!$A$2:$A$1048576,0))</f>
        <v>#N/A</v>
      </c>
      <c r="G4602" t="e">
        <f>INDEX(RawData!G$2:G$1048576,MATCH(FmtData!$B$4+(ROW()-10),RawData!$A$2:$A$1048576,0))</f>
        <v>#N/A</v>
      </c>
      <c r="H4602" t="e">
        <f>INDEX(RawData!H$2:H$1048576,MATCH(FmtData!$B$4+(ROW()-10),RawData!$A$2:$A$1048576,0))</f>
        <v>#N/A</v>
      </c>
      <c r="I4602" t="e">
        <f>INDEX(RawData!I$2:I$1048576,MATCH(FmtData!$B$4+(ROW()-10),RawData!$A$2:$A$1048576,0))</f>
        <v>#N/A</v>
      </c>
      <c r="J4602" t="e">
        <f>INDEX(RawData!J$2:J$1048576,MATCH(FmtData!$B$4+(ROW()-10),RawData!$A$2:$A$1048576,0))</f>
        <v>#N/A</v>
      </c>
      <c r="K4602" t="e">
        <f>INDEX(RawData!K$2:K$1048576,MATCH(FmtData!$B$4+(ROW()-10),RawData!$A$2:$A$1048576,0))</f>
        <v>#N/A</v>
      </c>
      <c r="L4602" t="e">
        <f>INDEX(RawData!L$2:L$1048576,MATCH(FmtData!$B$4+(ROW()-10),RawData!$A$2:$A$1048576,0))</f>
        <v>#N/A</v>
      </c>
      <c r="M4602" t="e">
        <f>INDEX(RawData!M$2:M$1048576,MATCH(FmtData!$B$4+(ROW()-10),RawData!$A$2:$A$1048576,0))</f>
        <v>#N/A</v>
      </c>
      <c r="N4602" t="e">
        <f>INDEX(RawData!N$2:N$1048576,MATCH(FmtData!$B$4+(ROW()-10),RawData!$A$2:$A$1048576,0))</f>
        <v>#N/A</v>
      </c>
      <c r="O4602" t="e">
        <f>INDEX(RawData!O$2:O$1048576,MATCH(FmtData!$B$4+(ROW()-10),RawData!$A$2:$A$1048576,0))</f>
        <v>#N/A</v>
      </c>
      <c r="P4602" t="e">
        <f>INDEX(RawData!P$2:P$1048576,MATCH(FmtData!$B$4+(ROW()-10),RawData!$A$2:$A$1048576,0))</f>
        <v>#N/A</v>
      </c>
      <c r="Q4602" t="e">
        <f>INDEX(RawData!Q$2:Q$1048576,MATCH(FmtData!$B$4+(ROW()-10),RawData!$A$2:$A$1048576,0))</f>
        <v>#N/A</v>
      </c>
      <c r="R4602" t="e">
        <f>INDEX(RawData!R$2:R$1048576,MATCH(FmtData!$B$4+(ROW()-10),RawData!$A$2:$A$1048576,0))</f>
        <v>#N/A</v>
      </c>
      <c r="S4602" t="e">
        <f>INDEX(RawData!S$2:S$1048576,MATCH(FmtData!$B$4+(ROW()-10),RawData!$A$2:$A$1048576,0))</f>
        <v>#N/A</v>
      </c>
      <c r="T4602" t="e">
        <f>INDEX(RawData!T$2:T$1048576,MATCH(FmtData!$B$4+(ROW()-10),RawData!$A$2:$A$1048576,0))</f>
        <v>#N/A</v>
      </c>
      <c r="U4602" t="e">
        <f>INDEX(RawData!U$2:U$1048576,MATCH(FmtData!$B$4+(ROW()-10),RawData!$A$2:$A$1048576,0))</f>
        <v>#N/A</v>
      </c>
      <c r="V4602" t="e">
        <f>INDEX(RawData!V$2:V$1048576,MATCH(FmtData!$B$4+(ROW()-10),RawData!$A$2:$A$1048576,0))</f>
        <v>#N/A</v>
      </c>
      <c r="W4602" s="8" t="e">
        <f t="shared" si="1494"/>
        <v>#N/A</v>
      </c>
      <c r="X4602" s="8" t="e">
        <f t="shared" si="1495"/>
        <v>#N/A</v>
      </c>
      <c r="Y4602" s="8" t="e">
        <f t="shared" si="1496"/>
        <v>#N/A</v>
      </c>
      <c r="Z4602" s="8" t="e">
        <f t="shared" si="1497"/>
        <v>#N/A</v>
      </c>
      <c r="AA4602" s="8" t="e">
        <f t="shared" si="1498"/>
        <v>#N/A</v>
      </c>
      <c r="AB4602" s="8" t="e">
        <f t="shared" si="1499"/>
        <v>#N/A</v>
      </c>
      <c r="AC4602" s="6" t="e">
        <f t="shared" si="1514"/>
        <v>#N/A</v>
      </c>
      <c r="AD4602" s="41" t="e">
        <f t="shared" si="1509"/>
        <v>#N/A</v>
      </c>
      <c r="AE4602" s="15" t="e">
        <f t="shared" si="1510"/>
        <v>#N/A</v>
      </c>
      <c r="AF4602" s="15" t="e">
        <f t="shared" si="1511"/>
        <v>#N/A</v>
      </c>
      <c r="AG4602" s="15" t="e">
        <f t="shared" si="1500"/>
        <v>#N/A</v>
      </c>
      <c r="AH4602" s="15" t="e">
        <f t="shared" si="1512"/>
        <v>#N/A</v>
      </c>
      <c r="AI4602" s="17" t="e">
        <f t="shared" si="1501"/>
        <v>#N/A</v>
      </c>
      <c r="AJ4602" s="17" t="e">
        <f t="shared" si="1502"/>
        <v>#N/A</v>
      </c>
      <c r="AK4602" s="17" t="e">
        <f t="shared" si="1503"/>
        <v>#N/A</v>
      </c>
      <c r="AL4602" s="17" t="e">
        <f t="shared" si="1504"/>
        <v>#N/A</v>
      </c>
      <c r="AM4602" s="17" t="e">
        <f t="shared" si="1505"/>
        <v>#N/A</v>
      </c>
      <c r="AN4602" s="17" t="e">
        <f t="shared" si="1513"/>
        <v>#N/A</v>
      </c>
      <c r="AO4602" s="17" t="e">
        <f>$AM$6*E4602^3+$AN$6*E4602^2+$AO$6*E4602</f>
        <v>#N/A</v>
      </c>
      <c r="AP4602" s="17" t="e">
        <f t="shared" si="1506"/>
        <v>#N/A</v>
      </c>
      <c r="AQ4602" s="17" t="e">
        <f t="shared" si="1507"/>
        <v>#N/A</v>
      </c>
      <c r="AR4602" s="17" t="e">
        <f t="shared" si="1508"/>
        <v>#N/A</v>
      </c>
    </row>
    <row r="4603" spans="2:44" x14ac:dyDescent="0.25">
      <c r="B4603" t="e">
        <f>INDEX(RawData!$A$2:$A$1048576,MATCH(FmtData!$B$4+(ROW()-10),RawData!$A$2:$A$1048576,0))</f>
        <v>#N/A</v>
      </c>
      <c r="C46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3)</f>
        <v>#N/A</v>
      </c>
      <c r="D4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3" s="63" t="e">
        <f>INDEX(RawData!E$2:E$1048576,MATCH(FmtData!$B$4+(ROW()-10),RawData!$A$2:$A$1048576,0))</f>
        <v>#N/A</v>
      </c>
      <c r="F4603" t="e">
        <f>INDEX(RawData!F$2:F$1048576,MATCH(FmtData!$B$4+(ROW()-10),RawData!$A$2:$A$1048576,0))</f>
        <v>#N/A</v>
      </c>
      <c r="G4603" t="e">
        <f>INDEX(RawData!G$2:G$1048576,MATCH(FmtData!$B$4+(ROW()-10),RawData!$A$2:$A$1048576,0))</f>
        <v>#N/A</v>
      </c>
      <c r="H4603" t="e">
        <f>INDEX(RawData!H$2:H$1048576,MATCH(FmtData!$B$4+(ROW()-10),RawData!$A$2:$A$1048576,0))</f>
        <v>#N/A</v>
      </c>
      <c r="I4603" t="e">
        <f>INDEX(RawData!I$2:I$1048576,MATCH(FmtData!$B$4+(ROW()-10),RawData!$A$2:$A$1048576,0))</f>
        <v>#N/A</v>
      </c>
      <c r="J4603" t="e">
        <f>INDEX(RawData!J$2:J$1048576,MATCH(FmtData!$B$4+(ROW()-10),RawData!$A$2:$A$1048576,0))</f>
        <v>#N/A</v>
      </c>
      <c r="K4603" t="e">
        <f>INDEX(RawData!K$2:K$1048576,MATCH(FmtData!$B$4+(ROW()-10),RawData!$A$2:$A$1048576,0))</f>
        <v>#N/A</v>
      </c>
      <c r="L4603" t="e">
        <f>INDEX(RawData!L$2:L$1048576,MATCH(FmtData!$B$4+(ROW()-10),RawData!$A$2:$A$1048576,0))</f>
        <v>#N/A</v>
      </c>
      <c r="M4603" t="e">
        <f>INDEX(RawData!M$2:M$1048576,MATCH(FmtData!$B$4+(ROW()-10),RawData!$A$2:$A$1048576,0))</f>
        <v>#N/A</v>
      </c>
      <c r="N4603" t="e">
        <f>INDEX(RawData!N$2:N$1048576,MATCH(FmtData!$B$4+(ROW()-10),RawData!$A$2:$A$1048576,0))</f>
        <v>#N/A</v>
      </c>
      <c r="O4603" t="e">
        <f>INDEX(RawData!O$2:O$1048576,MATCH(FmtData!$B$4+(ROW()-10),RawData!$A$2:$A$1048576,0))</f>
        <v>#N/A</v>
      </c>
      <c r="P4603" t="e">
        <f>INDEX(RawData!P$2:P$1048576,MATCH(FmtData!$B$4+(ROW()-10),RawData!$A$2:$A$1048576,0))</f>
        <v>#N/A</v>
      </c>
      <c r="Q4603" t="e">
        <f>INDEX(RawData!Q$2:Q$1048576,MATCH(FmtData!$B$4+(ROW()-10),RawData!$A$2:$A$1048576,0))</f>
        <v>#N/A</v>
      </c>
      <c r="R4603" t="e">
        <f>INDEX(RawData!R$2:R$1048576,MATCH(FmtData!$B$4+(ROW()-10),RawData!$A$2:$A$1048576,0))</f>
        <v>#N/A</v>
      </c>
      <c r="S4603" t="e">
        <f>INDEX(RawData!S$2:S$1048576,MATCH(FmtData!$B$4+(ROW()-10),RawData!$A$2:$A$1048576,0))</f>
        <v>#N/A</v>
      </c>
      <c r="T4603" t="e">
        <f>INDEX(RawData!T$2:T$1048576,MATCH(FmtData!$B$4+(ROW()-10),RawData!$A$2:$A$1048576,0))</f>
        <v>#N/A</v>
      </c>
      <c r="U4603" t="e">
        <f>INDEX(RawData!U$2:U$1048576,MATCH(FmtData!$B$4+(ROW()-10),RawData!$A$2:$A$1048576,0))</f>
        <v>#N/A</v>
      </c>
      <c r="V4603" t="e">
        <f>INDEX(RawData!V$2:V$1048576,MATCH(FmtData!$B$4+(ROW()-10),RawData!$A$2:$A$1048576,0))</f>
        <v>#N/A</v>
      </c>
      <c r="W4603" s="8" t="e">
        <f t="shared" si="1494"/>
        <v>#N/A</v>
      </c>
      <c r="X4603" s="8" t="e">
        <f t="shared" si="1495"/>
        <v>#N/A</v>
      </c>
      <c r="Y4603" s="8" t="e">
        <f t="shared" si="1496"/>
        <v>#N/A</v>
      </c>
      <c r="Z4603" s="8" t="e">
        <f t="shared" si="1497"/>
        <v>#N/A</v>
      </c>
      <c r="AA4603" s="8" t="e">
        <f t="shared" si="1498"/>
        <v>#N/A</v>
      </c>
      <c r="AB4603" s="8" t="e">
        <f t="shared" si="1499"/>
        <v>#N/A</v>
      </c>
      <c r="AC4603" s="6" t="e">
        <f t="shared" si="1514"/>
        <v>#N/A</v>
      </c>
      <c r="AD4603" s="41" t="e">
        <f t="shared" si="1509"/>
        <v>#N/A</v>
      </c>
      <c r="AE4603" s="15" t="e">
        <f t="shared" si="1510"/>
        <v>#N/A</v>
      </c>
      <c r="AF4603" s="15" t="e">
        <f t="shared" si="1511"/>
        <v>#N/A</v>
      </c>
      <c r="AG4603" s="15" t="e">
        <f t="shared" si="1500"/>
        <v>#N/A</v>
      </c>
      <c r="AH4603" s="15" t="e">
        <f t="shared" si="1512"/>
        <v>#N/A</v>
      </c>
      <c r="AI4603" s="17" t="e">
        <f t="shared" si="1501"/>
        <v>#N/A</v>
      </c>
      <c r="AJ4603" s="17" t="e">
        <f t="shared" si="1502"/>
        <v>#N/A</v>
      </c>
      <c r="AK4603" s="17" t="e">
        <f t="shared" si="1503"/>
        <v>#N/A</v>
      </c>
      <c r="AL4603" s="17" t="e">
        <f t="shared" si="1504"/>
        <v>#N/A</v>
      </c>
      <c r="AM4603" s="17" t="e">
        <f t="shared" si="1505"/>
        <v>#N/A</v>
      </c>
      <c r="AN4603" s="17" t="e">
        <f t="shared" si="1513"/>
        <v>#N/A</v>
      </c>
      <c r="AO4603" s="17" t="e">
        <f>$AM$6*E4603^3+$AN$6*E4603^2+$AO$6*E4603</f>
        <v>#N/A</v>
      </c>
      <c r="AP4603" s="17" t="e">
        <f t="shared" si="1506"/>
        <v>#N/A</v>
      </c>
      <c r="AQ4603" s="17" t="e">
        <f t="shared" si="1507"/>
        <v>#N/A</v>
      </c>
      <c r="AR4603" s="17" t="e">
        <f t="shared" si="1508"/>
        <v>#N/A</v>
      </c>
    </row>
    <row r="4604" spans="2:44" x14ac:dyDescent="0.25">
      <c r="B4604" t="e">
        <f>INDEX(RawData!$A$2:$A$1048576,MATCH(FmtData!$B$4+(ROW()-10),RawData!$A$2:$A$1048576,0))</f>
        <v>#N/A</v>
      </c>
      <c r="C46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4)</f>
        <v>#N/A</v>
      </c>
      <c r="D4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4" s="63" t="e">
        <f>INDEX(RawData!E$2:E$1048576,MATCH(FmtData!$B$4+(ROW()-10),RawData!$A$2:$A$1048576,0))</f>
        <v>#N/A</v>
      </c>
      <c r="F4604" t="e">
        <f>INDEX(RawData!F$2:F$1048576,MATCH(FmtData!$B$4+(ROW()-10),RawData!$A$2:$A$1048576,0))</f>
        <v>#N/A</v>
      </c>
      <c r="G4604" t="e">
        <f>INDEX(RawData!G$2:G$1048576,MATCH(FmtData!$B$4+(ROW()-10),RawData!$A$2:$A$1048576,0))</f>
        <v>#N/A</v>
      </c>
      <c r="H4604" t="e">
        <f>INDEX(RawData!H$2:H$1048576,MATCH(FmtData!$B$4+(ROW()-10),RawData!$A$2:$A$1048576,0))</f>
        <v>#N/A</v>
      </c>
      <c r="I4604" t="e">
        <f>INDEX(RawData!I$2:I$1048576,MATCH(FmtData!$B$4+(ROW()-10),RawData!$A$2:$A$1048576,0))</f>
        <v>#N/A</v>
      </c>
      <c r="J4604" t="e">
        <f>INDEX(RawData!J$2:J$1048576,MATCH(FmtData!$B$4+(ROW()-10),RawData!$A$2:$A$1048576,0))</f>
        <v>#N/A</v>
      </c>
      <c r="K4604" t="e">
        <f>INDEX(RawData!K$2:K$1048576,MATCH(FmtData!$B$4+(ROW()-10),RawData!$A$2:$A$1048576,0))</f>
        <v>#N/A</v>
      </c>
      <c r="L4604" t="e">
        <f>INDEX(RawData!L$2:L$1048576,MATCH(FmtData!$B$4+(ROW()-10),RawData!$A$2:$A$1048576,0))</f>
        <v>#N/A</v>
      </c>
      <c r="M4604" t="e">
        <f>INDEX(RawData!M$2:M$1048576,MATCH(FmtData!$B$4+(ROW()-10),RawData!$A$2:$A$1048576,0))</f>
        <v>#N/A</v>
      </c>
      <c r="N4604" t="e">
        <f>INDEX(RawData!N$2:N$1048576,MATCH(FmtData!$B$4+(ROW()-10),RawData!$A$2:$A$1048576,0))</f>
        <v>#N/A</v>
      </c>
      <c r="O4604" t="e">
        <f>INDEX(RawData!O$2:O$1048576,MATCH(FmtData!$B$4+(ROW()-10),RawData!$A$2:$A$1048576,0))</f>
        <v>#N/A</v>
      </c>
      <c r="P4604" t="e">
        <f>INDEX(RawData!P$2:P$1048576,MATCH(FmtData!$B$4+(ROW()-10),RawData!$A$2:$A$1048576,0))</f>
        <v>#N/A</v>
      </c>
      <c r="Q4604" t="e">
        <f>INDEX(RawData!Q$2:Q$1048576,MATCH(FmtData!$B$4+(ROW()-10),RawData!$A$2:$A$1048576,0))</f>
        <v>#N/A</v>
      </c>
      <c r="R4604" t="e">
        <f>INDEX(RawData!R$2:R$1048576,MATCH(FmtData!$B$4+(ROW()-10),RawData!$A$2:$A$1048576,0))</f>
        <v>#N/A</v>
      </c>
      <c r="S4604" t="e">
        <f>INDEX(RawData!S$2:S$1048576,MATCH(FmtData!$B$4+(ROW()-10),RawData!$A$2:$A$1048576,0))</f>
        <v>#N/A</v>
      </c>
      <c r="T4604" t="e">
        <f>INDEX(RawData!T$2:T$1048576,MATCH(FmtData!$B$4+(ROW()-10),RawData!$A$2:$A$1048576,0))</f>
        <v>#N/A</v>
      </c>
      <c r="U4604" t="e">
        <f>INDEX(RawData!U$2:U$1048576,MATCH(FmtData!$B$4+(ROW()-10),RawData!$A$2:$A$1048576,0))</f>
        <v>#N/A</v>
      </c>
      <c r="V4604" t="e">
        <f>INDEX(RawData!V$2:V$1048576,MATCH(FmtData!$B$4+(ROW()-10),RawData!$A$2:$A$1048576,0))</f>
        <v>#N/A</v>
      </c>
      <c r="W4604" s="8" t="e">
        <f t="shared" si="1494"/>
        <v>#N/A</v>
      </c>
      <c r="X4604" s="8" t="e">
        <f t="shared" si="1495"/>
        <v>#N/A</v>
      </c>
      <c r="Y4604" s="8" t="e">
        <f t="shared" si="1496"/>
        <v>#N/A</v>
      </c>
      <c r="Z4604" s="8" t="e">
        <f t="shared" si="1497"/>
        <v>#N/A</v>
      </c>
      <c r="AA4604" s="8" t="e">
        <f t="shared" si="1498"/>
        <v>#N/A</v>
      </c>
      <c r="AB4604" s="8" t="e">
        <f t="shared" si="1499"/>
        <v>#N/A</v>
      </c>
      <c r="AC4604" s="6" t="e">
        <f t="shared" si="1514"/>
        <v>#N/A</v>
      </c>
      <c r="AD4604" s="41" t="e">
        <f t="shared" si="1509"/>
        <v>#N/A</v>
      </c>
      <c r="AE4604" s="15" t="e">
        <f t="shared" si="1510"/>
        <v>#N/A</v>
      </c>
      <c r="AF4604" s="15" t="e">
        <f t="shared" si="1511"/>
        <v>#N/A</v>
      </c>
      <c r="AG4604" s="15" t="e">
        <f t="shared" si="1500"/>
        <v>#N/A</v>
      </c>
      <c r="AH4604" s="15" t="e">
        <f t="shared" si="1512"/>
        <v>#N/A</v>
      </c>
      <c r="AI4604" s="17" t="e">
        <f t="shared" si="1501"/>
        <v>#N/A</v>
      </c>
      <c r="AJ4604" s="17" t="e">
        <f t="shared" si="1502"/>
        <v>#N/A</v>
      </c>
      <c r="AK4604" s="17" t="e">
        <f t="shared" si="1503"/>
        <v>#N/A</v>
      </c>
      <c r="AL4604" s="17" t="e">
        <f t="shared" si="1504"/>
        <v>#N/A</v>
      </c>
      <c r="AM4604" s="17" t="e">
        <f t="shared" si="1505"/>
        <v>#N/A</v>
      </c>
      <c r="AN4604" s="17" t="e">
        <f t="shared" si="1513"/>
        <v>#N/A</v>
      </c>
      <c r="AO4604" s="17" t="e">
        <f>$AM$6*E4604^3+$AN$6*E4604^2+$AO$6*E4604</f>
        <v>#N/A</v>
      </c>
      <c r="AP4604" s="17" t="e">
        <f t="shared" si="1506"/>
        <v>#N/A</v>
      </c>
      <c r="AQ4604" s="17" t="e">
        <f t="shared" si="1507"/>
        <v>#N/A</v>
      </c>
      <c r="AR4604" s="17" t="e">
        <f t="shared" si="1508"/>
        <v>#N/A</v>
      </c>
    </row>
    <row r="4605" spans="2:44" x14ac:dyDescent="0.25">
      <c r="B4605" t="e">
        <f>INDEX(RawData!$A$2:$A$1048576,MATCH(FmtData!$B$4+(ROW()-10),RawData!$A$2:$A$1048576,0))</f>
        <v>#N/A</v>
      </c>
      <c r="C46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5)</f>
        <v>#N/A</v>
      </c>
      <c r="D4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5" s="63" t="e">
        <f>INDEX(RawData!E$2:E$1048576,MATCH(FmtData!$B$4+(ROW()-10),RawData!$A$2:$A$1048576,0))</f>
        <v>#N/A</v>
      </c>
      <c r="F4605" t="e">
        <f>INDEX(RawData!F$2:F$1048576,MATCH(FmtData!$B$4+(ROW()-10),RawData!$A$2:$A$1048576,0))</f>
        <v>#N/A</v>
      </c>
      <c r="G4605" t="e">
        <f>INDEX(RawData!G$2:G$1048576,MATCH(FmtData!$B$4+(ROW()-10),RawData!$A$2:$A$1048576,0))</f>
        <v>#N/A</v>
      </c>
      <c r="H4605" t="e">
        <f>INDEX(RawData!H$2:H$1048576,MATCH(FmtData!$B$4+(ROW()-10),RawData!$A$2:$A$1048576,0))</f>
        <v>#N/A</v>
      </c>
      <c r="I4605" t="e">
        <f>INDEX(RawData!I$2:I$1048576,MATCH(FmtData!$B$4+(ROW()-10),RawData!$A$2:$A$1048576,0))</f>
        <v>#N/A</v>
      </c>
      <c r="J4605" t="e">
        <f>INDEX(RawData!J$2:J$1048576,MATCH(FmtData!$B$4+(ROW()-10),RawData!$A$2:$A$1048576,0))</f>
        <v>#N/A</v>
      </c>
      <c r="K4605" t="e">
        <f>INDEX(RawData!K$2:K$1048576,MATCH(FmtData!$B$4+(ROW()-10),RawData!$A$2:$A$1048576,0))</f>
        <v>#N/A</v>
      </c>
      <c r="L4605" t="e">
        <f>INDEX(RawData!L$2:L$1048576,MATCH(FmtData!$B$4+(ROW()-10),RawData!$A$2:$A$1048576,0))</f>
        <v>#N/A</v>
      </c>
      <c r="M4605" t="e">
        <f>INDEX(RawData!M$2:M$1048576,MATCH(FmtData!$B$4+(ROW()-10),RawData!$A$2:$A$1048576,0))</f>
        <v>#N/A</v>
      </c>
      <c r="N4605" t="e">
        <f>INDEX(RawData!N$2:N$1048576,MATCH(FmtData!$B$4+(ROW()-10),RawData!$A$2:$A$1048576,0))</f>
        <v>#N/A</v>
      </c>
      <c r="O4605" t="e">
        <f>INDEX(RawData!O$2:O$1048576,MATCH(FmtData!$B$4+(ROW()-10),RawData!$A$2:$A$1048576,0))</f>
        <v>#N/A</v>
      </c>
      <c r="P4605" t="e">
        <f>INDEX(RawData!P$2:P$1048576,MATCH(FmtData!$B$4+(ROW()-10),RawData!$A$2:$A$1048576,0))</f>
        <v>#N/A</v>
      </c>
      <c r="Q4605" t="e">
        <f>INDEX(RawData!Q$2:Q$1048576,MATCH(FmtData!$B$4+(ROW()-10),RawData!$A$2:$A$1048576,0))</f>
        <v>#N/A</v>
      </c>
      <c r="R4605" t="e">
        <f>INDEX(RawData!R$2:R$1048576,MATCH(FmtData!$B$4+(ROW()-10),RawData!$A$2:$A$1048576,0))</f>
        <v>#N/A</v>
      </c>
      <c r="S4605" t="e">
        <f>INDEX(RawData!S$2:S$1048576,MATCH(FmtData!$B$4+(ROW()-10),RawData!$A$2:$A$1048576,0))</f>
        <v>#N/A</v>
      </c>
      <c r="T4605" t="e">
        <f>INDEX(RawData!T$2:T$1048576,MATCH(FmtData!$B$4+(ROW()-10),RawData!$A$2:$A$1048576,0))</f>
        <v>#N/A</v>
      </c>
      <c r="U4605" t="e">
        <f>INDEX(RawData!U$2:U$1048576,MATCH(FmtData!$B$4+(ROW()-10),RawData!$A$2:$A$1048576,0))</f>
        <v>#N/A</v>
      </c>
      <c r="V4605" t="e">
        <f>INDEX(RawData!V$2:V$1048576,MATCH(FmtData!$B$4+(ROW()-10),RawData!$A$2:$A$1048576,0))</f>
        <v>#N/A</v>
      </c>
      <c r="W4605" s="8" t="e">
        <f t="shared" si="1494"/>
        <v>#N/A</v>
      </c>
      <c r="X4605" s="8" t="e">
        <f t="shared" si="1495"/>
        <v>#N/A</v>
      </c>
      <c r="Y4605" s="8" t="e">
        <f t="shared" si="1496"/>
        <v>#N/A</v>
      </c>
      <c r="Z4605" s="8" t="e">
        <f t="shared" si="1497"/>
        <v>#N/A</v>
      </c>
      <c r="AA4605" s="8" t="e">
        <f t="shared" si="1498"/>
        <v>#N/A</v>
      </c>
      <c r="AB4605" s="8" t="e">
        <f t="shared" si="1499"/>
        <v>#N/A</v>
      </c>
      <c r="AC4605" s="6" t="e">
        <f t="shared" si="1514"/>
        <v>#N/A</v>
      </c>
      <c r="AD4605" s="41" t="e">
        <f t="shared" si="1509"/>
        <v>#N/A</v>
      </c>
      <c r="AE4605" s="15" t="e">
        <f t="shared" si="1510"/>
        <v>#N/A</v>
      </c>
      <c r="AF4605" s="15" t="e">
        <f t="shared" si="1511"/>
        <v>#N/A</v>
      </c>
      <c r="AG4605" s="15" t="e">
        <f t="shared" si="1500"/>
        <v>#N/A</v>
      </c>
      <c r="AH4605" s="15" t="e">
        <f t="shared" si="1512"/>
        <v>#N/A</v>
      </c>
      <c r="AI4605" s="17" t="e">
        <f t="shared" si="1501"/>
        <v>#N/A</v>
      </c>
      <c r="AJ4605" s="17" t="e">
        <f t="shared" si="1502"/>
        <v>#N/A</v>
      </c>
      <c r="AK4605" s="17" t="e">
        <f t="shared" si="1503"/>
        <v>#N/A</v>
      </c>
      <c r="AL4605" s="17" t="e">
        <f t="shared" si="1504"/>
        <v>#N/A</v>
      </c>
      <c r="AM4605" s="17" t="e">
        <f t="shared" si="1505"/>
        <v>#N/A</v>
      </c>
      <c r="AN4605" s="17" t="e">
        <f t="shared" si="1513"/>
        <v>#N/A</v>
      </c>
      <c r="AO4605" s="17" t="e">
        <f>$AM$6*E4605^3+$AN$6*E4605^2+$AO$6*E4605</f>
        <v>#N/A</v>
      </c>
      <c r="AP4605" s="17" t="e">
        <f t="shared" si="1506"/>
        <v>#N/A</v>
      </c>
      <c r="AQ4605" s="17" t="e">
        <f t="shared" si="1507"/>
        <v>#N/A</v>
      </c>
      <c r="AR4605" s="17" t="e">
        <f t="shared" si="1508"/>
        <v>#N/A</v>
      </c>
    </row>
    <row r="4606" spans="2:44" x14ac:dyDescent="0.25">
      <c r="B4606" t="e">
        <f>INDEX(RawData!$A$2:$A$1048576,MATCH(FmtData!$B$4+(ROW()-10),RawData!$A$2:$A$1048576,0))</f>
        <v>#N/A</v>
      </c>
      <c r="C46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6)</f>
        <v>#N/A</v>
      </c>
      <c r="D4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6" s="63" t="e">
        <f>INDEX(RawData!E$2:E$1048576,MATCH(FmtData!$B$4+(ROW()-10),RawData!$A$2:$A$1048576,0))</f>
        <v>#N/A</v>
      </c>
      <c r="F4606" t="e">
        <f>INDEX(RawData!F$2:F$1048576,MATCH(FmtData!$B$4+(ROW()-10),RawData!$A$2:$A$1048576,0))</f>
        <v>#N/A</v>
      </c>
      <c r="G4606" t="e">
        <f>INDEX(RawData!G$2:G$1048576,MATCH(FmtData!$B$4+(ROW()-10),RawData!$A$2:$A$1048576,0))</f>
        <v>#N/A</v>
      </c>
      <c r="H4606" t="e">
        <f>INDEX(RawData!H$2:H$1048576,MATCH(FmtData!$B$4+(ROW()-10),RawData!$A$2:$A$1048576,0))</f>
        <v>#N/A</v>
      </c>
      <c r="I4606" t="e">
        <f>INDEX(RawData!I$2:I$1048576,MATCH(FmtData!$B$4+(ROW()-10),RawData!$A$2:$A$1048576,0))</f>
        <v>#N/A</v>
      </c>
      <c r="J4606" t="e">
        <f>INDEX(RawData!J$2:J$1048576,MATCH(FmtData!$B$4+(ROW()-10),RawData!$A$2:$A$1048576,0))</f>
        <v>#N/A</v>
      </c>
      <c r="K4606" t="e">
        <f>INDEX(RawData!K$2:K$1048576,MATCH(FmtData!$B$4+(ROW()-10),RawData!$A$2:$A$1048576,0))</f>
        <v>#N/A</v>
      </c>
      <c r="L4606" t="e">
        <f>INDEX(RawData!L$2:L$1048576,MATCH(FmtData!$B$4+(ROW()-10),RawData!$A$2:$A$1048576,0))</f>
        <v>#N/A</v>
      </c>
      <c r="M4606" t="e">
        <f>INDEX(RawData!M$2:M$1048576,MATCH(FmtData!$B$4+(ROW()-10),RawData!$A$2:$A$1048576,0))</f>
        <v>#N/A</v>
      </c>
      <c r="N4606" t="e">
        <f>INDEX(RawData!N$2:N$1048576,MATCH(FmtData!$B$4+(ROW()-10),RawData!$A$2:$A$1048576,0))</f>
        <v>#N/A</v>
      </c>
      <c r="O4606" t="e">
        <f>INDEX(RawData!O$2:O$1048576,MATCH(FmtData!$B$4+(ROW()-10),RawData!$A$2:$A$1048576,0))</f>
        <v>#N/A</v>
      </c>
      <c r="P4606" t="e">
        <f>INDEX(RawData!P$2:P$1048576,MATCH(FmtData!$B$4+(ROW()-10),RawData!$A$2:$A$1048576,0))</f>
        <v>#N/A</v>
      </c>
      <c r="Q4606" t="e">
        <f>INDEX(RawData!Q$2:Q$1048576,MATCH(FmtData!$B$4+(ROW()-10),RawData!$A$2:$A$1048576,0))</f>
        <v>#N/A</v>
      </c>
      <c r="R4606" t="e">
        <f>INDEX(RawData!R$2:R$1048576,MATCH(FmtData!$B$4+(ROW()-10),RawData!$A$2:$A$1048576,0))</f>
        <v>#N/A</v>
      </c>
      <c r="S4606" t="e">
        <f>INDEX(RawData!S$2:S$1048576,MATCH(FmtData!$B$4+(ROW()-10),RawData!$A$2:$A$1048576,0))</f>
        <v>#N/A</v>
      </c>
      <c r="T4606" t="e">
        <f>INDEX(RawData!T$2:T$1048576,MATCH(FmtData!$B$4+(ROW()-10),RawData!$A$2:$A$1048576,0))</f>
        <v>#N/A</v>
      </c>
      <c r="U4606" t="e">
        <f>INDEX(RawData!U$2:U$1048576,MATCH(FmtData!$B$4+(ROW()-10),RawData!$A$2:$A$1048576,0))</f>
        <v>#N/A</v>
      </c>
      <c r="V4606" t="e">
        <f>INDEX(RawData!V$2:V$1048576,MATCH(FmtData!$B$4+(ROW()-10),RawData!$A$2:$A$1048576,0))</f>
        <v>#N/A</v>
      </c>
      <c r="W4606" s="8" t="e">
        <f t="shared" si="1494"/>
        <v>#N/A</v>
      </c>
      <c r="X4606" s="8" t="e">
        <f t="shared" si="1495"/>
        <v>#N/A</v>
      </c>
      <c r="Y4606" s="8" t="e">
        <f t="shared" si="1496"/>
        <v>#N/A</v>
      </c>
      <c r="Z4606" s="8" t="e">
        <f t="shared" si="1497"/>
        <v>#N/A</v>
      </c>
      <c r="AA4606" s="8" t="e">
        <f t="shared" si="1498"/>
        <v>#N/A</v>
      </c>
      <c r="AB4606" s="8" t="e">
        <f t="shared" si="1499"/>
        <v>#N/A</v>
      </c>
      <c r="AC4606" s="6" t="e">
        <f t="shared" si="1514"/>
        <v>#N/A</v>
      </c>
      <c r="AD4606" s="41" t="e">
        <f t="shared" si="1509"/>
        <v>#N/A</v>
      </c>
      <c r="AE4606" s="15" t="e">
        <f t="shared" si="1510"/>
        <v>#N/A</v>
      </c>
      <c r="AF4606" s="15" t="e">
        <f t="shared" si="1511"/>
        <v>#N/A</v>
      </c>
      <c r="AG4606" s="15" t="e">
        <f t="shared" si="1500"/>
        <v>#N/A</v>
      </c>
      <c r="AH4606" s="15" t="e">
        <f t="shared" si="1512"/>
        <v>#N/A</v>
      </c>
      <c r="AI4606" s="17" t="e">
        <f t="shared" si="1501"/>
        <v>#N/A</v>
      </c>
      <c r="AJ4606" s="17" t="e">
        <f t="shared" si="1502"/>
        <v>#N/A</v>
      </c>
      <c r="AK4606" s="17" t="e">
        <f t="shared" si="1503"/>
        <v>#N/A</v>
      </c>
      <c r="AL4606" s="17" t="e">
        <f t="shared" si="1504"/>
        <v>#N/A</v>
      </c>
      <c r="AM4606" s="17" t="e">
        <f t="shared" si="1505"/>
        <v>#N/A</v>
      </c>
      <c r="AN4606" s="17" t="e">
        <f t="shared" si="1513"/>
        <v>#N/A</v>
      </c>
      <c r="AO4606" s="17" t="e">
        <f>$AM$6*E4606^3+$AN$6*E4606^2+$AO$6*E4606</f>
        <v>#N/A</v>
      </c>
      <c r="AP4606" s="17" t="e">
        <f t="shared" si="1506"/>
        <v>#N/A</v>
      </c>
      <c r="AQ4606" s="17" t="e">
        <f t="shared" si="1507"/>
        <v>#N/A</v>
      </c>
      <c r="AR4606" s="17" t="e">
        <f t="shared" si="1508"/>
        <v>#N/A</v>
      </c>
    </row>
    <row r="4607" spans="2:44" x14ac:dyDescent="0.25">
      <c r="B4607" t="e">
        <f>INDEX(RawData!$A$2:$A$1048576,MATCH(FmtData!$B$4+(ROW()-10),RawData!$A$2:$A$1048576,0))</f>
        <v>#N/A</v>
      </c>
      <c r="C46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7)</f>
        <v>#N/A</v>
      </c>
      <c r="D4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7" s="63" t="e">
        <f>INDEX(RawData!E$2:E$1048576,MATCH(FmtData!$B$4+(ROW()-10),RawData!$A$2:$A$1048576,0))</f>
        <v>#N/A</v>
      </c>
      <c r="F4607" t="e">
        <f>INDEX(RawData!F$2:F$1048576,MATCH(FmtData!$B$4+(ROW()-10),RawData!$A$2:$A$1048576,0))</f>
        <v>#N/A</v>
      </c>
      <c r="G4607" t="e">
        <f>INDEX(RawData!G$2:G$1048576,MATCH(FmtData!$B$4+(ROW()-10),RawData!$A$2:$A$1048576,0))</f>
        <v>#N/A</v>
      </c>
      <c r="H4607" t="e">
        <f>INDEX(RawData!H$2:H$1048576,MATCH(FmtData!$B$4+(ROW()-10),RawData!$A$2:$A$1048576,0))</f>
        <v>#N/A</v>
      </c>
      <c r="I4607" t="e">
        <f>INDEX(RawData!I$2:I$1048576,MATCH(FmtData!$B$4+(ROW()-10),RawData!$A$2:$A$1048576,0))</f>
        <v>#N/A</v>
      </c>
      <c r="J4607" t="e">
        <f>INDEX(RawData!J$2:J$1048576,MATCH(FmtData!$B$4+(ROW()-10),RawData!$A$2:$A$1048576,0))</f>
        <v>#N/A</v>
      </c>
      <c r="K4607" t="e">
        <f>INDEX(RawData!K$2:K$1048576,MATCH(FmtData!$B$4+(ROW()-10),RawData!$A$2:$A$1048576,0))</f>
        <v>#N/A</v>
      </c>
      <c r="L4607" t="e">
        <f>INDEX(RawData!L$2:L$1048576,MATCH(FmtData!$B$4+(ROW()-10),RawData!$A$2:$A$1048576,0))</f>
        <v>#N/A</v>
      </c>
      <c r="M4607" t="e">
        <f>INDEX(RawData!M$2:M$1048576,MATCH(FmtData!$B$4+(ROW()-10),RawData!$A$2:$A$1048576,0))</f>
        <v>#N/A</v>
      </c>
      <c r="N4607" t="e">
        <f>INDEX(RawData!N$2:N$1048576,MATCH(FmtData!$B$4+(ROW()-10),RawData!$A$2:$A$1048576,0))</f>
        <v>#N/A</v>
      </c>
      <c r="O4607" t="e">
        <f>INDEX(RawData!O$2:O$1048576,MATCH(FmtData!$B$4+(ROW()-10),RawData!$A$2:$A$1048576,0))</f>
        <v>#N/A</v>
      </c>
      <c r="P4607" t="e">
        <f>INDEX(RawData!P$2:P$1048576,MATCH(FmtData!$B$4+(ROW()-10),RawData!$A$2:$A$1048576,0))</f>
        <v>#N/A</v>
      </c>
      <c r="Q4607" t="e">
        <f>INDEX(RawData!Q$2:Q$1048576,MATCH(FmtData!$B$4+(ROW()-10),RawData!$A$2:$A$1048576,0))</f>
        <v>#N/A</v>
      </c>
      <c r="R4607" t="e">
        <f>INDEX(RawData!R$2:R$1048576,MATCH(FmtData!$B$4+(ROW()-10),RawData!$A$2:$A$1048576,0))</f>
        <v>#N/A</v>
      </c>
      <c r="S4607" t="e">
        <f>INDEX(RawData!S$2:S$1048576,MATCH(FmtData!$B$4+(ROW()-10),RawData!$A$2:$A$1048576,0))</f>
        <v>#N/A</v>
      </c>
      <c r="T4607" t="e">
        <f>INDEX(RawData!T$2:T$1048576,MATCH(FmtData!$B$4+(ROW()-10),RawData!$A$2:$A$1048576,0))</f>
        <v>#N/A</v>
      </c>
      <c r="U4607" t="e">
        <f>INDEX(RawData!U$2:U$1048576,MATCH(FmtData!$B$4+(ROW()-10),RawData!$A$2:$A$1048576,0))</f>
        <v>#N/A</v>
      </c>
      <c r="V4607" t="e">
        <f>INDEX(RawData!V$2:V$1048576,MATCH(FmtData!$B$4+(ROW()-10),RawData!$A$2:$A$1048576,0))</f>
        <v>#N/A</v>
      </c>
      <c r="W4607" s="8" t="e">
        <f t="shared" si="1494"/>
        <v>#N/A</v>
      </c>
      <c r="X4607" s="8" t="e">
        <f t="shared" si="1495"/>
        <v>#N/A</v>
      </c>
      <c r="Y4607" s="8" t="e">
        <f t="shared" si="1496"/>
        <v>#N/A</v>
      </c>
      <c r="Z4607" s="8" t="e">
        <f t="shared" si="1497"/>
        <v>#N/A</v>
      </c>
      <c r="AA4607" s="8" t="e">
        <f t="shared" si="1498"/>
        <v>#N/A</v>
      </c>
      <c r="AB4607" s="8" t="e">
        <f t="shared" si="1499"/>
        <v>#N/A</v>
      </c>
      <c r="AC4607" s="6" t="e">
        <f t="shared" si="1514"/>
        <v>#N/A</v>
      </c>
      <c r="AD4607" s="41" t="e">
        <f t="shared" si="1509"/>
        <v>#N/A</v>
      </c>
      <c r="AE4607" s="15" t="e">
        <f t="shared" si="1510"/>
        <v>#N/A</v>
      </c>
      <c r="AF4607" s="15" t="e">
        <f t="shared" si="1511"/>
        <v>#N/A</v>
      </c>
      <c r="AG4607" s="15" t="e">
        <f t="shared" si="1500"/>
        <v>#N/A</v>
      </c>
      <c r="AH4607" s="15" t="e">
        <f t="shared" si="1512"/>
        <v>#N/A</v>
      </c>
      <c r="AI4607" s="17" t="e">
        <f t="shared" si="1501"/>
        <v>#N/A</v>
      </c>
      <c r="AJ4607" s="17" t="e">
        <f t="shared" si="1502"/>
        <v>#N/A</v>
      </c>
      <c r="AK4607" s="17" t="e">
        <f t="shared" si="1503"/>
        <v>#N/A</v>
      </c>
      <c r="AL4607" s="17" t="e">
        <f t="shared" si="1504"/>
        <v>#N/A</v>
      </c>
      <c r="AM4607" s="17" t="e">
        <f t="shared" si="1505"/>
        <v>#N/A</v>
      </c>
      <c r="AN4607" s="17" t="e">
        <f t="shared" si="1513"/>
        <v>#N/A</v>
      </c>
      <c r="AO4607" s="17" t="e">
        <f>$AM$6*E4607^3+$AN$6*E4607^2+$AO$6*E4607</f>
        <v>#N/A</v>
      </c>
      <c r="AP4607" s="17" t="e">
        <f t="shared" si="1506"/>
        <v>#N/A</v>
      </c>
      <c r="AQ4607" s="17" t="e">
        <f t="shared" si="1507"/>
        <v>#N/A</v>
      </c>
      <c r="AR4607" s="17" t="e">
        <f t="shared" si="1508"/>
        <v>#N/A</v>
      </c>
    </row>
    <row r="4608" spans="2:44" x14ac:dyDescent="0.25">
      <c r="B4608" t="e">
        <f>INDEX(RawData!$A$2:$A$1048576,MATCH(FmtData!$B$4+(ROW()-10),RawData!$A$2:$A$1048576,0))</f>
        <v>#N/A</v>
      </c>
      <c r="C46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8)</f>
        <v>#N/A</v>
      </c>
      <c r="D4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8" s="63" t="e">
        <f>INDEX(RawData!E$2:E$1048576,MATCH(FmtData!$B$4+(ROW()-10),RawData!$A$2:$A$1048576,0))</f>
        <v>#N/A</v>
      </c>
      <c r="F4608" t="e">
        <f>INDEX(RawData!F$2:F$1048576,MATCH(FmtData!$B$4+(ROW()-10),RawData!$A$2:$A$1048576,0))</f>
        <v>#N/A</v>
      </c>
      <c r="G4608" t="e">
        <f>INDEX(RawData!G$2:G$1048576,MATCH(FmtData!$B$4+(ROW()-10),RawData!$A$2:$A$1048576,0))</f>
        <v>#N/A</v>
      </c>
      <c r="H4608" t="e">
        <f>INDEX(RawData!H$2:H$1048576,MATCH(FmtData!$B$4+(ROW()-10),RawData!$A$2:$A$1048576,0))</f>
        <v>#N/A</v>
      </c>
      <c r="I4608" t="e">
        <f>INDEX(RawData!I$2:I$1048576,MATCH(FmtData!$B$4+(ROW()-10),RawData!$A$2:$A$1048576,0))</f>
        <v>#N/A</v>
      </c>
      <c r="J4608" t="e">
        <f>INDEX(RawData!J$2:J$1048576,MATCH(FmtData!$B$4+(ROW()-10),RawData!$A$2:$A$1048576,0))</f>
        <v>#N/A</v>
      </c>
      <c r="K4608" t="e">
        <f>INDEX(RawData!K$2:K$1048576,MATCH(FmtData!$B$4+(ROW()-10),RawData!$A$2:$A$1048576,0))</f>
        <v>#N/A</v>
      </c>
      <c r="L4608" t="e">
        <f>INDEX(RawData!L$2:L$1048576,MATCH(FmtData!$B$4+(ROW()-10),RawData!$A$2:$A$1048576,0))</f>
        <v>#N/A</v>
      </c>
      <c r="M4608" t="e">
        <f>INDEX(RawData!M$2:M$1048576,MATCH(FmtData!$B$4+(ROW()-10),RawData!$A$2:$A$1048576,0))</f>
        <v>#N/A</v>
      </c>
      <c r="N4608" t="e">
        <f>INDEX(RawData!N$2:N$1048576,MATCH(FmtData!$B$4+(ROW()-10),RawData!$A$2:$A$1048576,0))</f>
        <v>#N/A</v>
      </c>
      <c r="O4608" t="e">
        <f>INDEX(RawData!O$2:O$1048576,MATCH(FmtData!$B$4+(ROW()-10),RawData!$A$2:$A$1048576,0))</f>
        <v>#N/A</v>
      </c>
      <c r="P4608" t="e">
        <f>INDEX(RawData!P$2:P$1048576,MATCH(FmtData!$B$4+(ROW()-10),RawData!$A$2:$A$1048576,0))</f>
        <v>#N/A</v>
      </c>
      <c r="Q4608" t="e">
        <f>INDEX(RawData!Q$2:Q$1048576,MATCH(FmtData!$B$4+(ROW()-10),RawData!$A$2:$A$1048576,0))</f>
        <v>#N/A</v>
      </c>
      <c r="R4608" t="e">
        <f>INDEX(RawData!R$2:R$1048576,MATCH(FmtData!$B$4+(ROW()-10),RawData!$A$2:$A$1048576,0))</f>
        <v>#N/A</v>
      </c>
      <c r="S4608" t="e">
        <f>INDEX(RawData!S$2:S$1048576,MATCH(FmtData!$B$4+(ROW()-10),RawData!$A$2:$A$1048576,0))</f>
        <v>#N/A</v>
      </c>
      <c r="T4608" t="e">
        <f>INDEX(RawData!T$2:T$1048576,MATCH(FmtData!$B$4+(ROW()-10),RawData!$A$2:$A$1048576,0))</f>
        <v>#N/A</v>
      </c>
      <c r="U4608" t="e">
        <f>INDEX(RawData!U$2:U$1048576,MATCH(FmtData!$B$4+(ROW()-10),RawData!$A$2:$A$1048576,0))</f>
        <v>#N/A</v>
      </c>
      <c r="V4608" t="e">
        <f>INDEX(RawData!V$2:V$1048576,MATCH(FmtData!$B$4+(ROW()-10),RawData!$A$2:$A$1048576,0))</f>
        <v>#N/A</v>
      </c>
      <c r="W4608" s="8" t="e">
        <f t="shared" si="1494"/>
        <v>#N/A</v>
      </c>
      <c r="X4608" s="8" t="e">
        <f t="shared" si="1495"/>
        <v>#N/A</v>
      </c>
      <c r="Y4608" s="8" t="e">
        <f t="shared" si="1496"/>
        <v>#N/A</v>
      </c>
      <c r="Z4608" s="8" t="e">
        <f t="shared" si="1497"/>
        <v>#N/A</v>
      </c>
      <c r="AA4608" s="8" t="e">
        <f t="shared" si="1498"/>
        <v>#N/A</v>
      </c>
      <c r="AB4608" s="8" t="e">
        <f t="shared" si="1499"/>
        <v>#N/A</v>
      </c>
      <c r="AC4608" s="6" t="e">
        <f t="shared" si="1514"/>
        <v>#N/A</v>
      </c>
      <c r="AD4608" s="41" t="e">
        <f t="shared" si="1509"/>
        <v>#N/A</v>
      </c>
      <c r="AE4608" s="15" t="e">
        <f t="shared" si="1510"/>
        <v>#N/A</v>
      </c>
      <c r="AF4608" s="15" t="e">
        <f t="shared" si="1511"/>
        <v>#N/A</v>
      </c>
      <c r="AG4608" s="15" t="e">
        <f t="shared" si="1500"/>
        <v>#N/A</v>
      </c>
      <c r="AH4608" s="15" t="e">
        <f t="shared" si="1512"/>
        <v>#N/A</v>
      </c>
      <c r="AI4608" s="17" t="e">
        <f t="shared" si="1501"/>
        <v>#N/A</v>
      </c>
      <c r="AJ4608" s="17" t="e">
        <f t="shared" si="1502"/>
        <v>#N/A</v>
      </c>
      <c r="AK4608" s="17" t="e">
        <f t="shared" si="1503"/>
        <v>#N/A</v>
      </c>
      <c r="AL4608" s="17" t="e">
        <f t="shared" si="1504"/>
        <v>#N/A</v>
      </c>
      <c r="AM4608" s="17" t="e">
        <f t="shared" si="1505"/>
        <v>#N/A</v>
      </c>
      <c r="AN4608" s="17" t="e">
        <f t="shared" si="1513"/>
        <v>#N/A</v>
      </c>
      <c r="AO4608" s="17" t="e">
        <f>$AM$6*E4608^3+$AN$6*E4608^2+$AO$6*E4608</f>
        <v>#N/A</v>
      </c>
      <c r="AP4608" s="17" t="e">
        <f t="shared" si="1506"/>
        <v>#N/A</v>
      </c>
      <c r="AQ4608" s="17" t="e">
        <f t="shared" si="1507"/>
        <v>#N/A</v>
      </c>
      <c r="AR4608" s="17" t="e">
        <f t="shared" si="1508"/>
        <v>#N/A</v>
      </c>
    </row>
    <row r="4609" spans="2:44" x14ac:dyDescent="0.25">
      <c r="B4609" t="e">
        <f>INDEX(RawData!$A$2:$A$1048576,MATCH(FmtData!$B$4+(ROW()-10),RawData!$A$2:$A$1048576,0))</f>
        <v>#N/A</v>
      </c>
      <c r="C46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9)</f>
        <v>#N/A</v>
      </c>
      <c r="D4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9" s="63" t="e">
        <f>INDEX(RawData!E$2:E$1048576,MATCH(FmtData!$B$4+(ROW()-10),RawData!$A$2:$A$1048576,0))</f>
        <v>#N/A</v>
      </c>
      <c r="F4609" t="e">
        <f>INDEX(RawData!F$2:F$1048576,MATCH(FmtData!$B$4+(ROW()-10),RawData!$A$2:$A$1048576,0))</f>
        <v>#N/A</v>
      </c>
      <c r="G4609" t="e">
        <f>INDEX(RawData!G$2:G$1048576,MATCH(FmtData!$B$4+(ROW()-10),RawData!$A$2:$A$1048576,0))</f>
        <v>#N/A</v>
      </c>
      <c r="H4609" t="e">
        <f>INDEX(RawData!H$2:H$1048576,MATCH(FmtData!$B$4+(ROW()-10),RawData!$A$2:$A$1048576,0))</f>
        <v>#N/A</v>
      </c>
      <c r="I4609" t="e">
        <f>INDEX(RawData!I$2:I$1048576,MATCH(FmtData!$B$4+(ROW()-10),RawData!$A$2:$A$1048576,0))</f>
        <v>#N/A</v>
      </c>
      <c r="J4609" t="e">
        <f>INDEX(RawData!J$2:J$1048576,MATCH(FmtData!$B$4+(ROW()-10),RawData!$A$2:$A$1048576,0))</f>
        <v>#N/A</v>
      </c>
      <c r="K4609" t="e">
        <f>INDEX(RawData!K$2:K$1048576,MATCH(FmtData!$B$4+(ROW()-10),RawData!$A$2:$A$1048576,0))</f>
        <v>#N/A</v>
      </c>
      <c r="L4609" t="e">
        <f>INDEX(RawData!L$2:L$1048576,MATCH(FmtData!$B$4+(ROW()-10),RawData!$A$2:$A$1048576,0))</f>
        <v>#N/A</v>
      </c>
      <c r="M4609" t="e">
        <f>INDEX(RawData!M$2:M$1048576,MATCH(FmtData!$B$4+(ROW()-10),RawData!$A$2:$A$1048576,0))</f>
        <v>#N/A</v>
      </c>
      <c r="N4609" t="e">
        <f>INDEX(RawData!N$2:N$1048576,MATCH(FmtData!$B$4+(ROW()-10),RawData!$A$2:$A$1048576,0))</f>
        <v>#N/A</v>
      </c>
      <c r="O4609" t="e">
        <f>INDEX(RawData!O$2:O$1048576,MATCH(FmtData!$B$4+(ROW()-10),RawData!$A$2:$A$1048576,0))</f>
        <v>#N/A</v>
      </c>
      <c r="P4609" t="e">
        <f>INDEX(RawData!P$2:P$1048576,MATCH(FmtData!$B$4+(ROW()-10),RawData!$A$2:$A$1048576,0))</f>
        <v>#N/A</v>
      </c>
      <c r="Q4609" t="e">
        <f>INDEX(RawData!Q$2:Q$1048576,MATCH(FmtData!$B$4+(ROW()-10),RawData!$A$2:$A$1048576,0))</f>
        <v>#N/A</v>
      </c>
      <c r="R4609" t="e">
        <f>INDEX(RawData!R$2:R$1048576,MATCH(FmtData!$B$4+(ROW()-10),RawData!$A$2:$A$1048576,0))</f>
        <v>#N/A</v>
      </c>
      <c r="S4609" t="e">
        <f>INDEX(RawData!S$2:S$1048576,MATCH(FmtData!$B$4+(ROW()-10),RawData!$A$2:$A$1048576,0))</f>
        <v>#N/A</v>
      </c>
      <c r="T4609" t="e">
        <f>INDEX(RawData!T$2:T$1048576,MATCH(FmtData!$B$4+(ROW()-10),RawData!$A$2:$A$1048576,0))</f>
        <v>#N/A</v>
      </c>
      <c r="U4609" t="e">
        <f>INDEX(RawData!U$2:U$1048576,MATCH(FmtData!$B$4+(ROW()-10),RawData!$A$2:$A$1048576,0))</f>
        <v>#N/A</v>
      </c>
      <c r="V4609" t="e">
        <f>INDEX(RawData!V$2:V$1048576,MATCH(FmtData!$B$4+(ROW()-10),RawData!$A$2:$A$1048576,0))</f>
        <v>#N/A</v>
      </c>
      <c r="W4609" s="8" t="e">
        <f t="shared" si="1494"/>
        <v>#N/A</v>
      </c>
      <c r="X4609" s="8" t="e">
        <f t="shared" si="1495"/>
        <v>#N/A</v>
      </c>
      <c r="Y4609" s="8" t="e">
        <f t="shared" si="1496"/>
        <v>#N/A</v>
      </c>
      <c r="Z4609" s="8" t="e">
        <f t="shared" si="1497"/>
        <v>#N/A</v>
      </c>
      <c r="AA4609" s="8" t="e">
        <f t="shared" si="1498"/>
        <v>#N/A</v>
      </c>
      <c r="AB4609" s="8" t="e">
        <f t="shared" si="1499"/>
        <v>#N/A</v>
      </c>
      <c r="AC4609" s="6" t="e">
        <f t="shared" si="1514"/>
        <v>#N/A</v>
      </c>
      <c r="AD4609" s="41" t="e">
        <f t="shared" si="1509"/>
        <v>#N/A</v>
      </c>
      <c r="AE4609" s="15" t="e">
        <f t="shared" si="1510"/>
        <v>#N/A</v>
      </c>
      <c r="AF4609" s="15" t="e">
        <f t="shared" si="1511"/>
        <v>#N/A</v>
      </c>
      <c r="AG4609" s="15" t="e">
        <f t="shared" si="1500"/>
        <v>#N/A</v>
      </c>
      <c r="AH4609" s="15" t="e">
        <f t="shared" si="1512"/>
        <v>#N/A</v>
      </c>
      <c r="AI4609" s="17" t="e">
        <f t="shared" si="1501"/>
        <v>#N/A</v>
      </c>
      <c r="AJ4609" s="17" t="e">
        <f t="shared" si="1502"/>
        <v>#N/A</v>
      </c>
      <c r="AK4609" s="17" t="e">
        <f t="shared" si="1503"/>
        <v>#N/A</v>
      </c>
      <c r="AL4609" s="17" t="e">
        <f t="shared" si="1504"/>
        <v>#N/A</v>
      </c>
      <c r="AM4609" s="17" t="e">
        <f t="shared" si="1505"/>
        <v>#N/A</v>
      </c>
      <c r="AN4609" s="17" t="e">
        <f t="shared" si="1513"/>
        <v>#N/A</v>
      </c>
      <c r="AO4609" s="17" t="e">
        <f>$AM$6*E4609^3+$AN$6*E4609^2+$AO$6*E4609</f>
        <v>#N/A</v>
      </c>
      <c r="AP4609" s="17" t="e">
        <f t="shared" si="1506"/>
        <v>#N/A</v>
      </c>
      <c r="AQ4609" s="17" t="e">
        <f t="shared" si="1507"/>
        <v>#N/A</v>
      </c>
      <c r="AR4609" s="17" t="e">
        <f t="shared" si="1508"/>
        <v>#N/A</v>
      </c>
    </row>
    <row r="4610" spans="2:44" x14ac:dyDescent="0.25">
      <c r="B4610" t="e">
        <f>INDEX(RawData!$A$2:$A$1048576,MATCH(FmtData!$B$4+(ROW()-10),RawData!$A$2:$A$1048576,0))</f>
        <v>#N/A</v>
      </c>
      <c r="C46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0)</f>
        <v>#N/A</v>
      </c>
      <c r="D4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0" s="63" t="e">
        <f>INDEX(RawData!E$2:E$1048576,MATCH(FmtData!$B$4+(ROW()-10),RawData!$A$2:$A$1048576,0))</f>
        <v>#N/A</v>
      </c>
      <c r="F4610" t="e">
        <f>INDEX(RawData!F$2:F$1048576,MATCH(FmtData!$B$4+(ROW()-10),RawData!$A$2:$A$1048576,0))</f>
        <v>#N/A</v>
      </c>
      <c r="G4610" t="e">
        <f>INDEX(RawData!G$2:G$1048576,MATCH(FmtData!$B$4+(ROW()-10),RawData!$A$2:$A$1048576,0))</f>
        <v>#N/A</v>
      </c>
      <c r="H4610" t="e">
        <f>INDEX(RawData!H$2:H$1048576,MATCH(FmtData!$B$4+(ROW()-10),RawData!$A$2:$A$1048576,0))</f>
        <v>#N/A</v>
      </c>
      <c r="I4610" t="e">
        <f>INDEX(RawData!I$2:I$1048576,MATCH(FmtData!$B$4+(ROW()-10),RawData!$A$2:$A$1048576,0))</f>
        <v>#N/A</v>
      </c>
      <c r="J4610" t="e">
        <f>INDEX(RawData!J$2:J$1048576,MATCH(FmtData!$B$4+(ROW()-10),RawData!$A$2:$A$1048576,0))</f>
        <v>#N/A</v>
      </c>
      <c r="K4610" t="e">
        <f>INDEX(RawData!K$2:K$1048576,MATCH(FmtData!$B$4+(ROW()-10),RawData!$A$2:$A$1048576,0))</f>
        <v>#N/A</v>
      </c>
      <c r="L4610" t="e">
        <f>INDEX(RawData!L$2:L$1048576,MATCH(FmtData!$B$4+(ROW()-10),RawData!$A$2:$A$1048576,0))</f>
        <v>#N/A</v>
      </c>
      <c r="M4610" t="e">
        <f>INDEX(RawData!M$2:M$1048576,MATCH(FmtData!$B$4+(ROW()-10),RawData!$A$2:$A$1048576,0))</f>
        <v>#N/A</v>
      </c>
      <c r="N4610" t="e">
        <f>INDEX(RawData!N$2:N$1048576,MATCH(FmtData!$B$4+(ROW()-10),RawData!$A$2:$A$1048576,0))</f>
        <v>#N/A</v>
      </c>
      <c r="O4610" t="e">
        <f>INDEX(RawData!O$2:O$1048576,MATCH(FmtData!$B$4+(ROW()-10),RawData!$A$2:$A$1048576,0))</f>
        <v>#N/A</v>
      </c>
      <c r="P4610" t="e">
        <f>INDEX(RawData!P$2:P$1048576,MATCH(FmtData!$B$4+(ROW()-10),RawData!$A$2:$A$1048576,0))</f>
        <v>#N/A</v>
      </c>
      <c r="Q4610" t="e">
        <f>INDEX(RawData!Q$2:Q$1048576,MATCH(FmtData!$B$4+(ROW()-10),RawData!$A$2:$A$1048576,0))</f>
        <v>#N/A</v>
      </c>
      <c r="R4610" t="e">
        <f>INDEX(RawData!R$2:R$1048576,MATCH(FmtData!$B$4+(ROW()-10),RawData!$A$2:$A$1048576,0))</f>
        <v>#N/A</v>
      </c>
      <c r="S4610" t="e">
        <f>INDEX(RawData!S$2:S$1048576,MATCH(FmtData!$B$4+(ROW()-10),RawData!$A$2:$A$1048576,0))</f>
        <v>#N/A</v>
      </c>
      <c r="T4610" t="e">
        <f>INDEX(RawData!T$2:T$1048576,MATCH(FmtData!$B$4+(ROW()-10),RawData!$A$2:$A$1048576,0))</f>
        <v>#N/A</v>
      </c>
      <c r="U4610" t="e">
        <f>INDEX(RawData!U$2:U$1048576,MATCH(FmtData!$B$4+(ROW()-10),RawData!$A$2:$A$1048576,0))</f>
        <v>#N/A</v>
      </c>
      <c r="V4610" t="e">
        <f>INDEX(RawData!V$2:V$1048576,MATCH(FmtData!$B$4+(ROW()-10),RawData!$A$2:$A$1048576,0))</f>
        <v>#N/A</v>
      </c>
      <c r="W4610" s="8" t="e">
        <f t="shared" si="1494"/>
        <v>#N/A</v>
      </c>
      <c r="X4610" s="8" t="e">
        <f t="shared" si="1495"/>
        <v>#N/A</v>
      </c>
      <c r="Y4610" s="8" t="e">
        <f t="shared" si="1496"/>
        <v>#N/A</v>
      </c>
      <c r="Z4610" s="8" t="e">
        <f t="shared" si="1497"/>
        <v>#N/A</v>
      </c>
      <c r="AA4610" s="8" t="e">
        <f t="shared" si="1498"/>
        <v>#N/A</v>
      </c>
      <c r="AB4610" s="8" t="e">
        <f t="shared" si="1499"/>
        <v>#N/A</v>
      </c>
      <c r="AC4610" s="6" t="e">
        <f t="shared" si="1514"/>
        <v>#N/A</v>
      </c>
      <c r="AD4610" s="41" t="e">
        <f t="shared" si="1509"/>
        <v>#N/A</v>
      </c>
      <c r="AE4610" s="15" t="e">
        <f t="shared" si="1510"/>
        <v>#N/A</v>
      </c>
      <c r="AF4610" s="15" t="e">
        <f t="shared" si="1511"/>
        <v>#N/A</v>
      </c>
      <c r="AG4610" s="15" t="e">
        <f t="shared" si="1500"/>
        <v>#N/A</v>
      </c>
      <c r="AH4610" s="15" t="e">
        <f t="shared" si="1512"/>
        <v>#N/A</v>
      </c>
      <c r="AI4610" s="17" t="e">
        <f t="shared" si="1501"/>
        <v>#N/A</v>
      </c>
      <c r="AJ4610" s="17" t="e">
        <f t="shared" si="1502"/>
        <v>#N/A</v>
      </c>
      <c r="AK4610" s="17" t="e">
        <f t="shared" si="1503"/>
        <v>#N/A</v>
      </c>
      <c r="AL4610" s="17" t="e">
        <f t="shared" si="1504"/>
        <v>#N/A</v>
      </c>
      <c r="AM4610" s="17" t="e">
        <f t="shared" si="1505"/>
        <v>#N/A</v>
      </c>
      <c r="AN4610" s="17" t="e">
        <f t="shared" si="1513"/>
        <v>#N/A</v>
      </c>
      <c r="AO4610" s="17" t="e">
        <f>$AM$6*E4610^3+$AN$6*E4610^2+$AO$6*E4610</f>
        <v>#N/A</v>
      </c>
      <c r="AP4610" s="17" t="e">
        <f t="shared" si="1506"/>
        <v>#N/A</v>
      </c>
      <c r="AQ4610" s="17" t="e">
        <f t="shared" si="1507"/>
        <v>#N/A</v>
      </c>
      <c r="AR4610" s="17" t="e">
        <f t="shared" si="1508"/>
        <v>#N/A</v>
      </c>
    </row>
    <row r="4611" spans="2:44" x14ac:dyDescent="0.25">
      <c r="B4611" t="e">
        <f>INDEX(RawData!$A$2:$A$1048576,MATCH(FmtData!$B$4+(ROW()-10),RawData!$A$2:$A$1048576,0))</f>
        <v>#N/A</v>
      </c>
      <c r="C46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1)</f>
        <v>#N/A</v>
      </c>
      <c r="D4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1" s="63" t="e">
        <f>INDEX(RawData!E$2:E$1048576,MATCH(FmtData!$B$4+(ROW()-10),RawData!$A$2:$A$1048576,0))</f>
        <v>#N/A</v>
      </c>
      <c r="F4611" t="e">
        <f>INDEX(RawData!F$2:F$1048576,MATCH(FmtData!$B$4+(ROW()-10),RawData!$A$2:$A$1048576,0))</f>
        <v>#N/A</v>
      </c>
      <c r="G4611" t="e">
        <f>INDEX(RawData!G$2:G$1048576,MATCH(FmtData!$B$4+(ROW()-10),RawData!$A$2:$A$1048576,0))</f>
        <v>#N/A</v>
      </c>
      <c r="H4611" t="e">
        <f>INDEX(RawData!H$2:H$1048576,MATCH(FmtData!$B$4+(ROW()-10),RawData!$A$2:$A$1048576,0))</f>
        <v>#N/A</v>
      </c>
      <c r="I4611" t="e">
        <f>INDEX(RawData!I$2:I$1048576,MATCH(FmtData!$B$4+(ROW()-10),RawData!$A$2:$A$1048576,0))</f>
        <v>#N/A</v>
      </c>
      <c r="J4611" t="e">
        <f>INDEX(RawData!J$2:J$1048576,MATCH(FmtData!$B$4+(ROW()-10),RawData!$A$2:$A$1048576,0))</f>
        <v>#N/A</v>
      </c>
      <c r="K4611" t="e">
        <f>INDEX(RawData!K$2:K$1048576,MATCH(FmtData!$B$4+(ROW()-10),RawData!$A$2:$A$1048576,0))</f>
        <v>#N/A</v>
      </c>
      <c r="L4611" t="e">
        <f>INDEX(RawData!L$2:L$1048576,MATCH(FmtData!$B$4+(ROW()-10),RawData!$A$2:$A$1048576,0))</f>
        <v>#N/A</v>
      </c>
      <c r="M4611" t="e">
        <f>INDEX(RawData!M$2:M$1048576,MATCH(FmtData!$B$4+(ROW()-10),RawData!$A$2:$A$1048576,0))</f>
        <v>#N/A</v>
      </c>
      <c r="N4611" t="e">
        <f>INDEX(RawData!N$2:N$1048576,MATCH(FmtData!$B$4+(ROW()-10),RawData!$A$2:$A$1048576,0))</f>
        <v>#N/A</v>
      </c>
      <c r="O4611" t="e">
        <f>INDEX(RawData!O$2:O$1048576,MATCH(FmtData!$B$4+(ROW()-10),RawData!$A$2:$A$1048576,0))</f>
        <v>#N/A</v>
      </c>
      <c r="P4611" t="e">
        <f>INDEX(RawData!P$2:P$1048576,MATCH(FmtData!$B$4+(ROW()-10),RawData!$A$2:$A$1048576,0))</f>
        <v>#N/A</v>
      </c>
      <c r="Q4611" t="e">
        <f>INDEX(RawData!Q$2:Q$1048576,MATCH(FmtData!$B$4+(ROW()-10),RawData!$A$2:$A$1048576,0))</f>
        <v>#N/A</v>
      </c>
      <c r="R4611" t="e">
        <f>INDEX(RawData!R$2:R$1048576,MATCH(FmtData!$B$4+(ROW()-10),RawData!$A$2:$A$1048576,0))</f>
        <v>#N/A</v>
      </c>
      <c r="S4611" t="e">
        <f>INDEX(RawData!S$2:S$1048576,MATCH(FmtData!$B$4+(ROW()-10),RawData!$A$2:$A$1048576,0))</f>
        <v>#N/A</v>
      </c>
      <c r="T4611" t="e">
        <f>INDEX(RawData!T$2:T$1048576,MATCH(FmtData!$B$4+(ROW()-10),RawData!$A$2:$A$1048576,0))</f>
        <v>#N/A</v>
      </c>
      <c r="U4611" t="e">
        <f>INDEX(RawData!U$2:U$1048576,MATCH(FmtData!$B$4+(ROW()-10),RawData!$A$2:$A$1048576,0))</f>
        <v>#N/A</v>
      </c>
      <c r="V4611" t="e">
        <f>INDEX(RawData!V$2:V$1048576,MATCH(FmtData!$B$4+(ROW()-10),RawData!$A$2:$A$1048576,0))</f>
        <v>#N/A</v>
      </c>
      <c r="W4611" s="8" t="e">
        <f t="shared" si="1494"/>
        <v>#N/A</v>
      </c>
      <c r="X4611" s="8" t="e">
        <f t="shared" si="1495"/>
        <v>#N/A</v>
      </c>
      <c r="Y4611" s="8" t="e">
        <f t="shared" si="1496"/>
        <v>#N/A</v>
      </c>
      <c r="Z4611" s="8" t="e">
        <f t="shared" si="1497"/>
        <v>#N/A</v>
      </c>
      <c r="AA4611" s="8" t="e">
        <f t="shared" si="1498"/>
        <v>#N/A</v>
      </c>
      <c r="AB4611" s="8" t="e">
        <f t="shared" si="1499"/>
        <v>#N/A</v>
      </c>
      <c r="AC4611" s="6" t="e">
        <f t="shared" si="1514"/>
        <v>#N/A</v>
      </c>
      <c r="AD4611" s="41" t="e">
        <f t="shared" si="1509"/>
        <v>#N/A</v>
      </c>
      <c r="AE4611" s="15" t="e">
        <f t="shared" si="1510"/>
        <v>#N/A</v>
      </c>
      <c r="AF4611" s="15" t="e">
        <f t="shared" si="1511"/>
        <v>#N/A</v>
      </c>
      <c r="AG4611" s="15" t="e">
        <f t="shared" si="1500"/>
        <v>#N/A</v>
      </c>
      <c r="AH4611" s="15" t="e">
        <f t="shared" si="1512"/>
        <v>#N/A</v>
      </c>
      <c r="AI4611" s="17" t="e">
        <f t="shared" si="1501"/>
        <v>#N/A</v>
      </c>
      <c r="AJ4611" s="17" t="e">
        <f t="shared" si="1502"/>
        <v>#N/A</v>
      </c>
      <c r="AK4611" s="17" t="e">
        <f t="shared" si="1503"/>
        <v>#N/A</v>
      </c>
      <c r="AL4611" s="17" t="e">
        <f t="shared" si="1504"/>
        <v>#N/A</v>
      </c>
      <c r="AM4611" s="17" t="e">
        <f t="shared" si="1505"/>
        <v>#N/A</v>
      </c>
      <c r="AN4611" s="17" t="e">
        <f t="shared" si="1513"/>
        <v>#N/A</v>
      </c>
      <c r="AO4611" s="17" t="e">
        <f>$AM$6*E4611^3+$AN$6*E4611^2+$AO$6*E4611</f>
        <v>#N/A</v>
      </c>
      <c r="AP4611" s="17" t="e">
        <f t="shared" si="1506"/>
        <v>#N/A</v>
      </c>
      <c r="AQ4611" s="17" t="e">
        <f t="shared" si="1507"/>
        <v>#N/A</v>
      </c>
      <c r="AR4611" s="17" t="e">
        <f t="shared" si="1508"/>
        <v>#N/A</v>
      </c>
    </row>
    <row r="4612" spans="2:44" x14ac:dyDescent="0.25">
      <c r="B4612" t="e">
        <f>INDEX(RawData!$A$2:$A$1048576,MATCH(FmtData!$B$4+(ROW()-10),RawData!$A$2:$A$1048576,0))</f>
        <v>#N/A</v>
      </c>
      <c r="C46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2)</f>
        <v>#N/A</v>
      </c>
      <c r="D4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2" s="63" t="e">
        <f>INDEX(RawData!E$2:E$1048576,MATCH(FmtData!$B$4+(ROW()-10),RawData!$A$2:$A$1048576,0))</f>
        <v>#N/A</v>
      </c>
      <c r="F4612" t="e">
        <f>INDEX(RawData!F$2:F$1048576,MATCH(FmtData!$B$4+(ROW()-10),RawData!$A$2:$A$1048576,0))</f>
        <v>#N/A</v>
      </c>
      <c r="G4612" t="e">
        <f>INDEX(RawData!G$2:G$1048576,MATCH(FmtData!$B$4+(ROW()-10),RawData!$A$2:$A$1048576,0))</f>
        <v>#N/A</v>
      </c>
      <c r="H4612" t="e">
        <f>INDEX(RawData!H$2:H$1048576,MATCH(FmtData!$B$4+(ROW()-10),RawData!$A$2:$A$1048576,0))</f>
        <v>#N/A</v>
      </c>
      <c r="I4612" t="e">
        <f>INDEX(RawData!I$2:I$1048576,MATCH(FmtData!$B$4+(ROW()-10),RawData!$A$2:$A$1048576,0))</f>
        <v>#N/A</v>
      </c>
      <c r="J4612" t="e">
        <f>INDEX(RawData!J$2:J$1048576,MATCH(FmtData!$B$4+(ROW()-10),RawData!$A$2:$A$1048576,0))</f>
        <v>#N/A</v>
      </c>
      <c r="K4612" t="e">
        <f>INDEX(RawData!K$2:K$1048576,MATCH(FmtData!$B$4+(ROW()-10),RawData!$A$2:$A$1048576,0))</f>
        <v>#N/A</v>
      </c>
      <c r="L4612" t="e">
        <f>INDEX(RawData!L$2:L$1048576,MATCH(FmtData!$B$4+(ROW()-10),RawData!$A$2:$A$1048576,0))</f>
        <v>#N/A</v>
      </c>
      <c r="M4612" t="e">
        <f>INDEX(RawData!M$2:M$1048576,MATCH(FmtData!$B$4+(ROW()-10),RawData!$A$2:$A$1048576,0))</f>
        <v>#N/A</v>
      </c>
      <c r="N4612" t="e">
        <f>INDEX(RawData!N$2:N$1048576,MATCH(FmtData!$B$4+(ROW()-10),RawData!$A$2:$A$1048576,0))</f>
        <v>#N/A</v>
      </c>
      <c r="O4612" t="e">
        <f>INDEX(RawData!O$2:O$1048576,MATCH(FmtData!$B$4+(ROW()-10),RawData!$A$2:$A$1048576,0))</f>
        <v>#N/A</v>
      </c>
      <c r="P4612" t="e">
        <f>INDEX(RawData!P$2:P$1048576,MATCH(FmtData!$B$4+(ROW()-10),RawData!$A$2:$A$1048576,0))</f>
        <v>#N/A</v>
      </c>
      <c r="Q4612" t="e">
        <f>INDEX(RawData!Q$2:Q$1048576,MATCH(FmtData!$B$4+(ROW()-10),RawData!$A$2:$A$1048576,0))</f>
        <v>#N/A</v>
      </c>
      <c r="R4612" t="e">
        <f>INDEX(RawData!R$2:R$1048576,MATCH(FmtData!$B$4+(ROW()-10),RawData!$A$2:$A$1048576,0))</f>
        <v>#N/A</v>
      </c>
      <c r="S4612" t="e">
        <f>INDEX(RawData!S$2:S$1048576,MATCH(FmtData!$B$4+(ROW()-10),RawData!$A$2:$A$1048576,0))</f>
        <v>#N/A</v>
      </c>
      <c r="T4612" t="e">
        <f>INDEX(RawData!T$2:T$1048576,MATCH(FmtData!$B$4+(ROW()-10),RawData!$A$2:$A$1048576,0))</f>
        <v>#N/A</v>
      </c>
      <c r="U4612" t="e">
        <f>INDEX(RawData!U$2:U$1048576,MATCH(FmtData!$B$4+(ROW()-10),RawData!$A$2:$A$1048576,0))</f>
        <v>#N/A</v>
      </c>
      <c r="V4612" t="e">
        <f>INDEX(RawData!V$2:V$1048576,MATCH(FmtData!$B$4+(ROW()-10),RawData!$A$2:$A$1048576,0))</f>
        <v>#N/A</v>
      </c>
      <c r="W4612" s="8" t="e">
        <f t="shared" ref="W4612:W4675" si="1515">V4612-U4612</f>
        <v>#N/A</v>
      </c>
      <c r="X4612" s="8" t="e">
        <f t="shared" ref="X4612:X4675" si="1516">-(S4612-$S$10)*2.54</f>
        <v>#N/A</v>
      </c>
      <c r="Y4612" s="8" t="e">
        <f t="shared" ref="Y4612:Y4675" si="1517">-(T4612-$T$10)*2.54</f>
        <v>#N/A</v>
      </c>
      <c r="Z4612" s="8" t="e">
        <f t="shared" ref="Z4612:Z4675" si="1518">$S$6-X4612</f>
        <v>#N/A</v>
      </c>
      <c r="AA4612" s="8" t="e">
        <f t="shared" ref="AA4612:AA4675" si="1519">$S$6-Y4612</f>
        <v>#N/A</v>
      </c>
      <c r="AB4612" s="8" t="e">
        <f t="shared" ref="AB4612:AB4675" si="1520">(Z4612+AA4612)/2</f>
        <v>#N/A</v>
      </c>
      <c r="AC4612" s="6" t="e">
        <f t="shared" si="1514"/>
        <v>#N/A</v>
      </c>
      <c r="AD4612" s="41" t="e">
        <f t="shared" si="1509"/>
        <v>#N/A</v>
      </c>
      <c r="AE4612" s="15" t="e">
        <f t="shared" si="1510"/>
        <v>#N/A</v>
      </c>
      <c r="AF4612" s="15" t="e">
        <f t="shared" si="1511"/>
        <v>#N/A</v>
      </c>
      <c r="AG4612" s="15" t="e">
        <f t="shared" ref="AG4612:AG4675" si="1521">PI()*AB4612^2/4*($P$4+(AB4612-$AB$10))-$S$5</f>
        <v>#N/A</v>
      </c>
      <c r="AH4612" s="15" t="e">
        <f t="shared" si="1512"/>
        <v>#N/A</v>
      </c>
      <c r="AI4612" s="17" t="e">
        <f t="shared" ref="AI4612:AI4675" si="1522">$L$6/(($S$5+AC4612)*2160)*100^3</f>
        <v>#N/A</v>
      </c>
      <c r="AJ4612" s="17" t="e">
        <f t="shared" ref="AJ4612:AJ4675" si="1523">$L$6/(($S$5+AH4612)*2160)*100^3</f>
        <v>#N/A</v>
      </c>
      <c r="AK4612" s="17" t="e">
        <f t="shared" ref="AK4612:AK4675" si="1524">$L$6/(($S$5+AE4612)*2160)*100^3</f>
        <v>#N/A</v>
      </c>
      <c r="AL4612" s="17" t="e">
        <f t="shared" ref="AL4612:AL4675" si="1525">$L$6/(($S$5+AF4612)*2160)*100^3</f>
        <v>#N/A</v>
      </c>
      <c r="AM4612" s="17" t="e">
        <f t="shared" ref="AM4612:AM4675" si="1526">$L$6/(($S$3+AG4612)*2160)*100^3</f>
        <v>#N/A</v>
      </c>
      <c r="AN4612" s="17" t="e">
        <f t="shared" si="1513"/>
        <v>#N/A</v>
      </c>
      <c r="AO4612" s="17" t="e">
        <f>$AM$6*E4612^3+$AN$6*E4612^2+$AO$6*E4612</f>
        <v>#N/A</v>
      </c>
      <c r="AP4612" s="17" t="e">
        <f t="shared" ref="AP4612:AP4675" si="1527">AM4612*10</f>
        <v>#N/A</v>
      </c>
      <c r="AQ4612" s="17" t="e">
        <f t="shared" ref="AQ4612:AQ4675" si="1528">AI4612*10</f>
        <v>#N/A</v>
      </c>
      <c r="AR4612" s="17" t="e">
        <f t="shared" ref="AR4612:AR4675" si="1529">E4612*0.101325/14.696</f>
        <v>#N/A</v>
      </c>
    </row>
    <row r="4613" spans="2:44" x14ac:dyDescent="0.25">
      <c r="B4613" t="e">
        <f>INDEX(RawData!$A$2:$A$1048576,MATCH(FmtData!$B$4+(ROW()-10),RawData!$A$2:$A$1048576,0))</f>
        <v>#N/A</v>
      </c>
      <c r="C46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3)</f>
        <v>#N/A</v>
      </c>
      <c r="D4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3" s="63" t="e">
        <f>INDEX(RawData!E$2:E$1048576,MATCH(FmtData!$B$4+(ROW()-10),RawData!$A$2:$A$1048576,0))</f>
        <v>#N/A</v>
      </c>
      <c r="F4613" t="e">
        <f>INDEX(RawData!F$2:F$1048576,MATCH(FmtData!$B$4+(ROW()-10),RawData!$A$2:$A$1048576,0))</f>
        <v>#N/A</v>
      </c>
      <c r="G4613" t="e">
        <f>INDEX(RawData!G$2:G$1048576,MATCH(FmtData!$B$4+(ROW()-10),RawData!$A$2:$A$1048576,0))</f>
        <v>#N/A</v>
      </c>
      <c r="H4613" t="e">
        <f>INDEX(RawData!H$2:H$1048576,MATCH(FmtData!$B$4+(ROW()-10),RawData!$A$2:$A$1048576,0))</f>
        <v>#N/A</v>
      </c>
      <c r="I4613" t="e">
        <f>INDEX(RawData!I$2:I$1048576,MATCH(FmtData!$B$4+(ROW()-10),RawData!$A$2:$A$1048576,0))</f>
        <v>#N/A</v>
      </c>
      <c r="J4613" t="e">
        <f>INDEX(RawData!J$2:J$1048576,MATCH(FmtData!$B$4+(ROW()-10),RawData!$A$2:$A$1048576,0))</f>
        <v>#N/A</v>
      </c>
      <c r="K4613" t="e">
        <f>INDEX(RawData!K$2:K$1048576,MATCH(FmtData!$B$4+(ROW()-10),RawData!$A$2:$A$1048576,0))</f>
        <v>#N/A</v>
      </c>
      <c r="L4613" t="e">
        <f>INDEX(RawData!L$2:L$1048576,MATCH(FmtData!$B$4+(ROW()-10),RawData!$A$2:$A$1048576,0))</f>
        <v>#N/A</v>
      </c>
      <c r="M4613" t="e">
        <f>INDEX(RawData!M$2:M$1048576,MATCH(FmtData!$B$4+(ROW()-10),RawData!$A$2:$A$1048576,0))</f>
        <v>#N/A</v>
      </c>
      <c r="N4613" t="e">
        <f>INDEX(RawData!N$2:N$1048576,MATCH(FmtData!$B$4+(ROW()-10),RawData!$A$2:$A$1048576,0))</f>
        <v>#N/A</v>
      </c>
      <c r="O4613" t="e">
        <f>INDEX(RawData!O$2:O$1048576,MATCH(FmtData!$B$4+(ROW()-10),RawData!$A$2:$A$1048576,0))</f>
        <v>#N/A</v>
      </c>
      <c r="P4613" t="e">
        <f>INDEX(RawData!P$2:P$1048576,MATCH(FmtData!$B$4+(ROW()-10),RawData!$A$2:$A$1048576,0))</f>
        <v>#N/A</v>
      </c>
      <c r="Q4613" t="e">
        <f>INDEX(RawData!Q$2:Q$1048576,MATCH(FmtData!$B$4+(ROW()-10),RawData!$A$2:$A$1048576,0))</f>
        <v>#N/A</v>
      </c>
      <c r="R4613" t="e">
        <f>INDEX(RawData!R$2:R$1048576,MATCH(FmtData!$B$4+(ROW()-10),RawData!$A$2:$A$1048576,0))</f>
        <v>#N/A</v>
      </c>
      <c r="S4613" t="e">
        <f>INDEX(RawData!S$2:S$1048576,MATCH(FmtData!$B$4+(ROW()-10),RawData!$A$2:$A$1048576,0))</f>
        <v>#N/A</v>
      </c>
      <c r="T4613" t="e">
        <f>INDEX(RawData!T$2:T$1048576,MATCH(FmtData!$B$4+(ROW()-10),RawData!$A$2:$A$1048576,0))</f>
        <v>#N/A</v>
      </c>
      <c r="U4613" t="e">
        <f>INDEX(RawData!U$2:U$1048576,MATCH(FmtData!$B$4+(ROW()-10),RawData!$A$2:$A$1048576,0))</f>
        <v>#N/A</v>
      </c>
      <c r="V4613" t="e">
        <f>INDEX(RawData!V$2:V$1048576,MATCH(FmtData!$B$4+(ROW()-10),RawData!$A$2:$A$1048576,0))</f>
        <v>#N/A</v>
      </c>
      <c r="W4613" s="8" t="e">
        <f t="shared" si="1515"/>
        <v>#N/A</v>
      </c>
      <c r="X4613" s="8" t="e">
        <f t="shared" si="1516"/>
        <v>#N/A</v>
      </c>
      <c r="Y4613" s="8" t="e">
        <f t="shared" si="1517"/>
        <v>#N/A</v>
      </c>
      <c r="Z4613" s="8" t="e">
        <f t="shared" si="1518"/>
        <v>#N/A</v>
      </c>
      <c r="AA4613" s="8" t="e">
        <f t="shared" si="1519"/>
        <v>#N/A</v>
      </c>
      <c r="AB4613" s="8" t="e">
        <f t="shared" si="1520"/>
        <v>#N/A</v>
      </c>
      <c r="AC4613" s="6" t="e">
        <f t="shared" si="1514"/>
        <v>#N/A</v>
      </c>
      <c r="AD4613" s="41" t="e">
        <f t="shared" si="1509"/>
        <v>#N/A</v>
      </c>
      <c r="AE4613" s="15" t="e">
        <f t="shared" si="1510"/>
        <v>#N/A</v>
      </c>
      <c r="AF4613" s="15" t="e">
        <f t="shared" si="1511"/>
        <v>#N/A</v>
      </c>
      <c r="AG4613" s="15" t="e">
        <f t="shared" si="1521"/>
        <v>#N/A</v>
      </c>
      <c r="AH4613" s="15" t="e">
        <f t="shared" si="1512"/>
        <v>#N/A</v>
      </c>
      <c r="AI4613" s="17" t="e">
        <f t="shared" si="1522"/>
        <v>#N/A</v>
      </c>
      <c r="AJ4613" s="17" t="e">
        <f t="shared" si="1523"/>
        <v>#N/A</v>
      </c>
      <c r="AK4613" s="17" t="e">
        <f t="shared" si="1524"/>
        <v>#N/A</v>
      </c>
      <c r="AL4613" s="17" t="e">
        <f t="shared" si="1525"/>
        <v>#N/A</v>
      </c>
      <c r="AM4613" s="17" t="e">
        <f t="shared" si="1526"/>
        <v>#N/A</v>
      </c>
      <c r="AN4613" s="17" t="e">
        <f t="shared" si="1513"/>
        <v>#N/A</v>
      </c>
      <c r="AO4613" s="17" t="e">
        <f>$AM$6*E4613^3+$AN$6*E4613^2+$AO$6*E4613</f>
        <v>#N/A</v>
      </c>
      <c r="AP4613" s="17" t="e">
        <f t="shared" si="1527"/>
        <v>#N/A</v>
      </c>
      <c r="AQ4613" s="17" t="e">
        <f t="shared" si="1528"/>
        <v>#N/A</v>
      </c>
      <c r="AR4613" s="17" t="e">
        <f t="shared" si="1529"/>
        <v>#N/A</v>
      </c>
    </row>
    <row r="4614" spans="2:44" x14ac:dyDescent="0.25">
      <c r="B4614" t="e">
        <f>INDEX(RawData!$A$2:$A$1048576,MATCH(FmtData!$B$4+(ROW()-10),RawData!$A$2:$A$1048576,0))</f>
        <v>#N/A</v>
      </c>
      <c r="C46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4)</f>
        <v>#N/A</v>
      </c>
      <c r="D4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4" s="63" t="e">
        <f>INDEX(RawData!E$2:E$1048576,MATCH(FmtData!$B$4+(ROW()-10),RawData!$A$2:$A$1048576,0))</f>
        <v>#N/A</v>
      </c>
      <c r="F4614" t="e">
        <f>INDEX(RawData!F$2:F$1048576,MATCH(FmtData!$B$4+(ROW()-10),RawData!$A$2:$A$1048576,0))</f>
        <v>#N/A</v>
      </c>
      <c r="G4614" t="e">
        <f>INDEX(RawData!G$2:G$1048576,MATCH(FmtData!$B$4+(ROW()-10),RawData!$A$2:$A$1048576,0))</f>
        <v>#N/A</v>
      </c>
      <c r="H4614" t="e">
        <f>INDEX(RawData!H$2:H$1048576,MATCH(FmtData!$B$4+(ROW()-10),RawData!$A$2:$A$1048576,0))</f>
        <v>#N/A</v>
      </c>
      <c r="I4614" t="e">
        <f>INDEX(RawData!I$2:I$1048576,MATCH(FmtData!$B$4+(ROW()-10),RawData!$A$2:$A$1048576,0))</f>
        <v>#N/A</v>
      </c>
      <c r="J4614" t="e">
        <f>INDEX(RawData!J$2:J$1048576,MATCH(FmtData!$B$4+(ROW()-10),RawData!$A$2:$A$1048576,0))</f>
        <v>#N/A</v>
      </c>
      <c r="K4614" t="e">
        <f>INDEX(RawData!K$2:K$1048576,MATCH(FmtData!$B$4+(ROW()-10),RawData!$A$2:$A$1048576,0))</f>
        <v>#N/A</v>
      </c>
      <c r="L4614" t="e">
        <f>INDEX(RawData!L$2:L$1048576,MATCH(FmtData!$B$4+(ROW()-10),RawData!$A$2:$A$1048576,0))</f>
        <v>#N/A</v>
      </c>
      <c r="M4614" t="e">
        <f>INDEX(RawData!M$2:M$1048576,MATCH(FmtData!$B$4+(ROW()-10),RawData!$A$2:$A$1048576,0))</f>
        <v>#N/A</v>
      </c>
      <c r="N4614" t="e">
        <f>INDEX(RawData!N$2:N$1048576,MATCH(FmtData!$B$4+(ROW()-10),RawData!$A$2:$A$1048576,0))</f>
        <v>#N/A</v>
      </c>
      <c r="O4614" t="e">
        <f>INDEX(RawData!O$2:O$1048576,MATCH(FmtData!$B$4+(ROW()-10),RawData!$A$2:$A$1048576,0))</f>
        <v>#N/A</v>
      </c>
      <c r="P4614" t="e">
        <f>INDEX(RawData!P$2:P$1048576,MATCH(FmtData!$B$4+(ROW()-10),RawData!$A$2:$A$1048576,0))</f>
        <v>#N/A</v>
      </c>
      <c r="Q4614" t="e">
        <f>INDEX(RawData!Q$2:Q$1048576,MATCH(FmtData!$B$4+(ROW()-10),RawData!$A$2:$A$1048576,0))</f>
        <v>#N/A</v>
      </c>
      <c r="R4614" t="e">
        <f>INDEX(RawData!R$2:R$1048576,MATCH(FmtData!$B$4+(ROW()-10),RawData!$A$2:$A$1048576,0))</f>
        <v>#N/A</v>
      </c>
      <c r="S4614" t="e">
        <f>INDEX(RawData!S$2:S$1048576,MATCH(FmtData!$B$4+(ROW()-10),RawData!$A$2:$A$1048576,0))</f>
        <v>#N/A</v>
      </c>
      <c r="T4614" t="e">
        <f>INDEX(RawData!T$2:T$1048576,MATCH(FmtData!$B$4+(ROW()-10),RawData!$A$2:$A$1048576,0))</f>
        <v>#N/A</v>
      </c>
      <c r="U4614" t="e">
        <f>INDEX(RawData!U$2:U$1048576,MATCH(FmtData!$B$4+(ROW()-10),RawData!$A$2:$A$1048576,0))</f>
        <v>#N/A</v>
      </c>
      <c r="V4614" t="e">
        <f>INDEX(RawData!V$2:V$1048576,MATCH(FmtData!$B$4+(ROW()-10),RawData!$A$2:$A$1048576,0))</f>
        <v>#N/A</v>
      </c>
      <c r="W4614" s="8" t="e">
        <f t="shared" si="1515"/>
        <v>#N/A</v>
      </c>
      <c r="X4614" s="8" t="e">
        <f t="shared" si="1516"/>
        <v>#N/A</v>
      </c>
      <c r="Y4614" s="8" t="e">
        <f t="shared" si="1517"/>
        <v>#N/A</v>
      </c>
      <c r="Z4614" s="8" t="e">
        <f t="shared" si="1518"/>
        <v>#N/A</v>
      </c>
      <c r="AA4614" s="8" t="e">
        <f t="shared" si="1519"/>
        <v>#N/A</v>
      </c>
      <c r="AB4614" s="8" t="e">
        <f t="shared" si="1520"/>
        <v>#N/A</v>
      </c>
      <c r="AC4614" s="6" t="e">
        <f t="shared" si="1514"/>
        <v>#N/A</v>
      </c>
      <c r="AD4614" s="41" t="e">
        <f t="shared" si="1509"/>
        <v>#N/A</v>
      </c>
      <c r="AE4614" s="15" t="e">
        <f t="shared" si="1510"/>
        <v>#N/A</v>
      </c>
      <c r="AF4614" s="15" t="e">
        <f t="shared" si="1511"/>
        <v>#N/A</v>
      </c>
      <c r="AG4614" s="15" t="e">
        <f t="shared" si="1521"/>
        <v>#N/A</v>
      </c>
      <c r="AH4614" s="15" t="e">
        <f t="shared" si="1512"/>
        <v>#N/A</v>
      </c>
      <c r="AI4614" s="17" t="e">
        <f t="shared" si="1522"/>
        <v>#N/A</v>
      </c>
      <c r="AJ4614" s="17" t="e">
        <f t="shared" si="1523"/>
        <v>#N/A</v>
      </c>
      <c r="AK4614" s="17" t="e">
        <f t="shared" si="1524"/>
        <v>#N/A</v>
      </c>
      <c r="AL4614" s="17" t="e">
        <f t="shared" si="1525"/>
        <v>#N/A</v>
      </c>
      <c r="AM4614" s="17" t="e">
        <f t="shared" si="1526"/>
        <v>#N/A</v>
      </c>
      <c r="AN4614" s="17" t="e">
        <f t="shared" si="1513"/>
        <v>#N/A</v>
      </c>
      <c r="AO4614" s="17" t="e">
        <f>$AM$6*E4614^3+$AN$6*E4614^2+$AO$6*E4614</f>
        <v>#N/A</v>
      </c>
      <c r="AP4614" s="17" t="e">
        <f t="shared" si="1527"/>
        <v>#N/A</v>
      </c>
      <c r="AQ4614" s="17" t="e">
        <f t="shared" si="1528"/>
        <v>#N/A</v>
      </c>
      <c r="AR4614" s="17" t="e">
        <f t="shared" si="1529"/>
        <v>#N/A</v>
      </c>
    </row>
    <row r="4615" spans="2:44" x14ac:dyDescent="0.25">
      <c r="B4615" t="e">
        <f>INDEX(RawData!$A$2:$A$1048576,MATCH(FmtData!$B$4+(ROW()-10),RawData!$A$2:$A$1048576,0))</f>
        <v>#N/A</v>
      </c>
      <c r="C46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5)</f>
        <v>#N/A</v>
      </c>
      <c r="D4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5" s="63" t="e">
        <f>INDEX(RawData!E$2:E$1048576,MATCH(FmtData!$B$4+(ROW()-10),RawData!$A$2:$A$1048576,0))</f>
        <v>#N/A</v>
      </c>
      <c r="F4615" t="e">
        <f>INDEX(RawData!F$2:F$1048576,MATCH(FmtData!$B$4+(ROW()-10),RawData!$A$2:$A$1048576,0))</f>
        <v>#N/A</v>
      </c>
      <c r="G4615" t="e">
        <f>INDEX(RawData!G$2:G$1048576,MATCH(FmtData!$B$4+(ROW()-10),RawData!$A$2:$A$1048576,0))</f>
        <v>#N/A</v>
      </c>
      <c r="H4615" t="e">
        <f>INDEX(RawData!H$2:H$1048576,MATCH(FmtData!$B$4+(ROW()-10),RawData!$A$2:$A$1048576,0))</f>
        <v>#N/A</v>
      </c>
      <c r="I4615" t="e">
        <f>INDEX(RawData!I$2:I$1048576,MATCH(FmtData!$B$4+(ROW()-10),RawData!$A$2:$A$1048576,0))</f>
        <v>#N/A</v>
      </c>
      <c r="J4615" t="e">
        <f>INDEX(RawData!J$2:J$1048576,MATCH(FmtData!$B$4+(ROW()-10),RawData!$A$2:$A$1048576,0))</f>
        <v>#N/A</v>
      </c>
      <c r="K4615" t="e">
        <f>INDEX(RawData!K$2:K$1048576,MATCH(FmtData!$B$4+(ROW()-10),RawData!$A$2:$A$1048576,0))</f>
        <v>#N/A</v>
      </c>
      <c r="L4615" t="e">
        <f>INDEX(RawData!L$2:L$1048576,MATCH(FmtData!$B$4+(ROW()-10),RawData!$A$2:$A$1048576,0))</f>
        <v>#N/A</v>
      </c>
      <c r="M4615" t="e">
        <f>INDEX(RawData!M$2:M$1048576,MATCH(FmtData!$B$4+(ROW()-10),RawData!$A$2:$A$1048576,0))</f>
        <v>#N/A</v>
      </c>
      <c r="N4615" t="e">
        <f>INDEX(RawData!N$2:N$1048576,MATCH(FmtData!$B$4+(ROW()-10),RawData!$A$2:$A$1048576,0))</f>
        <v>#N/A</v>
      </c>
      <c r="O4615" t="e">
        <f>INDEX(RawData!O$2:O$1048576,MATCH(FmtData!$B$4+(ROW()-10),RawData!$A$2:$A$1048576,0))</f>
        <v>#N/A</v>
      </c>
      <c r="P4615" t="e">
        <f>INDEX(RawData!P$2:P$1048576,MATCH(FmtData!$B$4+(ROW()-10),RawData!$A$2:$A$1048576,0))</f>
        <v>#N/A</v>
      </c>
      <c r="Q4615" t="e">
        <f>INDEX(RawData!Q$2:Q$1048576,MATCH(FmtData!$B$4+(ROW()-10),RawData!$A$2:$A$1048576,0))</f>
        <v>#N/A</v>
      </c>
      <c r="R4615" t="e">
        <f>INDEX(RawData!R$2:R$1048576,MATCH(FmtData!$B$4+(ROW()-10),RawData!$A$2:$A$1048576,0))</f>
        <v>#N/A</v>
      </c>
      <c r="S4615" t="e">
        <f>INDEX(RawData!S$2:S$1048576,MATCH(FmtData!$B$4+(ROW()-10),RawData!$A$2:$A$1048576,0))</f>
        <v>#N/A</v>
      </c>
      <c r="T4615" t="e">
        <f>INDEX(RawData!T$2:T$1048576,MATCH(FmtData!$B$4+(ROW()-10),RawData!$A$2:$A$1048576,0))</f>
        <v>#N/A</v>
      </c>
      <c r="U4615" t="e">
        <f>INDEX(RawData!U$2:U$1048576,MATCH(FmtData!$B$4+(ROW()-10),RawData!$A$2:$A$1048576,0))</f>
        <v>#N/A</v>
      </c>
      <c r="V4615" t="e">
        <f>INDEX(RawData!V$2:V$1048576,MATCH(FmtData!$B$4+(ROW()-10),RawData!$A$2:$A$1048576,0))</f>
        <v>#N/A</v>
      </c>
      <c r="W4615" s="8" t="e">
        <f t="shared" si="1515"/>
        <v>#N/A</v>
      </c>
      <c r="X4615" s="8" t="e">
        <f t="shared" si="1516"/>
        <v>#N/A</v>
      </c>
      <c r="Y4615" s="8" t="e">
        <f t="shared" si="1517"/>
        <v>#N/A</v>
      </c>
      <c r="Z4615" s="8" t="e">
        <f t="shared" si="1518"/>
        <v>#N/A</v>
      </c>
      <c r="AA4615" s="8" t="e">
        <f t="shared" si="1519"/>
        <v>#N/A</v>
      </c>
      <c r="AB4615" s="8" t="e">
        <f t="shared" si="1520"/>
        <v>#N/A</v>
      </c>
      <c r="AC4615" s="6" t="e">
        <f t="shared" si="1514"/>
        <v>#N/A</v>
      </c>
      <c r="AD4615" s="41" t="e">
        <f t="shared" si="1509"/>
        <v>#N/A</v>
      </c>
      <c r="AE4615" s="15" t="e">
        <f t="shared" si="1510"/>
        <v>#N/A</v>
      </c>
      <c r="AF4615" s="15" t="e">
        <f t="shared" si="1511"/>
        <v>#N/A</v>
      </c>
      <c r="AG4615" s="15" t="e">
        <f t="shared" si="1521"/>
        <v>#N/A</v>
      </c>
      <c r="AH4615" s="15" t="e">
        <f t="shared" si="1512"/>
        <v>#N/A</v>
      </c>
      <c r="AI4615" s="17" t="e">
        <f t="shared" si="1522"/>
        <v>#N/A</v>
      </c>
      <c r="AJ4615" s="17" t="e">
        <f t="shared" si="1523"/>
        <v>#N/A</v>
      </c>
      <c r="AK4615" s="17" t="e">
        <f t="shared" si="1524"/>
        <v>#N/A</v>
      </c>
      <c r="AL4615" s="17" t="e">
        <f t="shared" si="1525"/>
        <v>#N/A</v>
      </c>
      <c r="AM4615" s="17" t="e">
        <f t="shared" si="1526"/>
        <v>#N/A</v>
      </c>
      <c r="AN4615" s="17" t="e">
        <f t="shared" si="1513"/>
        <v>#N/A</v>
      </c>
      <c r="AO4615" s="17" t="e">
        <f>$AM$6*E4615^3+$AN$6*E4615^2+$AO$6*E4615</f>
        <v>#N/A</v>
      </c>
      <c r="AP4615" s="17" t="e">
        <f t="shared" si="1527"/>
        <v>#N/A</v>
      </c>
      <c r="AQ4615" s="17" t="e">
        <f t="shared" si="1528"/>
        <v>#N/A</v>
      </c>
      <c r="AR4615" s="17" t="e">
        <f t="shared" si="1529"/>
        <v>#N/A</v>
      </c>
    </row>
    <row r="4616" spans="2:44" x14ac:dyDescent="0.25">
      <c r="B4616" t="e">
        <f>INDEX(RawData!$A$2:$A$1048576,MATCH(FmtData!$B$4+(ROW()-10),RawData!$A$2:$A$1048576,0))</f>
        <v>#N/A</v>
      </c>
      <c r="C46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6)</f>
        <v>#N/A</v>
      </c>
      <c r="D4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6" s="63" t="e">
        <f>INDEX(RawData!E$2:E$1048576,MATCH(FmtData!$B$4+(ROW()-10),RawData!$A$2:$A$1048576,0))</f>
        <v>#N/A</v>
      </c>
      <c r="F4616" t="e">
        <f>INDEX(RawData!F$2:F$1048576,MATCH(FmtData!$B$4+(ROW()-10),RawData!$A$2:$A$1048576,0))</f>
        <v>#N/A</v>
      </c>
      <c r="G4616" t="e">
        <f>INDEX(RawData!G$2:G$1048576,MATCH(FmtData!$B$4+(ROW()-10),RawData!$A$2:$A$1048576,0))</f>
        <v>#N/A</v>
      </c>
      <c r="H4616" t="e">
        <f>INDEX(RawData!H$2:H$1048576,MATCH(FmtData!$B$4+(ROW()-10),RawData!$A$2:$A$1048576,0))</f>
        <v>#N/A</v>
      </c>
      <c r="I4616" t="e">
        <f>INDEX(RawData!I$2:I$1048576,MATCH(FmtData!$B$4+(ROW()-10),RawData!$A$2:$A$1048576,0))</f>
        <v>#N/A</v>
      </c>
      <c r="J4616" t="e">
        <f>INDEX(RawData!J$2:J$1048576,MATCH(FmtData!$B$4+(ROW()-10),RawData!$A$2:$A$1048576,0))</f>
        <v>#N/A</v>
      </c>
      <c r="K4616" t="e">
        <f>INDEX(RawData!K$2:K$1048576,MATCH(FmtData!$B$4+(ROW()-10),RawData!$A$2:$A$1048576,0))</f>
        <v>#N/A</v>
      </c>
      <c r="L4616" t="e">
        <f>INDEX(RawData!L$2:L$1048576,MATCH(FmtData!$B$4+(ROW()-10),RawData!$A$2:$A$1048576,0))</f>
        <v>#N/A</v>
      </c>
      <c r="M4616" t="e">
        <f>INDEX(RawData!M$2:M$1048576,MATCH(FmtData!$B$4+(ROW()-10),RawData!$A$2:$A$1048576,0))</f>
        <v>#N/A</v>
      </c>
      <c r="N4616" t="e">
        <f>INDEX(RawData!N$2:N$1048576,MATCH(FmtData!$B$4+(ROW()-10),RawData!$A$2:$A$1048576,0))</f>
        <v>#N/A</v>
      </c>
      <c r="O4616" t="e">
        <f>INDEX(RawData!O$2:O$1048576,MATCH(FmtData!$B$4+(ROW()-10),RawData!$A$2:$A$1048576,0))</f>
        <v>#N/A</v>
      </c>
      <c r="P4616" t="e">
        <f>INDEX(RawData!P$2:P$1048576,MATCH(FmtData!$B$4+(ROW()-10),RawData!$A$2:$A$1048576,0))</f>
        <v>#N/A</v>
      </c>
      <c r="Q4616" t="e">
        <f>INDEX(RawData!Q$2:Q$1048576,MATCH(FmtData!$B$4+(ROW()-10),RawData!$A$2:$A$1048576,0))</f>
        <v>#N/A</v>
      </c>
      <c r="R4616" t="e">
        <f>INDEX(RawData!R$2:R$1048576,MATCH(FmtData!$B$4+(ROW()-10),RawData!$A$2:$A$1048576,0))</f>
        <v>#N/A</v>
      </c>
      <c r="S4616" t="e">
        <f>INDEX(RawData!S$2:S$1048576,MATCH(FmtData!$B$4+(ROW()-10),RawData!$A$2:$A$1048576,0))</f>
        <v>#N/A</v>
      </c>
      <c r="T4616" t="e">
        <f>INDEX(RawData!T$2:T$1048576,MATCH(FmtData!$B$4+(ROW()-10),RawData!$A$2:$A$1048576,0))</f>
        <v>#N/A</v>
      </c>
      <c r="U4616" t="e">
        <f>INDEX(RawData!U$2:U$1048576,MATCH(FmtData!$B$4+(ROW()-10),RawData!$A$2:$A$1048576,0))</f>
        <v>#N/A</v>
      </c>
      <c r="V4616" t="e">
        <f>INDEX(RawData!V$2:V$1048576,MATCH(FmtData!$B$4+(ROW()-10),RawData!$A$2:$A$1048576,0))</f>
        <v>#N/A</v>
      </c>
      <c r="W4616" s="8" t="e">
        <f t="shared" si="1515"/>
        <v>#N/A</v>
      </c>
      <c r="X4616" s="8" t="e">
        <f t="shared" si="1516"/>
        <v>#N/A</v>
      </c>
      <c r="Y4616" s="8" t="e">
        <f t="shared" si="1517"/>
        <v>#N/A</v>
      </c>
      <c r="Z4616" s="8" t="e">
        <f t="shared" si="1518"/>
        <v>#N/A</v>
      </c>
      <c r="AA4616" s="8" t="e">
        <f t="shared" si="1519"/>
        <v>#N/A</v>
      </c>
      <c r="AB4616" s="8" t="e">
        <f t="shared" si="1520"/>
        <v>#N/A</v>
      </c>
      <c r="AC4616" s="6" t="e">
        <f t="shared" si="1514"/>
        <v>#N/A</v>
      </c>
      <c r="AD4616" s="41" t="e">
        <f t="shared" si="1509"/>
        <v>#N/A</v>
      </c>
      <c r="AE4616" s="15" t="e">
        <f t="shared" si="1510"/>
        <v>#N/A</v>
      </c>
      <c r="AF4616" s="15" t="e">
        <f t="shared" si="1511"/>
        <v>#N/A</v>
      </c>
      <c r="AG4616" s="15" t="e">
        <f t="shared" si="1521"/>
        <v>#N/A</v>
      </c>
      <c r="AH4616" s="15" t="e">
        <f t="shared" si="1512"/>
        <v>#N/A</v>
      </c>
      <c r="AI4616" s="17" t="e">
        <f t="shared" si="1522"/>
        <v>#N/A</v>
      </c>
      <c r="AJ4616" s="17" t="e">
        <f t="shared" si="1523"/>
        <v>#N/A</v>
      </c>
      <c r="AK4616" s="17" t="e">
        <f t="shared" si="1524"/>
        <v>#N/A</v>
      </c>
      <c r="AL4616" s="17" t="e">
        <f t="shared" si="1525"/>
        <v>#N/A</v>
      </c>
      <c r="AM4616" s="17" t="e">
        <f t="shared" si="1526"/>
        <v>#N/A</v>
      </c>
      <c r="AN4616" s="17" t="e">
        <f t="shared" si="1513"/>
        <v>#N/A</v>
      </c>
      <c r="AO4616" s="17" t="e">
        <f>$AM$6*E4616^3+$AN$6*E4616^2+$AO$6*E4616</f>
        <v>#N/A</v>
      </c>
      <c r="AP4616" s="17" t="e">
        <f t="shared" si="1527"/>
        <v>#N/A</v>
      </c>
      <c r="AQ4616" s="17" t="e">
        <f t="shared" si="1528"/>
        <v>#N/A</v>
      </c>
      <c r="AR4616" s="17" t="e">
        <f t="shared" si="1529"/>
        <v>#N/A</v>
      </c>
    </row>
    <row r="4617" spans="2:44" x14ac:dyDescent="0.25">
      <c r="B4617" t="e">
        <f>INDEX(RawData!$A$2:$A$1048576,MATCH(FmtData!$B$4+(ROW()-10),RawData!$A$2:$A$1048576,0))</f>
        <v>#N/A</v>
      </c>
      <c r="C46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7)</f>
        <v>#N/A</v>
      </c>
      <c r="D4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7" s="63" t="e">
        <f>INDEX(RawData!E$2:E$1048576,MATCH(FmtData!$B$4+(ROW()-10),RawData!$A$2:$A$1048576,0))</f>
        <v>#N/A</v>
      </c>
      <c r="F4617" t="e">
        <f>INDEX(RawData!F$2:F$1048576,MATCH(FmtData!$B$4+(ROW()-10),RawData!$A$2:$A$1048576,0))</f>
        <v>#N/A</v>
      </c>
      <c r="G4617" t="e">
        <f>INDEX(RawData!G$2:G$1048576,MATCH(FmtData!$B$4+(ROW()-10),RawData!$A$2:$A$1048576,0))</f>
        <v>#N/A</v>
      </c>
      <c r="H4617" t="e">
        <f>INDEX(RawData!H$2:H$1048576,MATCH(FmtData!$B$4+(ROW()-10),RawData!$A$2:$A$1048576,0))</f>
        <v>#N/A</v>
      </c>
      <c r="I4617" t="e">
        <f>INDEX(RawData!I$2:I$1048576,MATCH(FmtData!$B$4+(ROW()-10),RawData!$A$2:$A$1048576,0))</f>
        <v>#N/A</v>
      </c>
      <c r="J4617" t="e">
        <f>INDEX(RawData!J$2:J$1048576,MATCH(FmtData!$B$4+(ROW()-10),RawData!$A$2:$A$1048576,0))</f>
        <v>#N/A</v>
      </c>
      <c r="K4617" t="e">
        <f>INDEX(RawData!K$2:K$1048576,MATCH(FmtData!$B$4+(ROW()-10),RawData!$A$2:$A$1048576,0))</f>
        <v>#N/A</v>
      </c>
      <c r="L4617" t="e">
        <f>INDEX(RawData!L$2:L$1048576,MATCH(FmtData!$B$4+(ROW()-10),RawData!$A$2:$A$1048576,0))</f>
        <v>#N/A</v>
      </c>
      <c r="M4617" t="e">
        <f>INDEX(RawData!M$2:M$1048576,MATCH(FmtData!$B$4+(ROW()-10),RawData!$A$2:$A$1048576,0))</f>
        <v>#N/A</v>
      </c>
      <c r="N4617" t="e">
        <f>INDEX(RawData!N$2:N$1048576,MATCH(FmtData!$B$4+(ROW()-10),RawData!$A$2:$A$1048576,0))</f>
        <v>#N/A</v>
      </c>
      <c r="O4617" t="e">
        <f>INDEX(RawData!O$2:O$1048576,MATCH(FmtData!$B$4+(ROW()-10),RawData!$A$2:$A$1048576,0))</f>
        <v>#N/A</v>
      </c>
      <c r="P4617" t="e">
        <f>INDEX(RawData!P$2:P$1048576,MATCH(FmtData!$B$4+(ROW()-10),RawData!$A$2:$A$1048576,0))</f>
        <v>#N/A</v>
      </c>
      <c r="Q4617" t="e">
        <f>INDEX(RawData!Q$2:Q$1048576,MATCH(FmtData!$B$4+(ROW()-10),RawData!$A$2:$A$1048576,0))</f>
        <v>#N/A</v>
      </c>
      <c r="R4617" t="e">
        <f>INDEX(RawData!R$2:R$1048576,MATCH(FmtData!$B$4+(ROW()-10),RawData!$A$2:$A$1048576,0))</f>
        <v>#N/A</v>
      </c>
      <c r="S4617" t="e">
        <f>INDEX(RawData!S$2:S$1048576,MATCH(FmtData!$B$4+(ROW()-10),RawData!$A$2:$A$1048576,0))</f>
        <v>#N/A</v>
      </c>
      <c r="T4617" t="e">
        <f>INDEX(RawData!T$2:T$1048576,MATCH(FmtData!$B$4+(ROW()-10),RawData!$A$2:$A$1048576,0))</f>
        <v>#N/A</v>
      </c>
      <c r="U4617" t="e">
        <f>INDEX(RawData!U$2:U$1048576,MATCH(FmtData!$B$4+(ROW()-10),RawData!$A$2:$A$1048576,0))</f>
        <v>#N/A</v>
      </c>
      <c r="V4617" t="e">
        <f>INDEX(RawData!V$2:V$1048576,MATCH(FmtData!$B$4+(ROW()-10),RawData!$A$2:$A$1048576,0))</f>
        <v>#N/A</v>
      </c>
      <c r="W4617" s="8" t="e">
        <f t="shared" si="1515"/>
        <v>#N/A</v>
      </c>
      <c r="X4617" s="8" t="e">
        <f t="shared" si="1516"/>
        <v>#N/A</v>
      </c>
      <c r="Y4617" s="8" t="e">
        <f t="shared" si="1517"/>
        <v>#N/A</v>
      </c>
      <c r="Z4617" s="8" t="e">
        <f t="shared" si="1518"/>
        <v>#N/A</v>
      </c>
      <c r="AA4617" s="8" t="e">
        <f t="shared" si="1519"/>
        <v>#N/A</v>
      </c>
      <c r="AB4617" s="8" t="e">
        <f t="shared" si="1520"/>
        <v>#N/A</v>
      </c>
      <c r="AC4617" s="6" t="e">
        <f t="shared" si="1514"/>
        <v>#N/A</v>
      </c>
      <c r="AD4617" s="41" t="e">
        <f t="shared" si="1509"/>
        <v>#N/A</v>
      </c>
      <c r="AE4617" s="15" t="e">
        <f t="shared" si="1510"/>
        <v>#N/A</v>
      </c>
      <c r="AF4617" s="15" t="e">
        <f t="shared" si="1511"/>
        <v>#N/A</v>
      </c>
      <c r="AG4617" s="15" t="e">
        <f t="shared" si="1521"/>
        <v>#N/A</v>
      </c>
      <c r="AH4617" s="15" t="e">
        <f t="shared" si="1512"/>
        <v>#N/A</v>
      </c>
      <c r="AI4617" s="17" t="e">
        <f t="shared" si="1522"/>
        <v>#N/A</v>
      </c>
      <c r="AJ4617" s="17" t="e">
        <f t="shared" si="1523"/>
        <v>#N/A</v>
      </c>
      <c r="AK4617" s="17" t="e">
        <f t="shared" si="1524"/>
        <v>#N/A</v>
      </c>
      <c r="AL4617" s="17" t="e">
        <f t="shared" si="1525"/>
        <v>#N/A</v>
      </c>
      <c r="AM4617" s="17" t="e">
        <f t="shared" si="1526"/>
        <v>#N/A</v>
      </c>
      <c r="AN4617" s="17" t="e">
        <f t="shared" si="1513"/>
        <v>#N/A</v>
      </c>
      <c r="AO4617" s="17" t="e">
        <f>$AM$6*E4617^3+$AN$6*E4617^2+$AO$6*E4617</f>
        <v>#N/A</v>
      </c>
      <c r="AP4617" s="17" t="e">
        <f t="shared" si="1527"/>
        <v>#N/A</v>
      </c>
      <c r="AQ4617" s="17" t="e">
        <f t="shared" si="1528"/>
        <v>#N/A</v>
      </c>
      <c r="AR4617" s="17" t="e">
        <f t="shared" si="1529"/>
        <v>#N/A</v>
      </c>
    </row>
    <row r="4618" spans="2:44" x14ac:dyDescent="0.25">
      <c r="B4618" t="e">
        <f>INDEX(RawData!$A$2:$A$1048576,MATCH(FmtData!$B$4+(ROW()-10),RawData!$A$2:$A$1048576,0))</f>
        <v>#N/A</v>
      </c>
      <c r="C46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8)</f>
        <v>#N/A</v>
      </c>
      <c r="D4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8" s="63" t="e">
        <f>INDEX(RawData!E$2:E$1048576,MATCH(FmtData!$B$4+(ROW()-10),RawData!$A$2:$A$1048576,0))</f>
        <v>#N/A</v>
      </c>
      <c r="F4618" t="e">
        <f>INDEX(RawData!F$2:F$1048576,MATCH(FmtData!$B$4+(ROW()-10),RawData!$A$2:$A$1048576,0))</f>
        <v>#N/A</v>
      </c>
      <c r="G4618" t="e">
        <f>INDEX(RawData!G$2:G$1048576,MATCH(FmtData!$B$4+(ROW()-10),RawData!$A$2:$A$1048576,0))</f>
        <v>#N/A</v>
      </c>
      <c r="H4618" t="e">
        <f>INDEX(RawData!H$2:H$1048576,MATCH(FmtData!$B$4+(ROW()-10),RawData!$A$2:$A$1048576,0))</f>
        <v>#N/A</v>
      </c>
      <c r="I4618" t="e">
        <f>INDEX(RawData!I$2:I$1048576,MATCH(FmtData!$B$4+(ROW()-10),RawData!$A$2:$A$1048576,0))</f>
        <v>#N/A</v>
      </c>
      <c r="J4618" t="e">
        <f>INDEX(RawData!J$2:J$1048576,MATCH(FmtData!$B$4+(ROW()-10),RawData!$A$2:$A$1048576,0))</f>
        <v>#N/A</v>
      </c>
      <c r="K4618" t="e">
        <f>INDEX(RawData!K$2:K$1048576,MATCH(FmtData!$B$4+(ROW()-10),RawData!$A$2:$A$1048576,0))</f>
        <v>#N/A</v>
      </c>
      <c r="L4618" t="e">
        <f>INDEX(RawData!L$2:L$1048576,MATCH(FmtData!$B$4+(ROW()-10),RawData!$A$2:$A$1048576,0))</f>
        <v>#N/A</v>
      </c>
      <c r="M4618" t="e">
        <f>INDEX(RawData!M$2:M$1048576,MATCH(FmtData!$B$4+(ROW()-10),RawData!$A$2:$A$1048576,0))</f>
        <v>#N/A</v>
      </c>
      <c r="N4618" t="e">
        <f>INDEX(RawData!N$2:N$1048576,MATCH(FmtData!$B$4+(ROW()-10),RawData!$A$2:$A$1048576,0))</f>
        <v>#N/A</v>
      </c>
      <c r="O4618" t="e">
        <f>INDEX(RawData!O$2:O$1048576,MATCH(FmtData!$B$4+(ROW()-10),RawData!$A$2:$A$1048576,0))</f>
        <v>#N/A</v>
      </c>
      <c r="P4618" t="e">
        <f>INDEX(RawData!P$2:P$1048576,MATCH(FmtData!$B$4+(ROW()-10),RawData!$A$2:$A$1048576,0))</f>
        <v>#N/A</v>
      </c>
      <c r="Q4618" t="e">
        <f>INDEX(RawData!Q$2:Q$1048576,MATCH(FmtData!$B$4+(ROW()-10),RawData!$A$2:$A$1048576,0))</f>
        <v>#N/A</v>
      </c>
      <c r="R4618" t="e">
        <f>INDEX(RawData!R$2:R$1048576,MATCH(FmtData!$B$4+(ROW()-10),RawData!$A$2:$A$1048576,0))</f>
        <v>#N/A</v>
      </c>
      <c r="S4618" t="e">
        <f>INDEX(RawData!S$2:S$1048576,MATCH(FmtData!$B$4+(ROW()-10),RawData!$A$2:$A$1048576,0))</f>
        <v>#N/A</v>
      </c>
      <c r="T4618" t="e">
        <f>INDEX(RawData!T$2:T$1048576,MATCH(FmtData!$B$4+(ROW()-10),RawData!$A$2:$A$1048576,0))</f>
        <v>#N/A</v>
      </c>
      <c r="U4618" t="e">
        <f>INDEX(RawData!U$2:U$1048576,MATCH(FmtData!$B$4+(ROW()-10),RawData!$A$2:$A$1048576,0))</f>
        <v>#N/A</v>
      </c>
      <c r="V4618" t="e">
        <f>INDEX(RawData!V$2:V$1048576,MATCH(FmtData!$B$4+(ROW()-10),RawData!$A$2:$A$1048576,0))</f>
        <v>#N/A</v>
      </c>
      <c r="W4618" s="8" t="e">
        <f t="shared" si="1515"/>
        <v>#N/A</v>
      </c>
      <c r="X4618" s="8" t="e">
        <f t="shared" si="1516"/>
        <v>#N/A</v>
      </c>
      <c r="Y4618" s="8" t="e">
        <f t="shared" si="1517"/>
        <v>#N/A</v>
      </c>
      <c r="Z4618" s="8" t="e">
        <f t="shared" si="1518"/>
        <v>#N/A</v>
      </c>
      <c r="AA4618" s="8" t="e">
        <f t="shared" si="1519"/>
        <v>#N/A</v>
      </c>
      <c r="AB4618" s="8" t="e">
        <f t="shared" si="1520"/>
        <v>#N/A</v>
      </c>
      <c r="AC4618" s="6" t="e">
        <f t="shared" si="1514"/>
        <v>#N/A</v>
      </c>
      <c r="AD4618" s="41" t="e">
        <f t="shared" si="1509"/>
        <v>#N/A</v>
      </c>
      <c r="AE4618" s="15" t="e">
        <f t="shared" si="1510"/>
        <v>#N/A</v>
      </c>
      <c r="AF4618" s="15" t="e">
        <f t="shared" si="1511"/>
        <v>#N/A</v>
      </c>
      <c r="AG4618" s="15" t="e">
        <f t="shared" si="1521"/>
        <v>#N/A</v>
      </c>
      <c r="AH4618" s="15" t="e">
        <f t="shared" si="1512"/>
        <v>#N/A</v>
      </c>
      <c r="AI4618" s="17" t="e">
        <f t="shared" si="1522"/>
        <v>#N/A</v>
      </c>
      <c r="AJ4618" s="17" t="e">
        <f t="shared" si="1523"/>
        <v>#N/A</v>
      </c>
      <c r="AK4618" s="17" t="e">
        <f t="shared" si="1524"/>
        <v>#N/A</v>
      </c>
      <c r="AL4618" s="17" t="e">
        <f t="shared" si="1525"/>
        <v>#N/A</v>
      </c>
      <c r="AM4618" s="17" t="e">
        <f t="shared" si="1526"/>
        <v>#N/A</v>
      </c>
      <c r="AN4618" s="17" t="e">
        <f t="shared" si="1513"/>
        <v>#N/A</v>
      </c>
      <c r="AO4618" s="17" t="e">
        <f>$AM$6*E4618^3+$AN$6*E4618^2+$AO$6*E4618</f>
        <v>#N/A</v>
      </c>
      <c r="AP4618" s="17" t="e">
        <f t="shared" si="1527"/>
        <v>#N/A</v>
      </c>
      <c r="AQ4618" s="17" t="e">
        <f t="shared" si="1528"/>
        <v>#N/A</v>
      </c>
      <c r="AR4618" s="17" t="e">
        <f t="shared" si="1529"/>
        <v>#N/A</v>
      </c>
    </row>
    <row r="4619" spans="2:44" x14ac:dyDescent="0.25">
      <c r="B4619" t="e">
        <f>INDEX(RawData!$A$2:$A$1048576,MATCH(FmtData!$B$4+(ROW()-10),RawData!$A$2:$A$1048576,0))</f>
        <v>#N/A</v>
      </c>
      <c r="C46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9)</f>
        <v>#N/A</v>
      </c>
      <c r="D4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9" s="63" t="e">
        <f>INDEX(RawData!E$2:E$1048576,MATCH(FmtData!$B$4+(ROW()-10),RawData!$A$2:$A$1048576,0))</f>
        <v>#N/A</v>
      </c>
      <c r="F4619" t="e">
        <f>INDEX(RawData!F$2:F$1048576,MATCH(FmtData!$B$4+(ROW()-10),RawData!$A$2:$A$1048576,0))</f>
        <v>#N/A</v>
      </c>
      <c r="G4619" t="e">
        <f>INDEX(RawData!G$2:G$1048576,MATCH(FmtData!$B$4+(ROW()-10),RawData!$A$2:$A$1048576,0))</f>
        <v>#N/A</v>
      </c>
      <c r="H4619" t="e">
        <f>INDEX(RawData!H$2:H$1048576,MATCH(FmtData!$B$4+(ROW()-10),RawData!$A$2:$A$1048576,0))</f>
        <v>#N/A</v>
      </c>
      <c r="I4619" t="e">
        <f>INDEX(RawData!I$2:I$1048576,MATCH(FmtData!$B$4+(ROW()-10),RawData!$A$2:$A$1048576,0))</f>
        <v>#N/A</v>
      </c>
      <c r="J4619" t="e">
        <f>INDEX(RawData!J$2:J$1048576,MATCH(FmtData!$B$4+(ROW()-10),RawData!$A$2:$A$1048576,0))</f>
        <v>#N/A</v>
      </c>
      <c r="K4619" t="e">
        <f>INDEX(RawData!K$2:K$1048576,MATCH(FmtData!$B$4+(ROW()-10),RawData!$A$2:$A$1048576,0))</f>
        <v>#N/A</v>
      </c>
      <c r="L4619" t="e">
        <f>INDEX(RawData!L$2:L$1048576,MATCH(FmtData!$B$4+(ROW()-10),RawData!$A$2:$A$1048576,0))</f>
        <v>#N/A</v>
      </c>
      <c r="M4619" t="e">
        <f>INDEX(RawData!M$2:M$1048576,MATCH(FmtData!$B$4+(ROW()-10),RawData!$A$2:$A$1048576,0))</f>
        <v>#N/A</v>
      </c>
      <c r="N4619" t="e">
        <f>INDEX(RawData!N$2:N$1048576,MATCH(FmtData!$B$4+(ROW()-10),RawData!$A$2:$A$1048576,0))</f>
        <v>#N/A</v>
      </c>
      <c r="O4619" t="e">
        <f>INDEX(RawData!O$2:O$1048576,MATCH(FmtData!$B$4+(ROW()-10),RawData!$A$2:$A$1048576,0))</f>
        <v>#N/A</v>
      </c>
      <c r="P4619" t="e">
        <f>INDEX(RawData!P$2:P$1048576,MATCH(FmtData!$B$4+(ROW()-10),RawData!$A$2:$A$1048576,0))</f>
        <v>#N/A</v>
      </c>
      <c r="Q4619" t="e">
        <f>INDEX(RawData!Q$2:Q$1048576,MATCH(FmtData!$B$4+(ROW()-10),RawData!$A$2:$A$1048576,0))</f>
        <v>#N/A</v>
      </c>
      <c r="R4619" t="e">
        <f>INDEX(RawData!R$2:R$1048576,MATCH(FmtData!$B$4+(ROW()-10),RawData!$A$2:$A$1048576,0))</f>
        <v>#N/A</v>
      </c>
      <c r="S4619" t="e">
        <f>INDEX(RawData!S$2:S$1048576,MATCH(FmtData!$B$4+(ROW()-10),RawData!$A$2:$A$1048576,0))</f>
        <v>#N/A</v>
      </c>
      <c r="T4619" t="e">
        <f>INDEX(RawData!T$2:T$1048576,MATCH(FmtData!$B$4+(ROW()-10),RawData!$A$2:$A$1048576,0))</f>
        <v>#N/A</v>
      </c>
      <c r="U4619" t="e">
        <f>INDEX(RawData!U$2:U$1048576,MATCH(FmtData!$B$4+(ROW()-10),RawData!$A$2:$A$1048576,0))</f>
        <v>#N/A</v>
      </c>
      <c r="V4619" t="e">
        <f>INDEX(RawData!V$2:V$1048576,MATCH(FmtData!$B$4+(ROW()-10),RawData!$A$2:$A$1048576,0))</f>
        <v>#N/A</v>
      </c>
      <c r="W4619" s="8" t="e">
        <f t="shared" si="1515"/>
        <v>#N/A</v>
      </c>
      <c r="X4619" s="8" t="e">
        <f t="shared" si="1516"/>
        <v>#N/A</v>
      </c>
      <c r="Y4619" s="8" t="e">
        <f t="shared" si="1517"/>
        <v>#N/A</v>
      </c>
      <c r="Z4619" s="8" t="e">
        <f t="shared" si="1518"/>
        <v>#N/A</v>
      </c>
      <c r="AA4619" s="8" t="e">
        <f t="shared" si="1519"/>
        <v>#N/A</v>
      </c>
      <c r="AB4619" s="8" t="e">
        <f t="shared" si="1520"/>
        <v>#N/A</v>
      </c>
      <c r="AC4619" s="6" t="e">
        <f t="shared" si="1514"/>
        <v>#N/A</v>
      </c>
      <c r="AD4619" s="41" t="e">
        <f t="shared" ref="AD4619:AD4682" si="1530">AC4619+$AD$4</f>
        <v>#N/A</v>
      </c>
      <c r="AE4619" s="15" t="e">
        <f t="shared" ref="AE4619:AE4682" si="1531">PI()*Z4619^2/4*($P$4+($Z$10-Z4619))-$S$5</f>
        <v>#N/A</v>
      </c>
      <c r="AF4619" s="15" t="e">
        <f t="shared" ref="AF4619:AF4682" si="1532">PI()*AA4619^2/4*($P$4+($AA$10-AA4619))-$S$5</f>
        <v>#N/A</v>
      </c>
      <c r="AG4619" s="15" t="e">
        <f t="shared" si="1521"/>
        <v>#N/A</v>
      </c>
      <c r="AH4619" s="15" t="e">
        <f t="shared" ref="AH4619:AH4682" si="1533">AC4619-AO4619</f>
        <v>#N/A</v>
      </c>
      <c r="AI4619" s="17" t="e">
        <f t="shared" si="1522"/>
        <v>#N/A</v>
      </c>
      <c r="AJ4619" s="17" t="e">
        <f t="shared" si="1523"/>
        <v>#N/A</v>
      </c>
      <c r="AK4619" s="17" t="e">
        <f t="shared" si="1524"/>
        <v>#N/A</v>
      </c>
      <c r="AL4619" s="17" t="e">
        <f t="shared" si="1525"/>
        <v>#N/A</v>
      </c>
      <c r="AM4619" s="17" t="e">
        <f t="shared" si="1526"/>
        <v>#N/A</v>
      </c>
      <c r="AN4619" s="17" t="e">
        <f t="shared" ref="AN4619:AN4682" si="1534">$L$6/(($S$5+AH4619)*2160)*100^3+(171.2-163)*0.0129</f>
        <v>#N/A</v>
      </c>
      <c r="AO4619" s="17" t="e">
        <f>$AM$6*E4619^3+$AN$6*E4619^2+$AO$6*E4619</f>
        <v>#N/A</v>
      </c>
      <c r="AP4619" s="17" t="e">
        <f t="shared" si="1527"/>
        <v>#N/A</v>
      </c>
      <c r="AQ4619" s="17" t="e">
        <f t="shared" si="1528"/>
        <v>#N/A</v>
      </c>
      <c r="AR4619" s="17" t="e">
        <f t="shared" si="1529"/>
        <v>#N/A</v>
      </c>
    </row>
    <row r="4620" spans="2:44" x14ac:dyDescent="0.25">
      <c r="B4620" t="e">
        <f>INDEX(RawData!$A$2:$A$1048576,MATCH(FmtData!$B$4+(ROW()-10),RawData!$A$2:$A$1048576,0))</f>
        <v>#N/A</v>
      </c>
      <c r="C46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0)</f>
        <v>#N/A</v>
      </c>
      <c r="D4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0" s="63" t="e">
        <f>INDEX(RawData!E$2:E$1048576,MATCH(FmtData!$B$4+(ROW()-10),RawData!$A$2:$A$1048576,0))</f>
        <v>#N/A</v>
      </c>
      <c r="F4620" t="e">
        <f>INDEX(RawData!F$2:F$1048576,MATCH(FmtData!$B$4+(ROW()-10),RawData!$A$2:$A$1048576,0))</f>
        <v>#N/A</v>
      </c>
      <c r="G4620" t="e">
        <f>INDEX(RawData!G$2:G$1048576,MATCH(FmtData!$B$4+(ROW()-10),RawData!$A$2:$A$1048576,0))</f>
        <v>#N/A</v>
      </c>
      <c r="H4620" t="e">
        <f>INDEX(RawData!H$2:H$1048576,MATCH(FmtData!$B$4+(ROW()-10),RawData!$A$2:$A$1048576,0))</f>
        <v>#N/A</v>
      </c>
      <c r="I4620" t="e">
        <f>INDEX(RawData!I$2:I$1048576,MATCH(FmtData!$B$4+(ROW()-10),RawData!$A$2:$A$1048576,0))</f>
        <v>#N/A</v>
      </c>
      <c r="J4620" t="e">
        <f>INDEX(RawData!J$2:J$1048576,MATCH(FmtData!$B$4+(ROW()-10),RawData!$A$2:$A$1048576,0))</f>
        <v>#N/A</v>
      </c>
      <c r="K4620" t="e">
        <f>INDEX(RawData!K$2:K$1048576,MATCH(FmtData!$B$4+(ROW()-10),RawData!$A$2:$A$1048576,0))</f>
        <v>#N/A</v>
      </c>
      <c r="L4620" t="e">
        <f>INDEX(RawData!L$2:L$1048576,MATCH(FmtData!$B$4+(ROW()-10),RawData!$A$2:$A$1048576,0))</f>
        <v>#N/A</v>
      </c>
      <c r="M4620" t="e">
        <f>INDEX(RawData!M$2:M$1048576,MATCH(FmtData!$B$4+(ROW()-10),RawData!$A$2:$A$1048576,0))</f>
        <v>#N/A</v>
      </c>
      <c r="N4620" t="e">
        <f>INDEX(RawData!N$2:N$1048576,MATCH(FmtData!$B$4+(ROW()-10),RawData!$A$2:$A$1048576,0))</f>
        <v>#N/A</v>
      </c>
      <c r="O4620" t="e">
        <f>INDEX(RawData!O$2:O$1048576,MATCH(FmtData!$B$4+(ROW()-10),RawData!$A$2:$A$1048576,0))</f>
        <v>#N/A</v>
      </c>
      <c r="P4620" t="e">
        <f>INDEX(RawData!P$2:P$1048576,MATCH(FmtData!$B$4+(ROW()-10),RawData!$A$2:$A$1048576,0))</f>
        <v>#N/A</v>
      </c>
      <c r="Q4620" t="e">
        <f>INDEX(RawData!Q$2:Q$1048576,MATCH(FmtData!$B$4+(ROW()-10),RawData!$A$2:$A$1048576,0))</f>
        <v>#N/A</v>
      </c>
      <c r="R4620" t="e">
        <f>INDEX(RawData!R$2:R$1048576,MATCH(FmtData!$B$4+(ROW()-10),RawData!$A$2:$A$1048576,0))</f>
        <v>#N/A</v>
      </c>
      <c r="S4620" t="e">
        <f>INDEX(RawData!S$2:S$1048576,MATCH(FmtData!$B$4+(ROW()-10),RawData!$A$2:$A$1048576,0))</f>
        <v>#N/A</v>
      </c>
      <c r="T4620" t="e">
        <f>INDEX(RawData!T$2:T$1048576,MATCH(FmtData!$B$4+(ROW()-10),RawData!$A$2:$A$1048576,0))</f>
        <v>#N/A</v>
      </c>
      <c r="U4620" t="e">
        <f>INDEX(RawData!U$2:U$1048576,MATCH(FmtData!$B$4+(ROW()-10),RawData!$A$2:$A$1048576,0))</f>
        <v>#N/A</v>
      </c>
      <c r="V4620" t="e">
        <f>INDEX(RawData!V$2:V$1048576,MATCH(FmtData!$B$4+(ROW()-10),RawData!$A$2:$A$1048576,0))</f>
        <v>#N/A</v>
      </c>
      <c r="W4620" s="8" t="e">
        <f t="shared" si="1515"/>
        <v>#N/A</v>
      </c>
      <c r="X4620" s="8" t="e">
        <f t="shared" si="1516"/>
        <v>#N/A</v>
      </c>
      <c r="Y4620" s="8" t="e">
        <f t="shared" si="1517"/>
        <v>#N/A</v>
      </c>
      <c r="Z4620" s="8" t="e">
        <f t="shared" si="1518"/>
        <v>#N/A</v>
      </c>
      <c r="AA4620" s="8" t="e">
        <f t="shared" si="1519"/>
        <v>#N/A</v>
      </c>
      <c r="AB4620" s="8" t="e">
        <f t="shared" si="1520"/>
        <v>#N/A</v>
      </c>
      <c r="AC4620" s="6" t="e">
        <f t="shared" ref="AC4620:AC4683" si="1535">Q4620-$Q$10</f>
        <v>#N/A</v>
      </c>
      <c r="AD4620" s="41" t="e">
        <f t="shared" si="1530"/>
        <v>#N/A</v>
      </c>
      <c r="AE4620" s="15" t="e">
        <f t="shared" si="1531"/>
        <v>#N/A</v>
      </c>
      <c r="AF4620" s="15" t="e">
        <f t="shared" si="1532"/>
        <v>#N/A</v>
      </c>
      <c r="AG4620" s="15" t="e">
        <f t="shared" si="1521"/>
        <v>#N/A</v>
      </c>
      <c r="AH4620" s="15" t="e">
        <f t="shared" si="1533"/>
        <v>#N/A</v>
      </c>
      <c r="AI4620" s="17" t="e">
        <f t="shared" si="1522"/>
        <v>#N/A</v>
      </c>
      <c r="AJ4620" s="17" t="e">
        <f t="shared" si="1523"/>
        <v>#N/A</v>
      </c>
      <c r="AK4620" s="17" t="e">
        <f t="shared" si="1524"/>
        <v>#N/A</v>
      </c>
      <c r="AL4620" s="17" t="e">
        <f t="shared" si="1525"/>
        <v>#N/A</v>
      </c>
      <c r="AM4620" s="17" t="e">
        <f t="shared" si="1526"/>
        <v>#N/A</v>
      </c>
      <c r="AN4620" s="17" t="e">
        <f t="shared" si="1534"/>
        <v>#N/A</v>
      </c>
      <c r="AO4620" s="17" t="e">
        <f>$AM$6*E4620^3+$AN$6*E4620^2+$AO$6*E4620</f>
        <v>#N/A</v>
      </c>
      <c r="AP4620" s="17" t="e">
        <f t="shared" si="1527"/>
        <v>#N/A</v>
      </c>
      <c r="AQ4620" s="17" t="e">
        <f t="shared" si="1528"/>
        <v>#N/A</v>
      </c>
      <c r="AR4620" s="17" t="e">
        <f t="shared" si="1529"/>
        <v>#N/A</v>
      </c>
    </row>
    <row r="4621" spans="2:44" x14ac:dyDescent="0.25">
      <c r="B4621" t="e">
        <f>INDEX(RawData!$A$2:$A$1048576,MATCH(FmtData!$B$4+(ROW()-10),RawData!$A$2:$A$1048576,0))</f>
        <v>#N/A</v>
      </c>
      <c r="C46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1)</f>
        <v>#N/A</v>
      </c>
      <c r="D4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1" s="63" t="e">
        <f>INDEX(RawData!E$2:E$1048576,MATCH(FmtData!$B$4+(ROW()-10),RawData!$A$2:$A$1048576,0))</f>
        <v>#N/A</v>
      </c>
      <c r="F4621" t="e">
        <f>INDEX(RawData!F$2:F$1048576,MATCH(FmtData!$B$4+(ROW()-10),RawData!$A$2:$A$1048576,0))</f>
        <v>#N/A</v>
      </c>
      <c r="G4621" t="e">
        <f>INDEX(RawData!G$2:G$1048576,MATCH(FmtData!$B$4+(ROW()-10),RawData!$A$2:$A$1048576,0))</f>
        <v>#N/A</v>
      </c>
      <c r="H4621" t="e">
        <f>INDEX(RawData!H$2:H$1048576,MATCH(FmtData!$B$4+(ROW()-10),RawData!$A$2:$A$1048576,0))</f>
        <v>#N/A</v>
      </c>
      <c r="I4621" t="e">
        <f>INDEX(RawData!I$2:I$1048576,MATCH(FmtData!$B$4+(ROW()-10),RawData!$A$2:$A$1048576,0))</f>
        <v>#N/A</v>
      </c>
      <c r="J4621" t="e">
        <f>INDEX(RawData!J$2:J$1048576,MATCH(FmtData!$B$4+(ROW()-10),RawData!$A$2:$A$1048576,0))</f>
        <v>#N/A</v>
      </c>
      <c r="K4621" t="e">
        <f>INDEX(RawData!K$2:K$1048576,MATCH(FmtData!$B$4+(ROW()-10),RawData!$A$2:$A$1048576,0))</f>
        <v>#N/A</v>
      </c>
      <c r="L4621" t="e">
        <f>INDEX(RawData!L$2:L$1048576,MATCH(FmtData!$B$4+(ROW()-10),RawData!$A$2:$A$1048576,0))</f>
        <v>#N/A</v>
      </c>
      <c r="M4621" t="e">
        <f>INDEX(RawData!M$2:M$1048576,MATCH(FmtData!$B$4+(ROW()-10),RawData!$A$2:$A$1048576,0))</f>
        <v>#N/A</v>
      </c>
      <c r="N4621" t="e">
        <f>INDEX(RawData!N$2:N$1048576,MATCH(FmtData!$B$4+(ROW()-10),RawData!$A$2:$A$1048576,0))</f>
        <v>#N/A</v>
      </c>
      <c r="O4621" t="e">
        <f>INDEX(RawData!O$2:O$1048576,MATCH(FmtData!$B$4+(ROW()-10),RawData!$A$2:$A$1048576,0))</f>
        <v>#N/A</v>
      </c>
      <c r="P4621" t="e">
        <f>INDEX(RawData!P$2:P$1048576,MATCH(FmtData!$B$4+(ROW()-10),RawData!$A$2:$A$1048576,0))</f>
        <v>#N/A</v>
      </c>
      <c r="Q4621" t="e">
        <f>INDEX(RawData!Q$2:Q$1048576,MATCH(FmtData!$B$4+(ROW()-10),RawData!$A$2:$A$1048576,0))</f>
        <v>#N/A</v>
      </c>
      <c r="R4621" t="e">
        <f>INDEX(RawData!R$2:R$1048576,MATCH(FmtData!$B$4+(ROW()-10),RawData!$A$2:$A$1048576,0))</f>
        <v>#N/A</v>
      </c>
      <c r="S4621" t="e">
        <f>INDEX(RawData!S$2:S$1048576,MATCH(FmtData!$B$4+(ROW()-10),RawData!$A$2:$A$1048576,0))</f>
        <v>#N/A</v>
      </c>
      <c r="T4621" t="e">
        <f>INDEX(RawData!T$2:T$1048576,MATCH(FmtData!$B$4+(ROW()-10),RawData!$A$2:$A$1048576,0))</f>
        <v>#N/A</v>
      </c>
      <c r="U4621" t="e">
        <f>INDEX(RawData!U$2:U$1048576,MATCH(FmtData!$B$4+(ROW()-10),RawData!$A$2:$A$1048576,0))</f>
        <v>#N/A</v>
      </c>
      <c r="V4621" t="e">
        <f>INDEX(RawData!V$2:V$1048576,MATCH(FmtData!$B$4+(ROW()-10),RawData!$A$2:$A$1048576,0))</f>
        <v>#N/A</v>
      </c>
      <c r="W4621" s="8" t="e">
        <f t="shared" si="1515"/>
        <v>#N/A</v>
      </c>
      <c r="X4621" s="8" t="e">
        <f t="shared" si="1516"/>
        <v>#N/A</v>
      </c>
      <c r="Y4621" s="8" t="e">
        <f t="shared" si="1517"/>
        <v>#N/A</v>
      </c>
      <c r="Z4621" s="8" t="e">
        <f t="shared" si="1518"/>
        <v>#N/A</v>
      </c>
      <c r="AA4621" s="8" t="e">
        <f t="shared" si="1519"/>
        <v>#N/A</v>
      </c>
      <c r="AB4621" s="8" t="e">
        <f t="shared" si="1520"/>
        <v>#N/A</v>
      </c>
      <c r="AC4621" s="6" t="e">
        <f t="shared" si="1535"/>
        <v>#N/A</v>
      </c>
      <c r="AD4621" s="41" t="e">
        <f t="shared" si="1530"/>
        <v>#N/A</v>
      </c>
      <c r="AE4621" s="15" t="e">
        <f t="shared" si="1531"/>
        <v>#N/A</v>
      </c>
      <c r="AF4621" s="15" t="e">
        <f t="shared" si="1532"/>
        <v>#N/A</v>
      </c>
      <c r="AG4621" s="15" t="e">
        <f t="shared" si="1521"/>
        <v>#N/A</v>
      </c>
      <c r="AH4621" s="15" t="e">
        <f t="shared" si="1533"/>
        <v>#N/A</v>
      </c>
      <c r="AI4621" s="17" t="e">
        <f t="shared" si="1522"/>
        <v>#N/A</v>
      </c>
      <c r="AJ4621" s="17" t="e">
        <f t="shared" si="1523"/>
        <v>#N/A</v>
      </c>
      <c r="AK4621" s="17" t="e">
        <f t="shared" si="1524"/>
        <v>#N/A</v>
      </c>
      <c r="AL4621" s="17" t="e">
        <f t="shared" si="1525"/>
        <v>#N/A</v>
      </c>
      <c r="AM4621" s="17" t="e">
        <f t="shared" si="1526"/>
        <v>#N/A</v>
      </c>
      <c r="AN4621" s="17" t="e">
        <f t="shared" si="1534"/>
        <v>#N/A</v>
      </c>
      <c r="AO4621" s="17" t="e">
        <f>$AM$6*E4621^3+$AN$6*E4621^2+$AO$6*E4621</f>
        <v>#N/A</v>
      </c>
      <c r="AP4621" s="17" t="e">
        <f t="shared" si="1527"/>
        <v>#N/A</v>
      </c>
      <c r="AQ4621" s="17" t="e">
        <f t="shared" si="1528"/>
        <v>#N/A</v>
      </c>
      <c r="AR4621" s="17" t="e">
        <f t="shared" si="1529"/>
        <v>#N/A</v>
      </c>
    </row>
    <row r="4622" spans="2:44" x14ac:dyDescent="0.25">
      <c r="B4622" t="e">
        <f>INDEX(RawData!$A$2:$A$1048576,MATCH(FmtData!$B$4+(ROW()-10),RawData!$A$2:$A$1048576,0))</f>
        <v>#N/A</v>
      </c>
      <c r="C46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2)</f>
        <v>#N/A</v>
      </c>
      <c r="D4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2" s="63" t="e">
        <f>INDEX(RawData!E$2:E$1048576,MATCH(FmtData!$B$4+(ROW()-10),RawData!$A$2:$A$1048576,0))</f>
        <v>#N/A</v>
      </c>
      <c r="F4622" t="e">
        <f>INDEX(RawData!F$2:F$1048576,MATCH(FmtData!$B$4+(ROW()-10),RawData!$A$2:$A$1048576,0))</f>
        <v>#N/A</v>
      </c>
      <c r="G4622" t="e">
        <f>INDEX(RawData!G$2:G$1048576,MATCH(FmtData!$B$4+(ROW()-10),RawData!$A$2:$A$1048576,0))</f>
        <v>#N/A</v>
      </c>
      <c r="H4622" t="e">
        <f>INDEX(RawData!H$2:H$1048576,MATCH(FmtData!$B$4+(ROW()-10),RawData!$A$2:$A$1048576,0))</f>
        <v>#N/A</v>
      </c>
      <c r="I4622" t="e">
        <f>INDEX(RawData!I$2:I$1048576,MATCH(FmtData!$B$4+(ROW()-10),RawData!$A$2:$A$1048576,0))</f>
        <v>#N/A</v>
      </c>
      <c r="J4622" t="e">
        <f>INDEX(RawData!J$2:J$1048576,MATCH(FmtData!$B$4+(ROW()-10),RawData!$A$2:$A$1048576,0))</f>
        <v>#N/A</v>
      </c>
      <c r="K4622" t="e">
        <f>INDEX(RawData!K$2:K$1048576,MATCH(FmtData!$B$4+(ROW()-10),RawData!$A$2:$A$1048576,0))</f>
        <v>#N/A</v>
      </c>
      <c r="L4622" t="e">
        <f>INDEX(RawData!L$2:L$1048576,MATCH(FmtData!$B$4+(ROW()-10),RawData!$A$2:$A$1048576,0))</f>
        <v>#N/A</v>
      </c>
      <c r="M4622" t="e">
        <f>INDEX(RawData!M$2:M$1048576,MATCH(FmtData!$B$4+(ROW()-10),RawData!$A$2:$A$1048576,0))</f>
        <v>#N/A</v>
      </c>
      <c r="N4622" t="e">
        <f>INDEX(RawData!N$2:N$1048576,MATCH(FmtData!$B$4+(ROW()-10),RawData!$A$2:$A$1048576,0))</f>
        <v>#N/A</v>
      </c>
      <c r="O4622" t="e">
        <f>INDEX(RawData!O$2:O$1048576,MATCH(FmtData!$B$4+(ROW()-10),RawData!$A$2:$A$1048576,0))</f>
        <v>#N/A</v>
      </c>
      <c r="P4622" t="e">
        <f>INDEX(RawData!P$2:P$1048576,MATCH(FmtData!$B$4+(ROW()-10),RawData!$A$2:$A$1048576,0))</f>
        <v>#N/A</v>
      </c>
      <c r="Q4622" t="e">
        <f>INDEX(RawData!Q$2:Q$1048576,MATCH(FmtData!$B$4+(ROW()-10),RawData!$A$2:$A$1048576,0))</f>
        <v>#N/A</v>
      </c>
      <c r="R4622" t="e">
        <f>INDEX(RawData!R$2:R$1048576,MATCH(FmtData!$B$4+(ROW()-10),RawData!$A$2:$A$1048576,0))</f>
        <v>#N/A</v>
      </c>
      <c r="S4622" t="e">
        <f>INDEX(RawData!S$2:S$1048576,MATCH(FmtData!$B$4+(ROW()-10),RawData!$A$2:$A$1048576,0))</f>
        <v>#N/A</v>
      </c>
      <c r="T4622" t="e">
        <f>INDEX(RawData!T$2:T$1048576,MATCH(FmtData!$B$4+(ROW()-10),RawData!$A$2:$A$1048576,0))</f>
        <v>#N/A</v>
      </c>
      <c r="U4622" t="e">
        <f>INDEX(RawData!U$2:U$1048576,MATCH(FmtData!$B$4+(ROW()-10),RawData!$A$2:$A$1048576,0))</f>
        <v>#N/A</v>
      </c>
      <c r="V4622" t="e">
        <f>INDEX(RawData!V$2:V$1048576,MATCH(FmtData!$B$4+(ROW()-10),RawData!$A$2:$A$1048576,0))</f>
        <v>#N/A</v>
      </c>
      <c r="W4622" s="8" t="e">
        <f t="shared" si="1515"/>
        <v>#N/A</v>
      </c>
      <c r="X4622" s="8" t="e">
        <f t="shared" si="1516"/>
        <v>#N/A</v>
      </c>
      <c r="Y4622" s="8" t="e">
        <f t="shared" si="1517"/>
        <v>#N/A</v>
      </c>
      <c r="Z4622" s="8" t="e">
        <f t="shared" si="1518"/>
        <v>#N/A</v>
      </c>
      <c r="AA4622" s="8" t="e">
        <f t="shared" si="1519"/>
        <v>#N/A</v>
      </c>
      <c r="AB4622" s="8" t="e">
        <f t="shared" si="1520"/>
        <v>#N/A</v>
      </c>
      <c r="AC4622" s="6" t="e">
        <f t="shared" si="1535"/>
        <v>#N/A</v>
      </c>
      <c r="AD4622" s="41" t="e">
        <f t="shared" si="1530"/>
        <v>#N/A</v>
      </c>
      <c r="AE4622" s="15" t="e">
        <f t="shared" si="1531"/>
        <v>#N/A</v>
      </c>
      <c r="AF4622" s="15" t="e">
        <f t="shared" si="1532"/>
        <v>#N/A</v>
      </c>
      <c r="AG4622" s="15" t="e">
        <f t="shared" si="1521"/>
        <v>#N/A</v>
      </c>
      <c r="AH4622" s="15" t="e">
        <f t="shared" si="1533"/>
        <v>#N/A</v>
      </c>
      <c r="AI4622" s="17" t="e">
        <f t="shared" si="1522"/>
        <v>#N/A</v>
      </c>
      <c r="AJ4622" s="17" t="e">
        <f t="shared" si="1523"/>
        <v>#N/A</v>
      </c>
      <c r="AK4622" s="17" t="e">
        <f t="shared" si="1524"/>
        <v>#N/A</v>
      </c>
      <c r="AL4622" s="17" t="e">
        <f t="shared" si="1525"/>
        <v>#N/A</v>
      </c>
      <c r="AM4622" s="17" t="e">
        <f t="shared" si="1526"/>
        <v>#N/A</v>
      </c>
      <c r="AN4622" s="17" t="e">
        <f t="shared" si="1534"/>
        <v>#N/A</v>
      </c>
      <c r="AO4622" s="17" t="e">
        <f>$AM$6*E4622^3+$AN$6*E4622^2+$AO$6*E4622</f>
        <v>#N/A</v>
      </c>
      <c r="AP4622" s="17" t="e">
        <f t="shared" si="1527"/>
        <v>#N/A</v>
      </c>
      <c r="AQ4622" s="17" t="e">
        <f t="shared" si="1528"/>
        <v>#N/A</v>
      </c>
      <c r="AR4622" s="17" t="e">
        <f t="shared" si="1529"/>
        <v>#N/A</v>
      </c>
    </row>
    <row r="4623" spans="2:44" x14ac:dyDescent="0.25">
      <c r="B4623" t="e">
        <f>INDEX(RawData!$A$2:$A$1048576,MATCH(FmtData!$B$4+(ROW()-10),RawData!$A$2:$A$1048576,0))</f>
        <v>#N/A</v>
      </c>
      <c r="C46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3)</f>
        <v>#N/A</v>
      </c>
      <c r="D4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3" s="63" t="e">
        <f>INDEX(RawData!E$2:E$1048576,MATCH(FmtData!$B$4+(ROW()-10),RawData!$A$2:$A$1048576,0))</f>
        <v>#N/A</v>
      </c>
      <c r="F4623" t="e">
        <f>INDEX(RawData!F$2:F$1048576,MATCH(FmtData!$B$4+(ROW()-10),RawData!$A$2:$A$1048576,0))</f>
        <v>#N/A</v>
      </c>
      <c r="G4623" t="e">
        <f>INDEX(RawData!G$2:G$1048576,MATCH(FmtData!$B$4+(ROW()-10),RawData!$A$2:$A$1048576,0))</f>
        <v>#N/A</v>
      </c>
      <c r="H4623" t="e">
        <f>INDEX(RawData!H$2:H$1048576,MATCH(FmtData!$B$4+(ROW()-10),RawData!$A$2:$A$1048576,0))</f>
        <v>#N/A</v>
      </c>
      <c r="I4623" t="e">
        <f>INDEX(RawData!I$2:I$1048576,MATCH(FmtData!$B$4+(ROW()-10),RawData!$A$2:$A$1048576,0))</f>
        <v>#N/A</v>
      </c>
      <c r="J4623" t="e">
        <f>INDEX(RawData!J$2:J$1048576,MATCH(FmtData!$B$4+(ROW()-10),RawData!$A$2:$A$1048576,0))</f>
        <v>#N/A</v>
      </c>
      <c r="K4623" t="e">
        <f>INDEX(RawData!K$2:K$1048576,MATCH(FmtData!$B$4+(ROW()-10),RawData!$A$2:$A$1048576,0))</f>
        <v>#N/A</v>
      </c>
      <c r="L4623" t="e">
        <f>INDEX(RawData!L$2:L$1048576,MATCH(FmtData!$B$4+(ROW()-10),RawData!$A$2:$A$1048576,0))</f>
        <v>#N/A</v>
      </c>
      <c r="M4623" t="e">
        <f>INDEX(RawData!M$2:M$1048576,MATCH(FmtData!$B$4+(ROW()-10),RawData!$A$2:$A$1048576,0))</f>
        <v>#N/A</v>
      </c>
      <c r="N4623" t="e">
        <f>INDEX(RawData!N$2:N$1048576,MATCH(FmtData!$B$4+(ROW()-10),RawData!$A$2:$A$1048576,0))</f>
        <v>#N/A</v>
      </c>
      <c r="O4623" t="e">
        <f>INDEX(RawData!O$2:O$1048576,MATCH(FmtData!$B$4+(ROW()-10),RawData!$A$2:$A$1048576,0))</f>
        <v>#N/A</v>
      </c>
      <c r="P4623" t="e">
        <f>INDEX(RawData!P$2:P$1048576,MATCH(FmtData!$B$4+(ROW()-10),RawData!$A$2:$A$1048576,0))</f>
        <v>#N/A</v>
      </c>
      <c r="Q4623" t="e">
        <f>INDEX(RawData!Q$2:Q$1048576,MATCH(FmtData!$B$4+(ROW()-10),RawData!$A$2:$A$1048576,0))</f>
        <v>#N/A</v>
      </c>
      <c r="R4623" t="e">
        <f>INDEX(RawData!R$2:R$1048576,MATCH(FmtData!$B$4+(ROW()-10),RawData!$A$2:$A$1048576,0))</f>
        <v>#N/A</v>
      </c>
      <c r="S4623" t="e">
        <f>INDEX(RawData!S$2:S$1048576,MATCH(FmtData!$B$4+(ROW()-10),RawData!$A$2:$A$1048576,0))</f>
        <v>#N/A</v>
      </c>
      <c r="T4623" t="e">
        <f>INDEX(RawData!T$2:T$1048576,MATCH(FmtData!$B$4+(ROW()-10),RawData!$A$2:$A$1048576,0))</f>
        <v>#N/A</v>
      </c>
      <c r="U4623" t="e">
        <f>INDEX(RawData!U$2:U$1048576,MATCH(FmtData!$B$4+(ROW()-10),RawData!$A$2:$A$1048576,0))</f>
        <v>#N/A</v>
      </c>
      <c r="V4623" t="e">
        <f>INDEX(RawData!V$2:V$1048576,MATCH(FmtData!$B$4+(ROW()-10),RawData!$A$2:$A$1048576,0))</f>
        <v>#N/A</v>
      </c>
      <c r="W4623" s="8" t="e">
        <f t="shared" si="1515"/>
        <v>#N/A</v>
      </c>
      <c r="X4623" s="8" t="e">
        <f t="shared" si="1516"/>
        <v>#N/A</v>
      </c>
      <c r="Y4623" s="8" t="e">
        <f t="shared" si="1517"/>
        <v>#N/A</v>
      </c>
      <c r="Z4623" s="8" t="e">
        <f t="shared" si="1518"/>
        <v>#N/A</v>
      </c>
      <c r="AA4623" s="8" t="e">
        <f t="shared" si="1519"/>
        <v>#N/A</v>
      </c>
      <c r="AB4623" s="8" t="e">
        <f t="shared" si="1520"/>
        <v>#N/A</v>
      </c>
      <c r="AC4623" s="6" t="e">
        <f t="shared" si="1535"/>
        <v>#N/A</v>
      </c>
      <c r="AD4623" s="41" t="e">
        <f t="shared" si="1530"/>
        <v>#N/A</v>
      </c>
      <c r="AE4623" s="15" t="e">
        <f t="shared" si="1531"/>
        <v>#N/A</v>
      </c>
      <c r="AF4623" s="15" t="e">
        <f t="shared" si="1532"/>
        <v>#N/A</v>
      </c>
      <c r="AG4623" s="15" t="e">
        <f t="shared" si="1521"/>
        <v>#N/A</v>
      </c>
      <c r="AH4623" s="15" t="e">
        <f t="shared" si="1533"/>
        <v>#N/A</v>
      </c>
      <c r="AI4623" s="17" t="e">
        <f t="shared" si="1522"/>
        <v>#N/A</v>
      </c>
      <c r="AJ4623" s="17" t="e">
        <f t="shared" si="1523"/>
        <v>#N/A</v>
      </c>
      <c r="AK4623" s="17" t="e">
        <f t="shared" si="1524"/>
        <v>#N/A</v>
      </c>
      <c r="AL4623" s="17" t="e">
        <f t="shared" si="1525"/>
        <v>#N/A</v>
      </c>
      <c r="AM4623" s="17" t="e">
        <f t="shared" si="1526"/>
        <v>#N/A</v>
      </c>
      <c r="AN4623" s="17" t="e">
        <f t="shared" si="1534"/>
        <v>#N/A</v>
      </c>
      <c r="AO4623" s="17" t="e">
        <f>$AM$6*E4623^3+$AN$6*E4623^2+$AO$6*E4623</f>
        <v>#N/A</v>
      </c>
      <c r="AP4623" s="17" t="e">
        <f t="shared" si="1527"/>
        <v>#N/A</v>
      </c>
      <c r="AQ4623" s="17" t="e">
        <f t="shared" si="1528"/>
        <v>#N/A</v>
      </c>
      <c r="AR4623" s="17" t="e">
        <f t="shared" si="1529"/>
        <v>#N/A</v>
      </c>
    </row>
    <row r="4624" spans="2:44" x14ac:dyDescent="0.25">
      <c r="B4624" t="e">
        <f>INDEX(RawData!$A$2:$A$1048576,MATCH(FmtData!$B$4+(ROW()-10),RawData!$A$2:$A$1048576,0))</f>
        <v>#N/A</v>
      </c>
      <c r="C46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4)</f>
        <v>#N/A</v>
      </c>
      <c r="D4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4" s="63" t="e">
        <f>INDEX(RawData!E$2:E$1048576,MATCH(FmtData!$B$4+(ROW()-10),RawData!$A$2:$A$1048576,0))</f>
        <v>#N/A</v>
      </c>
      <c r="F4624" t="e">
        <f>INDEX(RawData!F$2:F$1048576,MATCH(FmtData!$B$4+(ROW()-10),RawData!$A$2:$A$1048576,0))</f>
        <v>#N/A</v>
      </c>
      <c r="G4624" t="e">
        <f>INDEX(RawData!G$2:G$1048576,MATCH(FmtData!$B$4+(ROW()-10),RawData!$A$2:$A$1048576,0))</f>
        <v>#N/A</v>
      </c>
      <c r="H4624" t="e">
        <f>INDEX(RawData!H$2:H$1048576,MATCH(FmtData!$B$4+(ROW()-10),RawData!$A$2:$A$1048576,0))</f>
        <v>#N/A</v>
      </c>
      <c r="I4624" t="e">
        <f>INDEX(RawData!I$2:I$1048576,MATCH(FmtData!$B$4+(ROW()-10),RawData!$A$2:$A$1048576,0))</f>
        <v>#N/A</v>
      </c>
      <c r="J4624" t="e">
        <f>INDEX(RawData!J$2:J$1048576,MATCH(FmtData!$B$4+(ROW()-10),RawData!$A$2:$A$1048576,0))</f>
        <v>#N/A</v>
      </c>
      <c r="K4624" t="e">
        <f>INDEX(RawData!K$2:K$1048576,MATCH(FmtData!$B$4+(ROW()-10),RawData!$A$2:$A$1048576,0))</f>
        <v>#N/A</v>
      </c>
      <c r="L4624" t="e">
        <f>INDEX(RawData!L$2:L$1048576,MATCH(FmtData!$B$4+(ROW()-10),RawData!$A$2:$A$1048576,0))</f>
        <v>#N/A</v>
      </c>
      <c r="M4624" t="e">
        <f>INDEX(RawData!M$2:M$1048576,MATCH(FmtData!$B$4+(ROW()-10),RawData!$A$2:$A$1048576,0))</f>
        <v>#N/A</v>
      </c>
      <c r="N4624" t="e">
        <f>INDEX(RawData!N$2:N$1048576,MATCH(FmtData!$B$4+(ROW()-10),RawData!$A$2:$A$1048576,0))</f>
        <v>#N/A</v>
      </c>
      <c r="O4624" t="e">
        <f>INDEX(RawData!O$2:O$1048576,MATCH(FmtData!$B$4+(ROW()-10),RawData!$A$2:$A$1048576,0))</f>
        <v>#N/A</v>
      </c>
      <c r="P4624" t="e">
        <f>INDEX(RawData!P$2:P$1048576,MATCH(FmtData!$B$4+(ROW()-10),RawData!$A$2:$A$1048576,0))</f>
        <v>#N/A</v>
      </c>
      <c r="Q4624" t="e">
        <f>INDEX(RawData!Q$2:Q$1048576,MATCH(FmtData!$B$4+(ROW()-10),RawData!$A$2:$A$1048576,0))</f>
        <v>#N/A</v>
      </c>
      <c r="R4624" t="e">
        <f>INDEX(RawData!R$2:R$1048576,MATCH(FmtData!$B$4+(ROW()-10),RawData!$A$2:$A$1048576,0))</f>
        <v>#N/A</v>
      </c>
      <c r="S4624" t="e">
        <f>INDEX(RawData!S$2:S$1048576,MATCH(FmtData!$B$4+(ROW()-10),RawData!$A$2:$A$1048576,0))</f>
        <v>#N/A</v>
      </c>
      <c r="T4624" t="e">
        <f>INDEX(RawData!T$2:T$1048576,MATCH(FmtData!$B$4+(ROW()-10),RawData!$A$2:$A$1048576,0))</f>
        <v>#N/A</v>
      </c>
      <c r="U4624" t="e">
        <f>INDEX(RawData!U$2:U$1048576,MATCH(FmtData!$B$4+(ROW()-10),RawData!$A$2:$A$1048576,0))</f>
        <v>#N/A</v>
      </c>
      <c r="V4624" t="e">
        <f>INDEX(RawData!V$2:V$1048576,MATCH(FmtData!$B$4+(ROW()-10),RawData!$A$2:$A$1048576,0))</f>
        <v>#N/A</v>
      </c>
      <c r="W4624" s="8" t="e">
        <f t="shared" si="1515"/>
        <v>#N/A</v>
      </c>
      <c r="X4624" s="8" t="e">
        <f t="shared" si="1516"/>
        <v>#N/A</v>
      </c>
      <c r="Y4624" s="8" t="e">
        <f t="shared" si="1517"/>
        <v>#N/A</v>
      </c>
      <c r="Z4624" s="8" t="e">
        <f t="shared" si="1518"/>
        <v>#N/A</v>
      </c>
      <c r="AA4624" s="8" t="e">
        <f t="shared" si="1519"/>
        <v>#N/A</v>
      </c>
      <c r="AB4624" s="8" t="e">
        <f t="shared" si="1520"/>
        <v>#N/A</v>
      </c>
      <c r="AC4624" s="6" t="e">
        <f t="shared" si="1535"/>
        <v>#N/A</v>
      </c>
      <c r="AD4624" s="41" t="e">
        <f t="shared" si="1530"/>
        <v>#N/A</v>
      </c>
      <c r="AE4624" s="15" t="e">
        <f t="shared" si="1531"/>
        <v>#N/A</v>
      </c>
      <c r="AF4624" s="15" t="e">
        <f t="shared" si="1532"/>
        <v>#N/A</v>
      </c>
      <c r="AG4624" s="15" t="e">
        <f t="shared" si="1521"/>
        <v>#N/A</v>
      </c>
      <c r="AH4624" s="15" t="e">
        <f t="shared" si="1533"/>
        <v>#N/A</v>
      </c>
      <c r="AI4624" s="17" t="e">
        <f t="shared" si="1522"/>
        <v>#N/A</v>
      </c>
      <c r="AJ4624" s="17" t="e">
        <f t="shared" si="1523"/>
        <v>#N/A</v>
      </c>
      <c r="AK4624" s="17" t="e">
        <f t="shared" si="1524"/>
        <v>#N/A</v>
      </c>
      <c r="AL4624" s="17" t="e">
        <f t="shared" si="1525"/>
        <v>#N/A</v>
      </c>
      <c r="AM4624" s="17" t="e">
        <f t="shared" si="1526"/>
        <v>#N/A</v>
      </c>
      <c r="AN4624" s="17" t="e">
        <f t="shared" si="1534"/>
        <v>#N/A</v>
      </c>
      <c r="AO4624" s="17" t="e">
        <f>$AM$6*E4624^3+$AN$6*E4624^2+$AO$6*E4624</f>
        <v>#N/A</v>
      </c>
      <c r="AP4624" s="17" t="e">
        <f t="shared" si="1527"/>
        <v>#N/A</v>
      </c>
      <c r="AQ4624" s="17" t="e">
        <f t="shared" si="1528"/>
        <v>#N/A</v>
      </c>
      <c r="AR4624" s="17" t="e">
        <f t="shared" si="1529"/>
        <v>#N/A</v>
      </c>
    </row>
    <row r="4625" spans="2:44" x14ac:dyDescent="0.25">
      <c r="B4625" t="e">
        <f>INDEX(RawData!$A$2:$A$1048576,MATCH(FmtData!$B$4+(ROW()-10),RawData!$A$2:$A$1048576,0))</f>
        <v>#N/A</v>
      </c>
      <c r="C46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5)</f>
        <v>#N/A</v>
      </c>
      <c r="D4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5" s="63" t="e">
        <f>INDEX(RawData!E$2:E$1048576,MATCH(FmtData!$B$4+(ROW()-10),RawData!$A$2:$A$1048576,0))</f>
        <v>#N/A</v>
      </c>
      <c r="F4625" t="e">
        <f>INDEX(RawData!F$2:F$1048576,MATCH(FmtData!$B$4+(ROW()-10),RawData!$A$2:$A$1048576,0))</f>
        <v>#N/A</v>
      </c>
      <c r="G4625" t="e">
        <f>INDEX(RawData!G$2:G$1048576,MATCH(FmtData!$B$4+(ROW()-10),RawData!$A$2:$A$1048576,0))</f>
        <v>#N/A</v>
      </c>
      <c r="H4625" t="e">
        <f>INDEX(RawData!H$2:H$1048576,MATCH(FmtData!$B$4+(ROW()-10),RawData!$A$2:$A$1048576,0))</f>
        <v>#N/A</v>
      </c>
      <c r="I4625" t="e">
        <f>INDEX(RawData!I$2:I$1048576,MATCH(FmtData!$B$4+(ROW()-10),RawData!$A$2:$A$1048576,0))</f>
        <v>#N/A</v>
      </c>
      <c r="J4625" t="e">
        <f>INDEX(RawData!J$2:J$1048576,MATCH(FmtData!$B$4+(ROW()-10),RawData!$A$2:$A$1048576,0))</f>
        <v>#N/A</v>
      </c>
      <c r="K4625" t="e">
        <f>INDEX(RawData!K$2:K$1048576,MATCH(FmtData!$B$4+(ROW()-10),RawData!$A$2:$A$1048576,0))</f>
        <v>#N/A</v>
      </c>
      <c r="L4625" t="e">
        <f>INDEX(RawData!L$2:L$1048576,MATCH(FmtData!$B$4+(ROW()-10),RawData!$A$2:$A$1048576,0))</f>
        <v>#N/A</v>
      </c>
      <c r="M4625" t="e">
        <f>INDEX(RawData!M$2:M$1048576,MATCH(FmtData!$B$4+(ROW()-10),RawData!$A$2:$A$1048576,0))</f>
        <v>#N/A</v>
      </c>
      <c r="N4625" t="e">
        <f>INDEX(RawData!N$2:N$1048576,MATCH(FmtData!$B$4+(ROW()-10),RawData!$A$2:$A$1048576,0))</f>
        <v>#N/A</v>
      </c>
      <c r="O4625" t="e">
        <f>INDEX(RawData!O$2:O$1048576,MATCH(FmtData!$B$4+(ROW()-10),RawData!$A$2:$A$1048576,0))</f>
        <v>#N/A</v>
      </c>
      <c r="P4625" t="e">
        <f>INDEX(RawData!P$2:P$1048576,MATCH(FmtData!$B$4+(ROW()-10),RawData!$A$2:$A$1048576,0))</f>
        <v>#N/A</v>
      </c>
      <c r="Q4625" t="e">
        <f>INDEX(RawData!Q$2:Q$1048576,MATCH(FmtData!$B$4+(ROW()-10),RawData!$A$2:$A$1048576,0))</f>
        <v>#N/A</v>
      </c>
      <c r="R4625" t="e">
        <f>INDEX(RawData!R$2:R$1048576,MATCH(FmtData!$B$4+(ROW()-10),RawData!$A$2:$A$1048576,0))</f>
        <v>#N/A</v>
      </c>
      <c r="S4625" t="e">
        <f>INDEX(RawData!S$2:S$1048576,MATCH(FmtData!$B$4+(ROW()-10),RawData!$A$2:$A$1048576,0))</f>
        <v>#N/A</v>
      </c>
      <c r="T4625" t="e">
        <f>INDEX(RawData!T$2:T$1048576,MATCH(FmtData!$B$4+(ROW()-10),RawData!$A$2:$A$1048576,0))</f>
        <v>#N/A</v>
      </c>
      <c r="U4625" t="e">
        <f>INDEX(RawData!U$2:U$1048576,MATCH(FmtData!$B$4+(ROW()-10),RawData!$A$2:$A$1048576,0))</f>
        <v>#N/A</v>
      </c>
      <c r="V4625" t="e">
        <f>INDEX(RawData!V$2:V$1048576,MATCH(FmtData!$B$4+(ROW()-10),RawData!$A$2:$A$1048576,0))</f>
        <v>#N/A</v>
      </c>
      <c r="W4625" s="8" t="e">
        <f t="shared" si="1515"/>
        <v>#N/A</v>
      </c>
      <c r="X4625" s="8" t="e">
        <f t="shared" si="1516"/>
        <v>#N/A</v>
      </c>
      <c r="Y4625" s="8" t="e">
        <f t="shared" si="1517"/>
        <v>#N/A</v>
      </c>
      <c r="Z4625" s="8" t="e">
        <f t="shared" si="1518"/>
        <v>#N/A</v>
      </c>
      <c r="AA4625" s="8" t="e">
        <f t="shared" si="1519"/>
        <v>#N/A</v>
      </c>
      <c r="AB4625" s="8" t="e">
        <f t="shared" si="1520"/>
        <v>#N/A</v>
      </c>
      <c r="AC4625" s="6" t="e">
        <f t="shared" si="1535"/>
        <v>#N/A</v>
      </c>
      <c r="AD4625" s="41" t="e">
        <f t="shared" si="1530"/>
        <v>#N/A</v>
      </c>
      <c r="AE4625" s="15" t="e">
        <f t="shared" si="1531"/>
        <v>#N/A</v>
      </c>
      <c r="AF4625" s="15" t="e">
        <f t="shared" si="1532"/>
        <v>#N/A</v>
      </c>
      <c r="AG4625" s="15" t="e">
        <f t="shared" si="1521"/>
        <v>#N/A</v>
      </c>
      <c r="AH4625" s="15" t="e">
        <f t="shared" si="1533"/>
        <v>#N/A</v>
      </c>
      <c r="AI4625" s="17" t="e">
        <f t="shared" si="1522"/>
        <v>#N/A</v>
      </c>
      <c r="AJ4625" s="17" t="e">
        <f t="shared" si="1523"/>
        <v>#N/A</v>
      </c>
      <c r="AK4625" s="17" t="e">
        <f t="shared" si="1524"/>
        <v>#N/A</v>
      </c>
      <c r="AL4625" s="17" t="e">
        <f t="shared" si="1525"/>
        <v>#N/A</v>
      </c>
      <c r="AM4625" s="17" t="e">
        <f t="shared" si="1526"/>
        <v>#N/A</v>
      </c>
      <c r="AN4625" s="17" t="e">
        <f t="shared" si="1534"/>
        <v>#N/A</v>
      </c>
      <c r="AO4625" s="17" t="e">
        <f>$AM$6*E4625^3+$AN$6*E4625^2+$AO$6*E4625</f>
        <v>#N/A</v>
      </c>
      <c r="AP4625" s="17" t="e">
        <f t="shared" si="1527"/>
        <v>#N/A</v>
      </c>
      <c r="AQ4625" s="17" t="e">
        <f t="shared" si="1528"/>
        <v>#N/A</v>
      </c>
      <c r="AR4625" s="17" t="e">
        <f t="shared" si="1529"/>
        <v>#N/A</v>
      </c>
    </row>
    <row r="4626" spans="2:44" x14ac:dyDescent="0.25">
      <c r="B4626" t="e">
        <f>INDEX(RawData!$A$2:$A$1048576,MATCH(FmtData!$B$4+(ROW()-10),RawData!$A$2:$A$1048576,0))</f>
        <v>#N/A</v>
      </c>
      <c r="C46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6)</f>
        <v>#N/A</v>
      </c>
      <c r="D4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6" s="63" t="e">
        <f>INDEX(RawData!E$2:E$1048576,MATCH(FmtData!$B$4+(ROW()-10),RawData!$A$2:$A$1048576,0))</f>
        <v>#N/A</v>
      </c>
      <c r="F4626" t="e">
        <f>INDEX(RawData!F$2:F$1048576,MATCH(FmtData!$B$4+(ROW()-10),RawData!$A$2:$A$1048576,0))</f>
        <v>#N/A</v>
      </c>
      <c r="G4626" t="e">
        <f>INDEX(RawData!G$2:G$1048576,MATCH(FmtData!$B$4+(ROW()-10),RawData!$A$2:$A$1048576,0))</f>
        <v>#N/A</v>
      </c>
      <c r="H4626" t="e">
        <f>INDEX(RawData!H$2:H$1048576,MATCH(FmtData!$B$4+(ROW()-10),RawData!$A$2:$A$1048576,0))</f>
        <v>#N/A</v>
      </c>
      <c r="I4626" t="e">
        <f>INDEX(RawData!I$2:I$1048576,MATCH(FmtData!$B$4+(ROW()-10),RawData!$A$2:$A$1048576,0))</f>
        <v>#N/A</v>
      </c>
      <c r="J4626" t="e">
        <f>INDEX(RawData!J$2:J$1048576,MATCH(FmtData!$B$4+(ROW()-10),RawData!$A$2:$A$1048576,0))</f>
        <v>#N/A</v>
      </c>
      <c r="K4626" t="e">
        <f>INDEX(RawData!K$2:K$1048576,MATCH(FmtData!$B$4+(ROW()-10),RawData!$A$2:$A$1048576,0))</f>
        <v>#N/A</v>
      </c>
      <c r="L4626" t="e">
        <f>INDEX(RawData!L$2:L$1048576,MATCH(FmtData!$B$4+(ROW()-10),RawData!$A$2:$A$1048576,0))</f>
        <v>#N/A</v>
      </c>
      <c r="M4626" t="e">
        <f>INDEX(RawData!M$2:M$1048576,MATCH(FmtData!$B$4+(ROW()-10),RawData!$A$2:$A$1048576,0))</f>
        <v>#N/A</v>
      </c>
      <c r="N4626" t="e">
        <f>INDEX(RawData!N$2:N$1048576,MATCH(FmtData!$B$4+(ROW()-10),RawData!$A$2:$A$1048576,0))</f>
        <v>#N/A</v>
      </c>
      <c r="O4626" t="e">
        <f>INDEX(RawData!O$2:O$1048576,MATCH(FmtData!$B$4+(ROW()-10),RawData!$A$2:$A$1048576,0))</f>
        <v>#N/A</v>
      </c>
      <c r="P4626" t="e">
        <f>INDEX(RawData!P$2:P$1048576,MATCH(FmtData!$B$4+(ROW()-10),RawData!$A$2:$A$1048576,0))</f>
        <v>#N/A</v>
      </c>
      <c r="Q4626" t="e">
        <f>INDEX(RawData!Q$2:Q$1048576,MATCH(FmtData!$B$4+(ROW()-10),RawData!$A$2:$A$1048576,0))</f>
        <v>#N/A</v>
      </c>
      <c r="R4626" t="e">
        <f>INDEX(RawData!R$2:R$1048576,MATCH(FmtData!$B$4+(ROW()-10),RawData!$A$2:$A$1048576,0))</f>
        <v>#N/A</v>
      </c>
      <c r="S4626" t="e">
        <f>INDEX(RawData!S$2:S$1048576,MATCH(FmtData!$B$4+(ROW()-10),RawData!$A$2:$A$1048576,0))</f>
        <v>#N/A</v>
      </c>
      <c r="T4626" t="e">
        <f>INDEX(RawData!T$2:T$1048576,MATCH(FmtData!$B$4+(ROW()-10),RawData!$A$2:$A$1048576,0))</f>
        <v>#N/A</v>
      </c>
      <c r="U4626" t="e">
        <f>INDEX(RawData!U$2:U$1048576,MATCH(FmtData!$B$4+(ROW()-10),RawData!$A$2:$A$1048576,0))</f>
        <v>#N/A</v>
      </c>
      <c r="V4626" t="e">
        <f>INDEX(RawData!V$2:V$1048576,MATCH(FmtData!$B$4+(ROW()-10),RawData!$A$2:$A$1048576,0))</f>
        <v>#N/A</v>
      </c>
      <c r="W4626" s="8" t="e">
        <f t="shared" si="1515"/>
        <v>#N/A</v>
      </c>
      <c r="X4626" s="8" t="e">
        <f t="shared" si="1516"/>
        <v>#N/A</v>
      </c>
      <c r="Y4626" s="8" t="e">
        <f t="shared" si="1517"/>
        <v>#N/A</v>
      </c>
      <c r="Z4626" s="8" t="e">
        <f t="shared" si="1518"/>
        <v>#N/A</v>
      </c>
      <c r="AA4626" s="8" t="e">
        <f t="shared" si="1519"/>
        <v>#N/A</v>
      </c>
      <c r="AB4626" s="8" t="e">
        <f t="shared" si="1520"/>
        <v>#N/A</v>
      </c>
      <c r="AC4626" s="6" t="e">
        <f t="shared" si="1535"/>
        <v>#N/A</v>
      </c>
      <c r="AD4626" s="41" t="e">
        <f t="shared" si="1530"/>
        <v>#N/A</v>
      </c>
      <c r="AE4626" s="15" t="e">
        <f t="shared" si="1531"/>
        <v>#N/A</v>
      </c>
      <c r="AF4626" s="15" t="e">
        <f t="shared" si="1532"/>
        <v>#N/A</v>
      </c>
      <c r="AG4626" s="15" t="e">
        <f t="shared" si="1521"/>
        <v>#N/A</v>
      </c>
      <c r="AH4626" s="15" t="e">
        <f t="shared" si="1533"/>
        <v>#N/A</v>
      </c>
      <c r="AI4626" s="17" t="e">
        <f t="shared" si="1522"/>
        <v>#N/A</v>
      </c>
      <c r="AJ4626" s="17" t="e">
        <f t="shared" si="1523"/>
        <v>#N/A</v>
      </c>
      <c r="AK4626" s="17" t="e">
        <f t="shared" si="1524"/>
        <v>#N/A</v>
      </c>
      <c r="AL4626" s="17" t="e">
        <f t="shared" si="1525"/>
        <v>#N/A</v>
      </c>
      <c r="AM4626" s="17" t="e">
        <f t="shared" si="1526"/>
        <v>#N/A</v>
      </c>
      <c r="AN4626" s="17" t="e">
        <f t="shared" si="1534"/>
        <v>#N/A</v>
      </c>
      <c r="AO4626" s="17" t="e">
        <f>$AM$6*E4626^3+$AN$6*E4626^2+$AO$6*E4626</f>
        <v>#N/A</v>
      </c>
      <c r="AP4626" s="17" t="e">
        <f t="shared" si="1527"/>
        <v>#N/A</v>
      </c>
      <c r="AQ4626" s="17" t="e">
        <f t="shared" si="1528"/>
        <v>#N/A</v>
      </c>
      <c r="AR4626" s="17" t="e">
        <f t="shared" si="1529"/>
        <v>#N/A</v>
      </c>
    </row>
    <row r="4627" spans="2:44" x14ac:dyDescent="0.25">
      <c r="B4627" t="e">
        <f>INDEX(RawData!$A$2:$A$1048576,MATCH(FmtData!$B$4+(ROW()-10),RawData!$A$2:$A$1048576,0))</f>
        <v>#N/A</v>
      </c>
      <c r="C46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7)</f>
        <v>#N/A</v>
      </c>
      <c r="D4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7" s="63" t="e">
        <f>INDEX(RawData!E$2:E$1048576,MATCH(FmtData!$B$4+(ROW()-10),RawData!$A$2:$A$1048576,0))</f>
        <v>#N/A</v>
      </c>
      <c r="F4627" t="e">
        <f>INDEX(RawData!F$2:F$1048576,MATCH(FmtData!$B$4+(ROW()-10),RawData!$A$2:$A$1048576,0))</f>
        <v>#N/A</v>
      </c>
      <c r="G4627" t="e">
        <f>INDEX(RawData!G$2:G$1048576,MATCH(FmtData!$B$4+(ROW()-10),RawData!$A$2:$A$1048576,0))</f>
        <v>#N/A</v>
      </c>
      <c r="H4627" t="e">
        <f>INDEX(RawData!H$2:H$1048576,MATCH(FmtData!$B$4+(ROW()-10),RawData!$A$2:$A$1048576,0))</f>
        <v>#N/A</v>
      </c>
      <c r="I4627" t="e">
        <f>INDEX(RawData!I$2:I$1048576,MATCH(FmtData!$B$4+(ROW()-10),RawData!$A$2:$A$1048576,0))</f>
        <v>#N/A</v>
      </c>
      <c r="J4627" t="e">
        <f>INDEX(RawData!J$2:J$1048576,MATCH(FmtData!$B$4+(ROW()-10),RawData!$A$2:$A$1048576,0))</f>
        <v>#N/A</v>
      </c>
      <c r="K4627" t="e">
        <f>INDEX(RawData!K$2:K$1048576,MATCH(FmtData!$B$4+(ROW()-10),RawData!$A$2:$A$1048576,0))</f>
        <v>#N/A</v>
      </c>
      <c r="L4627" t="e">
        <f>INDEX(RawData!L$2:L$1048576,MATCH(FmtData!$B$4+(ROW()-10),RawData!$A$2:$A$1048576,0))</f>
        <v>#N/A</v>
      </c>
      <c r="M4627" t="e">
        <f>INDEX(RawData!M$2:M$1048576,MATCH(FmtData!$B$4+(ROW()-10),RawData!$A$2:$A$1048576,0))</f>
        <v>#N/A</v>
      </c>
      <c r="N4627" t="e">
        <f>INDEX(RawData!N$2:N$1048576,MATCH(FmtData!$B$4+(ROW()-10),RawData!$A$2:$A$1048576,0))</f>
        <v>#N/A</v>
      </c>
      <c r="O4627" t="e">
        <f>INDEX(RawData!O$2:O$1048576,MATCH(FmtData!$B$4+(ROW()-10),RawData!$A$2:$A$1048576,0))</f>
        <v>#N/A</v>
      </c>
      <c r="P4627" t="e">
        <f>INDEX(RawData!P$2:P$1048576,MATCH(FmtData!$B$4+(ROW()-10),RawData!$A$2:$A$1048576,0))</f>
        <v>#N/A</v>
      </c>
      <c r="Q4627" t="e">
        <f>INDEX(RawData!Q$2:Q$1048576,MATCH(FmtData!$B$4+(ROW()-10),RawData!$A$2:$A$1048576,0))</f>
        <v>#N/A</v>
      </c>
      <c r="R4627" t="e">
        <f>INDEX(RawData!R$2:R$1048576,MATCH(FmtData!$B$4+(ROW()-10),RawData!$A$2:$A$1048576,0))</f>
        <v>#N/A</v>
      </c>
      <c r="S4627" t="e">
        <f>INDEX(RawData!S$2:S$1048576,MATCH(FmtData!$B$4+(ROW()-10),RawData!$A$2:$A$1048576,0))</f>
        <v>#N/A</v>
      </c>
      <c r="T4627" t="e">
        <f>INDEX(RawData!T$2:T$1048576,MATCH(FmtData!$B$4+(ROW()-10),RawData!$A$2:$A$1048576,0))</f>
        <v>#N/A</v>
      </c>
      <c r="U4627" t="e">
        <f>INDEX(RawData!U$2:U$1048576,MATCH(FmtData!$B$4+(ROW()-10),RawData!$A$2:$A$1048576,0))</f>
        <v>#N/A</v>
      </c>
      <c r="V4627" t="e">
        <f>INDEX(RawData!V$2:V$1048576,MATCH(FmtData!$B$4+(ROW()-10),RawData!$A$2:$A$1048576,0))</f>
        <v>#N/A</v>
      </c>
      <c r="W4627" s="8" t="e">
        <f t="shared" si="1515"/>
        <v>#N/A</v>
      </c>
      <c r="X4627" s="8" t="e">
        <f t="shared" si="1516"/>
        <v>#N/A</v>
      </c>
      <c r="Y4627" s="8" t="e">
        <f t="shared" si="1517"/>
        <v>#N/A</v>
      </c>
      <c r="Z4627" s="8" t="e">
        <f t="shared" si="1518"/>
        <v>#N/A</v>
      </c>
      <c r="AA4627" s="8" t="e">
        <f t="shared" si="1519"/>
        <v>#N/A</v>
      </c>
      <c r="AB4627" s="8" t="e">
        <f t="shared" si="1520"/>
        <v>#N/A</v>
      </c>
      <c r="AC4627" s="6" t="e">
        <f t="shared" si="1535"/>
        <v>#N/A</v>
      </c>
      <c r="AD4627" s="41" t="e">
        <f t="shared" si="1530"/>
        <v>#N/A</v>
      </c>
      <c r="AE4627" s="15" t="e">
        <f t="shared" si="1531"/>
        <v>#N/A</v>
      </c>
      <c r="AF4627" s="15" t="e">
        <f t="shared" si="1532"/>
        <v>#N/A</v>
      </c>
      <c r="AG4627" s="15" t="e">
        <f t="shared" si="1521"/>
        <v>#N/A</v>
      </c>
      <c r="AH4627" s="15" t="e">
        <f t="shared" si="1533"/>
        <v>#N/A</v>
      </c>
      <c r="AI4627" s="17" t="e">
        <f t="shared" si="1522"/>
        <v>#N/A</v>
      </c>
      <c r="AJ4627" s="17" t="e">
        <f t="shared" si="1523"/>
        <v>#N/A</v>
      </c>
      <c r="AK4627" s="17" t="e">
        <f t="shared" si="1524"/>
        <v>#N/A</v>
      </c>
      <c r="AL4627" s="17" t="e">
        <f t="shared" si="1525"/>
        <v>#N/A</v>
      </c>
      <c r="AM4627" s="17" t="e">
        <f t="shared" si="1526"/>
        <v>#N/A</v>
      </c>
      <c r="AN4627" s="17" t="e">
        <f t="shared" si="1534"/>
        <v>#N/A</v>
      </c>
      <c r="AO4627" s="17" t="e">
        <f>$AM$6*E4627^3+$AN$6*E4627^2+$AO$6*E4627</f>
        <v>#N/A</v>
      </c>
      <c r="AP4627" s="17" t="e">
        <f t="shared" si="1527"/>
        <v>#N/A</v>
      </c>
      <c r="AQ4627" s="17" t="e">
        <f t="shared" si="1528"/>
        <v>#N/A</v>
      </c>
      <c r="AR4627" s="17" t="e">
        <f t="shared" si="1529"/>
        <v>#N/A</v>
      </c>
    </row>
    <row r="4628" spans="2:44" x14ac:dyDescent="0.25">
      <c r="B4628" t="e">
        <f>INDEX(RawData!$A$2:$A$1048576,MATCH(FmtData!$B$4+(ROW()-10),RawData!$A$2:$A$1048576,0))</f>
        <v>#N/A</v>
      </c>
      <c r="C46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8)</f>
        <v>#N/A</v>
      </c>
      <c r="D4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8" s="63" t="e">
        <f>INDEX(RawData!E$2:E$1048576,MATCH(FmtData!$B$4+(ROW()-10),RawData!$A$2:$A$1048576,0))</f>
        <v>#N/A</v>
      </c>
      <c r="F4628" t="e">
        <f>INDEX(RawData!F$2:F$1048576,MATCH(FmtData!$B$4+(ROW()-10),RawData!$A$2:$A$1048576,0))</f>
        <v>#N/A</v>
      </c>
      <c r="G4628" t="e">
        <f>INDEX(RawData!G$2:G$1048576,MATCH(FmtData!$B$4+(ROW()-10),RawData!$A$2:$A$1048576,0))</f>
        <v>#N/A</v>
      </c>
      <c r="H4628" t="e">
        <f>INDEX(RawData!H$2:H$1048576,MATCH(FmtData!$B$4+(ROW()-10),RawData!$A$2:$A$1048576,0))</f>
        <v>#N/A</v>
      </c>
      <c r="I4628" t="e">
        <f>INDEX(RawData!I$2:I$1048576,MATCH(FmtData!$B$4+(ROW()-10),RawData!$A$2:$A$1048576,0))</f>
        <v>#N/A</v>
      </c>
      <c r="J4628" t="e">
        <f>INDEX(RawData!J$2:J$1048576,MATCH(FmtData!$B$4+(ROW()-10),RawData!$A$2:$A$1048576,0))</f>
        <v>#N/A</v>
      </c>
      <c r="K4628" t="e">
        <f>INDEX(RawData!K$2:K$1048576,MATCH(FmtData!$B$4+(ROW()-10),RawData!$A$2:$A$1048576,0))</f>
        <v>#N/A</v>
      </c>
      <c r="L4628" t="e">
        <f>INDEX(RawData!L$2:L$1048576,MATCH(FmtData!$B$4+(ROW()-10),RawData!$A$2:$A$1048576,0))</f>
        <v>#N/A</v>
      </c>
      <c r="M4628" t="e">
        <f>INDEX(RawData!M$2:M$1048576,MATCH(FmtData!$B$4+(ROW()-10),RawData!$A$2:$A$1048576,0))</f>
        <v>#N/A</v>
      </c>
      <c r="N4628" t="e">
        <f>INDEX(RawData!N$2:N$1048576,MATCH(FmtData!$B$4+(ROW()-10),RawData!$A$2:$A$1048576,0))</f>
        <v>#N/A</v>
      </c>
      <c r="O4628" t="e">
        <f>INDEX(RawData!O$2:O$1048576,MATCH(FmtData!$B$4+(ROW()-10),RawData!$A$2:$A$1048576,0))</f>
        <v>#N/A</v>
      </c>
      <c r="P4628" t="e">
        <f>INDEX(RawData!P$2:P$1048576,MATCH(FmtData!$B$4+(ROW()-10),RawData!$A$2:$A$1048576,0))</f>
        <v>#N/A</v>
      </c>
      <c r="Q4628" t="e">
        <f>INDEX(RawData!Q$2:Q$1048576,MATCH(FmtData!$B$4+(ROW()-10),RawData!$A$2:$A$1048576,0))</f>
        <v>#N/A</v>
      </c>
      <c r="R4628" t="e">
        <f>INDEX(RawData!R$2:R$1048576,MATCH(FmtData!$B$4+(ROW()-10),RawData!$A$2:$A$1048576,0))</f>
        <v>#N/A</v>
      </c>
      <c r="S4628" t="e">
        <f>INDEX(RawData!S$2:S$1048576,MATCH(FmtData!$B$4+(ROW()-10),RawData!$A$2:$A$1048576,0))</f>
        <v>#N/A</v>
      </c>
      <c r="T4628" t="e">
        <f>INDEX(RawData!T$2:T$1048576,MATCH(FmtData!$B$4+(ROW()-10),RawData!$A$2:$A$1048576,0))</f>
        <v>#N/A</v>
      </c>
      <c r="U4628" t="e">
        <f>INDEX(RawData!U$2:U$1048576,MATCH(FmtData!$B$4+(ROW()-10),RawData!$A$2:$A$1048576,0))</f>
        <v>#N/A</v>
      </c>
      <c r="V4628" t="e">
        <f>INDEX(RawData!V$2:V$1048576,MATCH(FmtData!$B$4+(ROW()-10),RawData!$A$2:$A$1048576,0))</f>
        <v>#N/A</v>
      </c>
      <c r="W4628" s="8" t="e">
        <f t="shared" si="1515"/>
        <v>#N/A</v>
      </c>
      <c r="X4628" s="8" t="e">
        <f t="shared" si="1516"/>
        <v>#N/A</v>
      </c>
      <c r="Y4628" s="8" t="e">
        <f t="shared" si="1517"/>
        <v>#N/A</v>
      </c>
      <c r="Z4628" s="8" t="e">
        <f t="shared" si="1518"/>
        <v>#N/A</v>
      </c>
      <c r="AA4628" s="8" t="e">
        <f t="shared" si="1519"/>
        <v>#N/A</v>
      </c>
      <c r="AB4628" s="8" t="e">
        <f t="shared" si="1520"/>
        <v>#N/A</v>
      </c>
      <c r="AC4628" s="6" t="e">
        <f t="shared" si="1535"/>
        <v>#N/A</v>
      </c>
      <c r="AD4628" s="41" t="e">
        <f t="shared" si="1530"/>
        <v>#N/A</v>
      </c>
      <c r="AE4628" s="15" t="e">
        <f t="shared" si="1531"/>
        <v>#N/A</v>
      </c>
      <c r="AF4628" s="15" t="e">
        <f t="shared" si="1532"/>
        <v>#N/A</v>
      </c>
      <c r="AG4628" s="15" t="e">
        <f t="shared" si="1521"/>
        <v>#N/A</v>
      </c>
      <c r="AH4628" s="15" t="e">
        <f t="shared" si="1533"/>
        <v>#N/A</v>
      </c>
      <c r="AI4628" s="17" t="e">
        <f t="shared" si="1522"/>
        <v>#N/A</v>
      </c>
      <c r="AJ4628" s="17" t="e">
        <f t="shared" si="1523"/>
        <v>#N/A</v>
      </c>
      <c r="AK4628" s="17" t="e">
        <f t="shared" si="1524"/>
        <v>#N/A</v>
      </c>
      <c r="AL4628" s="17" t="e">
        <f t="shared" si="1525"/>
        <v>#N/A</v>
      </c>
      <c r="AM4628" s="17" t="e">
        <f t="shared" si="1526"/>
        <v>#N/A</v>
      </c>
      <c r="AN4628" s="17" t="e">
        <f t="shared" si="1534"/>
        <v>#N/A</v>
      </c>
      <c r="AO4628" s="17" t="e">
        <f>$AM$6*E4628^3+$AN$6*E4628^2+$AO$6*E4628</f>
        <v>#N/A</v>
      </c>
      <c r="AP4628" s="17" t="e">
        <f t="shared" si="1527"/>
        <v>#N/A</v>
      </c>
      <c r="AQ4628" s="17" t="e">
        <f t="shared" si="1528"/>
        <v>#N/A</v>
      </c>
      <c r="AR4628" s="17" t="e">
        <f t="shared" si="1529"/>
        <v>#N/A</v>
      </c>
    </row>
    <row r="4629" spans="2:44" x14ac:dyDescent="0.25">
      <c r="B4629" t="e">
        <f>INDEX(RawData!$A$2:$A$1048576,MATCH(FmtData!$B$4+(ROW()-10),RawData!$A$2:$A$1048576,0))</f>
        <v>#N/A</v>
      </c>
      <c r="C46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9)</f>
        <v>#N/A</v>
      </c>
      <c r="D4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9" s="63" t="e">
        <f>INDEX(RawData!E$2:E$1048576,MATCH(FmtData!$B$4+(ROW()-10),RawData!$A$2:$A$1048576,0))</f>
        <v>#N/A</v>
      </c>
      <c r="F4629" t="e">
        <f>INDEX(RawData!F$2:F$1048576,MATCH(FmtData!$B$4+(ROW()-10),RawData!$A$2:$A$1048576,0))</f>
        <v>#N/A</v>
      </c>
      <c r="G4629" t="e">
        <f>INDEX(RawData!G$2:G$1048576,MATCH(FmtData!$B$4+(ROW()-10),RawData!$A$2:$A$1048576,0))</f>
        <v>#N/A</v>
      </c>
      <c r="H4629" t="e">
        <f>INDEX(RawData!H$2:H$1048576,MATCH(FmtData!$B$4+(ROW()-10),RawData!$A$2:$A$1048576,0))</f>
        <v>#N/A</v>
      </c>
      <c r="I4629" t="e">
        <f>INDEX(RawData!I$2:I$1048576,MATCH(FmtData!$B$4+(ROW()-10),RawData!$A$2:$A$1048576,0))</f>
        <v>#N/A</v>
      </c>
      <c r="J4629" t="e">
        <f>INDEX(RawData!J$2:J$1048576,MATCH(FmtData!$B$4+(ROW()-10),RawData!$A$2:$A$1048576,0))</f>
        <v>#N/A</v>
      </c>
      <c r="K4629" t="e">
        <f>INDEX(RawData!K$2:K$1048576,MATCH(FmtData!$B$4+(ROW()-10),RawData!$A$2:$A$1048576,0))</f>
        <v>#N/A</v>
      </c>
      <c r="L4629" t="e">
        <f>INDEX(RawData!L$2:L$1048576,MATCH(FmtData!$B$4+(ROW()-10),RawData!$A$2:$A$1048576,0))</f>
        <v>#N/A</v>
      </c>
      <c r="M4629" t="e">
        <f>INDEX(RawData!M$2:M$1048576,MATCH(FmtData!$B$4+(ROW()-10),RawData!$A$2:$A$1048576,0))</f>
        <v>#N/A</v>
      </c>
      <c r="N4629" t="e">
        <f>INDEX(RawData!N$2:N$1048576,MATCH(FmtData!$B$4+(ROW()-10),RawData!$A$2:$A$1048576,0))</f>
        <v>#N/A</v>
      </c>
      <c r="O4629" t="e">
        <f>INDEX(RawData!O$2:O$1048576,MATCH(FmtData!$B$4+(ROW()-10),RawData!$A$2:$A$1048576,0))</f>
        <v>#N/A</v>
      </c>
      <c r="P4629" t="e">
        <f>INDEX(RawData!P$2:P$1048576,MATCH(FmtData!$B$4+(ROW()-10),RawData!$A$2:$A$1048576,0))</f>
        <v>#N/A</v>
      </c>
      <c r="Q4629" t="e">
        <f>INDEX(RawData!Q$2:Q$1048576,MATCH(FmtData!$B$4+(ROW()-10),RawData!$A$2:$A$1048576,0))</f>
        <v>#N/A</v>
      </c>
      <c r="R4629" t="e">
        <f>INDEX(RawData!R$2:R$1048576,MATCH(FmtData!$B$4+(ROW()-10),RawData!$A$2:$A$1048576,0))</f>
        <v>#N/A</v>
      </c>
      <c r="S4629" t="e">
        <f>INDEX(RawData!S$2:S$1048576,MATCH(FmtData!$B$4+(ROW()-10),RawData!$A$2:$A$1048576,0))</f>
        <v>#N/A</v>
      </c>
      <c r="T4629" t="e">
        <f>INDEX(RawData!T$2:T$1048576,MATCH(FmtData!$B$4+(ROW()-10),RawData!$A$2:$A$1048576,0))</f>
        <v>#N/A</v>
      </c>
      <c r="U4629" t="e">
        <f>INDEX(RawData!U$2:U$1048576,MATCH(FmtData!$B$4+(ROW()-10),RawData!$A$2:$A$1048576,0))</f>
        <v>#N/A</v>
      </c>
      <c r="V4629" t="e">
        <f>INDEX(RawData!V$2:V$1048576,MATCH(FmtData!$B$4+(ROW()-10),RawData!$A$2:$A$1048576,0))</f>
        <v>#N/A</v>
      </c>
      <c r="W4629" s="8" t="e">
        <f t="shared" si="1515"/>
        <v>#N/A</v>
      </c>
      <c r="X4629" s="8" t="e">
        <f t="shared" si="1516"/>
        <v>#N/A</v>
      </c>
      <c r="Y4629" s="8" t="e">
        <f t="shared" si="1517"/>
        <v>#N/A</v>
      </c>
      <c r="Z4629" s="8" t="e">
        <f t="shared" si="1518"/>
        <v>#N/A</v>
      </c>
      <c r="AA4629" s="8" t="e">
        <f t="shared" si="1519"/>
        <v>#N/A</v>
      </c>
      <c r="AB4629" s="8" t="e">
        <f t="shared" si="1520"/>
        <v>#N/A</v>
      </c>
      <c r="AC4629" s="6" t="e">
        <f t="shared" si="1535"/>
        <v>#N/A</v>
      </c>
      <c r="AD4629" s="41" t="e">
        <f t="shared" si="1530"/>
        <v>#N/A</v>
      </c>
      <c r="AE4629" s="15" t="e">
        <f t="shared" si="1531"/>
        <v>#N/A</v>
      </c>
      <c r="AF4629" s="15" t="e">
        <f t="shared" si="1532"/>
        <v>#N/A</v>
      </c>
      <c r="AG4629" s="15" t="e">
        <f t="shared" si="1521"/>
        <v>#N/A</v>
      </c>
      <c r="AH4629" s="15" t="e">
        <f t="shared" si="1533"/>
        <v>#N/A</v>
      </c>
      <c r="AI4629" s="17" t="e">
        <f t="shared" si="1522"/>
        <v>#N/A</v>
      </c>
      <c r="AJ4629" s="17" t="e">
        <f t="shared" si="1523"/>
        <v>#N/A</v>
      </c>
      <c r="AK4629" s="17" t="e">
        <f t="shared" si="1524"/>
        <v>#N/A</v>
      </c>
      <c r="AL4629" s="17" t="e">
        <f t="shared" si="1525"/>
        <v>#N/A</v>
      </c>
      <c r="AM4629" s="17" t="e">
        <f t="shared" si="1526"/>
        <v>#N/A</v>
      </c>
      <c r="AN4629" s="17" t="e">
        <f t="shared" si="1534"/>
        <v>#N/A</v>
      </c>
      <c r="AO4629" s="17" t="e">
        <f>$AM$6*E4629^3+$AN$6*E4629^2+$AO$6*E4629</f>
        <v>#N/A</v>
      </c>
      <c r="AP4629" s="17" t="e">
        <f t="shared" si="1527"/>
        <v>#N/A</v>
      </c>
      <c r="AQ4629" s="17" t="e">
        <f t="shared" si="1528"/>
        <v>#N/A</v>
      </c>
      <c r="AR4629" s="17" t="e">
        <f t="shared" si="1529"/>
        <v>#N/A</v>
      </c>
    </row>
    <row r="4630" spans="2:44" x14ac:dyDescent="0.25">
      <c r="B4630" t="e">
        <f>INDEX(RawData!$A$2:$A$1048576,MATCH(FmtData!$B$4+(ROW()-10),RawData!$A$2:$A$1048576,0))</f>
        <v>#N/A</v>
      </c>
      <c r="C46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0)</f>
        <v>#N/A</v>
      </c>
      <c r="D4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0" s="63" t="e">
        <f>INDEX(RawData!E$2:E$1048576,MATCH(FmtData!$B$4+(ROW()-10),RawData!$A$2:$A$1048576,0))</f>
        <v>#N/A</v>
      </c>
      <c r="F4630" t="e">
        <f>INDEX(RawData!F$2:F$1048576,MATCH(FmtData!$B$4+(ROW()-10),RawData!$A$2:$A$1048576,0))</f>
        <v>#N/A</v>
      </c>
      <c r="G4630" t="e">
        <f>INDEX(RawData!G$2:G$1048576,MATCH(FmtData!$B$4+(ROW()-10),RawData!$A$2:$A$1048576,0))</f>
        <v>#N/A</v>
      </c>
      <c r="H4630" t="e">
        <f>INDEX(RawData!H$2:H$1048576,MATCH(FmtData!$B$4+(ROW()-10),RawData!$A$2:$A$1048576,0))</f>
        <v>#N/A</v>
      </c>
      <c r="I4630" t="e">
        <f>INDEX(RawData!I$2:I$1048576,MATCH(FmtData!$B$4+(ROW()-10),RawData!$A$2:$A$1048576,0))</f>
        <v>#N/A</v>
      </c>
      <c r="J4630" t="e">
        <f>INDEX(RawData!J$2:J$1048576,MATCH(FmtData!$B$4+(ROW()-10),RawData!$A$2:$A$1048576,0))</f>
        <v>#N/A</v>
      </c>
      <c r="K4630" t="e">
        <f>INDEX(RawData!K$2:K$1048576,MATCH(FmtData!$B$4+(ROW()-10),RawData!$A$2:$A$1048576,0))</f>
        <v>#N/A</v>
      </c>
      <c r="L4630" t="e">
        <f>INDEX(RawData!L$2:L$1048576,MATCH(FmtData!$B$4+(ROW()-10),RawData!$A$2:$A$1048576,0))</f>
        <v>#N/A</v>
      </c>
      <c r="M4630" t="e">
        <f>INDEX(RawData!M$2:M$1048576,MATCH(FmtData!$B$4+(ROW()-10),RawData!$A$2:$A$1048576,0))</f>
        <v>#N/A</v>
      </c>
      <c r="N4630" t="e">
        <f>INDEX(RawData!N$2:N$1048576,MATCH(FmtData!$B$4+(ROW()-10),RawData!$A$2:$A$1048576,0))</f>
        <v>#N/A</v>
      </c>
      <c r="O4630" t="e">
        <f>INDEX(RawData!O$2:O$1048576,MATCH(FmtData!$B$4+(ROW()-10),RawData!$A$2:$A$1048576,0))</f>
        <v>#N/A</v>
      </c>
      <c r="P4630" t="e">
        <f>INDEX(RawData!P$2:P$1048576,MATCH(FmtData!$B$4+(ROW()-10),RawData!$A$2:$A$1048576,0))</f>
        <v>#N/A</v>
      </c>
      <c r="Q4630" t="e">
        <f>INDEX(RawData!Q$2:Q$1048576,MATCH(FmtData!$B$4+(ROW()-10),RawData!$A$2:$A$1048576,0))</f>
        <v>#N/A</v>
      </c>
      <c r="R4630" t="e">
        <f>INDEX(RawData!R$2:R$1048576,MATCH(FmtData!$B$4+(ROW()-10),RawData!$A$2:$A$1048576,0))</f>
        <v>#N/A</v>
      </c>
      <c r="S4630" t="e">
        <f>INDEX(RawData!S$2:S$1048576,MATCH(FmtData!$B$4+(ROW()-10),RawData!$A$2:$A$1048576,0))</f>
        <v>#N/A</v>
      </c>
      <c r="T4630" t="e">
        <f>INDEX(RawData!T$2:T$1048576,MATCH(FmtData!$B$4+(ROW()-10),RawData!$A$2:$A$1048576,0))</f>
        <v>#N/A</v>
      </c>
      <c r="U4630" t="e">
        <f>INDEX(RawData!U$2:U$1048576,MATCH(FmtData!$B$4+(ROW()-10),RawData!$A$2:$A$1048576,0))</f>
        <v>#N/A</v>
      </c>
      <c r="V4630" t="e">
        <f>INDEX(RawData!V$2:V$1048576,MATCH(FmtData!$B$4+(ROW()-10),RawData!$A$2:$A$1048576,0))</f>
        <v>#N/A</v>
      </c>
      <c r="W4630" s="8" t="e">
        <f t="shared" si="1515"/>
        <v>#N/A</v>
      </c>
      <c r="X4630" s="8" t="e">
        <f t="shared" si="1516"/>
        <v>#N/A</v>
      </c>
      <c r="Y4630" s="8" t="e">
        <f t="shared" si="1517"/>
        <v>#N/A</v>
      </c>
      <c r="Z4630" s="8" t="e">
        <f t="shared" si="1518"/>
        <v>#N/A</v>
      </c>
      <c r="AA4630" s="8" t="e">
        <f t="shared" si="1519"/>
        <v>#N/A</v>
      </c>
      <c r="AB4630" s="8" t="e">
        <f t="shared" si="1520"/>
        <v>#N/A</v>
      </c>
      <c r="AC4630" s="6" t="e">
        <f t="shared" si="1535"/>
        <v>#N/A</v>
      </c>
      <c r="AD4630" s="41" t="e">
        <f t="shared" si="1530"/>
        <v>#N/A</v>
      </c>
      <c r="AE4630" s="15" t="e">
        <f t="shared" si="1531"/>
        <v>#N/A</v>
      </c>
      <c r="AF4630" s="15" t="e">
        <f t="shared" si="1532"/>
        <v>#N/A</v>
      </c>
      <c r="AG4630" s="15" t="e">
        <f t="shared" si="1521"/>
        <v>#N/A</v>
      </c>
      <c r="AH4630" s="15" t="e">
        <f t="shared" si="1533"/>
        <v>#N/A</v>
      </c>
      <c r="AI4630" s="17" t="e">
        <f t="shared" si="1522"/>
        <v>#N/A</v>
      </c>
      <c r="AJ4630" s="17" t="e">
        <f t="shared" si="1523"/>
        <v>#N/A</v>
      </c>
      <c r="AK4630" s="17" t="e">
        <f t="shared" si="1524"/>
        <v>#N/A</v>
      </c>
      <c r="AL4630" s="17" t="e">
        <f t="shared" si="1525"/>
        <v>#N/A</v>
      </c>
      <c r="AM4630" s="17" t="e">
        <f t="shared" si="1526"/>
        <v>#N/A</v>
      </c>
      <c r="AN4630" s="17" t="e">
        <f t="shared" si="1534"/>
        <v>#N/A</v>
      </c>
      <c r="AO4630" s="17" t="e">
        <f>$AM$6*E4630^3+$AN$6*E4630^2+$AO$6*E4630</f>
        <v>#N/A</v>
      </c>
      <c r="AP4630" s="17" t="e">
        <f t="shared" si="1527"/>
        <v>#N/A</v>
      </c>
      <c r="AQ4630" s="17" t="e">
        <f t="shared" si="1528"/>
        <v>#N/A</v>
      </c>
      <c r="AR4630" s="17" t="e">
        <f t="shared" si="1529"/>
        <v>#N/A</v>
      </c>
    </row>
    <row r="4631" spans="2:44" x14ac:dyDescent="0.25">
      <c r="B4631" t="e">
        <f>INDEX(RawData!$A$2:$A$1048576,MATCH(FmtData!$B$4+(ROW()-10),RawData!$A$2:$A$1048576,0))</f>
        <v>#N/A</v>
      </c>
      <c r="C46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1)</f>
        <v>#N/A</v>
      </c>
      <c r="D4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1" s="63" t="e">
        <f>INDEX(RawData!E$2:E$1048576,MATCH(FmtData!$B$4+(ROW()-10),RawData!$A$2:$A$1048576,0))</f>
        <v>#N/A</v>
      </c>
      <c r="F4631" t="e">
        <f>INDEX(RawData!F$2:F$1048576,MATCH(FmtData!$B$4+(ROW()-10),RawData!$A$2:$A$1048576,0))</f>
        <v>#N/A</v>
      </c>
      <c r="G4631" t="e">
        <f>INDEX(RawData!G$2:G$1048576,MATCH(FmtData!$B$4+(ROW()-10),RawData!$A$2:$A$1048576,0))</f>
        <v>#N/A</v>
      </c>
      <c r="H4631" t="e">
        <f>INDEX(RawData!H$2:H$1048576,MATCH(FmtData!$B$4+(ROW()-10),RawData!$A$2:$A$1048576,0))</f>
        <v>#N/A</v>
      </c>
      <c r="I4631" t="e">
        <f>INDEX(RawData!I$2:I$1048576,MATCH(FmtData!$B$4+(ROW()-10),RawData!$A$2:$A$1048576,0))</f>
        <v>#N/A</v>
      </c>
      <c r="J4631" t="e">
        <f>INDEX(RawData!J$2:J$1048576,MATCH(FmtData!$B$4+(ROW()-10),RawData!$A$2:$A$1048576,0))</f>
        <v>#N/A</v>
      </c>
      <c r="K4631" t="e">
        <f>INDEX(RawData!K$2:K$1048576,MATCH(FmtData!$B$4+(ROW()-10),RawData!$A$2:$A$1048576,0))</f>
        <v>#N/A</v>
      </c>
      <c r="L4631" t="e">
        <f>INDEX(RawData!L$2:L$1048576,MATCH(FmtData!$B$4+(ROW()-10),RawData!$A$2:$A$1048576,0))</f>
        <v>#N/A</v>
      </c>
      <c r="M4631" t="e">
        <f>INDEX(RawData!M$2:M$1048576,MATCH(FmtData!$B$4+(ROW()-10),RawData!$A$2:$A$1048576,0))</f>
        <v>#N/A</v>
      </c>
      <c r="N4631" t="e">
        <f>INDEX(RawData!N$2:N$1048576,MATCH(FmtData!$B$4+(ROW()-10),RawData!$A$2:$A$1048576,0))</f>
        <v>#N/A</v>
      </c>
      <c r="O4631" t="e">
        <f>INDEX(RawData!O$2:O$1048576,MATCH(FmtData!$B$4+(ROW()-10),RawData!$A$2:$A$1048576,0))</f>
        <v>#N/A</v>
      </c>
      <c r="P4631" t="e">
        <f>INDEX(RawData!P$2:P$1048576,MATCH(FmtData!$B$4+(ROW()-10),RawData!$A$2:$A$1048576,0))</f>
        <v>#N/A</v>
      </c>
      <c r="Q4631" t="e">
        <f>INDEX(RawData!Q$2:Q$1048576,MATCH(FmtData!$B$4+(ROW()-10),RawData!$A$2:$A$1048576,0))</f>
        <v>#N/A</v>
      </c>
      <c r="R4631" t="e">
        <f>INDEX(RawData!R$2:R$1048576,MATCH(FmtData!$B$4+(ROW()-10),RawData!$A$2:$A$1048576,0))</f>
        <v>#N/A</v>
      </c>
      <c r="S4631" t="e">
        <f>INDEX(RawData!S$2:S$1048576,MATCH(FmtData!$B$4+(ROW()-10),RawData!$A$2:$A$1048576,0))</f>
        <v>#N/A</v>
      </c>
      <c r="T4631" t="e">
        <f>INDEX(RawData!T$2:T$1048576,MATCH(FmtData!$B$4+(ROW()-10),RawData!$A$2:$A$1048576,0))</f>
        <v>#N/A</v>
      </c>
      <c r="U4631" t="e">
        <f>INDEX(RawData!U$2:U$1048576,MATCH(FmtData!$B$4+(ROW()-10),RawData!$A$2:$A$1048576,0))</f>
        <v>#N/A</v>
      </c>
      <c r="V4631" t="e">
        <f>INDEX(RawData!V$2:V$1048576,MATCH(FmtData!$B$4+(ROW()-10),RawData!$A$2:$A$1048576,0))</f>
        <v>#N/A</v>
      </c>
      <c r="W4631" s="8" t="e">
        <f t="shared" si="1515"/>
        <v>#N/A</v>
      </c>
      <c r="X4631" s="8" t="e">
        <f t="shared" si="1516"/>
        <v>#N/A</v>
      </c>
      <c r="Y4631" s="8" t="e">
        <f t="shared" si="1517"/>
        <v>#N/A</v>
      </c>
      <c r="Z4631" s="8" t="e">
        <f t="shared" si="1518"/>
        <v>#N/A</v>
      </c>
      <c r="AA4631" s="8" t="e">
        <f t="shared" si="1519"/>
        <v>#N/A</v>
      </c>
      <c r="AB4631" s="8" t="e">
        <f t="shared" si="1520"/>
        <v>#N/A</v>
      </c>
      <c r="AC4631" s="6" t="e">
        <f t="shared" si="1535"/>
        <v>#N/A</v>
      </c>
      <c r="AD4631" s="41" t="e">
        <f t="shared" si="1530"/>
        <v>#N/A</v>
      </c>
      <c r="AE4631" s="15" t="e">
        <f t="shared" si="1531"/>
        <v>#N/A</v>
      </c>
      <c r="AF4631" s="15" t="e">
        <f t="shared" si="1532"/>
        <v>#N/A</v>
      </c>
      <c r="AG4631" s="15" t="e">
        <f t="shared" si="1521"/>
        <v>#N/A</v>
      </c>
      <c r="AH4631" s="15" t="e">
        <f t="shared" si="1533"/>
        <v>#N/A</v>
      </c>
      <c r="AI4631" s="17" t="e">
        <f t="shared" si="1522"/>
        <v>#N/A</v>
      </c>
      <c r="AJ4631" s="17" t="e">
        <f t="shared" si="1523"/>
        <v>#N/A</v>
      </c>
      <c r="AK4631" s="17" t="e">
        <f t="shared" si="1524"/>
        <v>#N/A</v>
      </c>
      <c r="AL4631" s="17" t="e">
        <f t="shared" si="1525"/>
        <v>#N/A</v>
      </c>
      <c r="AM4631" s="17" t="e">
        <f t="shared" si="1526"/>
        <v>#N/A</v>
      </c>
      <c r="AN4631" s="17" t="e">
        <f t="shared" si="1534"/>
        <v>#N/A</v>
      </c>
      <c r="AO4631" s="17" t="e">
        <f>$AM$6*E4631^3+$AN$6*E4631^2+$AO$6*E4631</f>
        <v>#N/A</v>
      </c>
      <c r="AP4631" s="17" t="e">
        <f t="shared" si="1527"/>
        <v>#N/A</v>
      </c>
      <c r="AQ4631" s="17" t="e">
        <f t="shared" si="1528"/>
        <v>#N/A</v>
      </c>
      <c r="AR4631" s="17" t="e">
        <f t="shared" si="1529"/>
        <v>#N/A</v>
      </c>
    </row>
    <row r="4632" spans="2:44" x14ac:dyDescent="0.25">
      <c r="B4632" t="e">
        <f>INDEX(RawData!$A$2:$A$1048576,MATCH(FmtData!$B$4+(ROW()-10),RawData!$A$2:$A$1048576,0))</f>
        <v>#N/A</v>
      </c>
      <c r="C46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2)</f>
        <v>#N/A</v>
      </c>
      <c r="D4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2" s="63" t="e">
        <f>INDEX(RawData!E$2:E$1048576,MATCH(FmtData!$B$4+(ROW()-10),RawData!$A$2:$A$1048576,0))</f>
        <v>#N/A</v>
      </c>
      <c r="F4632" t="e">
        <f>INDEX(RawData!F$2:F$1048576,MATCH(FmtData!$B$4+(ROW()-10),RawData!$A$2:$A$1048576,0))</f>
        <v>#N/A</v>
      </c>
      <c r="G4632" t="e">
        <f>INDEX(RawData!G$2:G$1048576,MATCH(FmtData!$B$4+(ROW()-10),RawData!$A$2:$A$1048576,0))</f>
        <v>#N/A</v>
      </c>
      <c r="H4632" t="e">
        <f>INDEX(RawData!H$2:H$1048576,MATCH(FmtData!$B$4+(ROW()-10),RawData!$A$2:$A$1048576,0))</f>
        <v>#N/A</v>
      </c>
      <c r="I4632" t="e">
        <f>INDEX(RawData!I$2:I$1048576,MATCH(FmtData!$B$4+(ROW()-10),RawData!$A$2:$A$1048576,0))</f>
        <v>#N/A</v>
      </c>
      <c r="J4632" t="e">
        <f>INDEX(RawData!J$2:J$1048576,MATCH(FmtData!$B$4+(ROW()-10),RawData!$A$2:$A$1048576,0))</f>
        <v>#N/A</v>
      </c>
      <c r="K4632" t="e">
        <f>INDEX(RawData!K$2:K$1048576,MATCH(FmtData!$B$4+(ROW()-10),RawData!$A$2:$A$1048576,0))</f>
        <v>#N/A</v>
      </c>
      <c r="L4632" t="e">
        <f>INDEX(RawData!L$2:L$1048576,MATCH(FmtData!$B$4+(ROW()-10),RawData!$A$2:$A$1048576,0))</f>
        <v>#N/A</v>
      </c>
      <c r="M4632" t="e">
        <f>INDEX(RawData!M$2:M$1048576,MATCH(FmtData!$B$4+(ROW()-10),RawData!$A$2:$A$1048576,0))</f>
        <v>#N/A</v>
      </c>
      <c r="N4632" t="e">
        <f>INDEX(RawData!N$2:N$1048576,MATCH(FmtData!$B$4+(ROW()-10),RawData!$A$2:$A$1048576,0))</f>
        <v>#N/A</v>
      </c>
      <c r="O4632" t="e">
        <f>INDEX(RawData!O$2:O$1048576,MATCH(FmtData!$B$4+(ROW()-10),RawData!$A$2:$A$1048576,0))</f>
        <v>#N/A</v>
      </c>
      <c r="P4632" t="e">
        <f>INDEX(RawData!P$2:P$1048576,MATCH(FmtData!$B$4+(ROW()-10),RawData!$A$2:$A$1048576,0))</f>
        <v>#N/A</v>
      </c>
      <c r="Q4632" t="e">
        <f>INDEX(RawData!Q$2:Q$1048576,MATCH(FmtData!$B$4+(ROW()-10),RawData!$A$2:$A$1048576,0))</f>
        <v>#N/A</v>
      </c>
      <c r="R4632" t="e">
        <f>INDEX(RawData!R$2:R$1048576,MATCH(FmtData!$B$4+(ROW()-10),RawData!$A$2:$A$1048576,0))</f>
        <v>#N/A</v>
      </c>
      <c r="S4632" t="e">
        <f>INDEX(RawData!S$2:S$1048576,MATCH(FmtData!$B$4+(ROW()-10),RawData!$A$2:$A$1048576,0))</f>
        <v>#N/A</v>
      </c>
      <c r="T4632" t="e">
        <f>INDEX(RawData!T$2:T$1048576,MATCH(FmtData!$B$4+(ROW()-10),RawData!$A$2:$A$1048576,0))</f>
        <v>#N/A</v>
      </c>
      <c r="U4632" t="e">
        <f>INDEX(RawData!U$2:U$1048576,MATCH(FmtData!$B$4+(ROW()-10),RawData!$A$2:$A$1048576,0))</f>
        <v>#N/A</v>
      </c>
      <c r="V4632" t="e">
        <f>INDEX(RawData!V$2:V$1048576,MATCH(FmtData!$B$4+(ROW()-10),RawData!$A$2:$A$1048576,0))</f>
        <v>#N/A</v>
      </c>
      <c r="W4632" s="8" t="e">
        <f t="shared" si="1515"/>
        <v>#N/A</v>
      </c>
      <c r="X4632" s="8" t="e">
        <f t="shared" si="1516"/>
        <v>#N/A</v>
      </c>
      <c r="Y4632" s="8" t="e">
        <f t="shared" si="1517"/>
        <v>#N/A</v>
      </c>
      <c r="Z4632" s="8" t="e">
        <f t="shared" si="1518"/>
        <v>#N/A</v>
      </c>
      <c r="AA4632" s="8" t="e">
        <f t="shared" si="1519"/>
        <v>#N/A</v>
      </c>
      <c r="AB4632" s="8" t="e">
        <f t="shared" si="1520"/>
        <v>#N/A</v>
      </c>
      <c r="AC4632" s="6" t="e">
        <f t="shared" si="1535"/>
        <v>#N/A</v>
      </c>
      <c r="AD4632" s="41" t="e">
        <f t="shared" si="1530"/>
        <v>#N/A</v>
      </c>
      <c r="AE4632" s="15" t="e">
        <f t="shared" si="1531"/>
        <v>#N/A</v>
      </c>
      <c r="AF4632" s="15" t="e">
        <f t="shared" si="1532"/>
        <v>#N/A</v>
      </c>
      <c r="AG4632" s="15" t="e">
        <f t="shared" si="1521"/>
        <v>#N/A</v>
      </c>
      <c r="AH4632" s="15" t="e">
        <f t="shared" si="1533"/>
        <v>#N/A</v>
      </c>
      <c r="AI4632" s="17" t="e">
        <f t="shared" si="1522"/>
        <v>#N/A</v>
      </c>
      <c r="AJ4632" s="17" t="e">
        <f t="shared" si="1523"/>
        <v>#N/A</v>
      </c>
      <c r="AK4632" s="17" t="e">
        <f t="shared" si="1524"/>
        <v>#N/A</v>
      </c>
      <c r="AL4632" s="17" t="e">
        <f t="shared" si="1525"/>
        <v>#N/A</v>
      </c>
      <c r="AM4632" s="17" t="e">
        <f t="shared" si="1526"/>
        <v>#N/A</v>
      </c>
      <c r="AN4632" s="17" t="e">
        <f t="shared" si="1534"/>
        <v>#N/A</v>
      </c>
      <c r="AO4632" s="17" t="e">
        <f>$AM$6*E4632^3+$AN$6*E4632^2+$AO$6*E4632</f>
        <v>#N/A</v>
      </c>
      <c r="AP4632" s="17" t="e">
        <f t="shared" si="1527"/>
        <v>#N/A</v>
      </c>
      <c r="AQ4632" s="17" t="e">
        <f t="shared" si="1528"/>
        <v>#N/A</v>
      </c>
      <c r="AR4632" s="17" t="e">
        <f t="shared" si="1529"/>
        <v>#N/A</v>
      </c>
    </row>
    <row r="4633" spans="2:44" x14ac:dyDescent="0.25">
      <c r="B4633" t="e">
        <f>INDEX(RawData!$A$2:$A$1048576,MATCH(FmtData!$B$4+(ROW()-10),RawData!$A$2:$A$1048576,0))</f>
        <v>#N/A</v>
      </c>
      <c r="C46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3)</f>
        <v>#N/A</v>
      </c>
      <c r="D4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3" s="63" t="e">
        <f>INDEX(RawData!E$2:E$1048576,MATCH(FmtData!$B$4+(ROW()-10),RawData!$A$2:$A$1048576,0))</f>
        <v>#N/A</v>
      </c>
      <c r="F4633" t="e">
        <f>INDEX(RawData!F$2:F$1048576,MATCH(FmtData!$B$4+(ROW()-10),RawData!$A$2:$A$1048576,0))</f>
        <v>#N/A</v>
      </c>
      <c r="G4633" t="e">
        <f>INDEX(RawData!G$2:G$1048576,MATCH(FmtData!$B$4+(ROW()-10),RawData!$A$2:$A$1048576,0))</f>
        <v>#N/A</v>
      </c>
      <c r="H4633" t="e">
        <f>INDEX(RawData!H$2:H$1048576,MATCH(FmtData!$B$4+(ROW()-10),RawData!$A$2:$A$1048576,0))</f>
        <v>#N/A</v>
      </c>
      <c r="I4633" t="e">
        <f>INDEX(RawData!I$2:I$1048576,MATCH(FmtData!$B$4+(ROW()-10),RawData!$A$2:$A$1048576,0))</f>
        <v>#N/A</v>
      </c>
      <c r="J4633" t="e">
        <f>INDEX(RawData!J$2:J$1048576,MATCH(FmtData!$B$4+(ROW()-10),RawData!$A$2:$A$1048576,0))</f>
        <v>#N/A</v>
      </c>
      <c r="K4633" t="e">
        <f>INDEX(RawData!K$2:K$1048576,MATCH(FmtData!$B$4+(ROW()-10),RawData!$A$2:$A$1048576,0))</f>
        <v>#N/A</v>
      </c>
      <c r="L4633" t="e">
        <f>INDEX(RawData!L$2:L$1048576,MATCH(FmtData!$B$4+(ROW()-10),RawData!$A$2:$A$1048576,0))</f>
        <v>#N/A</v>
      </c>
      <c r="M4633" t="e">
        <f>INDEX(RawData!M$2:M$1048576,MATCH(FmtData!$B$4+(ROW()-10),RawData!$A$2:$A$1048576,0))</f>
        <v>#N/A</v>
      </c>
      <c r="N4633" t="e">
        <f>INDEX(RawData!N$2:N$1048576,MATCH(FmtData!$B$4+(ROW()-10),RawData!$A$2:$A$1048576,0))</f>
        <v>#N/A</v>
      </c>
      <c r="O4633" t="e">
        <f>INDEX(RawData!O$2:O$1048576,MATCH(FmtData!$B$4+(ROW()-10),RawData!$A$2:$A$1048576,0))</f>
        <v>#N/A</v>
      </c>
      <c r="P4633" t="e">
        <f>INDEX(RawData!P$2:P$1048576,MATCH(FmtData!$B$4+(ROW()-10),RawData!$A$2:$A$1048576,0))</f>
        <v>#N/A</v>
      </c>
      <c r="Q4633" t="e">
        <f>INDEX(RawData!Q$2:Q$1048576,MATCH(FmtData!$B$4+(ROW()-10),RawData!$A$2:$A$1048576,0))</f>
        <v>#N/A</v>
      </c>
      <c r="R4633" t="e">
        <f>INDEX(RawData!R$2:R$1048576,MATCH(FmtData!$B$4+(ROW()-10),RawData!$A$2:$A$1048576,0))</f>
        <v>#N/A</v>
      </c>
      <c r="S4633" t="e">
        <f>INDEX(RawData!S$2:S$1048576,MATCH(FmtData!$B$4+(ROW()-10),RawData!$A$2:$A$1048576,0))</f>
        <v>#N/A</v>
      </c>
      <c r="T4633" t="e">
        <f>INDEX(RawData!T$2:T$1048576,MATCH(FmtData!$B$4+(ROW()-10),RawData!$A$2:$A$1048576,0))</f>
        <v>#N/A</v>
      </c>
      <c r="U4633" t="e">
        <f>INDEX(RawData!U$2:U$1048576,MATCH(FmtData!$B$4+(ROW()-10),RawData!$A$2:$A$1048576,0))</f>
        <v>#N/A</v>
      </c>
      <c r="V4633" t="e">
        <f>INDEX(RawData!V$2:V$1048576,MATCH(FmtData!$B$4+(ROW()-10),RawData!$A$2:$A$1048576,0))</f>
        <v>#N/A</v>
      </c>
      <c r="W4633" s="8" t="e">
        <f t="shared" si="1515"/>
        <v>#N/A</v>
      </c>
      <c r="X4633" s="8" t="e">
        <f t="shared" si="1516"/>
        <v>#N/A</v>
      </c>
      <c r="Y4633" s="8" t="e">
        <f t="shared" si="1517"/>
        <v>#N/A</v>
      </c>
      <c r="Z4633" s="8" t="e">
        <f t="shared" si="1518"/>
        <v>#N/A</v>
      </c>
      <c r="AA4633" s="8" t="e">
        <f t="shared" si="1519"/>
        <v>#N/A</v>
      </c>
      <c r="AB4633" s="8" t="e">
        <f t="shared" si="1520"/>
        <v>#N/A</v>
      </c>
      <c r="AC4633" s="6" t="e">
        <f t="shared" si="1535"/>
        <v>#N/A</v>
      </c>
      <c r="AD4633" s="41" t="e">
        <f t="shared" si="1530"/>
        <v>#N/A</v>
      </c>
      <c r="AE4633" s="15" t="e">
        <f t="shared" si="1531"/>
        <v>#N/A</v>
      </c>
      <c r="AF4633" s="15" t="e">
        <f t="shared" si="1532"/>
        <v>#N/A</v>
      </c>
      <c r="AG4633" s="15" t="e">
        <f t="shared" si="1521"/>
        <v>#N/A</v>
      </c>
      <c r="AH4633" s="15" t="e">
        <f t="shared" si="1533"/>
        <v>#N/A</v>
      </c>
      <c r="AI4633" s="17" t="e">
        <f t="shared" si="1522"/>
        <v>#N/A</v>
      </c>
      <c r="AJ4633" s="17" t="e">
        <f t="shared" si="1523"/>
        <v>#N/A</v>
      </c>
      <c r="AK4633" s="17" t="e">
        <f t="shared" si="1524"/>
        <v>#N/A</v>
      </c>
      <c r="AL4633" s="17" t="e">
        <f t="shared" si="1525"/>
        <v>#N/A</v>
      </c>
      <c r="AM4633" s="17" t="e">
        <f t="shared" si="1526"/>
        <v>#N/A</v>
      </c>
      <c r="AN4633" s="17" t="e">
        <f t="shared" si="1534"/>
        <v>#N/A</v>
      </c>
      <c r="AO4633" s="17" t="e">
        <f>$AM$6*E4633^3+$AN$6*E4633^2+$AO$6*E4633</f>
        <v>#N/A</v>
      </c>
      <c r="AP4633" s="17" t="e">
        <f t="shared" si="1527"/>
        <v>#N/A</v>
      </c>
      <c r="AQ4633" s="17" t="e">
        <f t="shared" si="1528"/>
        <v>#N/A</v>
      </c>
      <c r="AR4633" s="17" t="e">
        <f t="shared" si="1529"/>
        <v>#N/A</v>
      </c>
    </row>
    <row r="4634" spans="2:44" x14ac:dyDescent="0.25">
      <c r="B4634" t="e">
        <f>INDEX(RawData!$A$2:$A$1048576,MATCH(FmtData!$B$4+(ROW()-10),RawData!$A$2:$A$1048576,0))</f>
        <v>#N/A</v>
      </c>
      <c r="C46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4)</f>
        <v>#N/A</v>
      </c>
      <c r="D4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4" s="63" t="e">
        <f>INDEX(RawData!E$2:E$1048576,MATCH(FmtData!$B$4+(ROW()-10),RawData!$A$2:$A$1048576,0))</f>
        <v>#N/A</v>
      </c>
      <c r="F4634" t="e">
        <f>INDEX(RawData!F$2:F$1048576,MATCH(FmtData!$B$4+(ROW()-10),RawData!$A$2:$A$1048576,0))</f>
        <v>#N/A</v>
      </c>
      <c r="G4634" t="e">
        <f>INDEX(RawData!G$2:G$1048576,MATCH(FmtData!$B$4+(ROW()-10),RawData!$A$2:$A$1048576,0))</f>
        <v>#N/A</v>
      </c>
      <c r="H4634" t="e">
        <f>INDEX(RawData!H$2:H$1048576,MATCH(FmtData!$B$4+(ROW()-10),RawData!$A$2:$A$1048576,0))</f>
        <v>#N/A</v>
      </c>
      <c r="I4634" t="e">
        <f>INDEX(RawData!I$2:I$1048576,MATCH(FmtData!$B$4+(ROW()-10),RawData!$A$2:$A$1048576,0))</f>
        <v>#N/A</v>
      </c>
      <c r="J4634" t="e">
        <f>INDEX(RawData!J$2:J$1048576,MATCH(FmtData!$B$4+(ROW()-10),RawData!$A$2:$A$1048576,0))</f>
        <v>#N/A</v>
      </c>
      <c r="K4634" t="e">
        <f>INDEX(RawData!K$2:K$1048576,MATCH(FmtData!$B$4+(ROW()-10),RawData!$A$2:$A$1048576,0))</f>
        <v>#N/A</v>
      </c>
      <c r="L4634" t="e">
        <f>INDEX(RawData!L$2:L$1048576,MATCH(FmtData!$B$4+(ROW()-10),RawData!$A$2:$A$1048576,0))</f>
        <v>#N/A</v>
      </c>
      <c r="M4634" t="e">
        <f>INDEX(RawData!M$2:M$1048576,MATCH(FmtData!$B$4+(ROW()-10),RawData!$A$2:$A$1048576,0))</f>
        <v>#N/A</v>
      </c>
      <c r="N4634" t="e">
        <f>INDEX(RawData!N$2:N$1048576,MATCH(FmtData!$B$4+(ROW()-10),RawData!$A$2:$A$1048576,0))</f>
        <v>#N/A</v>
      </c>
      <c r="O4634" t="e">
        <f>INDEX(RawData!O$2:O$1048576,MATCH(FmtData!$B$4+(ROW()-10),RawData!$A$2:$A$1048576,0))</f>
        <v>#N/A</v>
      </c>
      <c r="P4634" t="e">
        <f>INDEX(RawData!P$2:P$1048576,MATCH(FmtData!$B$4+(ROW()-10),RawData!$A$2:$A$1048576,0))</f>
        <v>#N/A</v>
      </c>
      <c r="Q4634" t="e">
        <f>INDEX(RawData!Q$2:Q$1048576,MATCH(FmtData!$B$4+(ROW()-10),RawData!$A$2:$A$1048576,0))</f>
        <v>#N/A</v>
      </c>
      <c r="R4634" t="e">
        <f>INDEX(RawData!R$2:R$1048576,MATCH(FmtData!$B$4+(ROW()-10),RawData!$A$2:$A$1048576,0))</f>
        <v>#N/A</v>
      </c>
      <c r="S4634" t="e">
        <f>INDEX(RawData!S$2:S$1048576,MATCH(FmtData!$B$4+(ROW()-10),RawData!$A$2:$A$1048576,0))</f>
        <v>#N/A</v>
      </c>
      <c r="T4634" t="e">
        <f>INDEX(RawData!T$2:T$1048576,MATCH(FmtData!$B$4+(ROW()-10),RawData!$A$2:$A$1048576,0))</f>
        <v>#N/A</v>
      </c>
      <c r="U4634" t="e">
        <f>INDEX(RawData!U$2:U$1048576,MATCH(FmtData!$B$4+(ROW()-10),RawData!$A$2:$A$1048576,0))</f>
        <v>#N/A</v>
      </c>
      <c r="V4634" t="e">
        <f>INDEX(RawData!V$2:V$1048576,MATCH(FmtData!$B$4+(ROW()-10),RawData!$A$2:$A$1048576,0))</f>
        <v>#N/A</v>
      </c>
      <c r="W4634" s="8" t="e">
        <f t="shared" si="1515"/>
        <v>#N/A</v>
      </c>
      <c r="X4634" s="8" t="e">
        <f t="shared" si="1516"/>
        <v>#N/A</v>
      </c>
      <c r="Y4634" s="8" t="e">
        <f t="shared" si="1517"/>
        <v>#N/A</v>
      </c>
      <c r="Z4634" s="8" t="e">
        <f t="shared" si="1518"/>
        <v>#N/A</v>
      </c>
      <c r="AA4634" s="8" t="e">
        <f t="shared" si="1519"/>
        <v>#N/A</v>
      </c>
      <c r="AB4634" s="8" t="e">
        <f t="shared" si="1520"/>
        <v>#N/A</v>
      </c>
      <c r="AC4634" s="6" t="e">
        <f t="shared" si="1535"/>
        <v>#N/A</v>
      </c>
      <c r="AD4634" s="41" t="e">
        <f t="shared" si="1530"/>
        <v>#N/A</v>
      </c>
      <c r="AE4634" s="15" t="e">
        <f t="shared" si="1531"/>
        <v>#N/A</v>
      </c>
      <c r="AF4634" s="15" t="e">
        <f t="shared" si="1532"/>
        <v>#N/A</v>
      </c>
      <c r="AG4634" s="15" t="e">
        <f t="shared" si="1521"/>
        <v>#N/A</v>
      </c>
      <c r="AH4634" s="15" t="e">
        <f t="shared" si="1533"/>
        <v>#N/A</v>
      </c>
      <c r="AI4634" s="17" t="e">
        <f t="shared" si="1522"/>
        <v>#N/A</v>
      </c>
      <c r="AJ4634" s="17" t="e">
        <f t="shared" si="1523"/>
        <v>#N/A</v>
      </c>
      <c r="AK4634" s="17" t="e">
        <f t="shared" si="1524"/>
        <v>#N/A</v>
      </c>
      <c r="AL4634" s="17" t="e">
        <f t="shared" si="1525"/>
        <v>#N/A</v>
      </c>
      <c r="AM4634" s="17" t="e">
        <f t="shared" si="1526"/>
        <v>#N/A</v>
      </c>
      <c r="AN4634" s="17" t="e">
        <f t="shared" si="1534"/>
        <v>#N/A</v>
      </c>
      <c r="AO4634" s="17" t="e">
        <f>$AM$6*E4634^3+$AN$6*E4634^2+$AO$6*E4634</f>
        <v>#N/A</v>
      </c>
      <c r="AP4634" s="17" t="e">
        <f t="shared" si="1527"/>
        <v>#N/A</v>
      </c>
      <c r="AQ4634" s="17" t="e">
        <f t="shared" si="1528"/>
        <v>#N/A</v>
      </c>
      <c r="AR4634" s="17" t="e">
        <f t="shared" si="1529"/>
        <v>#N/A</v>
      </c>
    </row>
    <row r="4635" spans="2:44" x14ac:dyDescent="0.25">
      <c r="B4635" t="e">
        <f>INDEX(RawData!$A$2:$A$1048576,MATCH(FmtData!$B$4+(ROW()-10),RawData!$A$2:$A$1048576,0))</f>
        <v>#N/A</v>
      </c>
      <c r="C46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5)</f>
        <v>#N/A</v>
      </c>
      <c r="D4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5" s="63" t="e">
        <f>INDEX(RawData!E$2:E$1048576,MATCH(FmtData!$B$4+(ROW()-10),RawData!$A$2:$A$1048576,0))</f>
        <v>#N/A</v>
      </c>
      <c r="F4635" t="e">
        <f>INDEX(RawData!F$2:F$1048576,MATCH(FmtData!$B$4+(ROW()-10),RawData!$A$2:$A$1048576,0))</f>
        <v>#N/A</v>
      </c>
      <c r="G4635" t="e">
        <f>INDEX(RawData!G$2:G$1048576,MATCH(FmtData!$B$4+(ROW()-10),RawData!$A$2:$A$1048576,0))</f>
        <v>#N/A</v>
      </c>
      <c r="H4635" t="e">
        <f>INDEX(RawData!H$2:H$1048576,MATCH(FmtData!$B$4+(ROW()-10),RawData!$A$2:$A$1048576,0))</f>
        <v>#N/A</v>
      </c>
      <c r="I4635" t="e">
        <f>INDEX(RawData!I$2:I$1048576,MATCH(FmtData!$B$4+(ROW()-10),RawData!$A$2:$A$1048576,0))</f>
        <v>#N/A</v>
      </c>
      <c r="J4635" t="e">
        <f>INDEX(RawData!J$2:J$1048576,MATCH(FmtData!$B$4+(ROW()-10),RawData!$A$2:$A$1048576,0))</f>
        <v>#N/A</v>
      </c>
      <c r="K4635" t="e">
        <f>INDEX(RawData!K$2:K$1048576,MATCH(FmtData!$B$4+(ROW()-10),RawData!$A$2:$A$1048576,0))</f>
        <v>#N/A</v>
      </c>
      <c r="L4635" t="e">
        <f>INDEX(RawData!L$2:L$1048576,MATCH(FmtData!$B$4+(ROW()-10),RawData!$A$2:$A$1048576,0))</f>
        <v>#N/A</v>
      </c>
      <c r="M4635" t="e">
        <f>INDEX(RawData!M$2:M$1048576,MATCH(FmtData!$B$4+(ROW()-10),RawData!$A$2:$A$1048576,0))</f>
        <v>#N/A</v>
      </c>
      <c r="N4635" t="e">
        <f>INDEX(RawData!N$2:N$1048576,MATCH(FmtData!$B$4+(ROW()-10),RawData!$A$2:$A$1048576,0))</f>
        <v>#N/A</v>
      </c>
      <c r="O4635" t="e">
        <f>INDEX(RawData!O$2:O$1048576,MATCH(FmtData!$B$4+(ROW()-10),RawData!$A$2:$A$1048576,0))</f>
        <v>#N/A</v>
      </c>
      <c r="P4635" t="e">
        <f>INDEX(RawData!P$2:P$1048576,MATCH(FmtData!$B$4+(ROW()-10),RawData!$A$2:$A$1048576,0))</f>
        <v>#N/A</v>
      </c>
      <c r="Q4635" t="e">
        <f>INDEX(RawData!Q$2:Q$1048576,MATCH(FmtData!$B$4+(ROW()-10),RawData!$A$2:$A$1048576,0))</f>
        <v>#N/A</v>
      </c>
      <c r="R4635" t="e">
        <f>INDEX(RawData!R$2:R$1048576,MATCH(FmtData!$B$4+(ROW()-10),RawData!$A$2:$A$1048576,0))</f>
        <v>#N/A</v>
      </c>
      <c r="S4635" t="e">
        <f>INDEX(RawData!S$2:S$1048576,MATCH(FmtData!$B$4+(ROW()-10),RawData!$A$2:$A$1048576,0))</f>
        <v>#N/A</v>
      </c>
      <c r="T4635" t="e">
        <f>INDEX(RawData!T$2:T$1048576,MATCH(FmtData!$B$4+(ROW()-10),RawData!$A$2:$A$1048576,0))</f>
        <v>#N/A</v>
      </c>
      <c r="U4635" t="e">
        <f>INDEX(RawData!U$2:U$1048576,MATCH(FmtData!$B$4+(ROW()-10),RawData!$A$2:$A$1048576,0))</f>
        <v>#N/A</v>
      </c>
      <c r="V4635" t="e">
        <f>INDEX(RawData!V$2:V$1048576,MATCH(FmtData!$B$4+(ROW()-10),RawData!$A$2:$A$1048576,0))</f>
        <v>#N/A</v>
      </c>
      <c r="W4635" s="8" t="e">
        <f t="shared" si="1515"/>
        <v>#N/A</v>
      </c>
      <c r="X4635" s="8" t="e">
        <f t="shared" si="1516"/>
        <v>#N/A</v>
      </c>
      <c r="Y4635" s="8" t="e">
        <f t="shared" si="1517"/>
        <v>#N/A</v>
      </c>
      <c r="Z4635" s="8" t="e">
        <f t="shared" si="1518"/>
        <v>#N/A</v>
      </c>
      <c r="AA4635" s="8" t="e">
        <f t="shared" si="1519"/>
        <v>#N/A</v>
      </c>
      <c r="AB4635" s="8" t="e">
        <f t="shared" si="1520"/>
        <v>#N/A</v>
      </c>
      <c r="AC4635" s="6" t="e">
        <f t="shared" si="1535"/>
        <v>#N/A</v>
      </c>
      <c r="AD4635" s="41" t="e">
        <f t="shared" si="1530"/>
        <v>#N/A</v>
      </c>
      <c r="AE4635" s="15" t="e">
        <f t="shared" si="1531"/>
        <v>#N/A</v>
      </c>
      <c r="AF4635" s="15" t="e">
        <f t="shared" si="1532"/>
        <v>#N/A</v>
      </c>
      <c r="AG4635" s="15" t="e">
        <f t="shared" si="1521"/>
        <v>#N/A</v>
      </c>
      <c r="AH4635" s="15" t="e">
        <f t="shared" si="1533"/>
        <v>#N/A</v>
      </c>
      <c r="AI4635" s="17" t="e">
        <f t="shared" si="1522"/>
        <v>#N/A</v>
      </c>
      <c r="AJ4635" s="17" t="e">
        <f t="shared" si="1523"/>
        <v>#N/A</v>
      </c>
      <c r="AK4635" s="17" t="e">
        <f t="shared" si="1524"/>
        <v>#N/A</v>
      </c>
      <c r="AL4635" s="17" t="e">
        <f t="shared" si="1525"/>
        <v>#N/A</v>
      </c>
      <c r="AM4635" s="17" t="e">
        <f t="shared" si="1526"/>
        <v>#N/A</v>
      </c>
      <c r="AN4635" s="17" t="e">
        <f t="shared" si="1534"/>
        <v>#N/A</v>
      </c>
      <c r="AO4635" s="17" t="e">
        <f>$AM$6*E4635^3+$AN$6*E4635^2+$AO$6*E4635</f>
        <v>#N/A</v>
      </c>
      <c r="AP4635" s="17" t="e">
        <f t="shared" si="1527"/>
        <v>#N/A</v>
      </c>
      <c r="AQ4635" s="17" t="e">
        <f t="shared" si="1528"/>
        <v>#N/A</v>
      </c>
      <c r="AR4635" s="17" t="e">
        <f t="shared" si="1529"/>
        <v>#N/A</v>
      </c>
    </row>
    <row r="4636" spans="2:44" x14ac:dyDescent="0.25">
      <c r="B4636" t="e">
        <f>INDEX(RawData!$A$2:$A$1048576,MATCH(FmtData!$B$4+(ROW()-10),RawData!$A$2:$A$1048576,0))</f>
        <v>#N/A</v>
      </c>
      <c r="C46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6)</f>
        <v>#N/A</v>
      </c>
      <c r="D4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6" s="63" t="e">
        <f>INDEX(RawData!E$2:E$1048576,MATCH(FmtData!$B$4+(ROW()-10),RawData!$A$2:$A$1048576,0))</f>
        <v>#N/A</v>
      </c>
      <c r="F4636" t="e">
        <f>INDEX(RawData!F$2:F$1048576,MATCH(FmtData!$B$4+(ROW()-10),RawData!$A$2:$A$1048576,0))</f>
        <v>#N/A</v>
      </c>
      <c r="G4636" t="e">
        <f>INDEX(RawData!G$2:G$1048576,MATCH(FmtData!$B$4+(ROW()-10),RawData!$A$2:$A$1048576,0))</f>
        <v>#N/A</v>
      </c>
      <c r="H4636" t="e">
        <f>INDEX(RawData!H$2:H$1048576,MATCH(FmtData!$B$4+(ROW()-10),RawData!$A$2:$A$1048576,0))</f>
        <v>#N/A</v>
      </c>
      <c r="I4636" t="e">
        <f>INDEX(RawData!I$2:I$1048576,MATCH(FmtData!$B$4+(ROW()-10),RawData!$A$2:$A$1048576,0))</f>
        <v>#N/A</v>
      </c>
      <c r="J4636" t="e">
        <f>INDEX(RawData!J$2:J$1048576,MATCH(FmtData!$B$4+(ROW()-10),RawData!$A$2:$A$1048576,0))</f>
        <v>#N/A</v>
      </c>
      <c r="K4636" t="e">
        <f>INDEX(RawData!K$2:K$1048576,MATCH(FmtData!$B$4+(ROW()-10),RawData!$A$2:$A$1048576,0))</f>
        <v>#N/A</v>
      </c>
      <c r="L4636" t="e">
        <f>INDEX(RawData!L$2:L$1048576,MATCH(FmtData!$B$4+(ROW()-10),RawData!$A$2:$A$1048576,0))</f>
        <v>#N/A</v>
      </c>
      <c r="M4636" t="e">
        <f>INDEX(RawData!M$2:M$1048576,MATCH(FmtData!$B$4+(ROW()-10),RawData!$A$2:$A$1048576,0))</f>
        <v>#N/A</v>
      </c>
      <c r="N4636" t="e">
        <f>INDEX(RawData!N$2:N$1048576,MATCH(FmtData!$B$4+(ROW()-10),RawData!$A$2:$A$1048576,0))</f>
        <v>#N/A</v>
      </c>
      <c r="O4636" t="e">
        <f>INDEX(RawData!O$2:O$1048576,MATCH(FmtData!$B$4+(ROW()-10),RawData!$A$2:$A$1048576,0))</f>
        <v>#N/A</v>
      </c>
      <c r="P4636" t="e">
        <f>INDEX(RawData!P$2:P$1048576,MATCH(FmtData!$B$4+(ROW()-10),RawData!$A$2:$A$1048576,0))</f>
        <v>#N/A</v>
      </c>
      <c r="Q4636" t="e">
        <f>INDEX(RawData!Q$2:Q$1048576,MATCH(FmtData!$B$4+(ROW()-10),RawData!$A$2:$A$1048576,0))</f>
        <v>#N/A</v>
      </c>
      <c r="R4636" t="e">
        <f>INDEX(RawData!R$2:R$1048576,MATCH(FmtData!$B$4+(ROW()-10),RawData!$A$2:$A$1048576,0))</f>
        <v>#N/A</v>
      </c>
      <c r="S4636" t="e">
        <f>INDEX(RawData!S$2:S$1048576,MATCH(FmtData!$B$4+(ROW()-10),RawData!$A$2:$A$1048576,0))</f>
        <v>#N/A</v>
      </c>
      <c r="T4636" t="e">
        <f>INDEX(RawData!T$2:T$1048576,MATCH(FmtData!$B$4+(ROW()-10),RawData!$A$2:$A$1048576,0))</f>
        <v>#N/A</v>
      </c>
      <c r="U4636" t="e">
        <f>INDEX(RawData!U$2:U$1048576,MATCH(FmtData!$B$4+(ROW()-10),RawData!$A$2:$A$1048576,0))</f>
        <v>#N/A</v>
      </c>
      <c r="V4636" t="e">
        <f>INDEX(RawData!V$2:V$1048576,MATCH(FmtData!$B$4+(ROW()-10),RawData!$A$2:$A$1048576,0))</f>
        <v>#N/A</v>
      </c>
      <c r="W4636" s="8" t="e">
        <f t="shared" si="1515"/>
        <v>#N/A</v>
      </c>
      <c r="X4636" s="8" t="e">
        <f t="shared" si="1516"/>
        <v>#N/A</v>
      </c>
      <c r="Y4636" s="8" t="e">
        <f t="shared" si="1517"/>
        <v>#N/A</v>
      </c>
      <c r="Z4636" s="8" t="e">
        <f t="shared" si="1518"/>
        <v>#N/A</v>
      </c>
      <c r="AA4636" s="8" t="e">
        <f t="shared" si="1519"/>
        <v>#N/A</v>
      </c>
      <c r="AB4636" s="8" t="e">
        <f t="shared" si="1520"/>
        <v>#N/A</v>
      </c>
      <c r="AC4636" s="6" t="e">
        <f t="shared" si="1535"/>
        <v>#N/A</v>
      </c>
      <c r="AD4636" s="41" t="e">
        <f t="shared" si="1530"/>
        <v>#N/A</v>
      </c>
      <c r="AE4636" s="15" t="e">
        <f t="shared" si="1531"/>
        <v>#N/A</v>
      </c>
      <c r="AF4636" s="15" t="e">
        <f t="shared" si="1532"/>
        <v>#N/A</v>
      </c>
      <c r="AG4636" s="15" t="e">
        <f t="shared" si="1521"/>
        <v>#N/A</v>
      </c>
      <c r="AH4636" s="15" t="e">
        <f t="shared" si="1533"/>
        <v>#N/A</v>
      </c>
      <c r="AI4636" s="17" t="e">
        <f t="shared" si="1522"/>
        <v>#N/A</v>
      </c>
      <c r="AJ4636" s="17" t="e">
        <f t="shared" si="1523"/>
        <v>#N/A</v>
      </c>
      <c r="AK4636" s="17" t="e">
        <f t="shared" si="1524"/>
        <v>#N/A</v>
      </c>
      <c r="AL4636" s="17" t="e">
        <f t="shared" si="1525"/>
        <v>#N/A</v>
      </c>
      <c r="AM4636" s="17" t="e">
        <f t="shared" si="1526"/>
        <v>#N/A</v>
      </c>
      <c r="AN4636" s="17" t="e">
        <f t="shared" si="1534"/>
        <v>#N/A</v>
      </c>
      <c r="AO4636" s="17" t="e">
        <f>$AM$6*E4636^3+$AN$6*E4636^2+$AO$6*E4636</f>
        <v>#N/A</v>
      </c>
      <c r="AP4636" s="17" t="e">
        <f t="shared" si="1527"/>
        <v>#N/A</v>
      </c>
      <c r="AQ4636" s="17" t="e">
        <f t="shared" si="1528"/>
        <v>#N/A</v>
      </c>
      <c r="AR4636" s="17" t="e">
        <f t="shared" si="1529"/>
        <v>#N/A</v>
      </c>
    </row>
    <row r="4637" spans="2:44" x14ac:dyDescent="0.25">
      <c r="B4637" t="e">
        <f>INDEX(RawData!$A$2:$A$1048576,MATCH(FmtData!$B$4+(ROW()-10),RawData!$A$2:$A$1048576,0))</f>
        <v>#N/A</v>
      </c>
      <c r="C46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7)</f>
        <v>#N/A</v>
      </c>
      <c r="D4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7" s="63" t="e">
        <f>INDEX(RawData!E$2:E$1048576,MATCH(FmtData!$B$4+(ROW()-10),RawData!$A$2:$A$1048576,0))</f>
        <v>#N/A</v>
      </c>
      <c r="F4637" t="e">
        <f>INDEX(RawData!F$2:F$1048576,MATCH(FmtData!$B$4+(ROW()-10),RawData!$A$2:$A$1048576,0))</f>
        <v>#N/A</v>
      </c>
      <c r="G4637" t="e">
        <f>INDEX(RawData!G$2:G$1048576,MATCH(FmtData!$B$4+(ROW()-10),RawData!$A$2:$A$1048576,0))</f>
        <v>#N/A</v>
      </c>
      <c r="H4637" t="e">
        <f>INDEX(RawData!H$2:H$1048576,MATCH(FmtData!$B$4+(ROW()-10),RawData!$A$2:$A$1048576,0))</f>
        <v>#N/A</v>
      </c>
      <c r="I4637" t="e">
        <f>INDEX(RawData!I$2:I$1048576,MATCH(FmtData!$B$4+(ROW()-10),RawData!$A$2:$A$1048576,0))</f>
        <v>#N/A</v>
      </c>
      <c r="J4637" t="e">
        <f>INDEX(RawData!J$2:J$1048576,MATCH(FmtData!$B$4+(ROW()-10),RawData!$A$2:$A$1048576,0))</f>
        <v>#N/A</v>
      </c>
      <c r="K4637" t="e">
        <f>INDEX(RawData!K$2:K$1048576,MATCH(FmtData!$B$4+(ROW()-10),RawData!$A$2:$A$1048576,0))</f>
        <v>#N/A</v>
      </c>
      <c r="L4637" t="e">
        <f>INDEX(RawData!L$2:L$1048576,MATCH(FmtData!$B$4+(ROW()-10),RawData!$A$2:$A$1048576,0))</f>
        <v>#N/A</v>
      </c>
      <c r="M4637" t="e">
        <f>INDEX(RawData!M$2:M$1048576,MATCH(FmtData!$B$4+(ROW()-10),RawData!$A$2:$A$1048576,0))</f>
        <v>#N/A</v>
      </c>
      <c r="N4637" t="e">
        <f>INDEX(RawData!N$2:N$1048576,MATCH(FmtData!$B$4+(ROW()-10),RawData!$A$2:$A$1048576,0))</f>
        <v>#N/A</v>
      </c>
      <c r="O4637" t="e">
        <f>INDEX(RawData!O$2:O$1048576,MATCH(FmtData!$B$4+(ROW()-10),RawData!$A$2:$A$1048576,0))</f>
        <v>#N/A</v>
      </c>
      <c r="P4637" t="e">
        <f>INDEX(RawData!P$2:P$1048576,MATCH(FmtData!$B$4+(ROW()-10),RawData!$A$2:$A$1048576,0))</f>
        <v>#N/A</v>
      </c>
      <c r="Q4637" t="e">
        <f>INDEX(RawData!Q$2:Q$1048576,MATCH(FmtData!$B$4+(ROW()-10),RawData!$A$2:$A$1048576,0))</f>
        <v>#N/A</v>
      </c>
      <c r="R4637" t="e">
        <f>INDEX(RawData!R$2:R$1048576,MATCH(FmtData!$B$4+(ROW()-10),RawData!$A$2:$A$1048576,0))</f>
        <v>#N/A</v>
      </c>
      <c r="S4637" t="e">
        <f>INDEX(RawData!S$2:S$1048576,MATCH(FmtData!$B$4+(ROW()-10),RawData!$A$2:$A$1048576,0))</f>
        <v>#N/A</v>
      </c>
      <c r="T4637" t="e">
        <f>INDEX(RawData!T$2:T$1048576,MATCH(FmtData!$B$4+(ROW()-10),RawData!$A$2:$A$1048576,0))</f>
        <v>#N/A</v>
      </c>
      <c r="U4637" t="e">
        <f>INDEX(RawData!U$2:U$1048576,MATCH(FmtData!$B$4+(ROW()-10),RawData!$A$2:$A$1048576,0))</f>
        <v>#N/A</v>
      </c>
      <c r="V4637" t="e">
        <f>INDEX(RawData!V$2:V$1048576,MATCH(FmtData!$B$4+(ROW()-10),RawData!$A$2:$A$1048576,0))</f>
        <v>#N/A</v>
      </c>
      <c r="W4637" s="8" t="e">
        <f t="shared" si="1515"/>
        <v>#N/A</v>
      </c>
      <c r="X4637" s="8" t="e">
        <f t="shared" si="1516"/>
        <v>#N/A</v>
      </c>
      <c r="Y4637" s="8" t="e">
        <f t="shared" si="1517"/>
        <v>#N/A</v>
      </c>
      <c r="Z4637" s="8" t="e">
        <f t="shared" si="1518"/>
        <v>#N/A</v>
      </c>
      <c r="AA4637" s="8" t="e">
        <f t="shared" si="1519"/>
        <v>#N/A</v>
      </c>
      <c r="AB4637" s="8" t="e">
        <f t="shared" si="1520"/>
        <v>#N/A</v>
      </c>
      <c r="AC4637" s="6" t="e">
        <f t="shared" si="1535"/>
        <v>#N/A</v>
      </c>
      <c r="AD4637" s="41" t="e">
        <f t="shared" si="1530"/>
        <v>#N/A</v>
      </c>
      <c r="AE4637" s="15" t="e">
        <f t="shared" si="1531"/>
        <v>#N/A</v>
      </c>
      <c r="AF4637" s="15" t="e">
        <f t="shared" si="1532"/>
        <v>#N/A</v>
      </c>
      <c r="AG4637" s="15" t="e">
        <f t="shared" si="1521"/>
        <v>#N/A</v>
      </c>
      <c r="AH4637" s="15" t="e">
        <f t="shared" si="1533"/>
        <v>#N/A</v>
      </c>
      <c r="AI4637" s="17" t="e">
        <f t="shared" si="1522"/>
        <v>#N/A</v>
      </c>
      <c r="AJ4637" s="17" t="e">
        <f t="shared" si="1523"/>
        <v>#N/A</v>
      </c>
      <c r="AK4637" s="17" t="e">
        <f t="shared" si="1524"/>
        <v>#N/A</v>
      </c>
      <c r="AL4637" s="17" t="e">
        <f t="shared" si="1525"/>
        <v>#N/A</v>
      </c>
      <c r="AM4637" s="17" t="e">
        <f t="shared" si="1526"/>
        <v>#N/A</v>
      </c>
      <c r="AN4637" s="17" t="e">
        <f t="shared" si="1534"/>
        <v>#N/A</v>
      </c>
      <c r="AO4637" s="17" t="e">
        <f>$AM$6*E4637^3+$AN$6*E4637^2+$AO$6*E4637</f>
        <v>#N/A</v>
      </c>
      <c r="AP4637" s="17" t="e">
        <f t="shared" si="1527"/>
        <v>#N/A</v>
      </c>
      <c r="AQ4637" s="17" t="e">
        <f t="shared" si="1528"/>
        <v>#N/A</v>
      </c>
      <c r="AR4637" s="17" t="e">
        <f t="shared" si="1529"/>
        <v>#N/A</v>
      </c>
    </row>
    <row r="4638" spans="2:44" x14ac:dyDescent="0.25">
      <c r="B4638" t="e">
        <f>INDEX(RawData!$A$2:$A$1048576,MATCH(FmtData!$B$4+(ROW()-10),RawData!$A$2:$A$1048576,0))</f>
        <v>#N/A</v>
      </c>
      <c r="C46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8)</f>
        <v>#N/A</v>
      </c>
      <c r="D4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8" s="63" t="e">
        <f>INDEX(RawData!E$2:E$1048576,MATCH(FmtData!$B$4+(ROW()-10),RawData!$A$2:$A$1048576,0))</f>
        <v>#N/A</v>
      </c>
      <c r="F4638" t="e">
        <f>INDEX(RawData!F$2:F$1048576,MATCH(FmtData!$B$4+(ROW()-10),RawData!$A$2:$A$1048576,0))</f>
        <v>#N/A</v>
      </c>
      <c r="G4638" t="e">
        <f>INDEX(RawData!G$2:G$1048576,MATCH(FmtData!$B$4+(ROW()-10),RawData!$A$2:$A$1048576,0))</f>
        <v>#N/A</v>
      </c>
      <c r="H4638" t="e">
        <f>INDEX(RawData!H$2:H$1048576,MATCH(FmtData!$B$4+(ROW()-10),RawData!$A$2:$A$1048576,0))</f>
        <v>#N/A</v>
      </c>
      <c r="I4638" t="e">
        <f>INDEX(RawData!I$2:I$1048576,MATCH(FmtData!$B$4+(ROW()-10),RawData!$A$2:$A$1048576,0))</f>
        <v>#N/A</v>
      </c>
      <c r="J4638" t="e">
        <f>INDEX(RawData!J$2:J$1048576,MATCH(FmtData!$B$4+(ROW()-10),RawData!$A$2:$A$1048576,0))</f>
        <v>#N/A</v>
      </c>
      <c r="K4638" t="e">
        <f>INDEX(RawData!K$2:K$1048576,MATCH(FmtData!$B$4+(ROW()-10),RawData!$A$2:$A$1048576,0))</f>
        <v>#N/A</v>
      </c>
      <c r="L4638" t="e">
        <f>INDEX(RawData!L$2:L$1048576,MATCH(FmtData!$B$4+(ROW()-10),RawData!$A$2:$A$1048576,0))</f>
        <v>#N/A</v>
      </c>
      <c r="M4638" t="e">
        <f>INDEX(RawData!M$2:M$1048576,MATCH(FmtData!$B$4+(ROW()-10),RawData!$A$2:$A$1048576,0))</f>
        <v>#N/A</v>
      </c>
      <c r="N4638" t="e">
        <f>INDEX(RawData!N$2:N$1048576,MATCH(FmtData!$B$4+(ROW()-10),RawData!$A$2:$A$1048576,0))</f>
        <v>#N/A</v>
      </c>
      <c r="O4638" t="e">
        <f>INDEX(RawData!O$2:O$1048576,MATCH(FmtData!$B$4+(ROW()-10),RawData!$A$2:$A$1048576,0))</f>
        <v>#N/A</v>
      </c>
      <c r="P4638" t="e">
        <f>INDEX(RawData!P$2:P$1048576,MATCH(FmtData!$B$4+(ROW()-10),RawData!$A$2:$A$1048576,0))</f>
        <v>#N/A</v>
      </c>
      <c r="Q4638" t="e">
        <f>INDEX(RawData!Q$2:Q$1048576,MATCH(FmtData!$B$4+(ROW()-10),RawData!$A$2:$A$1048576,0))</f>
        <v>#N/A</v>
      </c>
      <c r="R4638" t="e">
        <f>INDEX(RawData!R$2:R$1048576,MATCH(FmtData!$B$4+(ROW()-10),RawData!$A$2:$A$1048576,0))</f>
        <v>#N/A</v>
      </c>
      <c r="S4638" t="e">
        <f>INDEX(RawData!S$2:S$1048576,MATCH(FmtData!$B$4+(ROW()-10),RawData!$A$2:$A$1048576,0))</f>
        <v>#N/A</v>
      </c>
      <c r="T4638" t="e">
        <f>INDEX(RawData!T$2:T$1048576,MATCH(FmtData!$B$4+(ROW()-10),RawData!$A$2:$A$1048576,0))</f>
        <v>#N/A</v>
      </c>
      <c r="U4638" t="e">
        <f>INDEX(RawData!U$2:U$1048576,MATCH(FmtData!$B$4+(ROW()-10),RawData!$A$2:$A$1048576,0))</f>
        <v>#N/A</v>
      </c>
      <c r="V4638" t="e">
        <f>INDEX(RawData!V$2:V$1048576,MATCH(FmtData!$B$4+(ROW()-10),RawData!$A$2:$A$1048576,0))</f>
        <v>#N/A</v>
      </c>
      <c r="W4638" s="8" t="e">
        <f t="shared" si="1515"/>
        <v>#N/A</v>
      </c>
      <c r="X4638" s="8" t="e">
        <f t="shared" si="1516"/>
        <v>#N/A</v>
      </c>
      <c r="Y4638" s="8" t="e">
        <f t="shared" si="1517"/>
        <v>#N/A</v>
      </c>
      <c r="Z4638" s="8" t="e">
        <f t="shared" si="1518"/>
        <v>#N/A</v>
      </c>
      <c r="AA4638" s="8" t="e">
        <f t="shared" si="1519"/>
        <v>#N/A</v>
      </c>
      <c r="AB4638" s="8" t="e">
        <f t="shared" si="1520"/>
        <v>#N/A</v>
      </c>
      <c r="AC4638" s="6" t="e">
        <f t="shared" si="1535"/>
        <v>#N/A</v>
      </c>
      <c r="AD4638" s="41" t="e">
        <f t="shared" si="1530"/>
        <v>#N/A</v>
      </c>
      <c r="AE4638" s="15" t="e">
        <f t="shared" si="1531"/>
        <v>#N/A</v>
      </c>
      <c r="AF4638" s="15" t="e">
        <f t="shared" si="1532"/>
        <v>#N/A</v>
      </c>
      <c r="AG4638" s="15" t="e">
        <f t="shared" si="1521"/>
        <v>#N/A</v>
      </c>
      <c r="AH4638" s="15" t="e">
        <f t="shared" si="1533"/>
        <v>#N/A</v>
      </c>
      <c r="AI4638" s="17" t="e">
        <f t="shared" si="1522"/>
        <v>#N/A</v>
      </c>
      <c r="AJ4638" s="17" t="e">
        <f t="shared" si="1523"/>
        <v>#N/A</v>
      </c>
      <c r="AK4638" s="17" t="e">
        <f t="shared" si="1524"/>
        <v>#N/A</v>
      </c>
      <c r="AL4638" s="17" t="e">
        <f t="shared" si="1525"/>
        <v>#N/A</v>
      </c>
      <c r="AM4638" s="17" t="e">
        <f t="shared" si="1526"/>
        <v>#N/A</v>
      </c>
      <c r="AN4638" s="17" t="e">
        <f t="shared" si="1534"/>
        <v>#N/A</v>
      </c>
      <c r="AO4638" s="17" t="e">
        <f>$AM$6*E4638^3+$AN$6*E4638^2+$AO$6*E4638</f>
        <v>#N/A</v>
      </c>
      <c r="AP4638" s="17" t="e">
        <f t="shared" si="1527"/>
        <v>#N/A</v>
      </c>
      <c r="AQ4638" s="17" t="e">
        <f t="shared" si="1528"/>
        <v>#N/A</v>
      </c>
      <c r="AR4638" s="17" t="e">
        <f t="shared" si="1529"/>
        <v>#N/A</v>
      </c>
    </row>
    <row r="4639" spans="2:44" x14ac:dyDescent="0.25">
      <c r="B4639" t="e">
        <f>INDEX(RawData!$A$2:$A$1048576,MATCH(FmtData!$B$4+(ROW()-10),RawData!$A$2:$A$1048576,0))</f>
        <v>#N/A</v>
      </c>
      <c r="C46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9)</f>
        <v>#N/A</v>
      </c>
      <c r="D4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9" s="63" t="e">
        <f>INDEX(RawData!E$2:E$1048576,MATCH(FmtData!$B$4+(ROW()-10),RawData!$A$2:$A$1048576,0))</f>
        <v>#N/A</v>
      </c>
      <c r="F4639" t="e">
        <f>INDEX(RawData!F$2:F$1048576,MATCH(FmtData!$B$4+(ROW()-10),RawData!$A$2:$A$1048576,0))</f>
        <v>#N/A</v>
      </c>
      <c r="G4639" t="e">
        <f>INDEX(RawData!G$2:G$1048576,MATCH(FmtData!$B$4+(ROW()-10),RawData!$A$2:$A$1048576,0))</f>
        <v>#N/A</v>
      </c>
      <c r="H4639" t="e">
        <f>INDEX(RawData!H$2:H$1048576,MATCH(FmtData!$B$4+(ROW()-10),RawData!$A$2:$A$1048576,0))</f>
        <v>#N/A</v>
      </c>
      <c r="I4639" t="e">
        <f>INDEX(RawData!I$2:I$1048576,MATCH(FmtData!$B$4+(ROW()-10),RawData!$A$2:$A$1048576,0))</f>
        <v>#N/A</v>
      </c>
      <c r="J4639" t="e">
        <f>INDEX(RawData!J$2:J$1048576,MATCH(FmtData!$B$4+(ROW()-10),RawData!$A$2:$A$1048576,0))</f>
        <v>#N/A</v>
      </c>
      <c r="K4639" t="e">
        <f>INDEX(RawData!K$2:K$1048576,MATCH(FmtData!$B$4+(ROW()-10),RawData!$A$2:$A$1048576,0))</f>
        <v>#N/A</v>
      </c>
      <c r="L4639" t="e">
        <f>INDEX(RawData!L$2:L$1048576,MATCH(FmtData!$B$4+(ROW()-10),RawData!$A$2:$A$1048576,0))</f>
        <v>#N/A</v>
      </c>
      <c r="M4639" t="e">
        <f>INDEX(RawData!M$2:M$1048576,MATCH(FmtData!$B$4+(ROW()-10),RawData!$A$2:$A$1048576,0))</f>
        <v>#N/A</v>
      </c>
      <c r="N4639" t="e">
        <f>INDEX(RawData!N$2:N$1048576,MATCH(FmtData!$B$4+(ROW()-10),RawData!$A$2:$A$1048576,0))</f>
        <v>#N/A</v>
      </c>
      <c r="O4639" t="e">
        <f>INDEX(RawData!O$2:O$1048576,MATCH(FmtData!$B$4+(ROW()-10),RawData!$A$2:$A$1048576,0))</f>
        <v>#N/A</v>
      </c>
      <c r="P4639" t="e">
        <f>INDEX(RawData!P$2:P$1048576,MATCH(FmtData!$B$4+(ROW()-10),RawData!$A$2:$A$1048576,0))</f>
        <v>#N/A</v>
      </c>
      <c r="Q4639" t="e">
        <f>INDEX(RawData!Q$2:Q$1048576,MATCH(FmtData!$B$4+(ROW()-10),RawData!$A$2:$A$1048576,0))</f>
        <v>#N/A</v>
      </c>
      <c r="R4639" t="e">
        <f>INDEX(RawData!R$2:R$1048576,MATCH(FmtData!$B$4+(ROW()-10),RawData!$A$2:$A$1048576,0))</f>
        <v>#N/A</v>
      </c>
      <c r="S4639" t="e">
        <f>INDEX(RawData!S$2:S$1048576,MATCH(FmtData!$B$4+(ROW()-10),RawData!$A$2:$A$1048576,0))</f>
        <v>#N/A</v>
      </c>
      <c r="T4639" t="e">
        <f>INDEX(RawData!T$2:T$1048576,MATCH(FmtData!$B$4+(ROW()-10),RawData!$A$2:$A$1048576,0))</f>
        <v>#N/A</v>
      </c>
      <c r="U4639" t="e">
        <f>INDEX(RawData!U$2:U$1048576,MATCH(FmtData!$B$4+(ROW()-10),RawData!$A$2:$A$1048576,0))</f>
        <v>#N/A</v>
      </c>
      <c r="V4639" t="e">
        <f>INDEX(RawData!V$2:V$1048576,MATCH(FmtData!$B$4+(ROW()-10),RawData!$A$2:$A$1048576,0))</f>
        <v>#N/A</v>
      </c>
      <c r="W4639" s="8" t="e">
        <f t="shared" si="1515"/>
        <v>#N/A</v>
      </c>
      <c r="X4639" s="8" t="e">
        <f t="shared" si="1516"/>
        <v>#N/A</v>
      </c>
      <c r="Y4639" s="8" t="e">
        <f t="shared" si="1517"/>
        <v>#N/A</v>
      </c>
      <c r="Z4639" s="8" t="e">
        <f t="shared" si="1518"/>
        <v>#N/A</v>
      </c>
      <c r="AA4639" s="8" t="e">
        <f t="shared" si="1519"/>
        <v>#N/A</v>
      </c>
      <c r="AB4639" s="8" t="e">
        <f t="shared" si="1520"/>
        <v>#N/A</v>
      </c>
      <c r="AC4639" s="6" t="e">
        <f t="shared" si="1535"/>
        <v>#N/A</v>
      </c>
      <c r="AD4639" s="41" t="e">
        <f t="shared" si="1530"/>
        <v>#N/A</v>
      </c>
      <c r="AE4639" s="15" t="e">
        <f t="shared" si="1531"/>
        <v>#N/A</v>
      </c>
      <c r="AF4639" s="15" t="e">
        <f t="shared" si="1532"/>
        <v>#N/A</v>
      </c>
      <c r="AG4639" s="15" t="e">
        <f t="shared" si="1521"/>
        <v>#N/A</v>
      </c>
      <c r="AH4639" s="15" t="e">
        <f t="shared" si="1533"/>
        <v>#N/A</v>
      </c>
      <c r="AI4639" s="17" t="e">
        <f t="shared" si="1522"/>
        <v>#N/A</v>
      </c>
      <c r="AJ4639" s="17" t="e">
        <f t="shared" si="1523"/>
        <v>#N/A</v>
      </c>
      <c r="AK4639" s="17" t="e">
        <f t="shared" si="1524"/>
        <v>#N/A</v>
      </c>
      <c r="AL4639" s="17" t="e">
        <f t="shared" si="1525"/>
        <v>#N/A</v>
      </c>
      <c r="AM4639" s="17" t="e">
        <f t="shared" si="1526"/>
        <v>#N/A</v>
      </c>
      <c r="AN4639" s="17" t="e">
        <f t="shared" si="1534"/>
        <v>#N/A</v>
      </c>
      <c r="AO4639" s="17" t="e">
        <f>$AM$6*E4639^3+$AN$6*E4639^2+$AO$6*E4639</f>
        <v>#N/A</v>
      </c>
      <c r="AP4639" s="17" t="e">
        <f t="shared" si="1527"/>
        <v>#N/A</v>
      </c>
      <c r="AQ4639" s="17" t="e">
        <f t="shared" si="1528"/>
        <v>#N/A</v>
      </c>
      <c r="AR4639" s="17" t="e">
        <f t="shared" si="1529"/>
        <v>#N/A</v>
      </c>
    </row>
    <row r="4640" spans="2:44" x14ac:dyDescent="0.25">
      <c r="B4640" t="e">
        <f>INDEX(RawData!$A$2:$A$1048576,MATCH(FmtData!$B$4+(ROW()-10),RawData!$A$2:$A$1048576,0))</f>
        <v>#N/A</v>
      </c>
      <c r="C46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0)</f>
        <v>#N/A</v>
      </c>
      <c r="D4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0" s="63" t="e">
        <f>INDEX(RawData!E$2:E$1048576,MATCH(FmtData!$B$4+(ROW()-10),RawData!$A$2:$A$1048576,0))</f>
        <v>#N/A</v>
      </c>
      <c r="F4640" t="e">
        <f>INDEX(RawData!F$2:F$1048576,MATCH(FmtData!$B$4+(ROW()-10),RawData!$A$2:$A$1048576,0))</f>
        <v>#N/A</v>
      </c>
      <c r="G4640" t="e">
        <f>INDEX(RawData!G$2:G$1048576,MATCH(FmtData!$B$4+(ROW()-10),RawData!$A$2:$A$1048576,0))</f>
        <v>#N/A</v>
      </c>
      <c r="H4640" t="e">
        <f>INDEX(RawData!H$2:H$1048576,MATCH(FmtData!$B$4+(ROW()-10),RawData!$A$2:$A$1048576,0))</f>
        <v>#N/A</v>
      </c>
      <c r="I4640" t="e">
        <f>INDEX(RawData!I$2:I$1048576,MATCH(FmtData!$B$4+(ROW()-10),RawData!$A$2:$A$1048576,0))</f>
        <v>#N/A</v>
      </c>
      <c r="J4640" t="e">
        <f>INDEX(RawData!J$2:J$1048576,MATCH(FmtData!$B$4+(ROW()-10),RawData!$A$2:$A$1048576,0))</f>
        <v>#N/A</v>
      </c>
      <c r="K4640" t="e">
        <f>INDEX(RawData!K$2:K$1048576,MATCH(FmtData!$B$4+(ROW()-10),RawData!$A$2:$A$1048576,0))</f>
        <v>#N/A</v>
      </c>
      <c r="L4640" t="e">
        <f>INDEX(RawData!L$2:L$1048576,MATCH(FmtData!$B$4+(ROW()-10),RawData!$A$2:$A$1048576,0))</f>
        <v>#N/A</v>
      </c>
      <c r="M4640" t="e">
        <f>INDEX(RawData!M$2:M$1048576,MATCH(FmtData!$B$4+(ROW()-10),RawData!$A$2:$A$1048576,0))</f>
        <v>#N/A</v>
      </c>
      <c r="N4640" t="e">
        <f>INDEX(RawData!N$2:N$1048576,MATCH(FmtData!$B$4+(ROW()-10),RawData!$A$2:$A$1048576,0))</f>
        <v>#N/A</v>
      </c>
      <c r="O4640" t="e">
        <f>INDEX(RawData!O$2:O$1048576,MATCH(FmtData!$B$4+(ROW()-10),RawData!$A$2:$A$1048576,0))</f>
        <v>#N/A</v>
      </c>
      <c r="P4640" t="e">
        <f>INDEX(RawData!P$2:P$1048576,MATCH(FmtData!$B$4+(ROW()-10),RawData!$A$2:$A$1048576,0))</f>
        <v>#N/A</v>
      </c>
      <c r="Q4640" t="e">
        <f>INDEX(RawData!Q$2:Q$1048576,MATCH(FmtData!$B$4+(ROW()-10),RawData!$A$2:$A$1048576,0))</f>
        <v>#N/A</v>
      </c>
      <c r="R4640" t="e">
        <f>INDEX(RawData!R$2:R$1048576,MATCH(FmtData!$B$4+(ROW()-10),RawData!$A$2:$A$1048576,0))</f>
        <v>#N/A</v>
      </c>
      <c r="S4640" t="e">
        <f>INDEX(RawData!S$2:S$1048576,MATCH(FmtData!$B$4+(ROW()-10),RawData!$A$2:$A$1048576,0))</f>
        <v>#N/A</v>
      </c>
      <c r="T4640" t="e">
        <f>INDEX(RawData!T$2:T$1048576,MATCH(FmtData!$B$4+(ROW()-10),RawData!$A$2:$A$1048576,0))</f>
        <v>#N/A</v>
      </c>
      <c r="U4640" t="e">
        <f>INDEX(RawData!U$2:U$1048576,MATCH(FmtData!$B$4+(ROW()-10),RawData!$A$2:$A$1048576,0))</f>
        <v>#N/A</v>
      </c>
      <c r="V4640" t="e">
        <f>INDEX(RawData!V$2:V$1048576,MATCH(FmtData!$B$4+(ROW()-10),RawData!$A$2:$A$1048576,0))</f>
        <v>#N/A</v>
      </c>
      <c r="W4640" s="8" t="e">
        <f t="shared" si="1515"/>
        <v>#N/A</v>
      </c>
      <c r="X4640" s="8" t="e">
        <f t="shared" si="1516"/>
        <v>#N/A</v>
      </c>
      <c r="Y4640" s="8" t="e">
        <f t="shared" si="1517"/>
        <v>#N/A</v>
      </c>
      <c r="Z4640" s="8" t="e">
        <f t="shared" si="1518"/>
        <v>#N/A</v>
      </c>
      <c r="AA4640" s="8" t="e">
        <f t="shared" si="1519"/>
        <v>#N/A</v>
      </c>
      <c r="AB4640" s="8" t="e">
        <f t="shared" si="1520"/>
        <v>#N/A</v>
      </c>
      <c r="AC4640" s="6" t="e">
        <f t="shared" si="1535"/>
        <v>#N/A</v>
      </c>
      <c r="AD4640" s="41" t="e">
        <f t="shared" si="1530"/>
        <v>#N/A</v>
      </c>
      <c r="AE4640" s="15" t="e">
        <f t="shared" si="1531"/>
        <v>#N/A</v>
      </c>
      <c r="AF4640" s="15" t="e">
        <f t="shared" si="1532"/>
        <v>#N/A</v>
      </c>
      <c r="AG4640" s="15" t="e">
        <f t="shared" si="1521"/>
        <v>#N/A</v>
      </c>
      <c r="AH4640" s="15" t="e">
        <f t="shared" si="1533"/>
        <v>#N/A</v>
      </c>
      <c r="AI4640" s="17" t="e">
        <f t="shared" si="1522"/>
        <v>#N/A</v>
      </c>
      <c r="AJ4640" s="17" t="e">
        <f t="shared" si="1523"/>
        <v>#N/A</v>
      </c>
      <c r="AK4640" s="17" t="e">
        <f t="shared" si="1524"/>
        <v>#N/A</v>
      </c>
      <c r="AL4640" s="17" t="e">
        <f t="shared" si="1525"/>
        <v>#N/A</v>
      </c>
      <c r="AM4640" s="17" t="e">
        <f t="shared" si="1526"/>
        <v>#N/A</v>
      </c>
      <c r="AN4640" s="17" t="e">
        <f t="shared" si="1534"/>
        <v>#N/A</v>
      </c>
      <c r="AO4640" s="17" t="e">
        <f>$AM$6*E4640^3+$AN$6*E4640^2+$AO$6*E4640</f>
        <v>#N/A</v>
      </c>
      <c r="AP4640" s="17" t="e">
        <f t="shared" si="1527"/>
        <v>#N/A</v>
      </c>
      <c r="AQ4640" s="17" t="e">
        <f t="shared" si="1528"/>
        <v>#N/A</v>
      </c>
      <c r="AR4640" s="17" t="e">
        <f t="shared" si="1529"/>
        <v>#N/A</v>
      </c>
    </row>
    <row r="4641" spans="2:44" x14ac:dyDescent="0.25">
      <c r="B4641" t="e">
        <f>INDEX(RawData!$A$2:$A$1048576,MATCH(FmtData!$B$4+(ROW()-10),RawData!$A$2:$A$1048576,0))</f>
        <v>#N/A</v>
      </c>
      <c r="C46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1)</f>
        <v>#N/A</v>
      </c>
      <c r="D4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1" s="63" t="e">
        <f>INDEX(RawData!E$2:E$1048576,MATCH(FmtData!$B$4+(ROW()-10),RawData!$A$2:$A$1048576,0))</f>
        <v>#N/A</v>
      </c>
      <c r="F4641" t="e">
        <f>INDEX(RawData!F$2:F$1048576,MATCH(FmtData!$B$4+(ROW()-10),RawData!$A$2:$A$1048576,0))</f>
        <v>#N/A</v>
      </c>
      <c r="G4641" t="e">
        <f>INDEX(RawData!G$2:G$1048576,MATCH(FmtData!$B$4+(ROW()-10),RawData!$A$2:$A$1048576,0))</f>
        <v>#N/A</v>
      </c>
      <c r="H4641" t="e">
        <f>INDEX(RawData!H$2:H$1048576,MATCH(FmtData!$B$4+(ROW()-10),RawData!$A$2:$A$1048576,0))</f>
        <v>#N/A</v>
      </c>
      <c r="I4641" t="e">
        <f>INDEX(RawData!I$2:I$1048576,MATCH(FmtData!$B$4+(ROW()-10),RawData!$A$2:$A$1048576,0))</f>
        <v>#N/A</v>
      </c>
      <c r="J4641" t="e">
        <f>INDEX(RawData!J$2:J$1048576,MATCH(FmtData!$B$4+(ROW()-10),RawData!$A$2:$A$1048576,0))</f>
        <v>#N/A</v>
      </c>
      <c r="K4641" t="e">
        <f>INDEX(RawData!K$2:K$1048576,MATCH(FmtData!$B$4+(ROW()-10),RawData!$A$2:$A$1048576,0))</f>
        <v>#N/A</v>
      </c>
      <c r="L4641" t="e">
        <f>INDEX(RawData!L$2:L$1048576,MATCH(FmtData!$B$4+(ROW()-10),RawData!$A$2:$A$1048576,0))</f>
        <v>#N/A</v>
      </c>
      <c r="M4641" t="e">
        <f>INDEX(RawData!M$2:M$1048576,MATCH(FmtData!$B$4+(ROW()-10),RawData!$A$2:$A$1048576,0))</f>
        <v>#N/A</v>
      </c>
      <c r="N4641" t="e">
        <f>INDEX(RawData!N$2:N$1048576,MATCH(FmtData!$B$4+(ROW()-10),RawData!$A$2:$A$1048576,0))</f>
        <v>#N/A</v>
      </c>
      <c r="O4641" t="e">
        <f>INDEX(RawData!O$2:O$1048576,MATCH(FmtData!$B$4+(ROW()-10),RawData!$A$2:$A$1048576,0))</f>
        <v>#N/A</v>
      </c>
      <c r="P4641" t="e">
        <f>INDEX(RawData!P$2:P$1048576,MATCH(FmtData!$B$4+(ROW()-10),RawData!$A$2:$A$1048576,0))</f>
        <v>#N/A</v>
      </c>
      <c r="Q4641" t="e">
        <f>INDEX(RawData!Q$2:Q$1048576,MATCH(FmtData!$B$4+(ROW()-10),RawData!$A$2:$A$1048576,0))</f>
        <v>#N/A</v>
      </c>
      <c r="R4641" t="e">
        <f>INDEX(RawData!R$2:R$1048576,MATCH(FmtData!$B$4+(ROW()-10),RawData!$A$2:$A$1048576,0))</f>
        <v>#N/A</v>
      </c>
      <c r="S4641" t="e">
        <f>INDEX(RawData!S$2:S$1048576,MATCH(FmtData!$B$4+(ROW()-10),RawData!$A$2:$A$1048576,0))</f>
        <v>#N/A</v>
      </c>
      <c r="T4641" t="e">
        <f>INDEX(RawData!T$2:T$1048576,MATCH(FmtData!$B$4+(ROW()-10),RawData!$A$2:$A$1048576,0))</f>
        <v>#N/A</v>
      </c>
      <c r="U4641" t="e">
        <f>INDEX(RawData!U$2:U$1048576,MATCH(FmtData!$B$4+(ROW()-10),RawData!$A$2:$A$1048576,0))</f>
        <v>#N/A</v>
      </c>
      <c r="V4641" t="e">
        <f>INDEX(RawData!V$2:V$1048576,MATCH(FmtData!$B$4+(ROW()-10),RawData!$A$2:$A$1048576,0))</f>
        <v>#N/A</v>
      </c>
      <c r="W4641" s="8" t="e">
        <f t="shared" si="1515"/>
        <v>#N/A</v>
      </c>
      <c r="X4641" s="8" t="e">
        <f t="shared" si="1516"/>
        <v>#N/A</v>
      </c>
      <c r="Y4641" s="8" t="e">
        <f t="shared" si="1517"/>
        <v>#N/A</v>
      </c>
      <c r="Z4641" s="8" t="e">
        <f t="shared" si="1518"/>
        <v>#N/A</v>
      </c>
      <c r="AA4641" s="8" t="e">
        <f t="shared" si="1519"/>
        <v>#N/A</v>
      </c>
      <c r="AB4641" s="8" t="e">
        <f t="shared" si="1520"/>
        <v>#N/A</v>
      </c>
      <c r="AC4641" s="6" t="e">
        <f t="shared" si="1535"/>
        <v>#N/A</v>
      </c>
      <c r="AD4641" s="41" t="e">
        <f t="shared" si="1530"/>
        <v>#N/A</v>
      </c>
      <c r="AE4641" s="15" t="e">
        <f t="shared" si="1531"/>
        <v>#N/A</v>
      </c>
      <c r="AF4641" s="15" t="e">
        <f t="shared" si="1532"/>
        <v>#N/A</v>
      </c>
      <c r="AG4641" s="15" t="e">
        <f t="shared" si="1521"/>
        <v>#N/A</v>
      </c>
      <c r="AH4641" s="15" t="e">
        <f t="shared" si="1533"/>
        <v>#N/A</v>
      </c>
      <c r="AI4641" s="17" t="e">
        <f t="shared" si="1522"/>
        <v>#N/A</v>
      </c>
      <c r="AJ4641" s="17" t="e">
        <f t="shared" si="1523"/>
        <v>#N/A</v>
      </c>
      <c r="AK4641" s="17" t="e">
        <f t="shared" si="1524"/>
        <v>#N/A</v>
      </c>
      <c r="AL4641" s="17" t="e">
        <f t="shared" si="1525"/>
        <v>#N/A</v>
      </c>
      <c r="AM4641" s="17" t="e">
        <f t="shared" si="1526"/>
        <v>#N/A</v>
      </c>
      <c r="AN4641" s="17" t="e">
        <f t="shared" si="1534"/>
        <v>#N/A</v>
      </c>
      <c r="AO4641" s="17" t="e">
        <f>$AM$6*E4641^3+$AN$6*E4641^2+$AO$6*E4641</f>
        <v>#N/A</v>
      </c>
      <c r="AP4641" s="17" t="e">
        <f t="shared" si="1527"/>
        <v>#N/A</v>
      </c>
      <c r="AQ4641" s="17" t="e">
        <f t="shared" si="1528"/>
        <v>#N/A</v>
      </c>
      <c r="AR4641" s="17" t="e">
        <f t="shared" si="1529"/>
        <v>#N/A</v>
      </c>
    </row>
    <row r="4642" spans="2:44" x14ac:dyDescent="0.25">
      <c r="B4642" t="e">
        <f>INDEX(RawData!$A$2:$A$1048576,MATCH(FmtData!$B$4+(ROW()-10),RawData!$A$2:$A$1048576,0))</f>
        <v>#N/A</v>
      </c>
      <c r="C46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2)</f>
        <v>#N/A</v>
      </c>
      <c r="D4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2" s="63" t="e">
        <f>INDEX(RawData!E$2:E$1048576,MATCH(FmtData!$B$4+(ROW()-10),RawData!$A$2:$A$1048576,0))</f>
        <v>#N/A</v>
      </c>
      <c r="F4642" t="e">
        <f>INDEX(RawData!F$2:F$1048576,MATCH(FmtData!$B$4+(ROW()-10),RawData!$A$2:$A$1048576,0))</f>
        <v>#N/A</v>
      </c>
      <c r="G4642" t="e">
        <f>INDEX(RawData!G$2:G$1048576,MATCH(FmtData!$B$4+(ROW()-10),RawData!$A$2:$A$1048576,0))</f>
        <v>#N/A</v>
      </c>
      <c r="H4642" t="e">
        <f>INDEX(RawData!H$2:H$1048576,MATCH(FmtData!$B$4+(ROW()-10),RawData!$A$2:$A$1048576,0))</f>
        <v>#N/A</v>
      </c>
      <c r="I4642" t="e">
        <f>INDEX(RawData!I$2:I$1048576,MATCH(FmtData!$B$4+(ROW()-10),RawData!$A$2:$A$1048576,0))</f>
        <v>#N/A</v>
      </c>
      <c r="J4642" t="e">
        <f>INDEX(RawData!J$2:J$1048576,MATCH(FmtData!$B$4+(ROW()-10),RawData!$A$2:$A$1048576,0))</f>
        <v>#N/A</v>
      </c>
      <c r="K4642" t="e">
        <f>INDEX(RawData!K$2:K$1048576,MATCH(FmtData!$B$4+(ROW()-10),RawData!$A$2:$A$1048576,0))</f>
        <v>#N/A</v>
      </c>
      <c r="L4642" t="e">
        <f>INDEX(RawData!L$2:L$1048576,MATCH(FmtData!$B$4+(ROW()-10),RawData!$A$2:$A$1048576,0))</f>
        <v>#N/A</v>
      </c>
      <c r="M4642" t="e">
        <f>INDEX(RawData!M$2:M$1048576,MATCH(FmtData!$B$4+(ROW()-10),RawData!$A$2:$A$1048576,0))</f>
        <v>#N/A</v>
      </c>
      <c r="N4642" t="e">
        <f>INDEX(RawData!N$2:N$1048576,MATCH(FmtData!$B$4+(ROW()-10),RawData!$A$2:$A$1048576,0))</f>
        <v>#N/A</v>
      </c>
      <c r="O4642" t="e">
        <f>INDEX(RawData!O$2:O$1048576,MATCH(FmtData!$B$4+(ROW()-10),RawData!$A$2:$A$1048576,0))</f>
        <v>#N/A</v>
      </c>
      <c r="P4642" t="e">
        <f>INDEX(RawData!P$2:P$1048576,MATCH(FmtData!$B$4+(ROW()-10),RawData!$A$2:$A$1048576,0))</f>
        <v>#N/A</v>
      </c>
      <c r="Q4642" t="e">
        <f>INDEX(RawData!Q$2:Q$1048576,MATCH(FmtData!$B$4+(ROW()-10),RawData!$A$2:$A$1048576,0))</f>
        <v>#N/A</v>
      </c>
      <c r="R4642" t="e">
        <f>INDEX(RawData!R$2:R$1048576,MATCH(FmtData!$B$4+(ROW()-10),RawData!$A$2:$A$1048576,0))</f>
        <v>#N/A</v>
      </c>
      <c r="S4642" t="e">
        <f>INDEX(RawData!S$2:S$1048576,MATCH(FmtData!$B$4+(ROW()-10),RawData!$A$2:$A$1048576,0))</f>
        <v>#N/A</v>
      </c>
      <c r="T4642" t="e">
        <f>INDEX(RawData!T$2:T$1048576,MATCH(FmtData!$B$4+(ROW()-10),RawData!$A$2:$A$1048576,0))</f>
        <v>#N/A</v>
      </c>
      <c r="U4642" t="e">
        <f>INDEX(RawData!U$2:U$1048576,MATCH(FmtData!$B$4+(ROW()-10),RawData!$A$2:$A$1048576,0))</f>
        <v>#N/A</v>
      </c>
      <c r="V4642" t="e">
        <f>INDEX(RawData!V$2:V$1048576,MATCH(FmtData!$B$4+(ROW()-10),RawData!$A$2:$A$1048576,0))</f>
        <v>#N/A</v>
      </c>
      <c r="W4642" s="8" t="e">
        <f t="shared" si="1515"/>
        <v>#N/A</v>
      </c>
      <c r="X4642" s="8" t="e">
        <f t="shared" si="1516"/>
        <v>#N/A</v>
      </c>
      <c r="Y4642" s="8" t="e">
        <f t="shared" si="1517"/>
        <v>#N/A</v>
      </c>
      <c r="Z4642" s="8" t="e">
        <f t="shared" si="1518"/>
        <v>#N/A</v>
      </c>
      <c r="AA4642" s="8" t="e">
        <f t="shared" si="1519"/>
        <v>#N/A</v>
      </c>
      <c r="AB4642" s="8" t="e">
        <f t="shared" si="1520"/>
        <v>#N/A</v>
      </c>
      <c r="AC4642" s="6" t="e">
        <f t="shared" si="1535"/>
        <v>#N/A</v>
      </c>
      <c r="AD4642" s="41" t="e">
        <f t="shared" si="1530"/>
        <v>#N/A</v>
      </c>
      <c r="AE4642" s="15" t="e">
        <f t="shared" si="1531"/>
        <v>#N/A</v>
      </c>
      <c r="AF4642" s="15" t="e">
        <f t="shared" si="1532"/>
        <v>#N/A</v>
      </c>
      <c r="AG4642" s="15" t="e">
        <f t="shared" si="1521"/>
        <v>#N/A</v>
      </c>
      <c r="AH4642" s="15" t="e">
        <f t="shared" si="1533"/>
        <v>#N/A</v>
      </c>
      <c r="AI4642" s="17" t="e">
        <f t="shared" si="1522"/>
        <v>#N/A</v>
      </c>
      <c r="AJ4642" s="17" t="e">
        <f t="shared" si="1523"/>
        <v>#N/A</v>
      </c>
      <c r="AK4642" s="17" t="e">
        <f t="shared" si="1524"/>
        <v>#N/A</v>
      </c>
      <c r="AL4642" s="17" t="e">
        <f t="shared" si="1525"/>
        <v>#N/A</v>
      </c>
      <c r="AM4642" s="17" t="e">
        <f t="shared" si="1526"/>
        <v>#N/A</v>
      </c>
      <c r="AN4642" s="17" t="e">
        <f t="shared" si="1534"/>
        <v>#N/A</v>
      </c>
      <c r="AO4642" s="17" t="e">
        <f>$AM$6*E4642^3+$AN$6*E4642^2+$AO$6*E4642</f>
        <v>#N/A</v>
      </c>
      <c r="AP4642" s="17" t="e">
        <f t="shared" si="1527"/>
        <v>#N/A</v>
      </c>
      <c r="AQ4642" s="17" t="e">
        <f t="shared" si="1528"/>
        <v>#N/A</v>
      </c>
      <c r="AR4642" s="17" t="e">
        <f t="shared" si="1529"/>
        <v>#N/A</v>
      </c>
    </row>
    <row r="4643" spans="2:44" x14ac:dyDescent="0.25">
      <c r="B4643" t="e">
        <f>INDEX(RawData!$A$2:$A$1048576,MATCH(FmtData!$B$4+(ROW()-10),RawData!$A$2:$A$1048576,0))</f>
        <v>#N/A</v>
      </c>
      <c r="C46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3)</f>
        <v>#N/A</v>
      </c>
      <c r="D4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3" s="63" t="e">
        <f>INDEX(RawData!E$2:E$1048576,MATCH(FmtData!$B$4+(ROW()-10),RawData!$A$2:$A$1048576,0))</f>
        <v>#N/A</v>
      </c>
      <c r="F4643" t="e">
        <f>INDEX(RawData!F$2:F$1048576,MATCH(FmtData!$B$4+(ROW()-10),RawData!$A$2:$A$1048576,0))</f>
        <v>#N/A</v>
      </c>
      <c r="G4643" t="e">
        <f>INDEX(RawData!G$2:G$1048576,MATCH(FmtData!$B$4+(ROW()-10),RawData!$A$2:$A$1048576,0))</f>
        <v>#N/A</v>
      </c>
      <c r="H4643" t="e">
        <f>INDEX(RawData!H$2:H$1048576,MATCH(FmtData!$B$4+(ROW()-10),RawData!$A$2:$A$1048576,0))</f>
        <v>#N/A</v>
      </c>
      <c r="I4643" t="e">
        <f>INDEX(RawData!I$2:I$1048576,MATCH(FmtData!$B$4+(ROW()-10),RawData!$A$2:$A$1048576,0))</f>
        <v>#N/A</v>
      </c>
      <c r="J4643" t="e">
        <f>INDEX(RawData!J$2:J$1048576,MATCH(FmtData!$B$4+(ROW()-10),RawData!$A$2:$A$1048576,0))</f>
        <v>#N/A</v>
      </c>
      <c r="K4643" t="e">
        <f>INDEX(RawData!K$2:K$1048576,MATCH(FmtData!$B$4+(ROW()-10),RawData!$A$2:$A$1048576,0))</f>
        <v>#N/A</v>
      </c>
      <c r="L4643" t="e">
        <f>INDEX(RawData!L$2:L$1048576,MATCH(FmtData!$B$4+(ROW()-10),RawData!$A$2:$A$1048576,0))</f>
        <v>#N/A</v>
      </c>
      <c r="M4643" t="e">
        <f>INDEX(RawData!M$2:M$1048576,MATCH(FmtData!$B$4+(ROW()-10),RawData!$A$2:$A$1048576,0))</f>
        <v>#N/A</v>
      </c>
      <c r="N4643" t="e">
        <f>INDEX(RawData!N$2:N$1048576,MATCH(FmtData!$B$4+(ROW()-10),RawData!$A$2:$A$1048576,0))</f>
        <v>#N/A</v>
      </c>
      <c r="O4643" t="e">
        <f>INDEX(RawData!O$2:O$1048576,MATCH(FmtData!$B$4+(ROW()-10),RawData!$A$2:$A$1048576,0))</f>
        <v>#N/A</v>
      </c>
      <c r="P4643" t="e">
        <f>INDEX(RawData!P$2:P$1048576,MATCH(FmtData!$B$4+(ROW()-10),RawData!$A$2:$A$1048576,0))</f>
        <v>#N/A</v>
      </c>
      <c r="Q4643" t="e">
        <f>INDEX(RawData!Q$2:Q$1048576,MATCH(FmtData!$B$4+(ROW()-10),RawData!$A$2:$A$1048576,0))</f>
        <v>#N/A</v>
      </c>
      <c r="R4643" t="e">
        <f>INDEX(RawData!R$2:R$1048576,MATCH(FmtData!$B$4+(ROW()-10),RawData!$A$2:$A$1048576,0))</f>
        <v>#N/A</v>
      </c>
      <c r="S4643" t="e">
        <f>INDEX(RawData!S$2:S$1048576,MATCH(FmtData!$B$4+(ROW()-10),RawData!$A$2:$A$1048576,0))</f>
        <v>#N/A</v>
      </c>
      <c r="T4643" t="e">
        <f>INDEX(RawData!T$2:T$1048576,MATCH(FmtData!$B$4+(ROW()-10),RawData!$A$2:$A$1048576,0))</f>
        <v>#N/A</v>
      </c>
      <c r="U4643" t="e">
        <f>INDEX(RawData!U$2:U$1048576,MATCH(FmtData!$B$4+(ROW()-10),RawData!$A$2:$A$1048576,0))</f>
        <v>#N/A</v>
      </c>
      <c r="V4643" t="e">
        <f>INDEX(RawData!V$2:V$1048576,MATCH(FmtData!$B$4+(ROW()-10),RawData!$A$2:$A$1048576,0))</f>
        <v>#N/A</v>
      </c>
      <c r="W4643" s="8" t="e">
        <f t="shared" si="1515"/>
        <v>#N/A</v>
      </c>
      <c r="X4643" s="8" t="e">
        <f t="shared" si="1516"/>
        <v>#N/A</v>
      </c>
      <c r="Y4643" s="8" t="e">
        <f t="shared" si="1517"/>
        <v>#N/A</v>
      </c>
      <c r="Z4643" s="8" t="e">
        <f t="shared" si="1518"/>
        <v>#N/A</v>
      </c>
      <c r="AA4643" s="8" t="e">
        <f t="shared" si="1519"/>
        <v>#N/A</v>
      </c>
      <c r="AB4643" s="8" t="e">
        <f t="shared" si="1520"/>
        <v>#N/A</v>
      </c>
      <c r="AC4643" s="6" t="e">
        <f t="shared" si="1535"/>
        <v>#N/A</v>
      </c>
      <c r="AD4643" s="41" t="e">
        <f t="shared" si="1530"/>
        <v>#N/A</v>
      </c>
      <c r="AE4643" s="15" t="e">
        <f t="shared" si="1531"/>
        <v>#N/A</v>
      </c>
      <c r="AF4643" s="15" t="e">
        <f t="shared" si="1532"/>
        <v>#N/A</v>
      </c>
      <c r="AG4643" s="15" t="e">
        <f t="shared" si="1521"/>
        <v>#N/A</v>
      </c>
      <c r="AH4643" s="15" t="e">
        <f t="shared" si="1533"/>
        <v>#N/A</v>
      </c>
      <c r="AI4643" s="17" t="e">
        <f t="shared" si="1522"/>
        <v>#N/A</v>
      </c>
      <c r="AJ4643" s="17" t="e">
        <f t="shared" si="1523"/>
        <v>#N/A</v>
      </c>
      <c r="AK4643" s="17" t="e">
        <f t="shared" si="1524"/>
        <v>#N/A</v>
      </c>
      <c r="AL4643" s="17" t="e">
        <f t="shared" si="1525"/>
        <v>#N/A</v>
      </c>
      <c r="AM4643" s="17" t="e">
        <f t="shared" si="1526"/>
        <v>#N/A</v>
      </c>
      <c r="AN4643" s="17" t="e">
        <f t="shared" si="1534"/>
        <v>#N/A</v>
      </c>
      <c r="AO4643" s="17" t="e">
        <f>$AM$6*E4643^3+$AN$6*E4643^2+$AO$6*E4643</f>
        <v>#N/A</v>
      </c>
      <c r="AP4643" s="17" t="e">
        <f t="shared" si="1527"/>
        <v>#N/A</v>
      </c>
      <c r="AQ4643" s="17" t="e">
        <f t="shared" si="1528"/>
        <v>#N/A</v>
      </c>
      <c r="AR4643" s="17" t="e">
        <f t="shared" si="1529"/>
        <v>#N/A</v>
      </c>
    </row>
    <row r="4644" spans="2:44" x14ac:dyDescent="0.25">
      <c r="B4644" t="e">
        <f>INDEX(RawData!$A$2:$A$1048576,MATCH(FmtData!$B$4+(ROW()-10),RawData!$A$2:$A$1048576,0))</f>
        <v>#N/A</v>
      </c>
      <c r="C46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4)</f>
        <v>#N/A</v>
      </c>
      <c r="D4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4" s="63" t="e">
        <f>INDEX(RawData!E$2:E$1048576,MATCH(FmtData!$B$4+(ROW()-10),RawData!$A$2:$A$1048576,0))</f>
        <v>#N/A</v>
      </c>
      <c r="F4644" t="e">
        <f>INDEX(RawData!F$2:F$1048576,MATCH(FmtData!$B$4+(ROW()-10),RawData!$A$2:$A$1048576,0))</f>
        <v>#N/A</v>
      </c>
      <c r="G4644" t="e">
        <f>INDEX(RawData!G$2:G$1048576,MATCH(FmtData!$B$4+(ROW()-10),RawData!$A$2:$A$1048576,0))</f>
        <v>#N/A</v>
      </c>
      <c r="H4644" t="e">
        <f>INDEX(RawData!H$2:H$1048576,MATCH(FmtData!$B$4+(ROW()-10),RawData!$A$2:$A$1048576,0))</f>
        <v>#N/A</v>
      </c>
      <c r="I4644" t="e">
        <f>INDEX(RawData!I$2:I$1048576,MATCH(FmtData!$B$4+(ROW()-10),RawData!$A$2:$A$1048576,0))</f>
        <v>#N/A</v>
      </c>
      <c r="J4644" t="e">
        <f>INDEX(RawData!J$2:J$1048576,MATCH(FmtData!$B$4+(ROW()-10),RawData!$A$2:$A$1048576,0))</f>
        <v>#N/A</v>
      </c>
      <c r="K4644" t="e">
        <f>INDEX(RawData!K$2:K$1048576,MATCH(FmtData!$B$4+(ROW()-10),RawData!$A$2:$A$1048576,0))</f>
        <v>#N/A</v>
      </c>
      <c r="L4644" t="e">
        <f>INDEX(RawData!L$2:L$1048576,MATCH(FmtData!$B$4+(ROW()-10),RawData!$A$2:$A$1048576,0))</f>
        <v>#N/A</v>
      </c>
      <c r="M4644" t="e">
        <f>INDEX(RawData!M$2:M$1048576,MATCH(FmtData!$B$4+(ROW()-10),RawData!$A$2:$A$1048576,0))</f>
        <v>#N/A</v>
      </c>
      <c r="N4644" t="e">
        <f>INDEX(RawData!N$2:N$1048576,MATCH(FmtData!$B$4+(ROW()-10),RawData!$A$2:$A$1048576,0))</f>
        <v>#N/A</v>
      </c>
      <c r="O4644" t="e">
        <f>INDEX(RawData!O$2:O$1048576,MATCH(FmtData!$B$4+(ROW()-10),RawData!$A$2:$A$1048576,0))</f>
        <v>#N/A</v>
      </c>
      <c r="P4644" t="e">
        <f>INDEX(RawData!P$2:P$1048576,MATCH(FmtData!$B$4+(ROW()-10),RawData!$A$2:$A$1048576,0))</f>
        <v>#N/A</v>
      </c>
      <c r="Q4644" t="e">
        <f>INDEX(RawData!Q$2:Q$1048576,MATCH(FmtData!$B$4+(ROW()-10),RawData!$A$2:$A$1048576,0))</f>
        <v>#N/A</v>
      </c>
      <c r="R4644" t="e">
        <f>INDEX(RawData!R$2:R$1048576,MATCH(FmtData!$B$4+(ROW()-10),RawData!$A$2:$A$1048576,0))</f>
        <v>#N/A</v>
      </c>
      <c r="S4644" t="e">
        <f>INDEX(RawData!S$2:S$1048576,MATCH(FmtData!$B$4+(ROW()-10),RawData!$A$2:$A$1048576,0))</f>
        <v>#N/A</v>
      </c>
      <c r="T4644" t="e">
        <f>INDEX(RawData!T$2:T$1048576,MATCH(FmtData!$B$4+(ROW()-10),RawData!$A$2:$A$1048576,0))</f>
        <v>#N/A</v>
      </c>
      <c r="U4644" t="e">
        <f>INDEX(RawData!U$2:U$1048576,MATCH(FmtData!$B$4+(ROW()-10),RawData!$A$2:$A$1048576,0))</f>
        <v>#N/A</v>
      </c>
      <c r="V4644" t="e">
        <f>INDEX(RawData!V$2:V$1048576,MATCH(FmtData!$B$4+(ROW()-10),RawData!$A$2:$A$1048576,0))</f>
        <v>#N/A</v>
      </c>
      <c r="W4644" s="8" t="e">
        <f t="shared" si="1515"/>
        <v>#N/A</v>
      </c>
      <c r="X4644" s="8" t="e">
        <f t="shared" si="1516"/>
        <v>#N/A</v>
      </c>
      <c r="Y4644" s="8" t="e">
        <f t="shared" si="1517"/>
        <v>#N/A</v>
      </c>
      <c r="Z4644" s="8" t="e">
        <f t="shared" si="1518"/>
        <v>#N/A</v>
      </c>
      <c r="AA4644" s="8" t="e">
        <f t="shared" si="1519"/>
        <v>#N/A</v>
      </c>
      <c r="AB4644" s="8" t="e">
        <f t="shared" si="1520"/>
        <v>#N/A</v>
      </c>
      <c r="AC4644" s="6" t="e">
        <f t="shared" si="1535"/>
        <v>#N/A</v>
      </c>
      <c r="AD4644" s="41" t="e">
        <f t="shared" si="1530"/>
        <v>#N/A</v>
      </c>
      <c r="AE4644" s="15" t="e">
        <f t="shared" si="1531"/>
        <v>#N/A</v>
      </c>
      <c r="AF4644" s="15" t="e">
        <f t="shared" si="1532"/>
        <v>#N/A</v>
      </c>
      <c r="AG4644" s="15" t="e">
        <f t="shared" si="1521"/>
        <v>#N/A</v>
      </c>
      <c r="AH4644" s="15" t="e">
        <f t="shared" si="1533"/>
        <v>#N/A</v>
      </c>
      <c r="AI4644" s="17" t="e">
        <f t="shared" si="1522"/>
        <v>#N/A</v>
      </c>
      <c r="AJ4644" s="17" t="e">
        <f t="shared" si="1523"/>
        <v>#N/A</v>
      </c>
      <c r="AK4644" s="17" t="e">
        <f t="shared" si="1524"/>
        <v>#N/A</v>
      </c>
      <c r="AL4644" s="17" t="e">
        <f t="shared" si="1525"/>
        <v>#N/A</v>
      </c>
      <c r="AM4644" s="17" t="e">
        <f t="shared" si="1526"/>
        <v>#N/A</v>
      </c>
      <c r="AN4644" s="17" t="e">
        <f t="shared" si="1534"/>
        <v>#N/A</v>
      </c>
      <c r="AO4644" s="17" t="e">
        <f>$AM$6*E4644^3+$AN$6*E4644^2+$AO$6*E4644</f>
        <v>#N/A</v>
      </c>
      <c r="AP4644" s="17" t="e">
        <f t="shared" si="1527"/>
        <v>#N/A</v>
      </c>
      <c r="AQ4644" s="17" t="e">
        <f t="shared" si="1528"/>
        <v>#N/A</v>
      </c>
      <c r="AR4644" s="17" t="e">
        <f t="shared" si="1529"/>
        <v>#N/A</v>
      </c>
    </row>
    <row r="4645" spans="2:44" x14ac:dyDescent="0.25">
      <c r="B4645" t="e">
        <f>INDEX(RawData!$A$2:$A$1048576,MATCH(FmtData!$B$4+(ROW()-10),RawData!$A$2:$A$1048576,0))</f>
        <v>#N/A</v>
      </c>
      <c r="C46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5)</f>
        <v>#N/A</v>
      </c>
      <c r="D4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5" s="63" t="e">
        <f>INDEX(RawData!E$2:E$1048576,MATCH(FmtData!$B$4+(ROW()-10),RawData!$A$2:$A$1048576,0))</f>
        <v>#N/A</v>
      </c>
      <c r="F4645" t="e">
        <f>INDEX(RawData!F$2:F$1048576,MATCH(FmtData!$B$4+(ROW()-10),RawData!$A$2:$A$1048576,0))</f>
        <v>#N/A</v>
      </c>
      <c r="G4645" t="e">
        <f>INDEX(RawData!G$2:G$1048576,MATCH(FmtData!$B$4+(ROW()-10),RawData!$A$2:$A$1048576,0))</f>
        <v>#N/A</v>
      </c>
      <c r="H4645" t="e">
        <f>INDEX(RawData!H$2:H$1048576,MATCH(FmtData!$B$4+(ROW()-10),RawData!$A$2:$A$1048576,0))</f>
        <v>#N/A</v>
      </c>
      <c r="I4645" t="e">
        <f>INDEX(RawData!I$2:I$1048576,MATCH(FmtData!$B$4+(ROW()-10),RawData!$A$2:$A$1048576,0))</f>
        <v>#N/A</v>
      </c>
      <c r="J4645" t="e">
        <f>INDEX(RawData!J$2:J$1048576,MATCH(FmtData!$B$4+(ROW()-10),RawData!$A$2:$A$1048576,0))</f>
        <v>#N/A</v>
      </c>
      <c r="K4645" t="e">
        <f>INDEX(RawData!K$2:K$1048576,MATCH(FmtData!$B$4+(ROW()-10),RawData!$A$2:$A$1048576,0))</f>
        <v>#N/A</v>
      </c>
      <c r="L4645" t="e">
        <f>INDEX(RawData!L$2:L$1048576,MATCH(FmtData!$B$4+(ROW()-10),RawData!$A$2:$A$1048576,0))</f>
        <v>#N/A</v>
      </c>
      <c r="M4645" t="e">
        <f>INDEX(RawData!M$2:M$1048576,MATCH(FmtData!$B$4+(ROW()-10),RawData!$A$2:$A$1048576,0))</f>
        <v>#N/A</v>
      </c>
      <c r="N4645" t="e">
        <f>INDEX(RawData!N$2:N$1048576,MATCH(FmtData!$B$4+(ROW()-10),RawData!$A$2:$A$1048576,0))</f>
        <v>#N/A</v>
      </c>
      <c r="O4645" t="e">
        <f>INDEX(RawData!O$2:O$1048576,MATCH(FmtData!$B$4+(ROW()-10),RawData!$A$2:$A$1048576,0))</f>
        <v>#N/A</v>
      </c>
      <c r="P4645" t="e">
        <f>INDEX(RawData!P$2:P$1048576,MATCH(FmtData!$B$4+(ROW()-10),RawData!$A$2:$A$1048576,0))</f>
        <v>#N/A</v>
      </c>
      <c r="Q4645" t="e">
        <f>INDEX(RawData!Q$2:Q$1048576,MATCH(FmtData!$B$4+(ROW()-10),RawData!$A$2:$A$1048576,0))</f>
        <v>#N/A</v>
      </c>
      <c r="R4645" t="e">
        <f>INDEX(RawData!R$2:R$1048576,MATCH(FmtData!$B$4+(ROW()-10),RawData!$A$2:$A$1048576,0))</f>
        <v>#N/A</v>
      </c>
      <c r="S4645" t="e">
        <f>INDEX(RawData!S$2:S$1048576,MATCH(FmtData!$B$4+(ROW()-10),RawData!$A$2:$A$1048576,0))</f>
        <v>#N/A</v>
      </c>
      <c r="T4645" t="e">
        <f>INDEX(RawData!T$2:T$1048576,MATCH(FmtData!$B$4+(ROW()-10),RawData!$A$2:$A$1048576,0))</f>
        <v>#N/A</v>
      </c>
      <c r="U4645" t="e">
        <f>INDEX(RawData!U$2:U$1048576,MATCH(FmtData!$B$4+(ROW()-10),RawData!$A$2:$A$1048576,0))</f>
        <v>#N/A</v>
      </c>
      <c r="V4645" t="e">
        <f>INDEX(RawData!V$2:V$1048576,MATCH(FmtData!$B$4+(ROW()-10),RawData!$A$2:$A$1048576,0))</f>
        <v>#N/A</v>
      </c>
      <c r="W4645" s="8" t="e">
        <f t="shared" si="1515"/>
        <v>#N/A</v>
      </c>
      <c r="X4645" s="8" t="e">
        <f t="shared" si="1516"/>
        <v>#N/A</v>
      </c>
      <c r="Y4645" s="8" t="e">
        <f t="shared" si="1517"/>
        <v>#N/A</v>
      </c>
      <c r="Z4645" s="8" t="e">
        <f t="shared" si="1518"/>
        <v>#N/A</v>
      </c>
      <c r="AA4645" s="8" t="e">
        <f t="shared" si="1519"/>
        <v>#N/A</v>
      </c>
      <c r="AB4645" s="8" t="e">
        <f t="shared" si="1520"/>
        <v>#N/A</v>
      </c>
      <c r="AC4645" s="6" t="e">
        <f t="shared" si="1535"/>
        <v>#N/A</v>
      </c>
      <c r="AD4645" s="41" t="e">
        <f t="shared" si="1530"/>
        <v>#N/A</v>
      </c>
      <c r="AE4645" s="15" t="e">
        <f t="shared" si="1531"/>
        <v>#N/A</v>
      </c>
      <c r="AF4645" s="15" t="e">
        <f t="shared" si="1532"/>
        <v>#N/A</v>
      </c>
      <c r="AG4645" s="15" t="e">
        <f t="shared" si="1521"/>
        <v>#N/A</v>
      </c>
      <c r="AH4645" s="15" t="e">
        <f t="shared" si="1533"/>
        <v>#N/A</v>
      </c>
      <c r="AI4645" s="17" t="e">
        <f t="shared" si="1522"/>
        <v>#N/A</v>
      </c>
      <c r="AJ4645" s="17" t="e">
        <f t="shared" si="1523"/>
        <v>#N/A</v>
      </c>
      <c r="AK4645" s="17" t="e">
        <f t="shared" si="1524"/>
        <v>#N/A</v>
      </c>
      <c r="AL4645" s="17" t="e">
        <f t="shared" si="1525"/>
        <v>#N/A</v>
      </c>
      <c r="AM4645" s="17" t="e">
        <f t="shared" si="1526"/>
        <v>#N/A</v>
      </c>
      <c r="AN4645" s="17" t="e">
        <f t="shared" si="1534"/>
        <v>#N/A</v>
      </c>
      <c r="AO4645" s="17" t="e">
        <f>$AM$6*E4645^3+$AN$6*E4645^2+$AO$6*E4645</f>
        <v>#N/A</v>
      </c>
      <c r="AP4645" s="17" t="e">
        <f t="shared" si="1527"/>
        <v>#N/A</v>
      </c>
      <c r="AQ4645" s="17" t="e">
        <f t="shared" si="1528"/>
        <v>#N/A</v>
      </c>
      <c r="AR4645" s="17" t="e">
        <f t="shared" si="1529"/>
        <v>#N/A</v>
      </c>
    </row>
    <row r="4646" spans="2:44" x14ac:dyDescent="0.25">
      <c r="B4646" t="e">
        <f>INDEX(RawData!$A$2:$A$1048576,MATCH(FmtData!$B$4+(ROW()-10),RawData!$A$2:$A$1048576,0))</f>
        <v>#N/A</v>
      </c>
      <c r="C46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6)</f>
        <v>#N/A</v>
      </c>
      <c r="D4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6" s="63" t="e">
        <f>INDEX(RawData!E$2:E$1048576,MATCH(FmtData!$B$4+(ROW()-10),RawData!$A$2:$A$1048576,0))</f>
        <v>#N/A</v>
      </c>
      <c r="F4646" t="e">
        <f>INDEX(RawData!F$2:F$1048576,MATCH(FmtData!$B$4+(ROW()-10),RawData!$A$2:$A$1048576,0))</f>
        <v>#N/A</v>
      </c>
      <c r="G4646" t="e">
        <f>INDEX(RawData!G$2:G$1048576,MATCH(FmtData!$B$4+(ROW()-10),RawData!$A$2:$A$1048576,0))</f>
        <v>#N/A</v>
      </c>
      <c r="H4646" t="e">
        <f>INDEX(RawData!H$2:H$1048576,MATCH(FmtData!$B$4+(ROW()-10),RawData!$A$2:$A$1048576,0))</f>
        <v>#N/A</v>
      </c>
      <c r="I4646" t="e">
        <f>INDEX(RawData!I$2:I$1048576,MATCH(FmtData!$B$4+(ROW()-10),RawData!$A$2:$A$1048576,0))</f>
        <v>#N/A</v>
      </c>
      <c r="J4646" t="e">
        <f>INDEX(RawData!J$2:J$1048576,MATCH(FmtData!$B$4+(ROW()-10),RawData!$A$2:$A$1048576,0))</f>
        <v>#N/A</v>
      </c>
      <c r="K4646" t="e">
        <f>INDEX(RawData!K$2:K$1048576,MATCH(FmtData!$B$4+(ROW()-10),RawData!$A$2:$A$1048576,0))</f>
        <v>#N/A</v>
      </c>
      <c r="L4646" t="e">
        <f>INDEX(RawData!L$2:L$1048576,MATCH(FmtData!$B$4+(ROW()-10),RawData!$A$2:$A$1048576,0))</f>
        <v>#N/A</v>
      </c>
      <c r="M4646" t="e">
        <f>INDEX(RawData!M$2:M$1048576,MATCH(FmtData!$B$4+(ROW()-10),RawData!$A$2:$A$1048576,0))</f>
        <v>#N/A</v>
      </c>
      <c r="N4646" t="e">
        <f>INDEX(RawData!N$2:N$1048576,MATCH(FmtData!$B$4+(ROW()-10),RawData!$A$2:$A$1048576,0))</f>
        <v>#N/A</v>
      </c>
      <c r="O4646" t="e">
        <f>INDEX(RawData!O$2:O$1048576,MATCH(FmtData!$B$4+(ROW()-10),RawData!$A$2:$A$1048576,0))</f>
        <v>#N/A</v>
      </c>
      <c r="P4646" t="e">
        <f>INDEX(RawData!P$2:P$1048576,MATCH(FmtData!$B$4+(ROW()-10),RawData!$A$2:$A$1048576,0))</f>
        <v>#N/A</v>
      </c>
      <c r="Q4646" t="e">
        <f>INDEX(RawData!Q$2:Q$1048576,MATCH(FmtData!$B$4+(ROW()-10),RawData!$A$2:$A$1048576,0))</f>
        <v>#N/A</v>
      </c>
      <c r="R4646" t="e">
        <f>INDEX(RawData!R$2:R$1048576,MATCH(FmtData!$B$4+(ROW()-10),RawData!$A$2:$A$1048576,0))</f>
        <v>#N/A</v>
      </c>
      <c r="S4646" t="e">
        <f>INDEX(RawData!S$2:S$1048576,MATCH(FmtData!$B$4+(ROW()-10),RawData!$A$2:$A$1048576,0))</f>
        <v>#N/A</v>
      </c>
      <c r="T4646" t="e">
        <f>INDEX(RawData!T$2:T$1048576,MATCH(FmtData!$B$4+(ROW()-10),RawData!$A$2:$A$1048576,0))</f>
        <v>#N/A</v>
      </c>
      <c r="U4646" t="e">
        <f>INDEX(RawData!U$2:U$1048576,MATCH(FmtData!$B$4+(ROW()-10),RawData!$A$2:$A$1048576,0))</f>
        <v>#N/A</v>
      </c>
      <c r="V4646" t="e">
        <f>INDEX(RawData!V$2:V$1048576,MATCH(FmtData!$B$4+(ROW()-10),RawData!$A$2:$A$1048576,0))</f>
        <v>#N/A</v>
      </c>
      <c r="W4646" s="8" t="e">
        <f t="shared" si="1515"/>
        <v>#N/A</v>
      </c>
      <c r="X4646" s="8" t="e">
        <f t="shared" si="1516"/>
        <v>#N/A</v>
      </c>
      <c r="Y4646" s="8" t="e">
        <f t="shared" si="1517"/>
        <v>#N/A</v>
      </c>
      <c r="Z4646" s="8" t="e">
        <f t="shared" si="1518"/>
        <v>#N/A</v>
      </c>
      <c r="AA4646" s="8" t="e">
        <f t="shared" si="1519"/>
        <v>#N/A</v>
      </c>
      <c r="AB4646" s="8" t="e">
        <f t="shared" si="1520"/>
        <v>#N/A</v>
      </c>
      <c r="AC4646" s="6" t="e">
        <f t="shared" si="1535"/>
        <v>#N/A</v>
      </c>
      <c r="AD4646" s="41" t="e">
        <f t="shared" si="1530"/>
        <v>#N/A</v>
      </c>
      <c r="AE4646" s="15" t="e">
        <f t="shared" si="1531"/>
        <v>#N/A</v>
      </c>
      <c r="AF4646" s="15" t="e">
        <f t="shared" si="1532"/>
        <v>#N/A</v>
      </c>
      <c r="AG4646" s="15" t="e">
        <f t="shared" si="1521"/>
        <v>#N/A</v>
      </c>
      <c r="AH4646" s="15" t="e">
        <f t="shared" si="1533"/>
        <v>#N/A</v>
      </c>
      <c r="AI4646" s="17" t="e">
        <f t="shared" si="1522"/>
        <v>#N/A</v>
      </c>
      <c r="AJ4646" s="17" t="e">
        <f t="shared" si="1523"/>
        <v>#N/A</v>
      </c>
      <c r="AK4646" s="17" t="e">
        <f t="shared" si="1524"/>
        <v>#N/A</v>
      </c>
      <c r="AL4646" s="17" t="e">
        <f t="shared" si="1525"/>
        <v>#N/A</v>
      </c>
      <c r="AM4646" s="17" t="e">
        <f t="shared" si="1526"/>
        <v>#N/A</v>
      </c>
      <c r="AN4646" s="17" t="e">
        <f t="shared" si="1534"/>
        <v>#N/A</v>
      </c>
      <c r="AO4646" s="17" t="e">
        <f>$AM$6*E4646^3+$AN$6*E4646^2+$AO$6*E4646</f>
        <v>#N/A</v>
      </c>
      <c r="AP4646" s="17" t="e">
        <f t="shared" si="1527"/>
        <v>#N/A</v>
      </c>
      <c r="AQ4646" s="17" t="e">
        <f t="shared" si="1528"/>
        <v>#N/A</v>
      </c>
      <c r="AR4646" s="17" t="e">
        <f t="shared" si="1529"/>
        <v>#N/A</v>
      </c>
    </row>
    <row r="4647" spans="2:44" x14ac:dyDescent="0.25">
      <c r="B4647" t="e">
        <f>INDEX(RawData!$A$2:$A$1048576,MATCH(FmtData!$B$4+(ROW()-10),RawData!$A$2:$A$1048576,0))</f>
        <v>#N/A</v>
      </c>
      <c r="C46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7)</f>
        <v>#N/A</v>
      </c>
      <c r="D4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7" s="63" t="e">
        <f>INDEX(RawData!E$2:E$1048576,MATCH(FmtData!$B$4+(ROW()-10),RawData!$A$2:$A$1048576,0))</f>
        <v>#N/A</v>
      </c>
      <c r="F4647" t="e">
        <f>INDEX(RawData!F$2:F$1048576,MATCH(FmtData!$B$4+(ROW()-10),RawData!$A$2:$A$1048576,0))</f>
        <v>#N/A</v>
      </c>
      <c r="G4647" t="e">
        <f>INDEX(RawData!G$2:G$1048576,MATCH(FmtData!$B$4+(ROW()-10),RawData!$A$2:$A$1048576,0))</f>
        <v>#N/A</v>
      </c>
      <c r="H4647" t="e">
        <f>INDEX(RawData!H$2:H$1048576,MATCH(FmtData!$B$4+(ROW()-10),RawData!$A$2:$A$1048576,0))</f>
        <v>#N/A</v>
      </c>
      <c r="I4647" t="e">
        <f>INDEX(RawData!I$2:I$1048576,MATCH(FmtData!$B$4+(ROW()-10),RawData!$A$2:$A$1048576,0))</f>
        <v>#N/A</v>
      </c>
      <c r="J4647" t="e">
        <f>INDEX(RawData!J$2:J$1048576,MATCH(FmtData!$B$4+(ROW()-10),RawData!$A$2:$A$1048576,0))</f>
        <v>#N/A</v>
      </c>
      <c r="K4647" t="e">
        <f>INDEX(RawData!K$2:K$1048576,MATCH(FmtData!$B$4+(ROW()-10),RawData!$A$2:$A$1048576,0))</f>
        <v>#N/A</v>
      </c>
      <c r="L4647" t="e">
        <f>INDEX(RawData!L$2:L$1048576,MATCH(FmtData!$B$4+(ROW()-10),RawData!$A$2:$A$1048576,0))</f>
        <v>#N/A</v>
      </c>
      <c r="M4647" t="e">
        <f>INDEX(RawData!M$2:M$1048576,MATCH(FmtData!$B$4+(ROW()-10),RawData!$A$2:$A$1048576,0))</f>
        <v>#N/A</v>
      </c>
      <c r="N4647" t="e">
        <f>INDEX(RawData!N$2:N$1048576,MATCH(FmtData!$B$4+(ROW()-10),RawData!$A$2:$A$1048576,0))</f>
        <v>#N/A</v>
      </c>
      <c r="O4647" t="e">
        <f>INDEX(RawData!O$2:O$1048576,MATCH(FmtData!$B$4+(ROW()-10),RawData!$A$2:$A$1048576,0))</f>
        <v>#N/A</v>
      </c>
      <c r="P4647" t="e">
        <f>INDEX(RawData!P$2:P$1048576,MATCH(FmtData!$B$4+(ROW()-10),RawData!$A$2:$A$1048576,0))</f>
        <v>#N/A</v>
      </c>
      <c r="Q4647" t="e">
        <f>INDEX(RawData!Q$2:Q$1048576,MATCH(FmtData!$B$4+(ROW()-10),RawData!$A$2:$A$1048576,0))</f>
        <v>#N/A</v>
      </c>
      <c r="R4647" t="e">
        <f>INDEX(RawData!R$2:R$1048576,MATCH(FmtData!$B$4+(ROW()-10),RawData!$A$2:$A$1048576,0))</f>
        <v>#N/A</v>
      </c>
      <c r="S4647" t="e">
        <f>INDEX(RawData!S$2:S$1048576,MATCH(FmtData!$B$4+(ROW()-10),RawData!$A$2:$A$1048576,0))</f>
        <v>#N/A</v>
      </c>
      <c r="T4647" t="e">
        <f>INDEX(RawData!T$2:T$1048576,MATCH(FmtData!$B$4+(ROW()-10),RawData!$A$2:$A$1048576,0))</f>
        <v>#N/A</v>
      </c>
      <c r="U4647" t="e">
        <f>INDEX(RawData!U$2:U$1048576,MATCH(FmtData!$B$4+(ROW()-10),RawData!$A$2:$A$1048576,0))</f>
        <v>#N/A</v>
      </c>
      <c r="V4647" t="e">
        <f>INDEX(RawData!V$2:V$1048576,MATCH(FmtData!$B$4+(ROW()-10),RawData!$A$2:$A$1048576,0))</f>
        <v>#N/A</v>
      </c>
      <c r="W4647" s="8" t="e">
        <f t="shared" si="1515"/>
        <v>#N/A</v>
      </c>
      <c r="X4647" s="8" t="e">
        <f t="shared" si="1516"/>
        <v>#N/A</v>
      </c>
      <c r="Y4647" s="8" t="e">
        <f t="shared" si="1517"/>
        <v>#N/A</v>
      </c>
      <c r="Z4647" s="8" t="e">
        <f t="shared" si="1518"/>
        <v>#N/A</v>
      </c>
      <c r="AA4647" s="8" t="e">
        <f t="shared" si="1519"/>
        <v>#N/A</v>
      </c>
      <c r="AB4647" s="8" t="e">
        <f t="shared" si="1520"/>
        <v>#N/A</v>
      </c>
      <c r="AC4647" s="6" t="e">
        <f t="shared" si="1535"/>
        <v>#N/A</v>
      </c>
      <c r="AD4647" s="41" t="e">
        <f t="shared" si="1530"/>
        <v>#N/A</v>
      </c>
      <c r="AE4647" s="15" t="e">
        <f t="shared" si="1531"/>
        <v>#N/A</v>
      </c>
      <c r="AF4647" s="15" t="e">
        <f t="shared" si="1532"/>
        <v>#N/A</v>
      </c>
      <c r="AG4647" s="15" t="e">
        <f t="shared" si="1521"/>
        <v>#N/A</v>
      </c>
      <c r="AH4647" s="15" t="e">
        <f t="shared" si="1533"/>
        <v>#N/A</v>
      </c>
      <c r="AI4647" s="17" t="e">
        <f t="shared" si="1522"/>
        <v>#N/A</v>
      </c>
      <c r="AJ4647" s="17" t="e">
        <f t="shared" si="1523"/>
        <v>#N/A</v>
      </c>
      <c r="AK4647" s="17" t="e">
        <f t="shared" si="1524"/>
        <v>#N/A</v>
      </c>
      <c r="AL4647" s="17" t="e">
        <f t="shared" si="1525"/>
        <v>#N/A</v>
      </c>
      <c r="AM4647" s="17" t="e">
        <f t="shared" si="1526"/>
        <v>#N/A</v>
      </c>
      <c r="AN4647" s="17" t="e">
        <f t="shared" si="1534"/>
        <v>#N/A</v>
      </c>
      <c r="AO4647" s="17" t="e">
        <f>$AM$6*E4647^3+$AN$6*E4647^2+$AO$6*E4647</f>
        <v>#N/A</v>
      </c>
      <c r="AP4647" s="17" t="e">
        <f t="shared" si="1527"/>
        <v>#N/A</v>
      </c>
      <c r="AQ4647" s="17" t="e">
        <f t="shared" si="1528"/>
        <v>#N/A</v>
      </c>
      <c r="AR4647" s="17" t="e">
        <f t="shared" si="1529"/>
        <v>#N/A</v>
      </c>
    </row>
    <row r="4648" spans="2:44" x14ac:dyDescent="0.25">
      <c r="B4648" t="e">
        <f>INDEX(RawData!$A$2:$A$1048576,MATCH(FmtData!$B$4+(ROW()-10),RawData!$A$2:$A$1048576,0))</f>
        <v>#N/A</v>
      </c>
      <c r="C46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8)</f>
        <v>#N/A</v>
      </c>
      <c r="D4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8" s="63" t="e">
        <f>INDEX(RawData!E$2:E$1048576,MATCH(FmtData!$B$4+(ROW()-10),RawData!$A$2:$A$1048576,0))</f>
        <v>#N/A</v>
      </c>
      <c r="F4648" t="e">
        <f>INDEX(RawData!F$2:F$1048576,MATCH(FmtData!$B$4+(ROW()-10),RawData!$A$2:$A$1048576,0))</f>
        <v>#N/A</v>
      </c>
      <c r="G4648" t="e">
        <f>INDEX(RawData!G$2:G$1048576,MATCH(FmtData!$B$4+(ROW()-10),RawData!$A$2:$A$1048576,0))</f>
        <v>#N/A</v>
      </c>
      <c r="H4648" t="e">
        <f>INDEX(RawData!H$2:H$1048576,MATCH(FmtData!$B$4+(ROW()-10),RawData!$A$2:$A$1048576,0))</f>
        <v>#N/A</v>
      </c>
      <c r="I4648" t="e">
        <f>INDEX(RawData!I$2:I$1048576,MATCH(FmtData!$B$4+(ROW()-10),RawData!$A$2:$A$1048576,0))</f>
        <v>#N/A</v>
      </c>
      <c r="J4648" t="e">
        <f>INDEX(RawData!J$2:J$1048576,MATCH(FmtData!$B$4+(ROW()-10),RawData!$A$2:$A$1048576,0))</f>
        <v>#N/A</v>
      </c>
      <c r="K4648" t="e">
        <f>INDEX(RawData!K$2:K$1048576,MATCH(FmtData!$B$4+(ROW()-10),RawData!$A$2:$A$1048576,0))</f>
        <v>#N/A</v>
      </c>
      <c r="L4648" t="e">
        <f>INDEX(RawData!L$2:L$1048576,MATCH(FmtData!$B$4+(ROW()-10),RawData!$A$2:$A$1048576,0))</f>
        <v>#N/A</v>
      </c>
      <c r="M4648" t="e">
        <f>INDEX(RawData!M$2:M$1048576,MATCH(FmtData!$B$4+(ROW()-10),RawData!$A$2:$A$1048576,0))</f>
        <v>#N/A</v>
      </c>
      <c r="N4648" t="e">
        <f>INDEX(RawData!N$2:N$1048576,MATCH(FmtData!$B$4+(ROW()-10),RawData!$A$2:$A$1048576,0))</f>
        <v>#N/A</v>
      </c>
      <c r="O4648" t="e">
        <f>INDEX(RawData!O$2:O$1048576,MATCH(FmtData!$B$4+(ROW()-10),RawData!$A$2:$A$1048576,0))</f>
        <v>#N/A</v>
      </c>
      <c r="P4648" t="e">
        <f>INDEX(RawData!P$2:P$1048576,MATCH(FmtData!$B$4+(ROW()-10),RawData!$A$2:$A$1048576,0))</f>
        <v>#N/A</v>
      </c>
      <c r="Q4648" t="e">
        <f>INDEX(RawData!Q$2:Q$1048576,MATCH(FmtData!$B$4+(ROW()-10),RawData!$A$2:$A$1048576,0))</f>
        <v>#N/A</v>
      </c>
      <c r="R4648" t="e">
        <f>INDEX(RawData!R$2:R$1048576,MATCH(FmtData!$B$4+(ROW()-10),RawData!$A$2:$A$1048576,0))</f>
        <v>#N/A</v>
      </c>
      <c r="S4648" t="e">
        <f>INDEX(RawData!S$2:S$1048576,MATCH(FmtData!$B$4+(ROW()-10),RawData!$A$2:$A$1048576,0))</f>
        <v>#N/A</v>
      </c>
      <c r="T4648" t="e">
        <f>INDEX(RawData!T$2:T$1048576,MATCH(FmtData!$B$4+(ROW()-10),RawData!$A$2:$A$1048576,0))</f>
        <v>#N/A</v>
      </c>
      <c r="U4648" t="e">
        <f>INDEX(RawData!U$2:U$1048576,MATCH(FmtData!$B$4+(ROW()-10),RawData!$A$2:$A$1048576,0))</f>
        <v>#N/A</v>
      </c>
      <c r="V4648" t="e">
        <f>INDEX(RawData!V$2:V$1048576,MATCH(FmtData!$B$4+(ROW()-10),RawData!$A$2:$A$1048576,0))</f>
        <v>#N/A</v>
      </c>
      <c r="W4648" s="8" t="e">
        <f t="shared" si="1515"/>
        <v>#N/A</v>
      </c>
      <c r="X4648" s="8" t="e">
        <f t="shared" si="1516"/>
        <v>#N/A</v>
      </c>
      <c r="Y4648" s="8" t="e">
        <f t="shared" si="1517"/>
        <v>#N/A</v>
      </c>
      <c r="Z4648" s="8" t="e">
        <f t="shared" si="1518"/>
        <v>#N/A</v>
      </c>
      <c r="AA4648" s="8" t="e">
        <f t="shared" si="1519"/>
        <v>#N/A</v>
      </c>
      <c r="AB4648" s="8" t="e">
        <f t="shared" si="1520"/>
        <v>#N/A</v>
      </c>
      <c r="AC4648" s="6" t="e">
        <f t="shared" si="1535"/>
        <v>#N/A</v>
      </c>
      <c r="AD4648" s="41" t="e">
        <f t="shared" si="1530"/>
        <v>#N/A</v>
      </c>
      <c r="AE4648" s="15" t="e">
        <f t="shared" si="1531"/>
        <v>#N/A</v>
      </c>
      <c r="AF4648" s="15" t="e">
        <f t="shared" si="1532"/>
        <v>#N/A</v>
      </c>
      <c r="AG4648" s="15" t="e">
        <f t="shared" si="1521"/>
        <v>#N/A</v>
      </c>
      <c r="AH4648" s="15" t="e">
        <f t="shared" si="1533"/>
        <v>#N/A</v>
      </c>
      <c r="AI4648" s="17" t="e">
        <f t="shared" si="1522"/>
        <v>#N/A</v>
      </c>
      <c r="AJ4648" s="17" t="e">
        <f t="shared" si="1523"/>
        <v>#N/A</v>
      </c>
      <c r="AK4648" s="17" t="e">
        <f t="shared" si="1524"/>
        <v>#N/A</v>
      </c>
      <c r="AL4648" s="17" t="e">
        <f t="shared" si="1525"/>
        <v>#N/A</v>
      </c>
      <c r="AM4648" s="17" t="e">
        <f t="shared" si="1526"/>
        <v>#N/A</v>
      </c>
      <c r="AN4648" s="17" t="e">
        <f t="shared" si="1534"/>
        <v>#N/A</v>
      </c>
      <c r="AO4648" s="17" t="e">
        <f>$AM$6*E4648^3+$AN$6*E4648^2+$AO$6*E4648</f>
        <v>#N/A</v>
      </c>
      <c r="AP4648" s="17" t="e">
        <f t="shared" si="1527"/>
        <v>#N/A</v>
      </c>
      <c r="AQ4648" s="17" t="e">
        <f t="shared" si="1528"/>
        <v>#N/A</v>
      </c>
      <c r="AR4648" s="17" t="e">
        <f t="shared" si="1529"/>
        <v>#N/A</v>
      </c>
    </row>
    <row r="4649" spans="2:44" x14ac:dyDescent="0.25">
      <c r="B4649" t="e">
        <f>INDEX(RawData!$A$2:$A$1048576,MATCH(FmtData!$B$4+(ROW()-10),RawData!$A$2:$A$1048576,0))</f>
        <v>#N/A</v>
      </c>
      <c r="C46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9)</f>
        <v>#N/A</v>
      </c>
      <c r="D4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9" s="63" t="e">
        <f>INDEX(RawData!E$2:E$1048576,MATCH(FmtData!$B$4+(ROW()-10),RawData!$A$2:$A$1048576,0))</f>
        <v>#N/A</v>
      </c>
      <c r="F4649" t="e">
        <f>INDEX(RawData!F$2:F$1048576,MATCH(FmtData!$B$4+(ROW()-10),RawData!$A$2:$A$1048576,0))</f>
        <v>#N/A</v>
      </c>
      <c r="G4649" t="e">
        <f>INDEX(RawData!G$2:G$1048576,MATCH(FmtData!$B$4+(ROW()-10),RawData!$A$2:$A$1048576,0))</f>
        <v>#N/A</v>
      </c>
      <c r="H4649" t="e">
        <f>INDEX(RawData!H$2:H$1048576,MATCH(FmtData!$B$4+(ROW()-10),RawData!$A$2:$A$1048576,0))</f>
        <v>#N/A</v>
      </c>
      <c r="I4649" t="e">
        <f>INDEX(RawData!I$2:I$1048576,MATCH(FmtData!$B$4+(ROW()-10),RawData!$A$2:$A$1048576,0))</f>
        <v>#N/A</v>
      </c>
      <c r="J4649" t="e">
        <f>INDEX(RawData!J$2:J$1048576,MATCH(FmtData!$B$4+(ROW()-10),RawData!$A$2:$A$1048576,0))</f>
        <v>#N/A</v>
      </c>
      <c r="K4649" t="e">
        <f>INDEX(RawData!K$2:K$1048576,MATCH(FmtData!$B$4+(ROW()-10),RawData!$A$2:$A$1048576,0))</f>
        <v>#N/A</v>
      </c>
      <c r="L4649" t="e">
        <f>INDEX(RawData!L$2:L$1048576,MATCH(FmtData!$B$4+(ROW()-10),RawData!$A$2:$A$1048576,0))</f>
        <v>#N/A</v>
      </c>
      <c r="M4649" t="e">
        <f>INDEX(RawData!M$2:M$1048576,MATCH(FmtData!$B$4+(ROW()-10),RawData!$A$2:$A$1048576,0))</f>
        <v>#N/A</v>
      </c>
      <c r="N4649" t="e">
        <f>INDEX(RawData!N$2:N$1048576,MATCH(FmtData!$B$4+(ROW()-10),RawData!$A$2:$A$1048576,0))</f>
        <v>#N/A</v>
      </c>
      <c r="O4649" t="e">
        <f>INDEX(RawData!O$2:O$1048576,MATCH(FmtData!$B$4+(ROW()-10),RawData!$A$2:$A$1048576,0))</f>
        <v>#N/A</v>
      </c>
      <c r="P4649" t="e">
        <f>INDEX(RawData!P$2:P$1048576,MATCH(FmtData!$B$4+(ROW()-10),RawData!$A$2:$A$1048576,0))</f>
        <v>#N/A</v>
      </c>
      <c r="Q4649" t="e">
        <f>INDEX(RawData!Q$2:Q$1048576,MATCH(FmtData!$B$4+(ROW()-10),RawData!$A$2:$A$1048576,0))</f>
        <v>#N/A</v>
      </c>
      <c r="R4649" t="e">
        <f>INDEX(RawData!R$2:R$1048576,MATCH(FmtData!$B$4+(ROW()-10),RawData!$A$2:$A$1048576,0))</f>
        <v>#N/A</v>
      </c>
      <c r="S4649" t="e">
        <f>INDEX(RawData!S$2:S$1048576,MATCH(FmtData!$B$4+(ROW()-10),RawData!$A$2:$A$1048576,0))</f>
        <v>#N/A</v>
      </c>
      <c r="T4649" t="e">
        <f>INDEX(RawData!T$2:T$1048576,MATCH(FmtData!$B$4+(ROW()-10),RawData!$A$2:$A$1048576,0))</f>
        <v>#N/A</v>
      </c>
      <c r="U4649" t="e">
        <f>INDEX(RawData!U$2:U$1048576,MATCH(FmtData!$B$4+(ROW()-10),RawData!$A$2:$A$1048576,0))</f>
        <v>#N/A</v>
      </c>
      <c r="V4649" t="e">
        <f>INDEX(RawData!V$2:V$1048576,MATCH(FmtData!$B$4+(ROW()-10),RawData!$A$2:$A$1048576,0))</f>
        <v>#N/A</v>
      </c>
      <c r="W4649" s="8" t="e">
        <f t="shared" si="1515"/>
        <v>#N/A</v>
      </c>
      <c r="X4649" s="8" t="e">
        <f t="shared" si="1516"/>
        <v>#N/A</v>
      </c>
      <c r="Y4649" s="8" t="e">
        <f t="shared" si="1517"/>
        <v>#N/A</v>
      </c>
      <c r="Z4649" s="8" t="e">
        <f t="shared" si="1518"/>
        <v>#N/A</v>
      </c>
      <c r="AA4649" s="8" t="e">
        <f t="shared" si="1519"/>
        <v>#N/A</v>
      </c>
      <c r="AB4649" s="8" t="e">
        <f t="shared" si="1520"/>
        <v>#N/A</v>
      </c>
      <c r="AC4649" s="6" t="e">
        <f t="shared" si="1535"/>
        <v>#N/A</v>
      </c>
      <c r="AD4649" s="41" t="e">
        <f t="shared" si="1530"/>
        <v>#N/A</v>
      </c>
      <c r="AE4649" s="15" t="e">
        <f t="shared" si="1531"/>
        <v>#N/A</v>
      </c>
      <c r="AF4649" s="15" t="e">
        <f t="shared" si="1532"/>
        <v>#N/A</v>
      </c>
      <c r="AG4649" s="15" t="e">
        <f t="shared" si="1521"/>
        <v>#N/A</v>
      </c>
      <c r="AH4649" s="15" t="e">
        <f t="shared" si="1533"/>
        <v>#N/A</v>
      </c>
      <c r="AI4649" s="17" t="e">
        <f t="shared" si="1522"/>
        <v>#N/A</v>
      </c>
      <c r="AJ4649" s="17" t="e">
        <f t="shared" si="1523"/>
        <v>#N/A</v>
      </c>
      <c r="AK4649" s="17" t="e">
        <f t="shared" si="1524"/>
        <v>#N/A</v>
      </c>
      <c r="AL4649" s="17" t="e">
        <f t="shared" si="1525"/>
        <v>#N/A</v>
      </c>
      <c r="AM4649" s="17" t="e">
        <f t="shared" si="1526"/>
        <v>#N/A</v>
      </c>
      <c r="AN4649" s="17" t="e">
        <f t="shared" si="1534"/>
        <v>#N/A</v>
      </c>
      <c r="AO4649" s="17" t="e">
        <f>$AM$6*E4649^3+$AN$6*E4649^2+$AO$6*E4649</f>
        <v>#N/A</v>
      </c>
      <c r="AP4649" s="17" t="e">
        <f t="shared" si="1527"/>
        <v>#N/A</v>
      </c>
      <c r="AQ4649" s="17" t="e">
        <f t="shared" si="1528"/>
        <v>#N/A</v>
      </c>
      <c r="AR4649" s="17" t="e">
        <f t="shared" si="1529"/>
        <v>#N/A</v>
      </c>
    </row>
    <row r="4650" spans="2:44" x14ac:dyDescent="0.25">
      <c r="B4650" t="e">
        <f>INDEX(RawData!$A$2:$A$1048576,MATCH(FmtData!$B$4+(ROW()-10),RawData!$A$2:$A$1048576,0))</f>
        <v>#N/A</v>
      </c>
      <c r="C46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0)</f>
        <v>#N/A</v>
      </c>
      <c r="D4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0" s="63" t="e">
        <f>INDEX(RawData!E$2:E$1048576,MATCH(FmtData!$B$4+(ROW()-10),RawData!$A$2:$A$1048576,0))</f>
        <v>#N/A</v>
      </c>
      <c r="F4650" t="e">
        <f>INDEX(RawData!F$2:F$1048576,MATCH(FmtData!$B$4+(ROW()-10),RawData!$A$2:$A$1048576,0))</f>
        <v>#N/A</v>
      </c>
      <c r="G4650" t="e">
        <f>INDEX(RawData!G$2:G$1048576,MATCH(FmtData!$B$4+(ROW()-10),RawData!$A$2:$A$1048576,0))</f>
        <v>#N/A</v>
      </c>
      <c r="H4650" t="e">
        <f>INDEX(RawData!H$2:H$1048576,MATCH(FmtData!$B$4+(ROW()-10),RawData!$A$2:$A$1048576,0))</f>
        <v>#N/A</v>
      </c>
      <c r="I4650" t="e">
        <f>INDEX(RawData!I$2:I$1048576,MATCH(FmtData!$B$4+(ROW()-10),RawData!$A$2:$A$1048576,0))</f>
        <v>#N/A</v>
      </c>
      <c r="J4650" t="e">
        <f>INDEX(RawData!J$2:J$1048576,MATCH(FmtData!$B$4+(ROW()-10),RawData!$A$2:$A$1048576,0))</f>
        <v>#N/A</v>
      </c>
      <c r="K4650" t="e">
        <f>INDEX(RawData!K$2:K$1048576,MATCH(FmtData!$B$4+(ROW()-10),RawData!$A$2:$A$1048576,0))</f>
        <v>#N/A</v>
      </c>
      <c r="L4650" t="e">
        <f>INDEX(RawData!L$2:L$1048576,MATCH(FmtData!$B$4+(ROW()-10),RawData!$A$2:$A$1048576,0))</f>
        <v>#N/A</v>
      </c>
      <c r="M4650" t="e">
        <f>INDEX(RawData!M$2:M$1048576,MATCH(FmtData!$B$4+(ROW()-10),RawData!$A$2:$A$1048576,0))</f>
        <v>#N/A</v>
      </c>
      <c r="N4650" t="e">
        <f>INDEX(RawData!N$2:N$1048576,MATCH(FmtData!$B$4+(ROW()-10),RawData!$A$2:$A$1048576,0))</f>
        <v>#N/A</v>
      </c>
      <c r="O4650" t="e">
        <f>INDEX(RawData!O$2:O$1048576,MATCH(FmtData!$B$4+(ROW()-10),RawData!$A$2:$A$1048576,0))</f>
        <v>#N/A</v>
      </c>
      <c r="P4650" t="e">
        <f>INDEX(RawData!P$2:P$1048576,MATCH(FmtData!$B$4+(ROW()-10),RawData!$A$2:$A$1048576,0))</f>
        <v>#N/A</v>
      </c>
      <c r="Q4650" t="e">
        <f>INDEX(RawData!Q$2:Q$1048576,MATCH(FmtData!$B$4+(ROW()-10),RawData!$A$2:$A$1048576,0))</f>
        <v>#N/A</v>
      </c>
      <c r="R4650" t="e">
        <f>INDEX(RawData!R$2:R$1048576,MATCH(FmtData!$B$4+(ROW()-10),RawData!$A$2:$A$1048576,0))</f>
        <v>#N/A</v>
      </c>
      <c r="S4650" t="e">
        <f>INDEX(RawData!S$2:S$1048576,MATCH(FmtData!$B$4+(ROW()-10),RawData!$A$2:$A$1048576,0))</f>
        <v>#N/A</v>
      </c>
      <c r="T4650" t="e">
        <f>INDEX(RawData!T$2:T$1048576,MATCH(FmtData!$B$4+(ROW()-10),RawData!$A$2:$A$1048576,0))</f>
        <v>#N/A</v>
      </c>
      <c r="U4650" t="e">
        <f>INDEX(RawData!U$2:U$1048576,MATCH(FmtData!$B$4+(ROW()-10),RawData!$A$2:$A$1048576,0))</f>
        <v>#N/A</v>
      </c>
      <c r="V4650" t="e">
        <f>INDEX(RawData!V$2:V$1048576,MATCH(FmtData!$B$4+(ROW()-10),RawData!$A$2:$A$1048576,0))</f>
        <v>#N/A</v>
      </c>
      <c r="W4650" s="8" t="e">
        <f t="shared" si="1515"/>
        <v>#N/A</v>
      </c>
      <c r="X4650" s="8" t="e">
        <f t="shared" si="1516"/>
        <v>#N/A</v>
      </c>
      <c r="Y4650" s="8" t="e">
        <f t="shared" si="1517"/>
        <v>#N/A</v>
      </c>
      <c r="Z4650" s="8" t="e">
        <f t="shared" si="1518"/>
        <v>#N/A</v>
      </c>
      <c r="AA4650" s="8" t="e">
        <f t="shared" si="1519"/>
        <v>#N/A</v>
      </c>
      <c r="AB4650" s="8" t="e">
        <f t="shared" si="1520"/>
        <v>#N/A</v>
      </c>
      <c r="AC4650" s="6" t="e">
        <f t="shared" si="1535"/>
        <v>#N/A</v>
      </c>
      <c r="AD4650" s="41" t="e">
        <f t="shared" si="1530"/>
        <v>#N/A</v>
      </c>
      <c r="AE4650" s="15" t="e">
        <f t="shared" si="1531"/>
        <v>#N/A</v>
      </c>
      <c r="AF4650" s="15" t="e">
        <f t="shared" si="1532"/>
        <v>#N/A</v>
      </c>
      <c r="AG4650" s="15" t="e">
        <f t="shared" si="1521"/>
        <v>#N/A</v>
      </c>
      <c r="AH4650" s="15" t="e">
        <f t="shared" si="1533"/>
        <v>#N/A</v>
      </c>
      <c r="AI4650" s="17" t="e">
        <f t="shared" si="1522"/>
        <v>#N/A</v>
      </c>
      <c r="AJ4650" s="17" t="e">
        <f t="shared" si="1523"/>
        <v>#N/A</v>
      </c>
      <c r="AK4650" s="17" t="e">
        <f t="shared" si="1524"/>
        <v>#N/A</v>
      </c>
      <c r="AL4650" s="17" t="e">
        <f t="shared" si="1525"/>
        <v>#N/A</v>
      </c>
      <c r="AM4650" s="17" t="e">
        <f t="shared" si="1526"/>
        <v>#N/A</v>
      </c>
      <c r="AN4650" s="17" t="e">
        <f t="shared" si="1534"/>
        <v>#N/A</v>
      </c>
      <c r="AO4650" s="17" t="e">
        <f>$AM$6*E4650^3+$AN$6*E4650^2+$AO$6*E4650</f>
        <v>#N/A</v>
      </c>
      <c r="AP4650" s="17" t="e">
        <f t="shared" si="1527"/>
        <v>#N/A</v>
      </c>
      <c r="AQ4650" s="17" t="e">
        <f t="shared" si="1528"/>
        <v>#N/A</v>
      </c>
      <c r="AR4650" s="17" t="e">
        <f t="shared" si="1529"/>
        <v>#N/A</v>
      </c>
    </row>
    <row r="4651" spans="2:44" x14ac:dyDescent="0.25">
      <c r="B4651" t="e">
        <f>INDEX(RawData!$A$2:$A$1048576,MATCH(FmtData!$B$4+(ROW()-10),RawData!$A$2:$A$1048576,0))</f>
        <v>#N/A</v>
      </c>
      <c r="C46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1)</f>
        <v>#N/A</v>
      </c>
      <c r="D4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1" s="63" t="e">
        <f>INDEX(RawData!E$2:E$1048576,MATCH(FmtData!$B$4+(ROW()-10),RawData!$A$2:$A$1048576,0))</f>
        <v>#N/A</v>
      </c>
      <c r="F4651" t="e">
        <f>INDEX(RawData!F$2:F$1048576,MATCH(FmtData!$B$4+(ROW()-10),RawData!$A$2:$A$1048576,0))</f>
        <v>#N/A</v>
      </c>
      <c r="G4651" t="e">
        <f>INDEX(RawData!G$2:G$1048576,MATCH(FmtData!$B$4+(ROW()-10),RawData!$A$2:$A$1048576,0))</f>
        <v>#N/A</v>
      </c>
      <c r="H4651" t="e">
        <f>INDEX(RawData!H$2:H$1048576,MATCH(FmtData!$B$4+(ROW()-10),RawData!$A$2:$A$1048576,0))</f>
        <v>#N/A</v>
      </c>
      <c r="I4651" t="e">
        <f>INDEX(RawData!I$2:I$1048576,MATCH(FmtData!$B$4+(ROW()-10),RawData!$A$2:$A$1048576,0))</f>
        <v>#N/A</v>
      </c>
      <c r="J4651" t="e">
        <f>INDEX(RawData!J$2:J$1048576,MATCH(FmtData!$B$4+(ROW()-10),RawData!$A$2:$A$1048576,0))</f>
        <v>#N/A</v>
      </c>
      <c r="K4651" t="e">
        <f>INDEX(RawData!K$2:K$1048576,MATCH(FmtData!$B$4+(ROW()-10),RawData!$A$2:$A$1048576,0))</f>
        <v>#N/A</v>
      </c>
      <c r="L4651" t="e">
        <f>INDEX(RawData!L$2:L$1048576,MATCH(FmtData!$B$4+(ROW()-10),RawData!$A$2:$A$1048576,0))</f>
        <v>#N/A</v>
      </c>
      <c r="M4651" t="e">
        <f>INDEX(RawData!M$2:M$1048576,MATCH(FmtData!$B$4+(ROW()-10),RawData!$A$2:$A$1048576,0))</f>
        <v>#N/A</v>
      </c>
      <c r="N4651" t="e">
        <f>INDEX(RawData!N$2:N$1048576,MATCH(FmtData!$B$4+(ROW()-10),RawData!$A$2:$A$1048576,0))</f>
        <v>#N/A</v>
      </c>
      <c r="O4651" t="e">
        <f>INDEX(RawData!O$2:O$1048576,MATCH(FmtData!$B$4+(ROW()-10),RawData!$A$2:$A$1048576,0))</f>
        <v>#N/A</v>
      </c>
      <c r="P4651" t="e">
        <f>INDEX(RawData!P$2:P$1048576,MATCH(FmtData!$B$4+(ROW()-10),RawData!$A$2:$A$1048576,0))</f>
        <v>#N/A</v>
      </c>
      <c r="Q4651" t="e">
        <f>INDEX(RawData!Q$2:Q$1048576,MATCH(FmtData!$B$4+(ROW()-10),RawData!$A$2:$A$1048576,0))</f>
        <v>#N/A</v>
      </c>
      <c r="R4651" t="e">
        <f>INDEX(RawData!R$2:R$1048576,MATCH(FmtData!$B$4+(ROW()-10),RawData!$A$2:$A$1048576,0))</f>
        <v>#N/A</v>
      </c>
      <c r="S4651" t="e">
        <f>INDEX(RawData!S$2:S$1048576,MATCH(FmtData!$B$4+(ROW()-10),RawData!$A$2:$A$1048576,0))</f>
        <v>#N/A</v>
      </c>
      <c r="T4651" t="e">
        <f>INDEX(RawData!T$2:T$1048576,MATCH(FmtData!$B$4+(ROW()-10),RawData!$A$2:$A$1048576,0))</f>
        <v>#N/A</v>
      </c>
      <c r="U4651" t="e">
        <f>INDEX(RawData!U$2:U$1048576,MATCH(FmtData!$B$4+(ROW()-10),RawData!$A$2:$A$1048576,0))</f>
        <v>#N/A</v>
      </c>
      <c r="V4651" t="e">
        <f>INDEX(RawData!V$2:V$1048576,MATCH(FmtData!$B$4+(ROW()-10),RawData!$A$2:$A$1048576,0))</f>
        <v>#N/A</v>
      </c>
      <c r="W4651" s="8" t="e">
        <f t="shared" si="1515"/>
        <v>#N/A</v>
      </c>
      <c r="X4651" s="8" t="e">
        <f t="shared" si="1516"/>
        <v>#N/A</v>
      </c>
      <c r="Y4651" s="8" t="e">
        <f t="shared" si="1517"/>
        <v>#N/A</v>
      </c>
      <c r="Z4651" s="8" t="e">
        <f t="shared" si="1518"/>
        <v>#N/A</v>
      </c>
      <c r="AA4651" s="8" t="e">
        <f t="shared" si="1519"/>
        <v>#N/A</v>
      </c>
      <c r="AB4651" s="8" t="e">
        <f t="shared" si="1520"/>
        <v>#N/A</v>
      </c>
      <c r="AC4651" s="6" t="e">
        <f t="shared" si="1535"/>
        <v>#N/A</v>
      </c>
      <c r="AD4651" s="41" t="e">
        <f t="shared" si="1530"/>
        <v>#N/A</v>
      </c>
      <c r="AE4651" s="15" t="e">
        <f t="shared" si="1531"/>
        <v>#N/A</v>
      </c>
      <c r="AF4651" s="15" t="e">
        <f t="shared" si="1532"/>
        <v>#N/A</v>
      </c>
      <c r="AG4651" s="15" t="e">
        <f t="shared" si="1521"/>
        <v>#N/A</v>
      </c>
      <c r="AH4651" s="15" t="e">
        <f t="shared" si="1533"/>
        <v>#N/A</v>
      </c>
      <c r="AI4651" s="17" t="e">
        <f t="shared" si="1522"/>
        <v>#N/A</v>
      </c>
      <c r="AJ4651" s="17" t="e">
        <f t="shared" si="1523"/>
        <v>#N/A</v>
      </c>
      <c r="AK4651" s="17" t="e">
        <f t="shared" si="1524"/>
        <v>#N/A</v>
      </c>
      <c r="AL4651" s="17" t="e">
        <f t="shared" si="1525"/>
        <v>#N/A</v>
      </c>
      <c r="AM4651" s="17" t="e">
        <f t="shared" si="1526"/>
        <v>#N/A</v>
      </c>
      <c r="AN4651" s="17" t="e">
        <f t="shared" si="1534"/>
        <v>#N/A</v>
      </c>
      <c r="AO4651" s="17" t="e">
        <f>$AM$6*E4651^3+$AN$6*E4651^2+$AO$6*E4651</f>
        <v>#N/A</v>
      </c>
      <c r="AP4651" s="17" t="e">
        <f t="shared" si="1527"/>
        <v>#N/A</v>
      </c>
      <c r="AQ4651" s="17" t="e">
        <f t="shared" si="1528"/>
        <v>#N/A</v>
      </c>
      <c r="AR4651" s="17" t="e">
        <f t="shared" si="1529"/>
        <v>#N/A</v>
      </c>
    </row>
    <row r="4652" spans="2:44" x14ac:dyDescent="0.25">
      <c r="B4652" t="e">
        <f>INDEX(RawData!$A$2:$A$1048576,MATCH(FmtData!$B$4+(ROW()-10),RawData!$A$2:$A$1048576,0))</f>
        <v>#N/A</v>
      </c>
      <c r="C46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2)</f>
        <v>#N/A</v>
      </c>
      <c r="D4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2" s="63" t="e">
        <f>INDEX(RawData!E$2:E$1048576,MATCH(FmtData!$B$4+(ROW()-10),RawData!$A$2:$A$1048576,0))</f>
        <v>#N/A</v>
      </c>
      <c r="F4652" t="e">
        <f>INDEX(RawData!F$2:F$1048576,MATCH(FmtData!$B$4+(ROW()-10),RawData!$A$2:$A$1048576,0))</f>
        <v>#N/A</v>
      </c>
      <c r="G4652" t="e">
        <f>INDEX(RawData!G$2:G$1048576,MATCH(FmtData!$B$4+(ROW()-10),RawData!$A$2:$A$1048576,0))</f>
        <v>#N/A</v>
      </c>
      <c r="H4652" t="e">
        <f>INDEX(RawData!H$2:H$1048576,MATCH(FmtData!$B$4+(ROW()-10),RawData!$A$2:$A$1048576,0))</f>
        <v>#N/A</v>
      </c>
      <c r="I4652" t="e">
        <f>INDEX(RawData!I$2:I$1048576,MATCH(FmtData!$B$4+(ROW()-10),RawData!$A$2:$A$1048576,0))</f>
        <v>#N/A</v>
      </c>
      <c r="J4652" t="e">
        <f>INDEX(RawData!J$2:J$1048576,MATCH(FmtData!$B$4+(ROW()-10),RawData!$A$2:$A$1048576,0))</f>
        <v>#N/A</v>
      </c>
      <c r="K4652" t="e">
        <f>INDEX(RawData!K$2:K$1048576,MATCH(FmtData!$B$4+(ROW()-10),RawData!$A$2:$A$1048576,0))</f>
        <v>#N/A</v>
      </c>
      <c r="L4652" t="e">
        <f>INDEX(RawData!L$2:L$1048576,MATCH(FmtData!$B$4+(ROW()-10),RawData!$A$2:$A$1048576,0))</f>
        <v>#N/A</v>
      </c>
      <c r="M4652" t="e">
        <f>INDEX(RawData!M$2:M$1048576,MATCH(FmtData!$B$4+(ROW()-10),RawData!$A$2:$A$1048576,0))</f>
        <v>#N/A</v>
      </c>
      <c r="N4652" t="e">
        <f>INDEX(RawData!N$2:N$1048576,MATCH(FmtData!$B$4+(ROW()-10),RawData!$A$2:$A$1048576,0))</f>
        <v>#N/A</v>
      </c>
      <c r="O4652" t="e">
        <f>INDEX(RawData!O$2:O$1048576,MATCH(FmtData!$B$4+(ROW()-10),RawData!$A$2:$A$1048576,0))</f>
        <v>#N/A</v>
      </c>
      <c r="P4652" t="e">
        <f>INDEX(RawData!P$2:P$1048576,MATCH(FmtData!$B$4+(ROW()-10),RawData!$A$2:$A$1048576,0))</f>
        <v>#N/A</v>
      </c>
      <c r="Q4652" t="e">
        <f>INDEX(RawData!Q$2:Q$1048576,MATCH(FmtData!$B$4+(ROW()-10),RawData!$A$2:$A$1048576,0))</f>
        <v>#N/A</v>
      </c>
      <c r="R4652" t="e">
        <f>INDEX(RawData!R$2:R$1048576,MATCH(FmtData!$B$4+(ROW()-10),RawData!$A$2:$A$1048576,0))</f>
        <v>#N/A</v>
      </c>
      <c r="S4652" t="e">
        <f>INDEX(RawData!S$2:S$1048576,MATCH(FmtData!$B$4+(ROW()-10),RawData!$A$2:$A$1048576,0))</f>
        <v>#N/A</v>
      </c>
      <c r="T4652" t="e">
        <f>INDEX(RawData!T$2:T$1048576,MATCH(FmtData!$B$4+(ROW()-10),RawData!$A$2:$A$1048576,0))</f>
        <v>#N/A</v>
      </c>
      <c r="U4652" t="e">
        <f>INDEX(RawData!U$2:U$1048576,MATCH(FmtData!$B$4+(ROW()-10),RawData!$A$2:$A$1048576,0))</f>
        <v>#N/A</v>
      </c>
      <c r="V4652" t="e">
        <f>INDEX(RawData!V$2:V$1048576,MATCH(FmtData!$B$4+(ROW()-10),RawData!$A$2:$A$1048576,0))</f>
        <v>#N/A</v>
      </c>
      <c r="W4652" s="8" t="e">
        <f t="shared" si="1515"/>
        <v>#N/A</v>
      </c>
      <c r="X4652" s="8" t="e">
        <f t="shared" si="1516"/>
        <v>#N/A</v>
      </c>
      <c r="Y4652" s="8" t="e">
        <f t="shared" si="1517"/>
        <v>#N/A</v>
      </c>
      <c r="Z4652" s="8" t="e">
        <f t="shared" si="1518"/>
        <v>#N/A</v>
      </c>
      <c r="AA4652" s="8" t="e">
        <f t="shared" si="1519"/>
        <v>#N/A</v>
      </c>
      <c r="AB4652" s="8" t="e">
        <f t="shared" si="1520"/>
        <v>#N/A</v>
      </c>
      <c r="AC4652" s="6" t="e">
        <f t="shared" si="1535"/>
        <v>#N/A</v>
      </c>
      <c r="AD4652" s="41" t="e">
        <f t="shared" si="1530"/>
        <v>#N/A</v>
      </c>
      <c r="AE4652" s="15" t="e">
        <f t="shared" si="1531"/>
        <v>#N/A</v>
      </c>
      <c r="AF4652" s="15" t="e">
        <f t="shared" si="1532"/>
        <v>#N/A</v>
      </c>
      <c r="AG4652" s="15" t="e">
        <f t="shared" si="1521"/>
        <v>#N/A</v>
      </c>
      <c r="AH4652" s="15" t="e">
        <f t="shared" si="1533"/>
        <v>#N/A</v>
      </c>
      <c r="AI4652" s="17" t="e">
        <f t="shared" si="1522"/>
        <v>#N/A</v>
      </c>
      <c r="AJ4652" s="17" t="e">
        <f t="shared" si="1523"/>
        <v>#N/A</v>
      </c>
      <c r="AK4652" s="17" t="e">
        <f t="shared" si="1524"/>
        <v>#N/A</v>
      </c>
      <c r="AL4652" s="17" t="e">
        <f t="shared" si="1525"/>
        <v>#N/A</v>
      </c>
      <c r="AM4652" s="17" t="e">
        <f t="shared" si="1526"/>
        <v>#N/A</v>
      </c>
      <c r="AN4652" s="17" t="e">
        <f t="shared" si="1534"/>
        <v>#N/A</v>
      </c>
      <c r="AO4652" s="17" t="e">
        <f>$AM$6*E4652^3+$AN$6*E4652^2+$AO$6*E4652</f>
        <v>#N/A</v>
      </c>
      <c r="AP4652" s="17" t="e">
        <f t="shared" si="1527"/>
        <v>#N/A</v>
      </c>
      <c r="AQ4652" s="17" t="e">
        <f t="shared" si="1528"/>
        <v>#N/A</v>
      </c>
      <c r="AR4652" s="17" t="e">
        <f t="shared" si="1529"/>
        <v>#N/A</v>
      </c>
    </row>
    <row r="4653" spans="2:44" x14ac:dyDescent="0.25">
      <c r="B4653" t="e">
        <f>INDEX(RawData!$A$2:$A$1048576,MATCH(FmtData!$B$4+(ROW()-10),RawData!$A$2:$A$1048576,0))</f>
        <v>#N/A</v>
      </c>
      <c r="C46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3)</f>
        <v>#N/A</v>
      </c>
      <c r="D4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3" s="63" t="e">
        <f>INDEX(RawData!E$2:E$1048576,MATCH(FmtData!$B$4+(ROW()-10),RawData!$A$2:$A$1048576,0))</f>
        <v>#N/A</v>
      </c>
      <c r="F4653" t="e">
        <f>INDEX(RawData!F$2:F$1048576,MATCH(FmtData!$B$4+(ROW()-10),RawData!$A$2:$A$1048576,0))</f>
        <v>#N/A</v>
      </c>
      <c r="G4653" t="e">
        <f>INDEX(RawData!G$2:G$1048576,MATCH(FmtData!$B$4+(ROW()-10),RawData!$A$2:$A$1048576,0))</f>
        <v>#N/A</v>
      </c>
      <c r="H4653" t="e">
        <f>INDEX(RawData!H$2:H$1048576,MATCH(FmtData!$B$4+(ROW()-10),RawData!$A$2:$A$1048576,0))</f>
        <v>#N/A</v>
      </c>
      <c r="I4653" t="e">
        <f>INDEX(RawData!I$2:I$1048576,MATCH(FmtData!$B$4+(ROW()-10),RawData!$A$2:$A$1048576,0))</f>
        <v>#N/A</v>
      </c>
      <c r="J4653" t="e">
        <f>INDEX(RawData!J$2:J$1048576,MATCH(FmtData!$B$4+(ROW()-10),RawData!$A$2:$A$1048576,0))</f>
        <v>#N/A</v>
      </c>
      <c r="K4653" t="e">
        <f>INDEX(RawData!K$2:K$1048576,MATCH(FmtData!$B$4+(ROW()-10),RawData!$A$2:$A$1048576,0))</f>
        <v>#N/A</v>
      </c>
      <c r="L4653" t="e">
        <f>INDEX(RawData!L$2:L$1048576,MATCH(FmtData!$B$4+(ROW()-10),RawData!$A$2:$A$1048576,0))</f>
        <v>#N/A</v>
      </c>
      <c r="M4653" t="e">
        <f>INDEX(RawData!M$2:M$1048576,MATCH(FmtData!$B$4+(ROW()-10),RawData!$A$2:$A$1048576,0))</f>
        <v>#N/A</v>
      </c>
      <c r="N4653" t="e">
        <f>INDEX(RawData!N$2:N$1048576,MATCH(FmtData!$B$4+(ROW()-10),RawData!$A$2:$A$1048576,0))</f>
        <v>#N/A</v>
      </c>
      <c r="O4653" t="e">
        <f>INDEX(RawData!O$2:O$1048576,MATCH(FmtData!$B$4+(ROW()-10),RawData!$A$2:$A$1048576,0))</f>
        <v>#N/A</v>
      </c>
      <c r="P4653" t="e">
        <f>INDEX(RawData!P$2:P$1048576,MATCH(FmtData!$B$4+(ROW()-10),RawData!$A$2:$A$1048576,0))</f>
        <v>#N/A</v>
      </c>
      <c r="Q4653" t="e">
        <f>INDEX(RawData!Q$2:Q$1048576,MATCH(FmtData!$B$4+(ROW()-10),RawData!$A$2:$A$1048576,0))</f>
        <v>#N/A</v>
      </c>
      <c r="R4653" t="e">
        <f>INDEX(RawData!R$2:R$1048576,MATCH(FmtData!$B$4+(ROW()-10),RawData!$A$2:$A$1048576,0))</f>
        <v>#N/A</v>
      </c>
      <c r="S4653" t="e">
        <f>INDEX(RawData!S$2:S$1048576,MATCH(FmtData!$B$4+(ROW()-10),RawData!$A$2:$A$1048576,0))</f>
        <v>#N/A</v>
      </c>
      <c r="T4653" t="e">
        <f>INDEX(RawData!T$2:T$1048576,MATCH(FmtData!$B$4+(ROW()-10),RawData!$A$2:$A$1048576,0))</f>
        <v>#N/A</v>
      </c>
      <c r="U4653" t="e">
        <f>INDEX(RawData!U$2:U$1048576,MATCH(FmtData!$B$4+(ROW()-10),RawData!$A$2:$A$1048576,0))</f>
        <v>#N/A</v>
      </c>
      <c r="V4653" t="e">
        <f>INDEX(RawData!V$2:V$1048576,MATCH(FmtData!$B$4+(ROW()-10),RawData!$A$2:$A$1048576,0))</f>
        <v>#N/A</v>
      </c>
      <c r="W4653" s="8" t="e">
        <f t="shared" si="1515"/>
        <v>#N/A</v>
      </c>
      <c r="X4653" s="8" t="e">
        <f t="shared" si="1516"/>
        <v>#N/A</v>
      </c>
      <c r="Y4653" s="8" t="e">
        <f t="shared" si="1517"/>
        <v>#N/A</v>
      </c>
      <c r="Z4653" s="8" t="e">
        <f t="shared" si="1518"/>
        <v>#N/A</v>
      </c>
      <c r="AA4653" s="8" t="e">
        <f t="shared" si="1519"/>
        <v>#N/A</v>
      </c>
      <c r="AB4653" s="8" t="e">
        <f t="shared" si="1520"/>
        <v>#N/A</v>
      </c>
      <c r="AC4653" s="6" t="e">
        <f t="shared" si="1535"/>
        <v>#N/A</v>
      </c>
      <c r="AD4653" s="41" t="e">
        <f t="shared" si="1530"/>
        <v>#N/A</v>
      </c>
      <c r="AE4653" s="15" t="e">
        <f t="shared" si="1531"/>
        <v>#N/A</v>
      </c>
      <c r="AF4653" s="15" t="e">
        <f t="shared" si="1532"/>
        <v>#N/A</v>
      </c>
      <c r="AG4653" s="15" t="e">
        <f t="shared" si="1521"/>
        <v>#N/A</v>
      </c>
      <c r="AH4653" s="15" t="e">
        <f t="shared" si="1533"/>
        <v>#N/A</v>
      </c>
      <c r="AI4653" s="17" t="e">
        <f t="shared" si="1522"/>
        <v>#N/A</v>
      </c>
      <c r="AJ4653" s="17" t="e">
        <f t="shared" si="1523"/>
        <v>#N/A</v>
      </c>
      <c r="AK4653" s="17" t="e">
        <f t="shared" si="1524"/>
        <v>#N/A</v>
      </c>
      <c r="AL4653" s="17" t="e">
        <f t="shared" si="1525"/>
        <v>#N/A</v>
      </c>
      <c r="AM4653" s="17" t="e">
        <f t="shared" si="1526"/>
        <v>#N/A</v>
      </c>
      <c r="AN4653" s="17" t="e">
        <f t="shared" si="1534"/>
        <v>#N/A</v>
      </c>
      <c r="AO4653" s="17" t="e">
        <f>$AM$6*E4653^3+$AN$6*E4653^2+$AO$6*E4653</f>
        <v>#N/A</v>
      </c>
      <c r="AP4653" s="17" t="e">
        <f t="shared" si="1527"/>
        <v>#N/A</v>
      </c>
      <c r="AQ4653" s="17" t="e">
        <f t="shared" si="1528"/>
        <v>#N/A</v>
      </c>
      <c r="AR4653" s="17" t="e">
        <f t="shared" si="1529"/>
        <v>#N/A</v>
      </c>
    </row>
    <row r="4654" spans="2:44" x14ac:dyDescent="0.25">
      <c r="B4654" t="e">
        <f>INDEX(RawData!$A$2:$A$1048576,MATCH(FmtData!$B$4+(ROW()-10),RawData!$A$2:$A$1048576,0))</f>
        <v>#N/A</v>
      </c>
      <c r="C46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4)</f>
        <v>#N/A</v>
      </c>
      <c r="D4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4" s="63" t="e">
        <f>INDEX(RawData!E$2:E$1048576,MATCH(FmtData!$B$4+(ROW()-10),RawData!$A$2:$A$1048576,0))</f>
        <v>#N/A</v>
      </c>
      <c r="F4654" t="e">
        <f>INDEX(RawData!F$2:F$1048576,MATCH(FmtData!$B$4+(ROW()-10),RawData!$A$2:$A$1048576,0))</f>
        <v>#N/A</v>
      </c>
      <c r="G4654" t="e">
        <f>INDEX(RawData!G$2:G$1048576,MATCH(FmtData!$B$4+(ROW()-10),RawData!$A$2:$A$1048576,0))</f>
        <v>#N/A</v>
      </c>
      <c r="H4654" t="e">
        <f>INDEX(RawData!H$2:H$1048576,MATCH(FmtData!$B$4+(ROW()-10),RawData!$A$2:$A$1048576,0))</f>
        <v>#N/A</v>
      </c>
      <c r="I4654" t="e">
        <f>INDEX(RawData!I$2:I$1048576,MATCH(FmtData!$B$4+(ROW()-10),RawData!$A$2:$A$1048576,0))</f>
        <v>#N/A</v>
      </c>
      <c r="J4654" t="e">
        <f>INDEX(RawData!J$2:J$1048576,MATCH(FmtData!$B$4+(ROW()-10),RawData!$A$2:$A$1048576,0))</f>
        <v>#N/A</v>
      </c>
      <c r="K4654" t="e">
        <f>INDEX(RawData!K$2:K$1048576,MATCH(FmtData!$B$4+(ROW()-10),RawData!$A$2:$A$1048576,0))</f>
        <v>#N/A</v>
      </c>
      <c r="L4654" t="e">
        <f>INDEX(RawData!L$2:L$1048576,MATCH(FmtData!$B$4+(ROW()-10),RawData!$A$2:$A$1048576,0))</f>
        <v>#N/A</v>
      </c>
      <c r="M4654" t="e">
        <f>INDEX(RawData!M$2:M$1048576,MATCH(FmtData!$B$4+(ROW()-10),RawData!$A$2:$A$1048576,0))</f>
        <v>#N/A</v>
      </c>
      <c r="N4654" t="e">
        <f>INDEX(RawData!N$2:N$1048576,MATCH(FmtData!$B$4+(ROW()-10),RawData!$A$2:$A$1048576,0))</f>
        <v>#N/A</v>
      </c>
      <c r="O4654" t="e">
        <f>INDEX(RawData!O$2:O$1048576,MATCH(FmtData!$B$4+(ROW()-10),RawData!$A$2:$A$1048576,0))</f>
        <v>#N/A</v>
      </c>
      <c r="P4654" t="e">
        <f>INDEX(RawData!P$2:P$1048576,MATCH(FmtData!$B$4+(ROW()-10),RawData!$A$2:$A$1048576,0))</f>
        <v>#N/A</v>
      </c>
      <c r="Q4654" t="e">
        <f>INDEX(RawData!Q$2:Q$1048576,MATCH(FmtData!$B$4+(ROW()-10),RawData!$A$2:$A$1048576,0))</f>
        <v>#N/A</v>
      </c>
      <c r="R4654" t="e">
        <f>INDEX(RawData!R$2:R$1048576,MATCH(FmtData!$B$4+(ROW()-10),RawData!$A$2:$A$1048576,0))</f>
        <v>#N/A</v>
      </c>
      <c r="S4654" t="e">
        <f>INDEX(RawData!S$2:S$1048576,MATCH(FmtData!$B$4+(ROW()-10),RawData!$A$2:$A$1048576,0))</f>
        <v>#N/A</v>
      </c>
      <c r="T4654" t="e">
        <f>INDEX(RawData!T$2:T$1048576,MATCH(FmtData!$B$4+(ROW()-10),RawData!$A$2:$A$1048576,0))</f>
        <v>#N/A</v>
      </c>
      <c r="U4654" t="e">
        <f>INDEX(RawData!U$2:U$1048576,MATCH(FmtData!$B$4+(ROW()-10),RawData!$A$2:$A$1048576,0))</f>
        <v>#N/A</v>
      </c>
      <c r="V4654" t="e">
        <f>INDEX(RawData!V$2:V$1048576,MATCH(FmtData!$B$4+(ROW()-10),RawData!$A$2:$A$1048576,0))</f>
        <v>#N/A</v>
      </c>
      <c r="W4654" s="8" t="e">
        <f t="shared" si="1515"/>
        <v>#N/A</v>
      </c>
      <c r="X4654" s="8" t="e">
        <f t="shared" si="1516"/>
        <v>#N/A</v>
      </c>
      <c r="Y4654" s="8" t="e">
        <f t="shared" si="1517"/>
        <v>#N/A</v>
      </c>
      <c r="Z4654" s="8" t="e">
        <f t="shared" si="1518"/>
        <v>#N/A</v>
      </c>
      <c r="AA4654" s="8" t="e">
        <f t="shared" si="1519"/>
        <v>#N/A</v>
      </c>
      <c r="AB4654" s="8" t="e">
        <f t="shared" si="1520"/>
        <v>#N/A</v>
      </c>
      <c r="AC4654" s="6" t="e">
        <f t="shared" si="1535"/>
        <v>#N/A</v>
      </c>
      <c r="AD4654" s="41" t="e">
        <f t="shared" si="1530"/>
        <v>#N/A</v>
      </c>
      <c r="AE4654" s="15" t="e">
        <f t="shared" si="1531"/>
        <v>#N/A</v>
      </c>
      <c r="AF4654" s="15" t="e">
        <f t="shared" si="1532"/>
        <v>#N/A</v>
      </c>
      <c r="AG4654" s="15" t="e">
        <f t="shared" si="1521"/>
        <v>#N/A</v>
      </c>
      <c r="AH4654" s="15" t="e">
        <f t="shared" si="1533"/>
        <v>#N/A</v>
      </c>
      <c r="AI4654" s="17" t="e">
        <f t="shared" si="1522"/>
        <v>#N/A</v>
      </c>
      <c r="AJ4654" s="17" t="e">
        <f t="shared" si="1523"/>
        <v>#N/A</v>
      </c>
      <c r="AK4654" s="17" t="e">
        <f t="shared" si="1524"/>
        <v>#N/A</v>
      </c>
      <c r="AL4654" s="17" t="e">
        <f t="shared" si="1525"/>
        <v>#N/A</v>
      </c>
      <c r="AM4654" s="17" t="e">
        <f t="shared" si="1526"/>
        <v>#N/A</v>
      </c>
      <c r="AN4654" s="17" t="e">
        <f t="shared" si="1534"/>
        <v>#N/A</v>
      </c>
      <c r="AO4654" s="17" t="e">
        <f>$AM$6*E4654^3+$AN$6*E4654^2+$AO$6*E4654</f>
        <v>#N/A</v>
      </c>
      <c r="AP4654" s="17" t="e">
        <f t="shared" si="1527"/>
        <v>#N/A</v>
      </c>
      <c r="AQ4654" s="17" t="e">
        <f t="shared" si="1528"/>
        <v>#N/A</v>
      </c>
      <c r="AR4654" s="17" t="e">
        <f t="shared" si="1529"/>
        <v>#N/A</v>
      </c>
    </row>
    <row r="4655" spans="2:44" x14ac:dyDescent="0.25">
      <c r="B4655" t="e">
        <f>INDEX(RawData!$A$2:$A$1048576,MATCH(FmtData!$B$4+(ROW()-10),RawData!$A$2:$A$1048576,0))</f>
        <v>#N/A</v>
      </c>
      <c r="C46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5)</f>
        <v>#N/A</v>
      </c>
      <c r="D4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5" s="63" t="e">
        <f>INDEX(RawData!E$2:E$1048576,MATCH(FmtData!$B$4+(ROW()-10),RawData!$A$2:$A$1048576,0))</f>
        <v>#N/A</v>
      </c>
      <c r="F4655" t="e">
        <f>INDEX(RawData!F$2:F$1048576,MATCH(FmtData!$B$4+(ROW()-10),RawData!$A$2:$A$1048576,0))</f>
        <v>#N/A</v>
      </c>
      <c r="G4655" t="e">
        <f>INDEX(RawData!G$2:G$1048576,MATCH(FmtData!$B$4+(ROW()-10),RawData!$A$2:$A$1048576,0))</f>
        <v>#N/A</v>
      </c>
      <c r="H4655" t="e">
        <f>INDEX(RawData!H$2:H$1048576,MATCH(FmtData!$B$4+(ROW()-10),RawData!$A$2:$A$1048576,0))</f>
        <v>#N/A</v>
      </c>
      <c r="I4655" t="e">
        <f>INDEX(RawData!I$2:I$1048576,MATCH(FmtData!$B$4+(ROW()-10),RawData!$A$2:$A$1048576,0))</f>
        <v>#N/A</v>
      </c>
      <c r="J4655" t="e">
        <f>INDEX(RawData!J$2:J$1048576,MATCH(FmtData!$B$4+(ROW()-10),RawData!$A$2:$A$1048576,0))</f>
        <v>#N/A</v>
      </c>
      <c r="K4655" t="e">
        <f>INDEX(RawData!K$2:K$1048576,MATCH(FmtData!$B$4+(ROW()-10),RawData!$A$2:$A$1048576,0))</f>
        <v>#N/A</v>
      </c>
      <c r="L4655" t="e">
        <f>INDEX(RawData!L$2:L$1048576,MATCH(FmtData!$B$4+(ROW()-10),RawData!$A$2:$A$1048576,0))</f>
        <v>#N/A</v>
      </c>
      <c r="M4655" t="e">
        <f>INDEX(RawData!M$2:M$1048576,MATCH(FmtData!$B$4+(ROW()-10),RawData!$A$2:$A$1048576,0))</f>
        <v>#N/A</v>
      </c>
      <c r="N4655" t="e">
        <f>INDEX(RawData!N$2:N$1048576,MATCH(FmtData!$B$4+(ROW()-10),RawData!$A$2:$A$1048576,0))</f>
        <v>#N/A</v>
      </c>
      <c r="O4655" t="e">
        <f>INDEX(RawData!O$2:O$1048576,MATCH(FmtData!$B$4+(ROW()-10),RawData!$A$2:$A$1048576,0))</f>
        <v>#N/A</v>
      </c>
      <c r="P4655" t="e">
        <f>INDEX(RawData!P$2:P$1048576,MATCH(FmtData!$B$4+(ROW()-10),RawData!$A$2:$A$1048576,0))</f>
        <v>#N/A</v>
      </c>
      <c r="Q4655" t="e">
        <f>INDEX(RawData!Q$2:Q$1048576,MATCH(FmtData!$B$4+(ROW()-10),RawData!$A$2:$A$1048576,0))</f>
        <v>#N/A</v>
      </c>
      <c r="R4655" t="e">
        <f>INDEX(RawData!R$2:R$1048576,MATCH(FmtData!$B$4+(ROW()-10),RawData!$A$2:$A$1048576,0))</f>
        <v>#N/A</v>
      </c>
      <c r="S4655" t="e">
        <f>INDEX(RawData!S$2:S$1048576,MATCH(FmtData!$B$4+(ROW()-10),RawData!$A$2:$A$1048576,0))</f>
        <v>#N/A</v>
      </c>
      <c r="T4655" t="e">
        <f>INDEX(RawData!T$2:T$1048576,MATCH(FmtData!$B$4+(ROW()-10),RawData!$A$2:$A$1048576,0))</f>
        <v>#N/A</v>
      </c>
      <c r="U4655" t="e">
        <f>INDEX(RawData!U$2:U$1048576,MATCH(FmtData!$B$4+(ROW()-10),RawData!$A$2:$A$1048576,0))</f>
        <v>#N/A</v>
      </c>
      <c r="V4655" t="e">
        <f>INDEX(RawData!V$2:V$1048576,MATCH(FmtData!$B$4+(ROW()-10),RawData!$A$2:$A$1048576,0))</f>
        <v>#N/A</v>
      </c>
      <c r="W4655" s="8" t="e">
        <f t="shared" si="1515"/>
        <v>#N/A</v>
      </c>
      <c r="X4655" s="8" t="e">
        <f t="shared" si="1516"/>
        <v>#N/A</v>
      </c>
      <c r="Y4655" s="8" t="e">
        <f t="shared" si="1517"/>
        <v>#N/A</v>
      </c>
      <c r="Z4655" s="8" t="e">
        <f t="shared" si="1518"/>
        <v>#N/A</v>
      </c>
      <c r="AA4655" s="8" t="e">
        <f t="shared" si="1519"/>
        <v>#N/A</v>
      </c>
      <c r="AB4655" s="8" t="e">
        <f t="shared" si="1520"/>
        <v>#N/A</v>
      </c>
      <c r="AC4655" s="6" t="e">
        <f t="shared" si="1535"/>
        <v>#N/A</v>
      </c>
      <c r="AD4655" s="41" t="e">
        <f t="shared" si="1530"/>
        <v>#N/A</v>
      </c>
      <c r="AE4655" s="15" t="e">
        <f t="shared" si="1531"/>
        <v>#N/A</v>
      </c>
      <c r="AF4655" s="15" t="e">
        <f t="shared" si="1532"/>
        <v>#N/A</v>
      </c>
      <c r="AG4655" s="15" t="e">
        <f t="shared" si="1521"/>
        <v>#N/A</v>
      </c>
      <c r="AH4655" s="15" t="e">
        <f t="shared" si="1533"/>
        <v>#N/A</v>
      </c>
      <c r="AI4655" s="17" t="e">
        <f t="shared" si="1522"/>
        <v>#N/A</v>
      </c>
      <c r="AJ4655" s="17" t="e">
        <f t="shared" si="1523"/>
        <v>#N/A</v>
      </c>
      <c r="AK4655" s="17" t="e">
        <f t="shared" si="1524"/>
        <v>#N/A</v>
      </c>
      <c r="AL4655" s="17" t="e">
        <f t="shared" si="1525"/>
        <v>#N/A</v>
      </c>
      <c r="AM4655" s="17" t="e">
        <f t="shared" si="1526"/>
        <v>#N/A</v>
      </c>
      <c r="AN4655" s="17" t="e">
        <f t="shared" si="1534"/>
        <v>#N/A</v>
      </c>
      <c r="AO4655" s="17" t="e">
        <f>$AM$6*E4655^3+$AN$6*E4655^2+$AO$6*E4655</f>
        <v>#N/A</v>
      </c>
      <c r="AP4655" s="17" t="e">
        <f t="shared" si="1527"/>
        <v>#N/A</v>
      </c>
      <c r="AQ4655" s="17" t="e">
        <f t="shared" si="1528"/>
        <v>#N/A</v>
      </c>
      <c r="AR4655" s="17" t="e">
        <f t="shared" si="1529"/>
        <v>#N/A</v>
      </c>
    </row>
    <row r="4656" spans="2:44" x14ac:dyDescent="0.25">
      <c r="B4656" t="e">
        <f>INDEX(RawData!$A$2:$A$1048576,MATCH(FmtData!$B$4+(ROW()-10),RawData!$A$2:$A$1048576,0))</f>
        <v>#N/A</v>
      </c>
      <c r="C46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6)</f>
        <v>#N/A</v>
      </c>
      <c r="D4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6" s="63" t="e">
        <f>INDEX(RawData!E$2:E$1048576,MATCH(FmtData!$B$4+(ROW()-10),RawData!$A$2:$A$1048576,0))</f>
        <v>#N/A</v>
      </c>
      <c r="F4656" t="e">
        <f>INDEX(RawData!F$2:F$1048576,MATCH(FmtData!$B$4+(ROW()-10),RawData!$A$2:$A$1048576,0))</f>
        <v>#N/A</v>
      </c>
      <c r="G4656" t="e">
        <f>INDEX(RawData!G$2:G$1048576,MATCH(FmtData!$B$4+(ROW()-10),RawData!$A$2:$A$1048576,0))</f>
        <v>#N/A</v>
      </c>
      <c r="H4656" t="e">
        <f>INDEX(RawData!H$2:H$1048576,MATCH(FmtData!$B$4+(ROW()-10),RawData!$A$2:$A$1048576,0))</f>
        <v>#N/A</v>
      </c>
      <c r="I4656" t="e">
        <f>INDEX(RawData!I$2:I$1048576,MATCH(FmtData!$B$4+(ROW()-10),RawData!$A$2:$A$1048576,0))</f>
        <v>#N/A</v>
      </c>
      <c r="J4656" t="e">
        <f>INDEX(RawData!J$2:J$1048576,MATCH(FmtData!$B$4+(ROW()-10),RawData!$A$2:$A$1048576,0))</f>
        <v>#N/A</v>
      </c>
      <c r="K4656" t="e">
        <f>INDEX(RawData!K$2:K$1048576,MATCH(FmtData!$B$4+(ROW()-10),RawData!$A$2:$A$1048576,0))</f>
        <v>#N/A</v>
      </c>
      <c r="L4656" t="e">
        <f>INDEX(RawData!L$2:L$1048576,MATCH(FmtData!$B$4+(ROW()-10),RawData!$A$2:$A$1048576,0))</f>
        <v>#N/A</v>
      </c>
      <c r="M4656" t="e">
        <f>INDEX(RawData!M$2:M$1048576,MATCH(FmtData!$B$4+(ROW()-10),RawData!$A$2:$A$1048576,0))</f>
        <v>#N/A</v>
      </c>
      <c r="N4656" t="e">
        <f>INDEX(RawData!N$2:N$1048576,MATCH(FmtData!$B$4+(ROW()-10),RawData!$A$2:$A$1048576,0))</f>
        <v>#N/A</v>
      </c>
      <c r="O4656" t="e">
        <f>INDEX(RawData!O$2:O$1048576,MATCH(FmtData!$B$4+(ROW()-10),RawData!$A$2:$A$1048576,0))</f>
        <v>#N/A</v>
      </c>
      <c r="P4656" t="e">
        <f>INDEX(RawData!P$2:P$1048576,MATCH(FmtData!$B$4+(ROW()-10),RawData!$A$2:$A$1048576,0))</f>
        <v>#N/A</v>
      </c>
      <c r="Q4656" t="e">
        <f>INDEX(RawData!Q$2:Q$1048576,MATCH(FmtData!$B$4+(ROW()-10),RawData!$A$2:$A$1048576,0))</f>
        <v>#N/A</v>
      </c>
      <c r="R4656" t="e">
        <f>INDEX(RawData!R$2:R$1048576,MATCH(FmtData!$B$4+(ROW()-10),RawData!$A$2:$A$1048576,0))</f>
        <v>#N/A</v>
      </c>
      <c r="S4656" t="e">
        <f>INDEX(RawData!S$2:S$1048576,MATCH(FmtData!$B$4+(ROW()-10),RawData!$A$2:$A$1048576,0))</f>
        <v>#N/A</v>
      </c>
      <c r="T4656" t="e">
        <f>INDEX(RawData!T$2:T$1048576,MATCH(FmtData!$B$4+(ROW()-10),RawData!$A$2:$A$1048576,0))</f>
        <v>#N/A</v>
      </c>
      <c r="U4656" t="e">
        <f>INDEX(RawData!U$2:U$1048576,MATCH(FmtData!$B$4+(ROW()-10),RawData!$A$2:$A$1048576,0))</f>
        <v>#N/A</v>
      </c>
      <c r="V4656" t="e">
        <f>INDEX(RawData!V$2:V$1048576,MATCH(FmtData!$B$4+(ROW()-10),RawData!$A$2:$A$1048576,0))</f>
        <v>#N/A</v>
      </c>
      <c r="W4656" s="8" t="e">
        <f t="shared" si="1515"/>
        <v>#N/A</v>
      </c>
      <c r="X4656" s="8" t="e">
        <f t="shared" si="1516"/>
        <v>#N/A</v>
      </c>
      <c r="Y4656" s="8" t="e">
        <f t="shared" si="1517"/>
        <v>#N/A</v>
      </c>
      <c r="Z4656" s="8" t="e">
        <f t="shared" si="1518"/>
        <v>#N/A</v>
      </c>
      <c r="AA4656" s="8" t="e">
        <f t="shared" si="1519"/>
        <v>#N/A</v>
      </c>
      <c r="AB4656" s="8" t="e">
        <f t="shared" si="1520"/>
        <v>#N/A</v>
      </c>
      <c r="AC4656" s="6" t="e">
        <f t="shared" si="1535"/>
        <v>#N/A</v>
      </c>
      <c r="AD4656" s="41" t="e">
        <f t="shared" si="1530"/>
        <v>#N/A</v>
      </c>
      <c r="AE4656" s="15" t="e">
        <f t="shared" si="1531"/>
        <v>#N/A</v>
      </c>
      <c r="AF4656" s="15" t="e">
        <f t="shared" si="1532"/>
        <v>#N/A</v>
      </c>
      <c r="AG4656" s="15" t="e">
        <f t="shared" si="1521"/>
        <v>#N/A</v>
      </c>
      <c r="AH4656" s="15" t="e">
        <f t="shared" si="1533"/>
        <v>#N/A</v>
      </c>
      <c r="AI4656" s="17" t="e">
        <f t="shared" si="1522"/>
        <v>#N/A</v>
      </c>
      <c r="AJ4656" s="17" t="e">
        <f t="shared" si="1523"/>
        <v>#N/A</v>
      </c>
      <c r="AK4656" s="17" t="e">
        <f t="shared" si="1524"/>
        <v>#N/A</v>
      </c>
      <c r="AL4656" s="17" t="e">
        <f t="shared" si="1525"/>
        <v>#N/A</v>
      </c>
      <c r="AM4656" s="17" t="e">
        <f t="shared" si="1526"/>
        <v>#N/A</v>
      </c>
      <c r="AN4656" s="17" t="e">
        <f t="shared" si="1534"/>
        <v>#N/A</v>
      </c>
      <c r="AO4656" s="17" t="e">
        <f>$AM$6*E4656^3+$AN$6*E4656^2+$AO$6*E4656</f>
        <v>#N/A</v>
      </c>
      <c r="AP4656" s="17" t="e">
        <f t="shared" si="1527"/>
        <v>#N/A</v>
      </c>
      <c r="AQ4656" s="17" t="e">
        <f t="shared" si="1528"/>
        <v>#N/A</v>
      </c>
      <c r="AR4656" s="17" t="e">
        <f t="shared" si="1529"/>
        <v>#N/A</v>
      </c>
    </row>
    <row r="4657" spans="2:44" x14ac:dyDescent="0.25">
      <c r="B4657" t="e">
        <f>INDEX(RawData!$A$2:$A$1048576,MATCH(FmtData!$B$4+(ROW()-10),RawData!$A$2:$A$1048576,0))</f>
        <v>#N/A</v>
      </c>
      <c r="C46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7)</f>
        <v>#N/A</v>
      </c>
      <c r="D4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7" s="63" t="e">
        <f>INDEX(RawData!E$2:E$1048576,MATCH(FmtData!$B$4+(ROW()-10),RawData!$A$2:$A$1048576,0))</f>
        <v>#N/A</v>
      </c>
      <c r="F4657" t="e">
        <f>INDEX(RawData!F$2:F$1048576,MATCH(FmtData!$B$4+(ROW()-10),RawData!$A$2:$A$1048576,0))</f>
        <v>#N/A</v>
      </c>
      <c r="G4657" t="e">
        <f>INDEX(RawData!G$2:G$1048576,MATCH(FmtData!$B$4+(ROW()-10),RawData!$A$2:$A$1048576,0))</f>
        <v>#N/A</v>
      </c>
      <c r="H4657" t="e">
        <f>INDEX(RawData!H$2:H$1048576,MATCH(FmtData!$B$4+(ROW()-10),RawData!$A$2:$A$1048576,0))</f>
        <v>#N/A</v>
      </c>
      <c r="I4657" t="e">
        <f>INDEX(RawData!I$2:I$1048576,MATCH(FmtData!$B$4+(ROW()-10),RawData!$A$2:$A$1048576,0))</f>
        <v>#N/A</v>
      </c>
      <c r="J4657" t="e">
        <f>INDEX(RawData!J$2:J$1048576,MATCH(FmtData!$B$4+(ROW()-10),RawData!$A$2:$A$1048576,0))</f>
        <v>#N/A</v>
      </c>
      <c r="K4657" t="e">
        <f>INDEX(RawData!K$2:K$1048576,MATCH(FmtData!$B$4+(ROW()-10),RawData!$A$2:$A$1048576,0))</f>
        <v>#N/A</v>
      </c>
      <c r="L4657" t="e">
        <f>INDEX(RawData!L$2:L$1048576,MATCH(FmtData!$B$4+(ROW()-10),RawData!$A$2:$A$1048576,0))</f>
        <v>#N/A</v>
      </c>
      <c r="M4657" t="e">
        <f>INDEX(RawData!M$2:M$1048576,MATCH(FmtData!$B$4+(ROW()-10),RawData!$A$2:$A$1048576,0))</f>
        <v>#N/A</v>
      </c>
      <c r="N4657" t="e">
        <f>INDEX(RawData!N$2:N$1048576,MATCH(FmtData!$B$4+(ROW()-10),RawData!$A$2:$A$1048576,0))</f>
        <v>#N/A</v>
      </c>
      <c r="O4657" t="e">
        <f>INDEX(RawData!O$2:O$1048576,MATCH(FmtData!$B$4+(ROW()-10),RawData!$A$2:$A$1048576,0))</f>
        <v>#N/A</v>
      </c>
      <c r="P4657" t="e">
        <f>INDEX(RawData!P$2:P$1048576,MATCH(FmtData!$B$4+(ROW()-10),RawData!$A$2:$A$1048576,0))</f>
        <v>#N/A</v>
      </c>
      <c r="Q4657" t="e">
        <f>INDEX(RawData!Q$2:Q$1048576,MATCH(FmtData!$B$4+(ROW()-10),RawData!$A$2:$A$1048576,0))</f>
        <v>#N/A</v>
      </c>
      <c r="R4657" t="e">
        <f>INDEX(RawData!R$2:R$1048576,MATCH(FmtData!$B$4+(ROW()-10),RawData!$A$2:$A$1048576,0))</f>
        <v>#N/A</v>
      </c>
      <c r="S4657" t="e">
        <f>INDEX(RawData!S$2:S$1048576,MATCH(FmtData!$B$4+(ROW()-10),RawData!$A$2:$A$1048576,0))</f>
        <v>#N/A</v>
      </c>
      <c r="T4657" t="e">
        <f>INDEX(RawData!T$2:T$1048576,MATCH(FmtData!$B$4+(ROW()-10),RawData!$A$2:$A$1048576,0))</f>
        <v>#N/A</v>
      </c>
      <c r="U4657" t="e">
        <f>INDEX(RawData!U$2:U$1048576,MATCH(FmtData!$B$4+(ROW()-10),RawData!$A$2:$A$1048576,0))</f>
        <v>#N/A</v>
      </c>
      <c r="V4657" t="e">
        <f>INDEX(RawData!V$2:V$1048576,MATCH(FmtData!$B$4+(ROW()-10),RawData!$A$2:$A$1048576,0))</f>
        <v>#N/A</v>
      </c>
      <c r="W4657" s="8" t="e">
        <f t="shared" si="1515"/>
        <v>#N/A</v>
      </c>
      <c r="X4657" s="8" t="e">
        <f t="shared" si="1516"/>
        <v>#N/A</v>
      </c>
      <c r="Y4657" s="8" t="e">
        <f t="shared" si="1517"/>
        <v>#N/A</v>
      </c>
      <c r="Z4657" s="8" t="e">
        <f t="shared" si="1518"/>
        <v>#N/A</v>
      </c>
      <c r="AA4657" s="8" t="e">
        <f t="shared" si="1519"/>
        <v>#N/A</v>
      </c>
      <c r="AB4657" s="8" t="e">
        <f t="shared" si="1520"/>
        <v>#N/A</v>
      </c>
      <c r="AC4657" s="6" t="e">
        <f t="shared" si="1535"/>
        <v>#N/A</v>
      </c>
      <c r="AD4657" s="41" t="e">
        <f t="shared" si="1530"/>
        <v>#N/A</v>
      </c>
      <c r="AE4657" s="15" t="e">
        <f t="shared" si="1531"/>
        <v>#N/A</v>
      </c>
      <c r="AF4657" s="15" t="e">
        <f t="shared" si="1532"/>
        <v>#N/A</v>
      </c>
      <c r="AG4657" s="15" t="e">
        <f t="shared" si="1521"/>
        <v>#N/A</v>
      </c>
      <c r="AH4657" s="15" t="e">
        <f t="shared" si="1533"/>
        <v>#N/A</v>
      </c>
      <c r="AI4657" s="17" t="e">
        <f t="shared" si="1522"/>
        <v>#N/A</v>
      </c>
      <c r="AJ4657" s="17" t="e">
        <f t="shared" si="1523"/>
        <v>#N/A</v>
      </c>
      <c r="AK4657" s="17" t="e">
        <f t="shared" si="1524"/>
        <v>#N/A</v>
      </c>
      <c r="AL4657" s="17" t="e">
        <f t="shared" si="1525"/>
        <v>#N/A</v>
      </c>
      <c r="AM4657" s="17" t="e">
        <f t="shared" si="1526"/>
        <v>#N/A</v>
      </c>
      <c r="AN4657" s="17" t="e">
        <f t="shared" si="1534"/>
        <v>#N/A</v>
      </c>
      <c r="AO4657" s="17" t="e">
        <f>$AM$6*E4657^3+$AN$6*E4657^2+$AO$6*E4657</f>
        <v>#N/A</v>
      </c>
      <c r="AP4657" s="17" t="e">
        <f t="shared" si="1527"/>
        <v>#N/A</v>
      </c>
      <c r="AQ4657" s="17" t="e">
        <f t="shared" si="1528"/>
        <v>#N/A</v>
      </c>
      <c r="AR4657" s="17" t="e">
        <f t="shared" si="1529"/>
        <v>#N/A</v>
      </c>
    </row>
    <row r="4658" spans="2:44" x14ac:dyDescent="0.25">
      <c r="B4658" t="e">
        <f>INDEX(RawData!$A$2:$A$1048576,MATCH(FmtData!$B$4+(ROW()-10),RawData!$A$2:$A$1048576,0))</f>
        <v>#N/A</v>
      </c>
      <c r="C46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8)</f>
        <v>#N/A</v>
      </c>
      <c r="D4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8" s="63" t="e">
        <f>INDEX(RawData!E$2:E$1048576,MATCH(FmtData!$B$4+(ROW()-10),RawData!$A$2:$A$1048576,0))</f>
        <v>#N/A</v>
      </c>
      <c r="F4658" t="e">
        <f>INDEX(RawData!F$2:F$1048576,MATCH(FmtData!$B$4+(ROW()-10),RawData!$A$2:$A$1048576,0))</f>
        <v>#N/A</v>
      </c>
      <c r="G4658" t="e">
        <f>INDEX(RawData!G$2:G$1048576,MATCH(FmtData!$B$4+(ROW()-10),RawData!$A$2:$A$1048576,0))</f>
        <v>#N/A</v>
      </c>
      <c r="H4658" t="e">
        <f>INDEX(RawData!H$2:H$1048576,MATCH(FmtData!$B$4+(ROW()-10),RawData!$A$2:$A$1048576,0))</f>
        <v>#N/A</v>
      </c>
      <c r="I4658" t="e">
        <f>INDEX(RawData!I$2:I$1048576,MATCH(FmtData!$B$4+(ROW()-10),RawData!$A$2:$A$1048576,0))</f>
        <v>#N/A</v>
      </c>
      <c r="J4658" t="e">
        <f>INDEX(RawData!J$2:J$1048576,MATCH(FmtData!$B$4+(ROW()-10),RawData!$A$2:$A$1048576,0))</f>
        <v>#N/A</v>
      </c>
      <c r="K4658" t="e">
        <f>INDEX(RawData!K$2:K$1048576,MATCH(FmtData!$B$4+(ROW()-10),RawData!$A$2:$A$1048576,0))</f>
        <v>#N/A</v>
      </c>
      <c r="L4658" t="e">
        <f>INDEX(RawData!L$2:L$1048576,MATCH(FmtData!$B$4+(ROW()-10),RawData!$A$2:$A$1048576,0))</f>
        <v>#N/A</v>
      </c>
      <c r="M4658" t="e">
        <f>INDEX(RawData!M$2:M$1048576,MATCH(FmtData!$B$4+(ROW()-10),RawData!$A$2:$A$1048576,0))</f>
        <v>#N/A</v>
      </c>
      <c r="N4658" t="e">
        <f>INDEX(RawData!N$2:N$1048576,MATCH(FmtData!$B$4+(ROW()-10),RawData!$A$2:$A$1048576,0))</f>
        <v>#N/A</v>
      </c>
      <c r="O4658" t="e">
        <f>INDEX(RawData!O$2:O$1048576,MATCH(FmtData!$B$4+(ROW()-10),RawData!$A$2:$A$1048576,0))</f>
        <v>#N/A</v>
      </c>
      <c r="P4658" t="e">
        <f>INDEX(RawData!P$2:P$1048576,MATCH(FmtData!$B$4+(ROW()-10),RawData!$A$2:$A$1048576,0))</f>
        <v>#N/A</v>
      </c>
      <c r="Q4658" t="e">
        <f>INDEX(RawData!Q$2:Q$1048576,MATCH(FmtData!$B$4+(ROW()-10),RawData!$A$2:$A$1048576,0))</f>
        <v>#N/A</v>
      </c>
      <c r="R4658" t="e">
        <f>INDEX(RawData!R$2:R$1048576,MATCH(FmtData!$B$4+(ROW()-10),RawData!$A$2:$A$1048576,0))</f>
        <v>#N/A</v>
      </c>
      <c r="S4658" t="e">
        <f>INDEX(RawData!S$2:S$1048576,MATCH(FmtData!$B$4+(ROW()-10),RawData!$A$2:$A$1048576,0))</f>
        <v>#N/A</v>
      </c>
      <c r="T4658" t="e">
        <f>INDEX(RawData!T$2:T$1048576,MATCH(FmtData!$B$4+(ROW()-10),RawData!$A$2:$A$1048576,0))</f>
        <v>#N/A</v>
      </c>
      <c r="U4658" t="e">
        <f>INDEX(RawData!U$2:U$1048576,MATCH(FmtData!$B$4+(ROW()-10),RawData!$A$2:$A$1048576,0))</f>
        <v>#N/A</v>
      </c>
      <c r="V4658" t="e">
        <f>INDEX(RawData!V$2:V$1048576,MATCH(FmtData!$B$4+(ROW()-10),RawData!$A$2:$A$1048576,0))</f>
        <v>#N/A</v>
      </c>
      <c r="W4658" s="8" t="e">
        <f t="shared" si="1515"/>
        <v>#N/A</v>
      </c>
      <c r="X4658" s="8" t="e">
        <f t="shared" si="1516"/>
        <v>#N/A</v>
      </c>
      <c r="Y4658" s="8" t="e">
        <f t="shared" si="1517"/>
        <v>#N/A</v>
      </c>
      <c r="Z4658" s="8" t="e">
        <f t="shared" si="1518"/>
        <v>#N/A</v>
      </c>
      <c r="AA4658" s="8" t="e">
        <f t="shared" si="1519"/>
        <v>#N/A</v>
      </c>
      <c r="AB4658" s="8" t="e">
        <f t="shared" si="1520"/>
        <v>#N/A</v>
      </c>
      <c r="AC4658" s="6" t="e">
        <f t="shared" si="1535"/>
        <v>#N/A</v>
      </c>
      <c r="AD4658" s="41" t="e">
        <f t="shared" si="1530"/>
        <v>#N/A</v>
      </c>
      <c r="AE4658" s="15" t="e">
        <f t="shared" si="1531"/>
        <v>#N/A</v>
      </c>
      <c r="AF4658" s="15" t="e">
        <f t="shared" si="1532"/>
        <v>#N/A</v>
      </c>
      <c r="AG4658" s="15" t="e">
        <f t="shared" si="1521"/>
        <v>#N/A</v>
      </c>
      <c r="AH4658" s="15" t="e">
        <f t="shared" si="1533"/>
        <v>#N/A</v>
      </c>
      <c r="AI4658" s="17" t="e">
        <f t="shared" si="1522"/>
        <v>#N/A</v>
      </c>
      <c r="AJ4658" s="17" t="e">
        <f t="shared" si="1523"/>
        <v>#N/A</v>
      </c>
      <c r="AK4658" s="17" t="e">
        <f t="shared" si="1524"/>
        <v>#N/A</v>
      </c>
      <c r="AL4658" s="17" t="e">
        <f t="shared" si="1525"/>
        <v>#N/A</v>
      </c>
      <c r="AM4658" s="17" t="e">
        <f t="shared" si="1526"/>
        <v>#N/A</v>
      </c>
      <c r="AN4658" s="17" t="e">
        <f t="shared" si="1534"/>
        <v>#N/A</v>
      </c>
      <c r="AO4658" s="17" t="e">
        <f>$AM$6*E4658^3+$AN$6*E4658^2+$AO$6*E4658</f>
        <v>#N/A</v>
      </c>
      <c r="AP4658" s="17" t="e">
        <f t="shared" si="1527"/>
        <v>#N/A</v>
      </c>
      <c r="AQ4658" s="17" t="e">
        <f t="shared" si="1528"/>
        <v>#N/A</v>
      </c>
      <c r="AR4658" s="17" t="e">
        <f t="shared" si="1529"/>
        <v>#N/A</v>
      </c>
    </row>
    <row r="4659" spans="2:44" x14ac:dyDescent="0.25">
      <c r="B4659" t="e">
        <f>INDEX(RawData!$A$2:$A$1048576,MATCH(FmtData!$B$4+(ROW()-10),RawData!$A$2:$A$1048576,0))</f>
        <v>#N/A</v>
      </c>
      <c r="C46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9)</f>
        <v>#N/A</v>
      </c>
      <c r="D4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9" s="63" t="e">
        <f>INDEX(RawData!E$2:E$1048576,MATCH(FmtData!$B$4+(ROW()-10),RawData!$A$2:$A$1048576,0))</f>
        <v>#N/A</v>
      </c>
      <c r="F4659" t="e">
        <f>INDEX(RawData!F$2:F$1048576,MATCH(FmtData!$B$4+(ROW()-10),RawData!$A$2:$A$1048576,0))</f>
        <v>#N/A</v>
      </c>
      <c r="G4659" t="e">
        <f>INDEX(RawData!G$2:G$1048576,MATCH(FmtData!$B$4+(ROW()-10),RawData!$A$2:$A$1048576,0))</f>
        <v>#N/A</v>
      </c>
      <c r="H4659" t="e">
        <f>INDEX(RawData!H$2:H$1048576,MATCH(FmtData!$B$4+(ROW()-10),RawData!$A$2:$A$1048576,0))</f>
        <v>#N/A</v>
      </c>
      <c r="I4659" t="e">
        <f>INDEX(RawData!I$2:I$1048576,MATCH(FmtData!$B$4+(ROW()-10),RawData!$A$2:$A$1048576,0))</f>
        <v>#N/A</v>
      </c>
      <c r="J4659" t="e">
        <f>INDEX(RawData!J$2:J$1048576,MATCH(FmtData!$B$4+(ROW()-10),RawData!$A$2:$A$1048576,0))</f>
        <v>#N/A</v>
      </c>
      <c r="K4659" t="e">
        <f>INDEX(RawData!K$2:K$1048576,MATCH(FmtData!$B$4+(ROW()-10),RawData!$A$2:$A$1048576,0))</f>
        <v>#N/A</v>
      </c>
      <c r="L4659" t="e">
        <f>INDEX(RawData!L$2:L$1048576,MATCH(FmtData!$B$4+(ROW()-10),RawData!$A$2:$A$1048576,0))</f>
        <v>#N/A</v>
      </c>
      <c r="M4659" t="e">
        <f>INDEX(RawData!M$2:M$1048576,MATCH(FmtData!$B$4+(ROW()-10),RawData!$A$2:$A$1048576,0))</f>
        <v>#N/A</v>
      </c>
      <c r="N4659" t="e">
        <f>INDEX(RawData!N$2:N$1048576,MATCH(FmtData!$B$4+(ROW()-10),RawData!$A$2:$A$1048576,0))</f>
        <v>#N/A</v>
      </c>
      <c r="O4659" t="e">
        <f>INDEX(RawData!O$2:O$1048576,MATCH(FmtData!$B$4+(ROW()-10),RawData!$A$2:$A$1048576,0))</f>
        <v>#N/A</v>
      </c>
      <c r="P4659" t="e">
        <f>INDEX(RawData!P$2:P$1048576,MATCH(FmtData!$B$4+(ROW()-10),RawData!$A$2:$A$1048576,0))</f>
        <v>#N/A</v>
      </c>
      <c r="Q4659" t="e">
        <f>INDEX(RawData!Q$2:Q$1048576,MATCH(FmtData!$B$4+(ROW()-10),RawData!$A$2:$A$1048576,0))</f>
        <v>#N/A</v>
      </c>
      <c r="R4659" t="e">
        <f>INDEX(RawData!R$2:R$1048576,MATCH(FmtData!$B$4+(ROW()-10),RawData!$A$2:$A$1048576,0))</f>
        <v>#N/A</v>
      </c>
      <c r="S4659" t="e">
        <f>INDEX(RawData!S$2:S$1048576,MATCH(FmtData!$B$4+(ROW()-10),RawData!$A$2:$A$1048576,0))</f>
        <v>#N/A</v>
      </c>
      <c r="T4659" t="e">
        <f>INDEX(RawData!T$2:T$1048576,MATCH(FmtData!$B$4+(ROW()-10),RawData!$A$2:$A$1048576,0))</f>
        <v>#N/A</v>
      </c>
      <c r="U4659" t="e">
        <f>INDEX(RawData!U$2:U$1048576,MATCH(FmtData!$B$4+(ROW()-10),RawData!$A$2:$A$1048576,0))</f>
        <v>#N/A</v>
      </c>
      <c r="V4659" t="e">
        <f>INDEX(RawData!V$2:V$1048576,MATCH(FmtData!$B$4+(ROW()-10),RawData!$A$2:$A$1048576,0))</f>
        <v>#N/A</v>
      </c>
      <c r="W4659" s="8" t="e">
        <f t="shared" si="1515"/>
        <v>#N/A</v>
      </c>
      <c r="X4659" s="8" t="e">
        <f t="shared" si="1516"/>
        <v>#N/A</v>
      </c>
      <c r="Y4659" s="8" t="e">
        <f t="shared" si="1517"/>
        <v>#N/A</v>
      </c>
      <c r="Z4659" s="8" t="e">
        <f t="shared" si="1518"/>
        <v>#N/A</v>
      </c>
      <c r="AA4659" s="8" t="e">
        <f t="shared" si="1519"/>
        <v>#N/A</v>
      </c>
      <c r="AB4659" s="8" t="e">
        <f t="shared" si="1520"/>
        <v>#N/A</v>
      </c>
      <c r="AC4659" s="6" t="e">
        <f t="shared" si="1535"/>
        <v>#N/A</v>
      </c>
      <c r="AD4659" s="41" t="e">
        <f t="shared" si="1530"/>
        <v>#N/A</v>
      </c>
      <c r="AE4659" s="15" t="e">
        <f t="shared" si="1531"/>
        <v>#N/A</v>
      </c>
      <c r="AF4659" s="15" t="e">
        <f t="shared" si="1532"/>
        <v>#N/A</v>
      </c>
      <c r="AG4659" s="15" t="e">
        <f t="shared" si="1521"/>
        <v>#N/A</v>
      </c>
      <c r="AH4659" s="15" t="e">
        <f t="shared" si="1533"/>
        <v>#N/A</v>
      </c>
      <c r="AI4659" s="17" t="e">
        <f t="shared" si="1522"/>
        <v>#N/A</v>
      </c>
      <c r="AJ4659" s="17" t="e">
        <f t="shared" si="1523"/>
        <v>#N/A</v>
      </c>
      <c r="AK4659" s="17" t="e">
        <f t="shared" si="1524"/>
        <v>#N/A</v>
      </c>
      <c r="AL4659" s="17" t="e">
        <f t="shared" si="1525"/>
        <v>#N/A</v>
      </c>
      <c r="AM4659" s="17" t="e">
        <f t="shared" si="1526"/>
        <v>#N/A</v>
      </c>
      <c r="AN4659" s="17" t="e">
        <f t="shared" si="1534"/>
        <v>#N/A</v>
      </c>
      <c r="AO4659" s="17" t="e">
        <f>$AM$6*E4659^3+$AN$6*E4659^2+$AO$6*E4659</f>
        <v>#N/A</v>
      </c>
      <c r="AP4659" s="17" t="e">
        <f t="shared" si="1527"/>
        <v>#N/A</v>
      </c>
      <c r="AQ4659" s="17" t="e">
        <f t="shared" si="1528"/>
        <v>#N/A</v>
      </c>
      <c r="AR4659" s="17" t="e">
        <f t="shared" si="1529"/>
        <v>#N/A</v>
      </c>
    </row>
    <row r="4660" spans="2:44" x14ac:dyDescent="0.25">
      <c r="B4660" t="e">
        <f>INDEX(RawData!$A$2:$A$1048576,MATCH(FmtData!$B$4+(ROW()-10),RawData!$A$2:$A$1048576,0))</f>
        <v>#N/A</v>
      </c>
      <c r="C46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0)</f>
        <v>#N/A</v>
      </c>
      <c r="D4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0" s="63" t="e">
        <f>INDEX(RawData!E$2:E$1048576,MATCH(FmtData!$B$4+(ROW()-10),RawData!$A$2:$A$1048576,0))</f>
        <v>#N/A</v>
      </c>
      <c r="F4660" t="e">
        <f>INDEX(RawData!F$2:F$1048576,MATCH(FmtData!$B$4+(ROW()-10),RawData!$A$2:$A$1048576,0))</f>
        <v>#N/A</v>
      </c>
      <c r="G4660" t="e">
        <f>INDEX(RawData!G$2:G$1048576,MATCH(FmtData!$B$4+(ROW()-10),RawData!$A$2:$A$1048576,0))</f>
        <v>#N/A</v>
      </c>
      <c r="H4660" t="e">
        <f>INDEX(RawData!H$2:H$1048576,MATCH(FmtData!$B$4+(ROW()-10),RawData!$A$2:$A$1048576,0))</f>
        <v>#N/A</v>
      </c>
      <c r="I4660" t="e">
        <f>INDEX(RawData!I$2:I$1048576,MATCH(FmtData!$B$4+(ROW()-10),RawData!$A$2:$A$1048576,0))</f>
        <v>#N/A</v>
      </c>
      <c r="J4660" t="e">
        <f>INDEX(RawData!J$2:J$1048576,MATCH(FmtData!$B$4+(ROW()-10),RawData!$A$2:$A$1048576,0))</f>
        <v>#N/A</v>
      </c>
      <c r="K4660" t="e">
        <f>INDEX(RawData!K$2:K$1048576,MATCH(FmtData!$B$4+(ROW()-10),RawData!$A$2:$A$1048576,0))</f>
        <v>#N/A</v>
      </c>
      <c r="L4660" t="e">
        <f>INDEX(RawData!L$2:L$1048576,MATCH(FmtData!$B$4+(ROW()-10),RawData!$A$2:$A$1048576,0))</f>
        <v>#N/A</v>
      </c>
      <c r="M4660" t="e">
        <f>INDEX(RawData!M$2:M$1048576,MATCH(FmtData!$B$4+(ROW()-10),RawData!$A$2:$A$1048576,0))</f>
        <v>#N/A</v>
      </c>
      <c r="N4660" t="e">
        <f>INDEX(RawData!N$2:N$1048576,MATCH(FmtData!$B$4+(ROW()-10),RawData!$A$2:$A$1048576,0))</f>
        <v>#N/A</v>
      </c>
      <c r="O4660" t="e">
        <f>INDEX(RawData!O$2:O$1048576,MATCH(FmtData!$B$4+(ROW()-10),RawData!$A$2:$A$1048576,0))</f>
        <v>#N/A</v>
      </c>
      <c r="P4660" t="e">
        <f>INDEX(RawData!P$2:P$1048576,MATCH(FmtData!$B$4+(ROW()-10),RawData!$A$2:$A$1048576,0))</f>
        <v>#N/A</v>
      </c>
      <c r="Q4660" t="e">
        <f>INDEX(RawData!Q$2:Q$1048576,MATCH(FmtData!$B$4+(ROW()-10),RawData!$A$2:$A$1048576,0))</f>
        <v>#N/A</v>
      </c>
      <c r="R4660" t="e">
        <f>INDEX(RawData!R$2:R$1048576,MATCH(FmtData!$B$4+(ROW()-10),RawData!$A$2:$A$1048576,0))</f>
        <v>#N/A</v>
      </c>
      <c r="S4660" t="e">
        <f>INDEX(RawData!S$2:S$1048576,MATCH(FmtData!$B$4+(ROW()-10),RawData!$A$2:$A$1048576,0))</f>
        <v>#N/A</v>
      </c>
      <c r="T4660" t="e">
        <f>INDEX(RawData!T$2:T$1048576,MATCH(FmtData!$B$4+(ROW()-10),RawData!$A$2:$A$1048576,0))</f>
        <v>#N/A</v>
      </c>
      <c r="U4660" t="e">
        <f>INDEX(RawData!U$2:U$1048576,MATCH(FmtData!$B$4+(ROW()-10),RawData!$A$2:$A$1048576,0))</f>
        <v>#N/A</v>
      </c>
      <c r="V4660" t="e">
        <f>INDEX(RawData!V$2:V$1048576,MATCH(FmtData!$B$4+(ROW()-10),RawData!$A$2:$A$1048576,0))</f>
        <v>#N/A</v>
      </c>
      <c r="W4660" s="8" t="e">
        <f t="shared" si="1515"/>
        <v>#N/A</v>
      </c>
      <c r="X4660" s="8" t="e">
        <f t="shared" si="1516"/>
        <v>#N/A</v>
      </c>
      <c r="Y4660" s="8" t="e">
        <f t="shared" si="1517"/>
        <v>#N/A</v>
      </c>
      <c r="Z4660" s="8" t="e">
        <f t="shared" si="1518"/>
        <v>#N/A</v>
      </c>
      <c r="AA4660" s="8" t="e">
        <f t="shared" si="1519"/>
        <v>#N/A</v>
      </c>
      <c r="AB4660" s="8" t="e">
        <f t="shared" si="1520"/>
        <v>#N/A</v>
      </c>
      <c r="AC4660" s="6" t="e">
        <f t="shared" si="1535"/>
        <v>#N/A</v>
      </c>
      <c r="AD4660" s="41" t="e">
        <f t="shared" si="1530"/>
        <v>#N/A</v>
      </c>
      <c r="AE4660" s="15" t="e">
        <f t="shared" si="1531"/>
        <v>#N/A</v>
      </c>
      <c r="AF4660" s="15" t="e">
        <f t="shared" si="1532"/>
        <v>#N/A</v>
      </c>
      <c r="AG4660" s="15" t="e">
        <f t="shared" si="1521"/>
        <v>#N/A</v>
      </c>
      <c r="AH4660" s="15" t="e">
        <f t="shared" si="1533"/>
        <v>#N/A</v>
      </c>
      <c r="AI4660" s="17" t="e">
        <f t="shared" si="1522"/>
        <v>#N/A</v>
      </c>
      <c r="AJ4660" s="17" t="e">
        <f t="shared" si="1523"/>
        <v>#N/A</v>
      </c>
      <c r="AK4660" s="17" t="e">
        <f t="shared" si="1524"/>
        <v>#N/A</v>
      </c>
      <c r="AL4660" s="17" t="e">
        <f t="shared" si="1525"/>
        <v>#N/A</v>
      </c>
      <c r="AM4660" s="17" t="e">
        <f t="shared" si="1526"/>
        <v>#N/A</v>
      </c>
      <c r="AN4660" s="17" t="e">
        <f t="shared" si="1534"/>
        <v>#N/A</v>
      </c>
      <c r="AO4660" s="17" t="e">
        <f>$AM$6*E4660^3+$AN$6*E4660^2+$AO$6*E4660</f>
        <v>#N/A</v>
      </c>
      <c r="AP4660" s="17" t="e">
        <f t="shared" si="1527"/>
        <v>#N/A</v>
      </c>
      <c r="AQ4660" s="17" t="e">
        <f t="shared" si="1528"/>
        <v>#N/A</v>
      </c>
      <c r="AR4660" s="17" t="e">
        <f t="shared" si="1529"/>
        <v>#N/A</v>
      </c>
    </row>
    <row r="4661" spans="2:44" x14ac:dyDescent="0.25">
      <c r="B4661" t="e">
        <f>INDEX(RawData!$A$2:$A$1048576,MATCH(FmtData!$B$4+(ROW()-10),RawData!$A$2:$A$1048576,0))</f>
        <v>#N/A</v>
      </c>
      <c r="C46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1)</f>
        <v>#N/A</v>
      </c>
      <c r="D4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1" s="63" t="e">
        <f>INDEX(RawData!E$2:E$1048576,MATCH(FmtData!$B$4+(ROW()-10),RawData!$A$2:$A$1048576,0))</f>
        <v>#N/A</v>
      </c>
      <c r="F4661" t="e">
        <f>INDEX(RawData!F$2:F$1048576,MATCH(FmtData!$B$4+(ROW()-10),RawData!$A$2:$A$1048576,0))</f>
        <v>#N/A</v>
      </c>
      <c r="G4661" t="e">
        <f>INDEX(RawData!G$2:G$1048576,MATCH(FmtData!$B$4+(ROW()-10),RawData!$A$2:$A$1048576,0))</f>
        <v>#N/A</v>
      </c>
      <c r="H4661" t="e">
        <f>INDEX(RawData!H$2:H$1048576,MATCH(FmtData!$B$4+(ROW()-10),RawData!$A$2:$A$1048576,0))</f>
        <v>#N/A</v>
      </c>
      <c r="I4661" t="e">
        <f>INDEX(RawData!I$2:I$1048576,MATCH(FmtData!$B$4+(ROW()-10),RawData!$A$2:$A$1048576,0))</f>
        <v>#N/A</v>
      </c>
      <c r="J4661" t="e">
        <f>INDEX(RawData!J$2:J$1048576,MATCH(FmtData!$B$4+(ROW()-10),RawData!$A$2:$A$1048576,0))</f>
        <v>#N/A</v>
      </c>
      <c r="K4661" t="e">
        <f>INDEX(RawData!K$2:K$1048576,MATCH(FmtData!$B$4+(ROW()-10),RawData!$A$2:$A$1048576,0))</f>
        <v>#N/A</v>
      </c>
      <c r="L4661" t="e">
        <f>INDEX(RawData!L$2:L$1048576,MATCH(FmtData!$B$4+(ROW()-10),RawData!$A$2:$A$1048576,0))</f>
        <v>#N/A</v>
      </c>
      <c r="M4661" t="e">
        <f>INDEX(RawData!M$2:M$1048576,MATCH(FmtData!$B$4+(ROW()-10),RawData!$A$2:$A$1048576,0))</f>
        <v>#N/A</v>
      </c>
      <c r="N4661" t="e">
        <f>INDEX(RawData!N$2:N$1048576,MATCH(FmtData!$B$4+(ROW()-10),RawData!$A$2:$A$1048576,0))</f>
        <v>#N/A</v>
      </c>
      <c r="O4661" t="e">
        <f>INDEX(RawData!O$2:O$1048576,MATCH(FmtData!$B$4+(ROW()-10),RawData!$A$2:$A$1048576,0))</f>
        <v>#N/A</v>
      </c>
      <c r="P4661" t="e">
        <f>INDEX(RawData!P$2:P$1048576,MATCH(FmtData!$B$4+(ROW()-10),RawData!$A$2:$A$1048576,0))</f>
        <v>#N/A</v>
      </c>
      <c r="Q4661" t="e">
        <f>INDEX(RawData!Q$2:Q$1048576,MATCH(FmtData!$B$4+(ROW()-10),RawData!$A$2:$A$1048576,0))</f>
        <v>#N/A</v>
      </c>
      <c r="R4661" t="e">
        <f>INDEX(RawData!R$2:R$1048576,MATCH(FmtData!$B$4+(ROW()-10),RawData!$A$2:$A$1048576,0))</f>
        <v>#N/A</v>
      </c>
      <c r="S4661" t="e">
        <f>INDEX(RawData!S$2:S$1048576,MATCH(FmtData!$B$4+(ROW()-10),RawData!$A$2:$A$1048576,0))</f>
        <v>#N/A</v>
      </c>
      <c r="T4661" t="e">
        <f>INDEX(RawData!T$2:T$1048576,MATCH(FmtData!$B$4+(ROW()-10),RawData!$A$2:$A$1048576,0))</f>
        <v>#N/A</v>
      </c>
      <c r="U4661" t="e">
        <f>INDEX(RawData!U$2:U$1048576,MATCH(FmtData!$B$4+(ROW()-10),RawData!$A$2:$A$1048576,0))</f>
        <v>#N/A</v>
      </c>
      <c r="V4661" t="e">
        <f>INDEX(RawData!V$2:V$1048576,MATCH(FmtData!$B$4+(ROW()-10),RawData!$A$2:$A$1048576,0))</f>
        <v>#N/A</v>
      </c>
      <c r="W4661" s="8" t="e">
        <f t="shared" si="1515"/>
        <v>#N/A</v>
      </c>
      <c r="X4661" s="8" t="e">
        <f t="shared" si="1516"/>
        <v>#N/A</v>
      </c>
      <c r="Y4661" s="8" t="e">
        <f t="shared" si="1517"/>
        <v>#N/A</v>
      </c>
      <c r="Z4661" s="8" t="e">
        <f t="shared" si="1518"/>
        <v>#N/A</v>
      </c>
      <c r="AA4661" s="8" t="e">
        <f t="shared" si="1519"/>
        <v>#N/A</v>
      </c>
      <c r="AB4661" s="8" t="e">
        <f t="shared" si="1520"/>
        <v>#N/A</v>
      </c>
      <c r="AC4661" s="6" t="e">
        <f t="shared" si="1535"/>
        <v>#N/A</v>
      </c>
      <c r="AD4661" s="41" t="e">
        <f t="shared" si="1530"/>
        <v>#N/A</v>
      </c>
      <c r="AE4661" s="15" t="e">
        <f t="shared" si="1531"/>
        <v>#N/A</v>
      </c>
      <c r="AF4661" s="15" t="e">
        <f t="shared" si="1532"/>
        <v>#N/A</v>
      </c>
      <c r="AG4661" s="15" t="e">
        <f t="shared" si="1521"/>
        <v>#N/A</v>
      </c>
      <c r="AH4661" s="15" t="e">
        <f t="shared" si="1533"/>
        <v>#N/A</v>
      </c>
      <c r="AI4661" s="17" t="e">
        <f t="shared" si="1522"/>
        <v>#N/A</v>
      </c>
      <c r="AJ4661" s="17" t="e">
        <f t="shared" si="1523"/>
        <v>#N/A</v>
      </c>
      <c r="AK4661" s="17" t="e">
        <f t="shared" si="1524"/>
        <v>#N/A</v>
      </c>
      <c r="AL4661" s="17" t="e">
        <f t="shared" si="1525"/>
        <v>#N/A</v>
      </c>
      <c r="AM4661" s="17" t="e">
        <f t="shared" si="1526"/>
        <v>#N/A</v>
      </c>
      <c r="AN4661" s="17" t="e">
        <f t="shared" si="1534"/>
        <v>#N/A</v>
      </c>
      <c r="AO4661" s="17" t="e">
        <f>$AM$6*E4661^3+$AN$6*E4661^2+$AO$6*E4661</f>
        <v>#N/A</v>
      </c>
      <c r="AP4661" s="17" t="e">
        <f t="shared" si="1527"/>
        <v>#N/A</v>
      </c>
      <c r="AQ4661" s="17" t="e">
        <f t="shared" si="1528"/>
        <v>#N/A</v>
      </c>
      <c r="AR4661" s="17" t="e">
        <f t="shared" si="1529"/>
        <v>#N/A</v>
      </c>
    </row>
    <row r="4662" spans="2:44" x14ac:dyDescent="0.25">
      <c r="B4662" t="e">
        <f>INDEX(RawData!$A$2:$A$1048576,MATCH(FmtData!$B$4+(ROW()-10),RawData!$A$2:$A$1048576,0))</f>
        <v>#N/A</v>
      </c>
      <c r="C46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2)</f>
        <v>#N/A</v>
      </c>
      <c r="D4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2" s="63" t="e">
        <f>INDEX(RawData!E$2:E$1048576,MATCH(FmtData!$B$4+(ROW()-10),RawData!$A$2:$A$1048576,0))</f>
        <v>#N/A</v>
      </c>
      <c r="F4662" t="e">
        <f>INDEX(RawData!F$2:F$1048576,MATCH(FmtData!$B$4+(ROW()-10),RawData!$A$2:$A$1048576,0))</f>
        <v>#N/A</v>
      </c>
      <c r="G4662" t="e">
        <f>INDEX(RawData!G$2:G$1048576,MATCH(FmtData!$B$4+(ROW()-10),RawData!$A$2:$A$1048576,0))</f>
        <v>#N/A</v>
      </c>
      <c r="H4662" t="e">
        <f>INDEX(RawData!H$2:H$1048576,MATCH(FmtData!$B$4+(ROW()-10),RawData!$A$2:$A$1048576,0))</f>
        <v>#N/A</v>
      </c>
      <c r="I4662" t="e">
        <f>INDEX(RawData!I$2:I$1048576,MATCH(FmtData!$B$4+(ROW()-10),RawData!$A$2:$A$1048576,0))</f>
        <v>#N/A</v>
      </c>
      <c r="J4662" t="e">
        <f>INDEX(RawData!J$2:J$1048576,MATCH(FmtData!$B$4+(ROW()-10),RawData!$A$2:$A$1048576,0))</f>
        <v>#N/A</v>
      </c>
      <c r="K4662" t="e">
        <f>INDEX(RawData!K$2:K$1048576,MATCH(FmtData!$B$4+(ROW()-10),RawData!$A$2:$A$1048576,0))</f>
        <v>#N/A</v>
      </c>
      <c r="L4662" t="e">
        <f>INDEX(RawData!L$2:L$1048576,MATCH(FmtData!$B$4+(ROW()-10),RawData!$A$2:$A$1048576,0))</f>
        <v>#N/A</v>
      </c>
      <c r="M4662" t="e">
        <f>INDEX(RawData!M$2:M$1048576,MATCH(FmtData!$B$4+(ROW()-10),RawData!$A$2:$A$1048576,0))</f>
        <v>#N/A</v>
      </c>
      <c r="N4662" t="e">
        <f>INDEX(RawData!N$2:N$1048576,MATCH(FmtData!$B$4+(ROW()-10),RawData!$A$2:$A$1048576,0))</f>
        <v>#N/A</v>
      </c>
      <c r="O4662" t="e">
        <f>INDEX(RawData!O$2:O$1048576,MATCH(FmtData!$B$4+(ROW()-10),RawData!$A$2:$A$1048576,0))</f>
        <v>#N/A</v>
      </c>
      <c r="P4662" t="e">
        <f>INDEX(RawData!P$2:P$1048576,MATCH(FmtData!$B$4+(ROW()-10),RawData!$A$2:$A$1048576,0))</f>
        <v>#N/A</v>
      </c>
      <c r="Q4662" t="e">
        <f>INDEX(RawData!Q$2:Q$1048576,MATCH(FmtData!$B$4+(ROW()-10),RawData!$A$2:$A$1048576,0))</f>
        <v>#N/A</v>
      </c>
      <c r="R4662" t="e">
        <f>INDEX(RawData!R$2:R$1048576,MATCH(FmtData!$B$4+(ROW()-10),RawData!$A$2:$A$1048576,0))</f>
        <v>#N/A</v>
      </c>
      <c r="S4662" t="e">
        <f>INDEX(RawData!S$2:S$1048576,MATCH(FmtData!$B$4+(ROW()-10),RawData!$A$2:$A$1048576,0))</f>
        <v>#N/A</v>
      </c>
      <c r="T4662" t="e">
        <f>INDEX(RawData!T$2:T$1048576,MATCH(FmtData!$B$4+(ROW()-10),RawData!$A$2:$A$1048576,0))</f>
        <v>#N/A</v>
      </c>
      <c r="U4662" t="e">
        <f>INDEX(RawData!U$2:U$1048576,MATCH(FmtData!$B$4+(ROW()-10),RawData!$A$2:$A$1048576,0))</f>
        <v>#N/A</v>
      </c>
      <c r="V4662" t="e">
        <f>INDEX(RawData!V$2:V$1048576,MATCH(FmtData!$B$4+(ROW()-10),RawData!$A$2:$A$1048576,0))</f>
        <v>#N/A</v>
      </c>
      <c r="W4662" s="8" t="e">
        <f t="shared" si="1515"/>
        <v>#N/A</v>
      </c>
      <c r="X4662" s="8" t="e">
        <f t="shared" si="1516"/>
        <v>#N/A</v>
      </c>
      <c r="Y4662" s="8" t="e">
        <f t="shared" si="1517"/>
        <v>#N/A</v>
      </c>
      <c r="Z4662" s="8" t="e">
        <f t="shared" si="1518"/>
        <v>#N/A</v>
      </c>
      <c r="AA4662" s="8" t="e">
        <f t="shared" si="1519"/>
        <v>#N/A</v>
      </c>
      <c r="AB4662" s="8" t="e">
        <f t="shared" si="1520"/>
        <v>#N/A</v>
      </c>
      <c r="AC4662" s="6" t="e">
        <f t="shared" si="1535"/>
        <v>#N/A</v>
      </c>
      <c r="AD4662" s="41" t="e">
        <f t="shared" si="1530"/>
        <v>#N/A</v>
      </c>
      <c r="AE4662" s="15" t="e">
        <f t="shared" si="1531"/>
        <v>#N/A</v>
      </c>
      <c r="AF4662" s="15" t="e">
        <f t="shared" si="1532"/>
        <v>#N/A</v>
      </c>
      <c r="AG4662" s="15" t="e">
        <f t="shared" si="1521"/>
        <v>#N/A</v>
      </c>
      <c r="AH4662" s="15" t="e">
        <f t="shared" si="1533"/>
        <v>#N/A</v>
      </c>
      <c r="AI4662" s="17" t="e">
        <f t="shared" si="1522"/>
        <v>#N/A</v>
      </c>
      <c r="AJ4662" s="17" t="e">
        <f t="shared" si="1523"/>
        <v>#N/A</v>
      </c>
      <c r="AK4662" s="17" t="e">
        <f t="shared" si="1524"/>
        <v>#N/A</v>
      </c>
      <c r="AL4662" s="17" t="e">
        <f t="shared" si="1525"/>
        <v>#N/A</v>
      </c>
      <c r="AM4662" s="17" t="e">
        <f t="shared" si="1526"/>
        <v>#N/A</v>
      </c>
      <c r="AN4662" s="17" t="e">
        <f t="shared" si="1534"/>
        <v>#N/A</v>
      </c>
      <c r="AO4662" s="17" t="e">
        <f>$AM$6*E4662^3+$AN$6*E4662^2+$AO$6*E4662</f>
        <v>#N/A</v>
      </c>
      <c r="AP4662" s="17" t="e">
        <f t="shared" si="1527"/>
        <v>#N/A</v>
      </c>
      <c r="AQ4662" s="17" t="e">
        <f t="shared" si="1528"/>
        <v>#N/A</v>
      </c>
      <c r="AR4662" s="17" t="e">
        <f t="shared" si="1529"/>
        <v>#N/A</v>
      </c>
    </row>
    <row r="4663" spans="2:44" x14ac:dyDescent="0.25">
      <c r="B4663" t="e">
        <f>INDEX(RawData!$A$2:$A$1048576,MATCH(FmtData!$B$4+(ROW()-10),RawData!$A$2:$A$1048576,0))</f>
        <v>#N/A</v>
      </c>
      <c r="C46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3)</f>
        <v>#N/A</v>
      </c>
      <c r="D4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3" s="63" t="e">
        <f>INDEX(RawData!E$2:E$1048576,MATCH(FmtData!$B$4+(ROW()-10),RawData!$A$2:$A$1048576,0))</f>
        <v>#N/A</v>
      </c>
      <c r="F4663" t="e">
        <f>INDEX(RawData!F$2:F$1048576,MATCH(FmtData!$B$4+(ROW()-10),RawData!$A$2:$A$1048576,0))</f>
        <v>#N/A</v>
      </c>
      <c r="G4663" t="e">
        <f>INDEX(RawData!G$2:G$1048576,MATCH(FmtData!$B$4+(ROW()-10),RawData!$A$2:$A$1048576,0))</f>
        <v>#N/A</v>
      </c>
      <c r="H4663" t="e">
        <f>INDEX(RawData!H$2:H$1048576,MATCH(FmtData!$B$4+(ROW()-10),RawData!$A$2:$A$1048576,0))</f>
        <v>#N/A</v>
      </c>
      <c r="I4663" t="e">
        <f>INDEX(RawData!I$2:I$1048576,MATCH(FmtData!$B$4+(ROW()-10),RawData!$A$2:$A$1048576,0))</f>
        <v>#N/A</v>
      </c>
      <c r="J4663" t="e">
        <f>INDEX(RawData!J$2:J$1048576,MATCH(FmtData!$B$4+(ROW()-10),RawData!$A$2:$A$1048576,0))</f>
        <v>#N/A</v>
      </c>
      <c r="K4663" t="e">
        <f>INDEX(RawData!K$2:K$1048576,MATCH(FmtData!$B$4+(ROW()-10),RawData!$A$2:$A$1048576,0))</f>
        <v>#N/A</v>
      </c>
      <c r="L4663" t="e">
        <f>INDEX(RawData!L$2:L$1048576,MATCH(FmtData!$B$4+(ROW()-10),RawData!$A$2:$A$1048576,0))</f>
        <v>#N/A</v>
      </c>
      <c r="M4663" t="e">
        <f>INDEX(RawData!M$2:M$1048576,MATCH(FmtData!$B$4+(ROW()-10),RawData!$A$2:$A$1048576,0))</f>
        <v>#N/A</v>
      </c>
      <c r="N4663" t="e">
        <f>INDEX(RawData!N$2:N$1048576,MATCH(FmtData!$B$4+(ROW()-10),RawData!$A$2:$A$1048576,0))</f>
        <v>#N/A</v>
      </c>
      <c r="O4663" t="e">
        <f>INDEX(RawData!O$2:O$1048576,MATCH(FmtData!$B$4+(ROW()-10),RawData!$A$2:$A$1048576,0))</f>
        <v>#N/A</v>
      </c>
      <c r="P4663" t="e">
        <f>INDEX(RawData!P$2:P$1048576,MATCH(FmtData!$B$4+(ROW()-10),RawData!$A$2:$A$1048576,0))</f>
        <v>#N/A</v>
      </c>
      <c r="Q4663" t="e">
        <f>INDEX(RawData!Q$2:Q$1048576,MATCH(FmtData!$B$4+(ROW()-10),RawData!$A$2:$A$1048576,0))</f>
        <v>#N/A</v>
      </c>
      <c r="R4663" t="e">
        <f>INDEX(RawData!R$2:R$1048576,MATCH(FmtData!$B$4+(ROW()-10),RawData!$A$2:$A$1048576,0))</f>
        <v>#N/A</v>
      </c>
      <c r="S4663" t="e">
        <f>INDEX(RawData!S$2:S$1048576,MATCH(FmtData!$B$4+(ROW()-10),RawData!$A$2:$A$1048576,0))</f>
        <v>#N/A</v>
      </c>
      <c r="T4663" t="e">
        <f>INDEX(RawData!T$2:T$1048576,MATCH(FmtData!$B$4+(ROW()-10),RawData!$A$2:$A$1048576,0))</f>
        <v>#N/A</v>
      </c>
      <c r="U4663" t="e">
        <f>INDEX(RawData!U$2:U$1048576,MATCH(FmtData!$B$4+(ROW()-10),RawData!$A$2:$A$1048576,0))</f>
        <v>#N/A</v>
      </c>
      <c r="V4663" t="e">
        <f>INDEX(RawData!V$2:V$1048576,MATCH(FmtData!$B$4+(ROW()-10),RawData!$A$2:$A$1048576,0))</f>
        <v>#N/A</v>
      </c>
      <c r="W4663" s="8" t="e">
        <f t="shared" si="1515"/>
        <v>#N/A</v>
      </c>
      <c r="X4663" s="8" t="e">
        <f t="shared" si="1516"/>
        <v>#N/A</v>
      </c>
      <c r="Y4663" s="8" t="e">
        <f t="shared" si="1517"/>
        <v>#N/A</v>
      </c>
      <c r="Z4663" s="8" t="e">
        <f t="shared" si="1518"/>
        <v>#N/A</v>
      </c>
      <c r="AA4663" s="8" t="e">
        <f t="shared" si="1519"/>
        <v>#N/A</v>
      </c>
      <c r="AB4663" s="8" t="e">
        <f t="shared" si="1520"/>
        <v>#N/A</v>
      </c>
      <c r="AC4663" s="6" t="e">
        <f t="shared" si="1535"/>
        <v>#N/A</v>
      </c>
      <c r="AD4663" s="41" t="e">
        <f t="shared" si="1530"/>
        <v>#N/A</v>
      </c>
      <c r="AE4663" s="15" t="e">
        <f t="shared" si="1531"/>
        <v>#N/A</v>
      </c>
      <c r="AF4663" s="15" t="e">
        <f t="shared" si="1532"/>
        <v>#N/A</v>
      </c>
      <c r="AG4663" s="15" t="e">
        <f t="shared" si="1521"/>
        <v>#N/A</v>
      </c>
      <c r="AH4663" s="15" t="e">
        <f t="shared" si="1533"/>
        <v>#N/A</v>
      </c>
      <c r="AI4663" s="17" t="e">
        <f t="shared" si="1522"/>
        <v>#N/A</v>
      </c>
      <c r="AJ4663" s="17" t="e">
        <f t="shared" si="1523"/>
        <v>#N/A</v>
      </c>
      <c r="AK4663" s="17" t="e">
        <f t="shared" si="1524"/>
        <v>#N/A</v>
      </c>
      <c r="AL4663" s="17" t="e">
        <f t="shared" si="1525"/>
        <v>#N/A</v>
      </c>
      <c r="AM4663" s="17" t="e">
        <f t="shared" si="1526"/>
        <v>#N/A</v>
      </c>
      <c r="AN4663" s="17" t="e">
        <f t="shared" si="1534"/>
        <v>#N/A</v>
      </c>
      <c r="AO4663" s="17" t="e">
        <f>$AM$6*E4663^3+$AN$6*E4663^2+$AO$6*E4663</f>
        <v>#N/A</v>
      </c>
      <c r="AP4663" s="17" t="e">
        <f t="shared" si="1527"/>
        <v>#N/A</v>
      </c>
      <c r="AQ4663" s="17" t="e">
        <f t="shared" si="1528"/>
        <v>#N/A</v>
      </c>
      <c r="AR4663" s="17" t="e">
        <f t="shared" si="1529"/>
        <v>#N/A</v>
      </c>
    </row>
    <row r="4664" spans="2:44" x14ac:dyDescent="0.25">
      <c r="B4664" t="e">
        <f>INDEX(RawData!$A$2:$A$1048576,MATCH(FmtData!$B$4+(ROW()-10),RawData!$A$2:$A$1048576,0))</f>
        <v>#N/A</v>
      </c>
      <c r="C46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4)</f>
        <v>#N/A</v>
      </c>
      <c r="D4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4" s="63" t="e">
        <f>INDEX(RawData!E$2:E$1048576,MATCH(FmtData!$B$4+(ROW()-10),RawData!$A$2:$A$1048576,0))</f>
        <v>#N/A</v>
      </c>
      <c r="F4664" t="e">
        <f>INDEX(RawData!F$2:F$1048576,MATCH(FmtData!$B$4+(ROW()-10),RawData!$A$2:$A$1048576,0))</f>
        <v>#N/A</v>
      </c>
      <c r="G4664" t="e">
        <f>INDEX(RawData!G$2:G$1048576,MATCH(FmtData!$B$4+(ROW()-10),RawData!$A$2:$A$1048576,0))</f>
        <v>#N/A</v>
      </c>
      <c r="H4664" t="e">
        <f>INDEX(RawData!H$2:H$1048576,MATCH(FmtData!$B$4+(ROW()-10),RawData!$A$2:$A$1048576,0))</f>
        <v>#N/A</v>
      </c>
      <c r="I4664" t="e">
        <f>INDEX(RawData!I$2:I$1048576,MATCH(FmtData!$B$4+(ROW()-10),RawData!$A$2:$A$1048576,0))</f>
        <v>#N/A</v>
      </c>
      <c r="J4664" t="e">
        <f>INDEX(RawData!J$2:J$1048576,MATCH(FmtData!$B$4+(ROW()-10),RawData!$A$2:$A$1048576,0))</f>
        <v>#N/A</v>
      </c>
      <c r="K4664" t="e">
        <f>INDEX(RawData!K$2:K$1048576,MATCH(FmtData!$B$4+(ROW()-10),RawData!$A$2:$A$1048576,0))</f>
        <v>#N/A</v>
      </c>
      <c r="L4664" t="e">
        <f>INDEX(RawData!L$2:L$1048576,MATCH(FmtData!$B$4+(ROW()-10),RawData!$A$2:$A$1048576,0))</f>
        <v>#N/A</v>
      </c>
      <c r="M4664" t="e">
        <f>INDEX(RawData!M$2:M$1048576,MATCH(FmtData!$B$4+(ROW()-10),RawData!$A$2:$A$1048576,0))</f>
        <v>#N/A</v>
      </c>
      <c r="N4664" t="e">
        <f>INDEX(RawData!N$2:N$1048576,MATCH(FmtData!$B$4+(ROW()-10),RawData!$A$2:$A$1048576,0))</f>
        <v>#N/A</v>
      </c>
      <c r="O4664" t="e">
        <f>INDEX(RawData!O$2:O$1048576,MATCH(FmtData!$B$4+(ROW()-10),RawData!$A$2:$A$1048576,0))</f>
        <v>#N/A</v>
      </c>
      <c r="P4664" t="e">
        <f>INDEX(RawData!P$2:P$1048576,MATCH(FmtData!$B$4+(ROW()-10),RawData!$A$2:$A$1048576,0))</f>
        <v>#N/A</v>
      </c>
      <c r="Q4664" t="e">
        <f>INDEX(RawData!Q$2:Q$1048576,MATCH(FmtData!$B$4+(ROW()-10),RawData!$A$2:$A$1048576,0))</f>
        <v>#N/A</v>
      </c>
      <c r="R4664" t="e">
        <f>INDEX(RawData!R$2:R$1048576,MATCH(FmtData!$B$4+(ROW()-10),RawData!$A$2:$A$1048576,0))</f>
        <v>#N/A</v>
      </c>
      <c r="S4664" t="e">
        <f>INDEX(RawData!S$2:S$1048576,MATCH(FmtData!$B$4+(ROW()-10),RawData!$A$2:$A$1048576,0))</f>
        <v>#N/A</v>
      </c>
      <c r="T4664" t="e">
        <f>INDEX(RawData!T$2:T$1048576,MATCH(FmtData!$B$4+(ROW()-10),RawData!$A$2:$A$1048576,0))</f>
        <v>#N/A</v>
      </c>
      <c r="U4664" t="e">
        <f>INDEX(RawData!U$2:U$1048576,MATCH(FmtData!$B$4+(ROW()-10),RawData!$A$2:$A$1048576,0))</f>
        <v>#N/A</v>
      </c>
      <c r="V4664" t="e">
        <f>INDEX(RawData!V$2:V$1048576,MATCH(FmtData!$B$4+(ROW()-10),RawData!$A$2:$A$1048576,0))</f>
        <v>#N/A</v>
      </c>
      <c r="W4664" s="8" t="e">
        <f t="shared" si="1515"/>
        <v>#N/A</v>
      </c>
      <c r="X4664" s="8" t="e">
        <f t="shared" si="1516"/>
        <v>#N/A</v>
      </c>
      <c r="Y4664" s="8" t="e">
        <f t="shared" si="1517"/>
        <v>#N/A</v>
      </c>
      <c r="Z4664" s="8" t="e">
        <f t="shared" si="1518"/>
        <v>#N/A</v>
      </c>
      <c r="AA4664" s="8" t="e">
        <f t="shared" si="1519"/>
        <v>#N/A</v>
      </c>
      <c r="AB4664" s="8" t="e">
        <f t="shared" si="1520"/>
        <v>#N/A</v>
      </c>
      <c r="AC4664" s="6" t="e">
        <f t="shared" si="1535"/>
        <v>#N/A</v>
      </c>
      <c r="AD4664" s="41" t="e">
        <f t="shared" si="1530"/>
        <v>#N/A</v>
      </c>
      <c r="AE4664" s="15" t="e">
        <f t="shared" si="1531"/>
        <v>#N/A</v>
      </c>
      <c r="AF4664" s="15" t="e">
        <f t="shared" si="1532"/>
        <v>#N/A</v>
      </c>
      <c r="AG4664" s="15" t="e">
        <f t="shared" si="1521"/>
        <v>#N/A</v>
      </c>
      <c r="AH4664" s="15" t="e">
        <f t="shared" si="1533"/>
        <v>#N/A</v>
      </c>
      <c r="AI4664" s="17" t="e">
        <f t="shared" si="1522"/>
        <v>#N/A</v>
      </c>
      <c r="AJ4664" s="17" t="e">
        <f t="shared" si="1523"/>
        <v>#N/A</v>
      </c>
      <c r="AK4664" s="17" t="e">
        <f t="shared" si="1524"/>
        <v>#N/A</v>
      </c>
      <c r="AL4664" s="17" t="e">
        <f t="shared" si="1525"/>
        <v>#N/A</v>
      </c>
      <c r="AM4664" s="17" t="e">
        <f t="shared" si="1526"/>
        <v>#N/A</v>
      </c>
      <c r="AN4664" s="17" t="e">
        <f t="shared" si="1534"/>
        <v>#N/A</v>
      </c>
      <c r="AO4664" s="17" t="e">
        <f>$AM$6*E4664^3+$AN$6*E4664^2+$AO$6*E4664</f>
        <v>#N/A</v>
      </c>
      <c r="AP4664" s="17" t="e">
        <f t="shared" si="1527"/>
        <v>#N/A</v>
      </c>
      <c r="AQ4664" s="17" t="e">
        <f t="shared" si="1528"/>
        <v>#N/A</v>
      </c>
      <c r="AR4664" s="17" t="e">
        <f t="shared" si="1529"/>
        <v>#N/A</v>
      </c>
    </row>
    <row r="4665" spans="2:44" x14ac:dyDescent="0.25">
      <c r="B4665" t="e">
        <f>INDEX(RawData!$A$2:$A$1048576,MATCH(FmtData!$B$4+(ROW()-10),RawData!$A$2:$A$1048576,0))</f>
        <v>#N/A</v>
      </c>
      <c r="C46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5)</f>
        <v>#N/A</v>
      </c>
      <c r="D4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5" s="63" t="e">
        <f>INDEX(RawData!E$2:E$1048576,MATCH(FmtData!$B$4+(ROW()-10),RawData!$A$2:$A$1048576,0))</f>
        <v>#N/A</v>
      </c>
      <c r="F4665" t="e">
        <f>INDEX(RawData!F$2:F$1048576,MATCH(FmtData!$B$4+(ROW()-10),RawData!$A$2:$A$1048576,0))</f>
        <v>#N/A</v>
      </c>
      <c r="G4665" t="e">
        <f>INDEX(RawData!G$2:G$1048576,MATCH(FmtData!$B$4+(ROW()-10),RawData!$A$2:$A$1048576,0))</f>
        <v>#N/A</v>
      </c>
      <c r="H4665" t="e">
        <f>INDEX(RawData!H$2:H$1048576,MATCH(FmtData!$B$4+(ROW()-10),RawData!$A$2:$A$1048576,0))</f>
        <v>#N/A</v>
      </c>
      <c r="I4665" t="e">
        <f>INDEX(RawData!I$2:I$1048576,MATCH(FmtData!$B$4+(ROW()-10),RawData!$A$2:$A$1048576,0))</f>
        <v>#N/A</v>
      </c>
      <c r="J4665" t="e">
        <f>INDEX(RawData!J$2:J$1048576,MATCH(FmtData!$B$4+(ROW()-10),RawData!$A$2:$A$1048576,0))</f>
        <v>#N/A</v>
      </c>
      <c r="K4665" t="e">
        <f>INDEX(RawData!K$2:K$1048576,MATCH(FmtData!$B$4+(ROW()-10),RawData!$A$2:$A$1048576,0))</f>
        <v>#N/A</v>
      </c>
      <c r="L4665" t="e">
        <f>INDEX(RawData!L$2:L$1048576,MATCH(FmtData!$B$4+(ROW()-10),RawData!$A$2:$A$1048576,0))</f>
        <v>#N/A</v>
      </c>
      <c r="M4665" t="e">
        <f>INDEX(RawData!M$2:M$1048576,MATCH(FmtData!$B$4+(ROW()-10),RawData!$A$2:$A$1048576,0))</f>
        <v>#N/A</v>
      </c>
      <c r="N4665" t="e">
        <f>INDEX(RawData!N$2:N$1048576,MATCH(FmtData!$B$4+(ROW()-10),RawData!$A$2:$A$1048576,0))</f>
        <v>#N/A</v>
      </c>
      <c r="O4665" t="e">
        <f>INDEX(RawData!O$2:O$1048576,MATCH(FmtData!$B$4+(ROW()-10),RawData!$A$2:$A$1048576,0))</f>
        <v>#N/A</v>
      </c>
      <c r="P4665" t="e">
        <f>INDEX(RawData!P$2:P$1048576,MATCH(FmtData!$B$4+(ROW()-10),RawData!$A$2:$A$1048576,0))</f>
        <v>#N/A</v>
      </c>
      <c r="Q4665" t="e">
        <f>INDEX(RawData!Q$2:Q$1048576,MATCH(FmtData!$B$4+(ROW()-10),RawData!$A$2:$A$1048576,0))</f>
        <v>#N/A</v>
      </c>
      <c r="R4665" t="e">
        <f>INDEX(RawData!R$2:R$1048576,MATCH(FmtData!$B$4+(ROW()-10),RawData!$A$2:$A$1048576,0))</f>
        <v>#N/A</v>
      </c>
      <c r="S4665" t="e">
        <f>INDEX(RawData!S$2:S$1048576,MATCH(FmtData!$B$4+(ROW()-10),RawData!$A$2:$A$1048576,0))</f>
        <v>#N/A</v>
      </c>
      <c r="T4665" t="e">
        <f>INDEX(RawData!T$2:T$1048576,MATCH(FmtData!$B$4+(ROW()-10),RawData!$A$2:$A$1048576,0))</f>
        <v>#N/A</v>
      </c>
      <c r="U4665" t="e">
        <f>INDEX(RawData!U$2:U$1048576,MATCH(FmtData!$B$4+(ROW()-10),RawData!$A$2:$A$1048576,0))</f>
        <v>#N/A</v>
      </c>
      <c r="V4665" t="e">
        <f>INDEX(RawData!V$2:V$1048576,MATCH(FmtData!$B$4+(ROW()-10),RawData!$A$2:$A$1048576,0))</f>
        <v>#N/A</v>
      </c>
      <c r="W4665" s="8" t="e">
        <f t="shared" si="1515"/>
        <v>#N/A</v>
      </c>
      <c r="X4665" s="8" t="e">
        <f t="shared" si="1516"/>
        <v>#N/A</v>
      </c>
      <c r="Y4665" s="8" t="e">
        <f t="shared" si="1517"/>
        <v>#N/A</v>
      </c>
      <c r="Z4665" s="8" t="e">
        <f t="shared" si="1518"/>
        <v>#N/A</v>
      </c>
      <c r="AA4665" s="8" t="e">
        <f t="shared" si="1519"/>
        <v>#N/A</v>
      </c>
      <c r="AB4665" s="8" t="e">
        <f t="shared" si="1520"/>
        <v>#N/A</v>
      </c>
      <c r="AC4665" s="6" t="e">
        <f t="shared" si="1535"/>
        <v>#N/A</v>
      </c>
      <c r="AD4665" s="41" t="e">
        <f t="shared" si="1530"/>
        <v>#N/A</v>
      </c>
      <c r="AE4665" s="15" t="e">
        <f t="shared" si="1531"/>
        <v>#N/A</v>
      </c>
      <c r="AF4665" s="15" t="e">
        <f t="shared" si="1532"/>
        <v>#N/A</v>
      </c>
      <c r="AG4665" s="15" t="e">
        <f t="shared" si="1521"/>
        <v>#N/A</v>
      </c>
      <c r="AH4665" s="15" t="e">
        <f t="shared" si="1533"/>
        <v>#N/A</v>
      </c>
      <c r="AI4665" s="17" t="e">
        <f t="shared" si="1522"/>
        <v>#N/A</v>
      </c>
      <c r="AJ4665" s="17" t="e">
        <f t="shared" si="1523"/>
        <v>#N/A</v>
      </c>
      <c r="AK4665" s="17" t="e">
        <f t="shared" si="1524"/>
        <v>#N/A</v>
      </c>
      <c r="AL4665" s="17" t="e">
        <f t="shared" si="1525"/>
        <v>#N/A</v>
      </c>
      <c r="AM4665" s="17" t="e">
        <f t="shared" si="1526"/>
        <v>#N/A</v>
      </c>
      <c r="AN4665" s="17" t="e">
        <f t="shared" si="1534"/>
        <v>#N/A</v>
      </c>
      <c r="AO4665" s="17" t="e">
        <f>$AM$6*E4665^3+$AN$6*E4665^2+$AO$6*E4665</f>
        <v>#N/A</v>
      </c>
      <c r="AP4665" s="17" t="e">
        <f t="shared" si="1527"/>
        <v>#N/A</v>
      </c>
      <c r="AQ4665" s="17" t="e">
        <f t="shared" si="1528"/>
        <v>#N/A</v>
      </c>
      <c r="AR4665" s="17" t="e">
        <f t="shared" si="1529"/>
        <v>#N/A</v>
      </c>
    </row>
    <row r="4666" spans="2:44" x14ac:dyDescent="0.25">
      <c r="B4666" t="e">
        <f>INDEX(RawData!$A$2:$A$1048576,MATCH(FmtData!$B$4+(ROW()-10),RawData!$A$2:$A$1048576,0))</f>
        <v>#N/A</v>
      </c>
      <c r="C46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6)</f>
        <v>#N/A</v>
      </c>
      <c r="D4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6" s="63" t="e">
        <f>INDEX(RawData!E$2:E$1048576,MATCH(FmtData!$B$4+(ROW()-10),RawData!$A$2:$A$1048576,0))</f>
        <v>#N/A</v>
      </c>
      <c r="F4666" t="e">
        <f>INDEX(RawData!F$2:F$1048576,MATCH(FmtData!$B$4+(ROW()-10),RawData!$A$2:$A$1048576,0))</f>
        <v>#N/A</v>
      </c>
      <c r="G4666" t="e">
        <f>INDEX(RawData!G$2:G$1048576,MATCH(FmtData!$B$4+(ROW()-10),RawData!$A$2:$A$1048576,0))</f>
        <v>#N/A</v>
      </c>
      <c r="H4666" t="e">
        <f>INDEX(RawData!H$2:H$1048576,MATCH(FmtData!$B$4+(ROW()-10),RawData!$A$2:$A$1048576,0))</f>
        <v>#N/A</v>
      </c>
      <c r="I4666" t="e">
        <f>INDEX(RawData!I$2:I$1048576,MATCH(FmtData!$B$4+(ROW()-10),RawData!$A$2:$A$1048576,0))</f>
        <v>#N/A</v>
      </c>
      <c r="J4666" t="e">
        <f>INDEX(RawData!J$2:J$1048576,MATCH(FmtData!$B$4+(ROW()-10),RawData!$A$2:$A$1048576,0))</f>
        <v>#N/A</v>
      </c>
      <c r="K4666" t="e">
        <f>INDEX(RawData!K$2:K$1048576,MATCH(FmtData!$B$4+(ROW()-10),RawData!$A$2:$A$1048576,0))</f>
        <v>#N/A</v>
      </c>
      <c r="L4666" t="e">
        <f>INDEX(RawData!L$2:L$1048576,MATCH(FmtData!$B$4+(ROW()-10),RawData!$A$2:$A$1048576,0))</f>
        <v>#N/A</v>
      </c>
      <c r="M4666" t="e">
        <f>INDEX(RawData!M$2:M$1048576,MATCH(FmtData!$B$4+(ROW()-10),RawData!$A$2:$A$1048576,0))</f>
        <v>#N/A</v>
      </c>
      <c r="N4666" t="e">
        <f>INDEX(RawData!N$2:N$1048576,MATCH(FmtData!$B$4+(ROW()-10),RawData!$A$2:$A$1048576,0))</f>
        <v>#N/A</v>
      </c>
      <c r="O4666" t="e">
        <f>INDEX(RawData!O$2:O$1048576,MATCH(FmtData!$B$4+(ROW()-10),RawData!$A$2:$A$1048576,0))</f>
        <v>#N/A</v>
      </c>
      <c r="P4666" t="e">
        <f>INDEX(RawData!P$2:P$1048576,MATCH(FmtData!$B$4+(ROW()-10),RawData!$A$2:$A$1048576,0))</f>
        <v>#N/A</v>
      </c>
      <c r="Q4666" t="e">
        <f>INDEX(RawData!Q$2:Q$1048576,MATCH(FmtData!$B$4+(ROW()-10),RawData!$A$2:$A$1048576,0))</f>
        <v>#N/A</v>
      </c>
      <c r="R4666" t="e">
        <f>INDEX(RawData!R$2:R$1048576,MATCH(FmtData!$B$4+(ROW()-10),RawData!$A$2:$A$1048576,0))</f>
        <v>#N/A</v>
      </c>
      <c r="S4666" t="e">
        <f>INDEX(RawData!S$2:S$1048576,MATCH(FmtData!$B$4+(ROW()-10),RawData!$A$2:$A$1048576,0))</f>
        <v>#N/A</v>
      </c>
      <c r="T4666" t="e">
        <f>INDEX(RawData!T$2:T$1048576,MATCH(FmtData!$B$4+(ROW()-10),RawData!$A$2:$A$1048576,0))</f>
        <v>#N/A</v>
      </c>
      <c r="U4666" t="e">
        <f>INDEX(RawData!U$2:U$1048576,MATCH(FmtData!$B$4+(ROW()-10),RawData!$A$2:$A$1048576,0))</f>
        <v>#N/A</v>
      </c>
      <c r="V4666" t="e">
        <f>INDEX(RawData!V$2:V$1048576,MATCH(FmtData!$B$4+(ROW()-10),RawData!$A$2:$A$1048576,0))</f>
        <v>#N/A</v>
      </c>
      <c r="W4666" s="8" t="e">
        <f t="shared" si="1515"/>
        <v>#N/A</v>
      </c>
      <c r="X4666" s="8" t="e">
        <f t="shared" si="1516"/>
        <v>#N/A</v>
      </c>
      <c r="Y4666" s="8" t="e">
        <f t="shared" si="1517"/>
        <v>#N/A</v>
      </c>
      <c r="Z4666" s="8" t="e">
        <f t="shared" si="1518"/>
        <v>#N/A</v>
      </c>
      <c r="AA4666" s="8" t="e">
        <f t="shared" si="1519"/>
        <v>#N/A</v>
      </c>
      <c r="AB4666" s="8" t="e">
        <f t="shared" si="1520"/>
        <v>#N/A</v>
      </c>
      <c r="AC4666" s="6" t="e">
        <f t="shared" si="1535"/>
        <v>#N/A</v>
      </c>
      <c r="AD4666" s="41" t="e">
        <f t="shared" si="1530"/>
        <v>#N/A</v>
      </c>
      <c r="AE4666" s="15" t="e">
        <f t="shared" si="1531"/>
        <v>#N/A</v>
      </c>
      <c r="AF4666" s="15" t="e">
        <f t="shared" si="1532"/>
        <v>#N/A</v>
      </c>
      <c r="AG4666" s="15" t="e">
        <f t="shared" si="1521"/>
        <v>#N/A</v>
      </c>
      <c r="AH4666" s="15" t="e">
        <f t="shared" si="1533"/>
        <v>#N/A</v>
      </c>
      <c r="AI4666" s="17" t="e">
        <f t="shared" si="1522"/>
        <v>#N/A</v>
      </c>
      <c r="AJ4666" s="17" t="e">
        <f t="shared" si="1523"/>
        <v>#N/A</v>
      </c>
      <c r="AK4666" s="17" t="e">
        <f t="shared" si="1524"/>
        <v>#N/A</v>
      </c>
      <c r="AL4666" s="17" t="e">
        <f t="shared" si="1525"/>
        <v>#N/A</v>
      </c>
      <c r="AM4666" s="17" t="e">
        <f t="shared" si="1526"/>
        <v>#N/A</v>
      </c>
      <c r="AN4666" s="17" t="e">
        <f t="shared" si="1534"/>
        <v>#N/A</v>
      </c>
      <c r="AO4666" s="17" t="e">
        <f>$AM$6*E4666^3+$AN$6*E4666^2+$AO$6*E4666</f>
        <v>#N/A</v>
      </c>
      <c r="AP4666" s="17" t="e">
        <f t="shared" si="1527"/>
        <v>#N/A</v>
      </c>
      <c r="AQ4666" s="17" t="e">
        <f t="shared" si="1528"/>
        <v>#N/A</v>
      </c>
      <c r="AR4666" s="17" t="e">
        <f t="shared" si="1529"/>
        <v>#N/A</v>
      </c>
    </row>
    <row r="4667" spans="2:44" x14ac:dyDescent="0.25">
      <c r="B4667" t="e">
        <f>INDEX(RawData!$A$2:$A$1048576,MATCH(FmtData!$B$4+(ROW()-10),RawData!$A$2:$A$1048576,0))</f>
        <v>#N/A</v>
      </c>
      <c r="C46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7)</f>
        <v>#N/A</v>
      </c>
      <c r="D4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7" s="63" t="e">
        <f>INDEX(RawData!E$2:E$1048576,MATCH(FmtData!$B$4+(ROW()-10),RawData!$A$2:$A$1048576,0))</f>
        <v>#N/A</v>
      </c>
      <c r="F4667" t="e">
        <f>INDEX(RawData!F$2:F$1048576,MATCH(FmtData!$B$4+(ROW()-10),RawData!$A$2:$A$1048576,0))</f>
        <v>#N/A</v>
      </c>
      <c r="G4667" t="e">
        <f>INDEX(RawData!G$2:G$1048576,MATCH(FmtData!$B$4+(ROW()-10),RawData!$A$2:$A$1048576,0))</f>
        <v>#N/A</v>
      </c>
      <c r="H4667" t="e">
        <f>INDEX(RawData!H$2:H$1048576,MATCH(FmtData!$B$4+(ROW()-10),RawData!$A$2:$A$1048576,0))</f>
        <v>#N/A</v>
      </c>
      <c r="I4667" t="e">
        <f>INDEX(RawData!I$2:I$1048576,MATCH(FmtData!$B$4+(ROW()-10),RawData!$A$2:$A$1048576,0))</f>
        <v>#N/A</v>
      </c>
      <c r="J4667" t="e">
        <f>INDEX(RawData!J$2:J$1048576,MATCH(FmtData!$B$4+(ROW()-10),RawData!$A$2:$A$1048576,0))</f>
        <v>#N/A</v>
      </c>
      <c r="K4667" t="e">
        <f>INDEX(RawData!K$2:K$1048576,MATCH(FmtData!$B$4+(ROW()-10),RawData!$A$2:$A$1048576,0))</f>
        <v>#N/A</v>
      </c>
      <c r="L4667" t="e">
        <f>INDEX(RawData!L$2:L$1048576,MATCH(FmtData!$B$4+(ROW()-10),RawData!$A$2:$A$1048576,0))</f>
        <v>#N/A</v>
      </c>
      <c r="M4667" t="e">
        <f>INDEX(RawData!M$2:M$1048576,MATCH(FmtData!$B$4+(ROW()-10),RawData!$A$2:$A$1048576,0))</f>
        <v>#N/A</v>
      </c>
      <c r="N4667" t="e">
        <f>INDEX(RawData!N$2:N$1048576,MATCH(FmtData!$B$4+(ROW()-10),RawData!$A$2:$A$1048576,0))</f>
        <v>#N/A</v>
      </c>
      <c r="O4667" t="e">
        <f>INDEX(RawData!O$2:O$1048576,MATCH(FmtData!$B$4+(ROW()-10),RawData!$A$2:$A$1048576,0))</f>
        <v>#N/A</v>
      </c>
      <c r="P4667" t="e">
        <f>INDEX(RawData!P$2:P$1048576,MATCH(FmtData!$B$4+(ROW()-10),RawData!$A$2:$A$1048576,0))</f>
        <v>#N/A</v>
      </c>
      <c r="Q4667" t="e">
        <f>INDEX(RawData!Q$2:Q$1048576,MATCH(FmtData!$B$4+(ROW()-10),RawData!$A$2:$A$1048576,0))</f>
        <v>#N/A</v>
      </c>
      <c r="R4667" t="e">
        <f>INDEX(RawData!R$2:R$1048576,MATCH(FmtData!$B$4+(ROW()-10),RawData!$A$2:$A$1048576,0))</f>
        <v>#N/A</v>
      </c>
      <c r="S4667" t="e">
        <f>INDEX(RawData!S$2:S$1048576,MATCH(FmtData!$B$4+(ROW()-10),RawData!$A$2:$A$1048576,0))</f>
        <v>#N/A</v>
      </c>
      <c r="T4667" t="e">
        <f>INDEX(RawData!T$2:T$1048576,MATCH(FmtData!$B$4+(ROW()-10),RawData!$A$2:$A$1048576,0))</f>
        <v>#N/A</v>
      </c>
      <c r="U4667" t="e">
        <f>INDEX(RawData!U$2:U$1048576,MATCH(FmtData!$B$4+(ROW()-10),RawData!$A$2:$A$1048576,0))</f>
        <v>#N/A</v>
      </c>
      <c r="V4667" t="e">
        <f>INDEX(RawData!V$2:V$1048576,MATCH(FmtData!$B$4+(ROW()-10),RawData!$A$2:$A$1048576,0))</f>
        <v>#N/A</v>
      </c>
      <c r="W4667" s="8" t="e">
        <f t="shared" si="1515"/>
        <v>#N/A</v>
      </c>
      <c r="X4667" s="8" t="e">
        <f t="shared" si="1516"/>
        <v>#N/A</v>
      </c>
      <c r="Y4667" s="8" t="e">
        <f t="shared" si="1517"/>
        <v>#N/A</v>
      </c>
      <c r="Z4667" s="8" t="e">
        <f t="shared" si="1518"/>
        <v>#N/A</v>
      </c>
      <c r="AA4667" s="8" t="e">
        <f t="shared" si="1519"/>
        <v>#N/A</v>
      </c>
      <c r="AB4667" s="8" t="e">
        <f t="shared" si="1520"/>
        <v>#N/A</v>
      </c>
      <c r="AC4667" s="6" t="e">
        <f t="shared" si="1535"/>
        <v>#N/A</v>
      </c>
      <c r="AD4667" s="41" t="e">
        <f t="shared" si="1530"/>
        <v>#N/A</v>
      </c>
      <c r="AE4667" s="15" t="e">
        <f t="shared" si="1531"/>
        <v>#N/A</v>
      </c>
      <c r="AF4667" s="15" t="e">
        <f t="shared" si="1532"/>
        <v>#N/A</v>
      </c>
      <c r="AG4667" s="15" t="e">
        <f t="shared" si="1521"/>
        <v>#N/A</v>
      </c>
      <c r="AH4667" s="15" t="e">
        <f t="shared" si="1533"/>
        <v>#N/A</v>
      </c>
      <c r="AI4667" s="17" t="e">
        <f t="shared" si="1522"/>
        <v>#N/A</v>
      </c>
      <c r="AJ4667" s="17" t="e">
        <f t="shared" si="1523"/>
        <v>#N/A</v>
      </c>
      <c r="AK4667" s="17" t="e">
        <f t="shared" si="1524"/>
        <v>#N/A</v>
      </c>
      <c r="AL4667" s="17" t="e">
        <f t="shared" si="1525"/>
        <v>#N/A</v>
      </c>
      <c r="AM4667" s="17" t="e">
        <f t="shared" si="1526"/>
        <v>#N/A</v>
      </c>
      <c r="AN4667" s="17" t="e">
        <f t="shared" si="1534"/>
        <v>#N/A</v>
      </c>
      <c r="AO4667" s="17" t="e">
        <f>$AM$6*E4667^3+$AN$6*E4667^2+$AO$6*E4667</f>
        <v>#N/A</v>
      </c>
      <c r="AP4667" s="17" t="e">
        <f t="shared" si="1527"/>
        <v>#N/A</v>
      </c>
      <c r="AQ4667" s="17" t="e">
        <f t="shared" si="1528"/>
        <v>#N/A</v>
      </c>
      <c r="AR4667" s="17" t="e">
        <f t="shared" si="1529"/>
        <v>#N/A</v>
      </c>
    </row>
    <row r="4668" spans="2:44" x14ac:dyDescent="0.25">
      <c r="B4668" t="e">
        <f>INDEX(RawData!$A$2:$A$1048576,MATCH(FmtData!$B$4+(ROW()-10),RawData!$A$2:$A$1048576,0))</f>
        <v>#N/A</v>
      </c>
      <c r="C46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8)</f>
        <v>#N/A</v>
      </c>
      <c r="D4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8" s="63" t="e">
        <f>INDEX(RawData!E$2:E$1048576,MATCH(FmtData!$B$4+(ROW()-10),RawData!$A$2:$A$1048576,0))</f>
        <v>#N/A</v>
      </c>
      <c r="F4668" t="e">
        <f>INDEX(RawData!F$2:F$1048576,MATCH(FmtData!$B$4+(ROW()-10),RawData!$A$2:$A$1048576,0))</f>
        <v>#N/A</v>
      </c>
      <c r="G4668" t="e">
        <f>INDEX(RawData!G$2:G$1048576,MATCH(FmtData!$B$4+(ROW()-10),RawData!$A$2:$A$1048576,0))</f>
        <v>#N/A</v>
      </c>
      <c r="H4668" t="e">
        <f>INDEX(RawData!H$2:H$1048576,MATCH(FmtData!$B$4+(ROW()-10),RawData!$A$2:$A$1048576,0))</f>
        <v>#N/A</v>
      </c>
      <c r="I4668" t="e">
        <f>INDEX(RawData!I$2:I$1048576,MATCH(FmtData!$B$4+(ROW()-10),RawData!$A$2:$A$1048576,0))</f>
        <v>#N/A</v>
      </c>
      <c r="J4668" t="e">
        <f>INDEX(RawData!J$2:J$1048576,MATCH(FmtData!$B$4+(ROW()-10),RawData!$A$2:$A$1048576,0))</f>
        <v>#N/A</v>
      </c>
      <c r="K4668" t="e">
        <f>INDEX(RawData!K$2:K$1048576,MATCH(FmtData!$B$4+(ROW()-10),RawData!$A$2:$A$1048576,0))</f>
        <v>#N/A</v>
      </c>
      <c r="L4668" t="e">
        <f>INDEX(RawData!L$2:L$1048576,MATCH(FmtData!$B$4+(ROW()-10),RawData!$A$2:$A$1048576,0))</f>
        <v>#N/A</v>
      </c>
      <c r="M4668" t="e">
        <f>INDEX(RawData!M$2:M$1048576,MATCH(FmtData!$B$4+(ROW()-10),RawData!$A$2:$A$1048576,0))</f>
        <v>#N/A</v>
      </c>
      <c r="N4668" t="e">
        <f>INDEX(RawData!N$2:N$1048576,MATCH(FmtData!$B$4+(ROW()-10),RawData!$A$2:$A$1048576,0))</f>
        <v>#N/A</v>
      </c>
      <c r="O4668" t="e">
        <f>INDEX(RawData!O$2:O$1048576,MATCH(FmtData!$B$4+(ROW()-10),RawData!$A$2:$A$1048576,0))</f>
        <v>#N/A</v>
      </c>
      <c r="P4668" t="e">
        <f>INDEX(RawData!P$2:P$1048576,MATCH(FmtData!$B$4+(ROW()-10),RawData!$A$2:$A$1048576,0))</f>
        <v>#N/A</v>
      </c>
      <c r="Q4668" t="e">
        <f>INDEX(RawData!Q$2:Q$1048576,MATCH(FmtData!$B$4+(ROW()-10),RawData!$A$2:$A$1048576,0))</f>
        <v>#N/A</v>
      </c>
      <c r="R4668" t="e">
        <f>INDEX(RawData!R$2:R$1048576,MATCH(FmtData!$B$4+(ROW()-10),RawData!$A$2:$A$1048576,0))</f>
        <v>#N/A</v>
      </c>
      <c r="S4668" t="e">
        <f>INDEX(RawData!S$2:S$1048576,MATCH(FmtData!$B$4+(ROW()-10),RawData!$A$2:$A$1048576,0))</f>
        <v>#N/A</v>
      </c>
      <c r="T4668" t="e">
        <f>INDEX(RawData!T$2:T$1048576,MATCH(FmtData!$B$4+(ROW()-10),RawData!$A$2:$A$1048576,0))</f>
        <v>#N/A</v>
      </c>
      <c r="U4668" t="e">
        <f>INDEX(RawData!U$2:U$1048576,MATCH(FmtData!$B$4+(ROW()-10),RawData!$A$2:$A$1048576,0))</f>
        <v>#N/A</v>
      </c>
      <c r="V4668" t="e">
        <f>INDEX(RawData!V$2:V$1048576,MATCH(FmtData!$B$4+(ROW()-10),RawData!$A$2:$A$1048576,0))</f>
        <v>#N/A</v>
      </c>
      <c r="W4668" s="8" t="e">
        <f t="shared" si="1515"/>
        <v>#N/A</v>
      </c>
      <c r="X4668" s="8" t="e">
        <f t="shared" si="1516"/>
        <v>#N/A</v>
      </c>
      <c r="Y4668" s="8" t="e">
        <f t="shared" si="1517"/>
        <v>#N/A</v>
      </c>
      <c r="Z4668" s="8" t="e">
        <f t="shared" si="1518"/>
        <v>#N/A</v>
      </c>
      <c r="AA4668" s="8" t="e">
        <f t="shared" si="1519"/>
        <v>#N/A</v>
      </c>
      <c r="AB4668" s="8" t="e">
        <f t="shared" si="1520"/>
        <v>#N/A</v>
      </c>
      <c r="AC4668" s="6" t="e">
        <f t="shared" si="1535"/>
        <v>#N/A</v>
      </c>
      <c r="AD4668" s="41" t="e">
        <f t="shared" si="1530"/>
        <v>#N/A</v>
      </c>
      <c r="AE4668" s="15" t="e">
        <f t="shared" si="1531"/>
        <v>#N/A</v>
      </c>
      <c r="AF4668" s="15" t="e">
        <f t="shared" si="1532"/>
        <v>#N/A</v>
      </c>
      <c r="AG4668" s="15" t="e">
        <f t="shared" si="1521"/>
        <v>#N/A</v>
      </c>
      <c r="AH4668" s="15" t="e">
        <f t="shared" si="1533"/>
        <v>#N/A</v>
      </c>
      <c r="AI4668" s="17" t="e">
        <f t="shared" si="1522"/>
        <v>#N/A</v>
      </c>
      <c r="AJ4668" s="17" t="e">
        <f t="shared" si="1523"/>
        <v>#N/A</v>
      </c>
      <c r="AK4668" s="17" t="e">
        <f t="shared" si="1524"/>
        <v>#N/A</v>
      </c>
      <c r="AL4668" s="17" t="e">
        <f t="shared" si="1525"/>
        <v>#N/A</v>
      </c>
      <c r="AM4668" s="17" t="e">
        <f t="shared" si="1526"/>
        <v>#N/A</v>
      </c>
      <c r="AN4668" s="17" t="e">
        <f t="shared" si="1534"/>
        <v>#N/A</v>
      </c>
      <c r="AO4668" s="17" t="e">
        <f>$AM$6*E4668^3+$AN$6*E4668^2+$AO$6*E4668</f>
        <v>#N/A</v>
      </c>
      <c r="AP4668" s="17" t="e">
        <f t="shared" si="1527"/>
        <v>#N/A</v>
      </c>
      <c r="AQ4668" s="17" t="e">
        <f t="shared" si="1528"/>
        <v>#N/A</v>
      </c>
      <c r="AR4668" s="17" t="e">
        <f t="shared" si="1529"/>
        <v>#N/A</v>
      </c>
    </row>
    <row r="4669" spans="2:44" x14ac:dyDescent="0.25">
      <c r="B4669" t="e">
        <f>INDEX(RawData!$A$2:$A$1048576,MATCH(FmtData!$B$4+(ROW()-10),RawData!$A$2:$A$1048576,0))</f>
        <v>#N/A</v>
      </c>
      <c r="C46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9)</f>
        <v>#N/A</v>
      </c>
      <c r="D4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9" s="63" t="e">
        <f>INDEX(RawData!E$2:E$1048576,MATCH(FmtData!$B$4+(ROW()-10),RawData!$A$2:$A$1048576,0))</f>
        <v>#N/A</v>
      </c>
      <c r="F4669" t="e">
        <f>INDEX(RawData!F$2:F$1048576,MATCH(FmtData!$B$4+(ROW()-10),RawData!$A$2:$A$1048576,0))</f>
        <v>#N/A</v>
      </c>
      <c r="G4669" t="e">
        <f>INDEX(RawData!G$2:G$1048576,MATCH(FmtData!$B$4+(ROW()-10),RawData!$A$2:$A$1048576,0))</f>
        <v>#N/A</v>
      </c>
      <c r="H4669" t="e">
        <f>INDEX(RawData!H$2:H$1048576,MATCH(FmtData!$B$4+(ROW()-10),RawData!$A$2:$A$1048576,0))</f>
        <v>#N/A</v>
      </c>
      <c r="I4669" t="e">
        <f>INDEX(RawData!I$2:I$1048576,MATCH(FmtData!$B$4+(ROW()-10),RawData!$A$2:$A$1048576,0))</f>
        <v>#N/A</v>
      </c>
      <c r="J4669" t="e">
        <f>INDEX(RawData!J$2:J$1048576,MATCH(FmtData!$B$4+(ROW()-10),RawData!$A$2:$A$1048576,0))</f>
        <v>#N/A</v>
      </c>
      <c r="K4669" t="e">
        <f>INDEX(RawData!K$2:K$1048576,MATCH(FmtData!$B$4+(ROW()-10),RawData!$A$2:$A$1048576,0))</f>
        <v>#N/A</v>
      </c>
      <c r="L4669" t="e">
        <f>INDEX(RawData!L$2:L$1048576,MATCH(FmtData!$B$4+(ROW()-10),RawData!$A$2:$A$1048576,0))</f>
        <v>#N/A</v>
      </c>
      <c r="M4669" t="e">
        <f>INDEX(RawData!M$2:M$1048576,MATCH(FmtData!$B$4+(ROW()-10),RawData!$A$2:$A$1048576,0))</f>
        <v>#N/A</v>
      </c>
      <c r="N4669" t="e">
        <f>INDEX(RawData!N$2:N$1048576,MATCH(FmtData!$B$4+(ROW()-10),RawData!$A$2:$A$1048576,0))</f>
        <v>#N/A</v>
      </c>
      <c r="O4669" t="e">
        <f>INDEX(RawData!O$2:O$1048576,MATCH(FmtData!$B$4+(ROW()-10),RawData!$A$2:$A$1048576,0))</f>
        <v>#N/A</v>
      </c>
      <c r="P4669" t="e">
        <f>INDEX(RawData!P$2:P$1048576,MATCH(FmtData!$B$4+(ROW()-10),RawData!$A$2:$A$1048576,0))</f>
        <v>#N/A</v>
      </c>
      <c r="Q4669" t="e">
        <f>INDEX(RawData!Q$2:Q$1048576,MATCH(FmtData!$B$4+(ROW()-10),RawData!$A$2:$A$1048576,0))</f>
        <v>#N/A</v>
      </c>
      <c r="R4669" t="e">
        <f>INDEX(RawData!R$2:R$1048576,MATCH(FmtData!$B$4+(ROW()-10),RawData!$A$2:$A$1048576,0))</f>
        <v>#N/A</v>
      </c>
      <c r="S4669" t="e">
        <f>INDEX(RawData!S$2:S$1048576,MATCH(FmtData!$B$4+(ROW()-10),RawData!$A$2:$A$1048576,0))</f>
        <v>#N/A</v>
      </c>
      <c r="T4669" t="e">
        <f>INDEX(RawData!T$2:T$1048576,MATCH(FmtData!$B$4+(ROW()-10),RawData!$A$2:$A$1048576,0))</f>
        <v>#N/A</v>
      </c>
      <c r="U4669" t="e">
        <f>INDEX(RawData!U$2:U$1048576,MATCH(FmtData!$B$4+(ROW()-10),RawData!$A$2:$A$1048576,0))</f>
        <v>#N/A</v>
      </c>
      <c r="V4669" t="e">
        <f>INDEX(RawData!V$2:V$1048576,MATCH(FmtData!$B$4+(ROW()-10),RawData!$A$2:$A$1048576,0))</f>
        <v>#N/A</v>
      </c>
      <c r="W4669" s="8" t="e">
        <f t="shared" si="1515"/>
        <v>#N/A</v>
      </c>
      <c r="X4669" s="8" t="e">
        <f t="shared" si="1516"/>
        <v>#N/A</v>
      </c>
      <c r="Y4669" s="8" t="e">
        <f t="shared" si="1517"/>
        <v>#N/A</v>
      </c>
      <c r="Z4669" s="8" t="e">
        <f t="shared" si="1518"/>
        <v>#N/A</v>
      </c>
      <c r="AA4669" s="8" t="e">
        <f t="shared" si="1519"/>
        <v>#N/A</v>
      </c>
      <c r="AB4669" s="8" t="e">
        <f t="shared" si="1520"/>
        <v>#N/A</v>
      </c>
      <c r="AC4669" s="6" t="e">
        <f t="shared" si="1535"/>
        <v>#N/A</v>
      </c>
      <c r="AD4669" s="41" t="e">
        <f t="shared" si="1530"/>
        <v>#N/A</v>
      </c>
      <c r="AE4669" s="15" t="e">
        <f t="shared" si="1531"/>
        <v>#N/A</v>
      </c>
      <c r="AF4669" s="15" t="e">
        <f t="shared" si="1532"/>
        <v>#N/A</v>
      </c>
      <c r="AG4669" s="15" t="e">
        <f t="shared" si="1521"/>
        <v>#N/A</v>
      </c>
      <c r="AH4669" s="15" t="e">
        <f t="shared" si="1533"/>
        <v>#N/A</v>
      </c>
      <c r="AI4669" s="17" t="e">
        <f t="shared" si="1522"/>
        <v>#N/A</v>
      </c>
      <c r="AJ4669" s="17" t="e">
        <f t="shared" si="1523"/>
        <v>#N/A</v>
      </c>
      <c r="AK4669" s="17" t="e">
        <f t="shared" si="1524"/>
        <v>#N/A</v>
      </c>
      <c r="AL4669" s="17" t="e">
        <f t="shared" si="1525"/>
        <v>#N/A</v>
      </c>
      <c r="AM4669" s="17" t="e">
        <f t="shared" si="1526"/>
        <v>#N/A</v>
      </c>
      <c r="AN4669" s="17" t="e">
        <f t="shared" si="1534"/>
        <v>#N/A</v>
      </c>
      <c r="AO4669" s="17" t="e">
        <f>$AM$6*E4669^3+$AN$6*E4669^2+$AO$6*E4669</f>
        <v>#N/A</v>
      </c>
      <c r="AP4669" s="17" t="e">
        <f t="shared" si="1527"/>
        <v>#N/A</v>
      </c>
      <c r="AQ4669" s="17" t="e">
        <f t="shared" si="1528"/>
        <v>#N/A</v>
      </c>
      <c r="AR4669" s="17" t="e">
        <f t="shared" si="1529"/>
        <v>#N/A</v>
      </c>
    </row>
    <row r="4670" spans="2:44" x14ac:dyDescent="0.25">
      <c r="B4670" t="e">
        <f>INDEX(RawData!$A$2:$A$1048576,MATCH(FmtData!$B$4+(ROW()-10),RawData!$A$2:$A$1048576,0))</f>
        <v>#N/A</v>
      </c>
      <c r="C46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0)</f>
        <v>#N/A</v>
      </c>
      <c r="D4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0" s="63" t="e">
        <f>INDEX(RawData!E$2:E$1048576,MATCH(FmtData!$B$4+(ROW()-10),RawData!$A$2:$A$1048576,0))</f>
        <v>#N/A</v>
      </c>
      <c r="F4670" t="e">
        <f>INDEX(RawData!F$2:F$1048576,MATCH(FmtData!$B$4+(ROW()-10),RawData!$A$2:$A$1048576,0))</f>
        <v>#N/A</v>
      </c>
      <c r="G4670" t="e">
        <f>INDEX(RawData!G$2:G$1048576,MATCH(FmtData!$B$4+(ROW()-10),RawData!$A$2:$A$1048576,0))</f>
        <v>#N/A</v>
      </c>
      <c r="H4670" t="e">
        <f>INDEX(RawData!H$2:H$1048576,MATCH(FmtData!$B$4+(ROW()-10),RawData!$A$2:$A$1048576,0))</f>
        <v>#N/A</v>
      </c>
      <c r="I4670" t="e">
        <f>INDEX(RawData!I$2:I$1048576,MATCH(FmtData!$B$4+(ROW()-10),RawData!$A$2:$A$1048576,0))</f>
        <v>#N/A</v>
      </c>
      <c r="J4670" t="e">
        <f>INDEX(RawData!J$2:J$1048576,MATCH(FmtData!$B$4+(ROW()-10),RawData!$A$2:$A$1048576,0))</f>
        <v>#N/A</v>
      </c>
      <c r="K4670" t="e">
        <f>INDEX(RawData!K$2:K$1048576,MATCH(FmtData!$B$4+(ROW()-10),RawData!$A$2:$A$1048576,0))</f>
        <v>#N/A</v>
      </c>
      <c r="L4670" t="e">
        <f>INDEX(RawData!L$2:L$1048576,MATCH(FmtData!$B$4+(ROW()-10),RawData!$A$2:$A$1048576,0))</f>
        <v>#N/A</v>
      </c>
      <c r="M4670" t="e">
        <f>INDEX(RawData!M$2:M$1048576,MATCH(FmtData!$B$4+(ROW()-10),RawData!$A$2:$A$1048576,0))</f>
        <v>#N/A</v>
      </c>
      <c r="N4670" t="e">
        <f>INDEX(RawData!N$2:N$1048576,MATCH(FmtData!$B$4+(ROW()-10),RawData!$A$2:$A$1048576,0))</f>
        <v>#N/A</v>
      </c>
      <c r="O4670" t="e">
        <f>INDEX(RawData!O$2:O$1048576,MATCH(FmtData!$B$4+(ROW()-10),RawData!$A$2:$A$1048576,0))</f>
        <v>#N/A</v>
      </c>
      <c r="P4670" t="e">
        <f>INDEX(RawData!P$2:P$1048576,MATCH(FmtData!$B$4+(ROW()-10),RawData!$A$2:$A$1048576,0))</f>
        <v>#N/A</v>
      </c>
      <c r="Q4670" t="e">
        <f>INDEX(RawData!Q$2:Q$1048576,MATCH(FmtData!$B$4+(ROW()-10),RawData!$A$2:$A$1048576,0))</f>
        <v>#N/A</v>
      </c>
      <c r="R4670" t="e">
        <f>INDEX(RawData!R$2:R$1048576,MATCH(FmtData!$B$4+(ROW()-10),RawData!$A$2:$A$1048576,0))</f>
        <v>#N/A</v>
      </c>
      <c r="S4670" t="e">
        <f>INDEX(RawData!S$2:S$1048576,MATCH(FmtData!$B$4+(ROW()-10),RawData!$A$2:$A$1048576,0))</f>
        <v>#N/A</v>
      </c>
      <c r="T4670" t="e">
        <f>INDEX(RawData!T$2:T$1048576,MATCH(FmtData!$B$4+(ROW()-10),RawData!$A$2:$A$1048576,0))</f>
        <v>#N/A</v>
      </c>
      <c r="U4670" t="e">
        <f>INDEX(RawData!U$2:U$1048576,MATCH(FmtData!$B$4+(ROW()-10),RawData!$A$2:$A$1048576,0))</f>
        <v>#N/A</v>
      </c>
      <c r="V4670" t="e">
        <f>INDEX(RawData!V$2:V$1048576,MATCH(FmtData!$B$4+(ROW()-10),RawData!$A$2:$A$1048576,0))</f>
        <v>#N/A</v>
      </c>
      <c r="W4670" s="8" t="e">
        <f t="shared" si="1515"/>
        <v>#N/A</v>
      </c>
      <c r="X4670" s="8" t="e">
        <f t="shared" si="1516"/>
        <v>#N/A</v>
      </c>
      <c r="Y4670" s="8" t="e">
        <f t="shared" si="1517"/>
        <v>#N/A</v>
      </c>
      <c r="Z4670" s="8" t="e">
        <f t="shared" si="1518"/>
        <v>#N/A</v>
      </c>
      <c r="AA4670" s="8" t="e">
        <f t="shared" si="1519"/>
        <v>#N/A</v>
      </c>
      <c r="AB4670" s="8" t="e">
        <f t="shared" si="1520"/>
        <v>#N/A</v>
      </c>
      <c r="AC4670" s="6" t="e">
        <f t="shared" si="1535"/>
        <v>#N/A</v>
      </c>
      <c r="AD4670" s="41" t="e">
        <f t="shared" si="1530"/>
        <v>#N/A</v>
      </c>
      <c r="AE4670" s="15" t="e">
        <f t="shared" si="1531"/>
        <v>#N/A</v>
      </c>
      <c r="AF4670" s="15" t="e">
        <f t="shared" si="1532"/>
        <v>#N/A</v>
      </c>
      <c r="AG4670" s="15" t="e">
        <f t="shared" si="1521"/>
        <v>#N/A</v>
      </c>
      <c r="AH4670" s="15" t="e">
        <f t="shared" si="1533"/>
        <v>#N/A</v>
      </c>
      <c r="AI4670" s="17" t="e">
        <f t="shared" si="1522"/>
        <v>#N/A</v>
      </c>
      <c r="AJ4670" s="17" t="e">
        <f t="shared" si="1523"/>
        <v>#N/A</v>
      </c>
      <c r="AK4670" s="17" t="e">
        <f t="shared" si="1524"/>
        <v>#N/A</v>
      </c>
      <c r="AL4670" s="17" t="e">
        <f t="shared" si="1525"/>
        <v>#N/A</v>
      </c>
      <c r="AM4670" s="17" t="e">
        <f t="shared" si="1526"/>
        <v>#N/A</v>
      </c>
      <c r="AN4670" s="17" t="e">
        <f t="shared" si="1534"/>
        <v>#N/A</v>
      </c>
      <c r="AO4670" s="17" t="e">
        <f>$AM$6*E4670^3+$AN$6*E4670^2+$AO$6*E4670</f>
        <v>#N/A</v>
      </c>
      <c r="AP4670" s="17" t="e">
        <f t="shared" si="1527"/>
        <v>#N/A</v>
      </c>
      <c r="AQ4670" s="17" t="e">
        <f t="shared" si="1528"/>
        <v>#N/A</v>
      </c>
      <c r="AR4670" s="17" t="e">
        <f t="shared" si="1529"/>
        <v>#N/A</v>
      </c>
    </row>
    <row r="4671" spans="2:44" x14ac:dyDescent="0.25">
      <c r="B4671" t="e">
        <f>INDEX(RawData!$A$2:$A$1048576,MATCH(FmtData!$B$4+(ROW()-10),RawData!$A$2:$A$1048576,0))</f>
        <v>#N/A</v>
      </c>
      <c r="C46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1)</f>
        <v>#N/A</v>
      </c>
      <c r="D4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1" s="63" t="e">
        <f>INDEX(RawData!E$2:E$1048576,MATCH(FmtData!$B$4+(ROW()-10),RawData!$A$2:$A$1048576,0))</f>
        <v>#N/A</v>
      </c>
      <c r="F4671" t="e">
        <f>INDEX(RawData!F$2:F$1048576,MATCH(FmtData!$B$4+(ROW()-10),RawData!$A$2:$A$1048576,0))</f>
        <v>#N/A</v>
      </c>
      <c r="G4671" t="e">
        <f>INDEX(RawData!G$2:G$1048576,MATCH(FmtData!$B$4+(ROW()-10),RawData!$A$2:$A$1048576,0))</f>
        <v>#N/A</v>
      </c>
      <c r="H4671" t="e">
        <f>INDEX(RawData!H$2:H$1048576,MATCH(FmtData!$B$4+(ROW()-10),RawData!$A$2:$A$1048576,0))</f>
        <v>#N/A</v>
      </c>
      <c r="I4671" t="e">
        <f>INDEX(RawData!I$2:I$1048576,MATCH(FmtData!$B$4+(ROW()-10),RawData!$A$2:$A$1048576,0))</f>
        <v>#N/A</v>
      </c>
      <c r="J4671" t="e">
        <f>INDEX(RawData!J$2:J$1048576,MATCH(FmtData!$B$4+(ROW()-10),RawData!$A$2:$A$1048576,0))</f>
        <v>#N/A</v>
      </c>
      <c r="K4671" t="e">
        <f>INDEX(RawData!K$2:K$1048576,MATCH(FmtData!$B$4+(ROW()-10),RawData!$A$2:$A$1048576,0))</f>
        <v>#N/A</v>
      </c>
      <c r="L4671" t="e">
        <f>INDEX(RawData!L$2:L$1048576,MATCH(FmtData!$B$4+(ROW()-10),RawData!$A$2:$A$1048576,0))</f>
        <v>#N/A</v>
      </c>
      <c r="M4671" t="e">
        <f>INDEX(RawData!M$2:M$1048576,MATCH(FmtData!$B$4+(ROW()-10),RawData!$A$2:$A$1048576,0))</f>
        <v>#N/A</v>
      </c>
      <c r="N4671" t="e">
        <f>INDEX(RawData!N$2:N$1048576,MATCH(FmtData!$B$4+(ROW()-10),RawData!$A$2:$A$1048576,0))</f>
        <v>#N/A</v>
      </c>
      <c r="O4671" t="e">
        <f>INDEX(RawData!O$2:O$1048576,MATCH(FmtData!$B$4+(ROW()-10),RawData!$A$2:$A$1048576,0))</f>
        <v>#N/A</v>
      </c>
      <c r="P4671" t="e">
        <f>INDEX(RawData!P$2:P$1048576,MATCH(FmtData!$B$4+(ROW()-10),RawData!$A$2:$A$1048576,0))</f>
        <v>#N/A</v>
      </c>
      <c r="Q4671" t="e">
        <f>INDEX(RawData!Q$2:Q$1048576,MATCH(FmtData!$B$4+(ROW()-10),RawData!$A$2:$A$1048576,0))</f>
        <v>#N/A</v>
      </c>
      <c r="R4671" t="e">
        <f>INDEX(RawData!R$2:R$1048576,MATCH(FmtData!$B$4+(ROW()-10),RawData!$A$2:$A$1048576,0))</f>
        <v>#N/A</v>
      </c>
      <c r="S4671" t="e">
        <f>INDEX(RawData!S$2:S$1048576,MATCH(FmtData!$B$4+(ROW()-10),RawData!$A$2:$A$1048576,0))</f>
        <v>#N/A</v>
      </c>
      <c r="T4671" t="e">
        <f>INDEX(RawData!T$2:T$1048576,MATCH(FmtData!$B$4+(ROW()-10),RawData!$A$2:$A$1048576,0))</f>
        <v>#N/A</v>
      </c>
      <c r="U4671" t="e">
        <f>INDEX(RawData!U$2:U$1048576,MATCH(FmtData!$B$4+(ROW()-10),RawData!$A$2:$A$1048576,0))</f>
        <v>#N/A</v>
      </c>
      <c r="V4671" t="e">
        <f>INDEX(RawData!V$2:V$1048576,MATCH(FmtData!$B$4+(ROW()-10),RawData!$A$2:$A$1048576,0))</f>
        <v>#N/A</v>
      </c>
      <c r="W4671" s="8" t="e">
        <f t="shared" si="1515"/>
        <v>#N/A</v>
      </c>
      <c r="X4671" s="8" t="e">
        <f t="shared" si="1516"/>
        <v>#N/A</v>
      </c>
      <c r="Y4671" s="8" t="e">
        <f t="shared" si="1517"/>
        <v>#N/A</v>
      </c>
      <c r="Z4671" s="8" t="e">
        <f t="shared" si="1518"/>
        <v>#N/A</v>
      </c>
      <c r="AA4671" s="8" t="e">
        <f t="shared" si="1519"/>
        <v>#N/A</v>
      </c>
      <c r="AB4671" s="8" t="e">
        <f t="shared" si="1520"/>
        <v>#N/A</v>
      </c>
      <c r="AC4671" s="6" t="e">
        <f t="shared" si="1535"/>
        <v>#N/A</v>
      </c>
      <c r="AD4671" s="41" t="e">
        <f t="shared" si="1530"/>
        <v>#N/A</v>
      </c>
      <c r="AE4671" s="15" t="e">
        <f t="shared" si="1531"/>
        <v>#N/A</v>
      </c>
      <c r="AF4671" s="15" t="e">
        <f t="shared" si="1532"/>
        <v>#N/A</v>
      </c>
      <c r="AG4671" s="15" t="e">
        <f t="shared" si="1521"/>
        <v>#N/A</v>
      </c>
      <c r="AH4671" s="15" t="e">
        <f t="shared" si="1533"/>
        <v>#N/A</v>
      </c>
      <c r="AI4671" s="17" t="e">
        <f t="shared" si="1522"/>
        <v>#N/A</v>
      </c>
      <c r="AJ4671" s="17" t="e">
        <f t="shared" si="1523"/>
        <v>#N/A</v>
      </c>
      <c r="AK4671" s="17" t="e">
        <f t="shared" si="1524"/>
        <v>#N/A</v>
      </c>
      <c r="AL4671" s="17" t="e">
        <f t="shared" si="1525"/>
        <v>#N/A</v>
      </c>
      <c r="AM4671" s="17" t="e">
        <f t="shared" si="1526"/>
        <v>#N/A</v>
      </c>
      <c r="AN4671" s="17" t="e">
        <f t="shared" si="1534"/>
        <v>#N/A</v>
      </c>
      <c r="AO4671" s="17" t="e">
        <f>$AM$6*E4671^3+$AN$6*E4671^2+$AO$6*E4671</f>
        <v>#N/A</v>
      </c>
      <c r="AP4671" s="17" t="e">
        <f t="shared" si="1527"/>
        <v>#N/A</v>
      </c>
      <c r="AQ4671" s="17" t="e">
        <f t="shared" si="1528"/>
        <v>#N/A</v>
      </c>
      <c r="AR4671" s="17" t="e">
        <f t="shared" si="1529"/>
        <v>#N/A</v>
      </c>
    </row>
    <row r="4672" spans="2:44" x14ac:dyDescent="0.25">
      <c r="B4672" t="e">
        <f>INDEX(RawData!$A$2:$A$1048576,MATCH(FmtData!$B$4+(ROW()-10),RawData!$A$2:$A$1048576,0))</f>
        <v>#N/A</v>
      </c>
      <c r="C46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2)</f>
        <v>#N/A</v>
      </c>
      <c r="D4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2" s="63" t="e">
        <f>INDEX(RawData!E$2:E$1048576,MATCH(FmtData!$B$4+(ROW()-10),RawData!$A$2:$A$1048576,0))</f>
        <v>#N/A</v>
      </c>
      <c r="F4672" t="e">
        <f>INDEX(RawData!F$2:F$1048576,MATCH(FmtData!$B$4+(ROW()-10),RawData!$A$2:$A$1048576,0))</f>
        <v>#N/A</v>
      </c>
      <c r="G4672" t="e">
        <f>INDEX(RawData!G$2:G$1048576,MATCH(FmtData!$B$4+(ROW()-10),RawData!$A$2:$A$1048576,0))</f>
        <v>#N/A</v>
      </c>
      <c r="H4672" t="e">
        <f>INDEX(RawData!H$2:H$1048576,MATCH(FmtData!$B$4+(ROW()-10),RawData!$A$2:$A$1048576,0))</f>
        <v>#N/A</v>
      </c>
      <c r="I4672" t="e">
        <f>INDEX(RawData!I$2:I$1048576,MATCH(FmtData!$B$4+(ROW()-10),RawData!$A$2:$A$1048576,0))</f>
        <v>#N/A</v>
      </c>
      <c r="J4672" t="e">
        <f>INDEX(RawData!J$2:J$1048576,MATCH(FmtData!$B$4+(ROW()-10),RawData!$A$2:$A$1048576,0))</f>
        <v>#N/A</v>
      </c>
      <c r="K4672" t="e">
        <f>INDEX(RawData!K$2:K$1048576,MATCH(FmtData!$B$4+(ROW()-10),RawData!$A$2:$A$1048576,0))</f>
        <v>#N/A</v>
      </c>
      <c r="L4672" t="e">
        <f>INDEX(RawData!L$2:L$1048576,MATCH(FmtData!$B$4+(ROW()-10),RawData!$A$2:$A$1048576,0))</f>
        <v>#N/A</v>
      </c>
      <c r="M4672" t="e">
        <f>INDEX(RawData!M$2:M$1048576,MATCH(FmtData!$B$4+(ROW()-10),RawData!$A$2:$A$1048576,0))</f>
        <v>#N/A</v>
      </c>
      <c r="N4672" t="e">
        <f>INDEX(RawData!N$2:N$1048576,MATCH(FmtData!$B$4+(ROW()-10),RawData!$A$2:$A$1048576,0))</f>
        <v>#N/A</v>
      </c>
      <c r="O4672" t="e">
        <f>INDEX(RawData!O$2:O$1048576,MATCH(FmtData!$B$4+(ROW()-10),RawData!$A$2:$A$1048576,0))</f>
        <v>#N/A</v>
      </c>
      <c r="P4672" t="e">
        <f>INDEX(RawData!P$2:P$1048576,MATCH(FmtData!$B$4+(ROW()-10),RawData!$A$2:$A$1048576,0))</f>
        <v>#N/A</v>
      </c>
      <c r="Q4672" t="e">
        <f>INDEX(RawData!Q$2:Q$1048576,MATCH(FmtData!$B$4+(ROW()-10),RawData!$A$2:$A$1048576,0))</f>
        <v>#N/A</v>
      </c>
      <c r="R4672" t="e">
        <f>INDEX(RawData!R$2:R$1048576,MATCH(FmtData!$B$4+(ROW()-10),RawData!$A$2:$A$1048576,0))</f>
        <v>#N/A</v>
      </c>
      <c r="S4672" t="e">
        <f>INDEX(RawData!S$2:S$1048576,MATCH(FmtData!$B$4+(ROW()-10),RawData!$A$2:$A$1048576,0))</f>
        <v>#N/A</v>
      </c>
      <c r="T4672" t="e">
        <f>INDEX(RawData!T$2:T$1048576,MATCH(FmtData!$B$4+(ROW()-10),RawData!$A$2:$A$1048576,0))</f>
        <v>#N/A</v>
      </c>
      <c r="U4672" t="e">
        <f>INDEX(RawData!U$2:U$1048576,MATCH(FmtData!$B$4+(ROW()-10),RawData!$A$2:$A$1048576,0))</f>
        <v>#N/A</v>
      </c>
      <c r="V4672" t="e">
        <f>INDEX(RawData!V$2:V$1048576,MATCH(FmtData!$B$4+(ROW()-10),RawData!$A$2:$A$1048576,0))</f>
        <v>#N/A</v>
      </c>
      <c r="W4672" s="8" t="e">
        <f t="shared" si="1515"/>
        <v>#N/A</v>
      </c>
      <c r="X4672" s="8" t="e">
        <f t="shared" si="1516"/>
        <v>#N/A</v>
      </c>
      <c r="Y4672" s="8" t="e">
        <f t="shared" si="1517"/>
        <v>#N/A</v>
      </c>
      <c r="Z4672" s="8" t="e">
        <f t="shared" si="1518"/>
        <v>#N/A</v>
      </c>
      <c r="AA4672" s="8" t="e">
        <f t="shared" si="1519"/>
        <v>#N/A</v>
      </c>
      <c r="AB4672" s="8" t="e">
        <f t="shared" si="1520"/>
        <v>#N/A</v>
      </c>
      <c r="AC4672" s="6" t="e">
        <f t="shared" si="1535"/>
        <v>#N/A</v>
      </c>
      <c r="AD4672" s="41" t="e">
        <f t="shared" si="1530"/>
        <v>#N/A</v>
      </c>
      <c r="AE4672" s="15" t="e">
        <f t="shared" si="1531"/>
        <v>#N/A</v>
      </c>
      <c r="AF4672" s="15" t="e">
        <f t="shared" si="1532"/>
        <v>#N/A</v>
      </c>
      <c r="AG4672" s="15" t="e">
        <f t="shared" si="1521"/>
        <v>#N/A</v>
      </c>
      <c r="AH4672" s="15" t="e">
        <f t="shared" si="1533"/>
        <v>#N/A</v>
      </c>
      <c r="AI4672" s="17" t="e">
        <f t="shared" si="1522"/>
        <v>#N/A</v>
      </c>
      <c r="AJ4672" s="17" t="e">
        <f t="shared" si="1523"/>
        <v>#N/A</v>
      </c>
      <c r="AK4672" s="17" t="e">
        <f t="shared" si="1524"/>
        <v>#N/A</v>
      </c>
      <c r="AL4672" s="17" t="e">
        <f t="shared" si="1525"/>
        <v>#N/A</v>
      </c>
      <c r="AM4672" s="17" t="e">
        <f t="shared" si="1526"/>
        <v>#N/A</v>
      </c>
      <c r="AN4672" s="17" t="e">
        <f t="shared" si="1534"/>
        <v>#N/A</v>
      </c>
      <c r="AO4672" s="17" t="e">
        <f>$AM$6*E4672^3+$AN$6*E4672^2+$AO$6*E4672</f>
        <v>#N/A</v>
      </c>
      <c r="AP4672" s="17" t="e">
        <f t="shared" si="1527"/>
        <v>#N/A</v>
      </c>
      <c r="AQ4672" s="17" t="e">
        <f t="shared" si="1528"/>
        <v>#N/A</v>
      </c>
      <c r="AR4672" s="17" t="e">
        <f t="shared" si="1529"/>
        <v>#N/A</v>
      </c>
    </row>
    <row r="4673" spans="2:44" x14ac:dyDescent="0.25">
      <c r="B4673" t="e">
        <f>INDEX(RawData!$A$2:$A$1048576,MATCH(FmtData!$B$4+(ROW()-10),RawData!$A$2:$A$1048576,0))</f>
        <v>#N/A</v>
      </c>
      <c r="C46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3)</f>
        <v>#N/A</v>
      </c>
      <c r="D4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3" s="63" t="e">
        <f>INDEX(RawData!E$2:E$1048576,MATCH(FmtData!$B$4+(ROW()-10),RawData!$A$2:$A$1048576,0))</f>
        <v>#N/A</v>
      </c>
      <c r="F4673" t="e">
        <f>INDEX(RawData!F$2:F$1048576,MATCH(FmtData!$B$4+(ROW()-10),RawData!$A$2:$A$1048576,0))</f>
        <v>#N/A</v>
      </c>
      <c r="G4673" t="e">
        <f>INDEX(RawData!G$2:G$1048576,MATCH(FmtData!$B$4+(ROW()-10),RawData!$A$2:$A$1048576,0))</f>
        <v>#N/A</v>
      </c>
      <c r="H4673" t="e">
        <f>INDEX(RawData!H$2:H$1048576,MATCH(FmtData!$B$4+(ROW()-10),RawData!$A$2:$A$1048576,0))</f>
        <v>#N/A</v>
      </c>
      <c r="I4673" t="e">
        <f>INDEX(RawData!I$2:I$1048576,MATCH(FmtData!$B$4+(ROW()-10),RawData!$A$2:$A$1048576,0))</f>
        <v>#N/A</v>
      </c>
      <c r="J4673" t="e">
        <f>INDEX(RawData!J$2:J$1048576,MATCH(FmtData!$B$4+(ROW()-10),RawData!$A$2:$A$1048576,0))</f>
        <v>#N/A</v>
      </c>
      <c r="K4673" t="e">
        <f>INDEX(RawData!K$2:K$1048576,MATCH(FmtData!$B$4+(ROW()-10),RawData!$A$2:$A$1048576,0))</f>
        <v>#N/A</v>
      </c>
      <c r="L4673" t="e">
        <f>INDEX(RawData!L$2:L$1048576,MATCH(FmtData!$B$4+(ROW()-10),RawData!$A$2:$A$1048576,0))</f>
        <v>#N/A</v>
      </c>
      <c r="M4673" t="e">
        <f>INDEX(RawData!M$2:M$1048576,MATCH(FmtData!$B$4+(ROW()-10),RawData!$A$2:$A$1048576,0))</f>
        <v>#N/A</v>
      </c>
      <c r="N4673" t="e">
        <f>INDEX(RawData!N$2:N$1048576,MATCH(FmtData!$B$4+(ROW()-10),RawData!$A$2:$A$1048576,0))</f>
        <v>#N/A</v>
      </c>
      <c r="O4673" t="e">
        <f>INDEX(RawData!O$2:O$1048576,MATCH(FmtData!$B$4+(ROW()-10),RawData!$A$2:$A$1048576,0))</f>
        <v>#N/A</v>
      </c>
      <c r="P4673" t="e">
        <f>INDEX(RawData!P$2:P$1048576,MATCH(FmtData!$B$4+(ROW()-10),RawData!$A$2:$A$1048576,0))</f>
        <v>#N/A</v>
      </c>
      <c r="Q4673" t="e">
        <f>INDEX(RawData!Q$2:Q$1048576,MATCH(FmtData!$B$4+(ROW()-10),RawData!$A$2:$A$1048576,0))</f>
        <v>#N/A</v>
      </c>
      <c r="R4673" t="e">
        <f>INDEX(RawData!R$2:R$1048576,MATCH(FmtData!$B$4+(ROW()-10),RawData!$A$2:$A$1048576,0))</f>
        <v>#N/A</v>
      </c>
      <c r="S4673" t="e">
        <f>INDEX(RawData!S$2:S$1048576,MATCH(FmtData!$B$4+(ROW()-10),RawData!$A$2:$A$1048576,0))</f>
        <v>#N/A</v>
      </c>
      <c r="T4673" t="e">
        <f>INDEX(RawData!T$2:T$1048576,MATCH(FmtData!$B$4+(ROW()-10),RawData!$A$2:$A$1048576,0))</f>
        <v>#N/A</v>
      </c>
      <c r="U4673" t="e">
        <f>INDEX(RawData!U$2:U$1048576,MATCH(FmtData!$B$4+(ROW()-10),RawData!$A$2:$A$1048576,0))</f>
        <v>#N/A</v>
      </c>
      <c r="V4673" t="e">
        <f>INDEX(RawData!V$2:V$1048576,MATCH(FmtData!$B$4+(ROW()-10),RawData!$A$2:$A$1048576,0))</f>
        <v>#N/A</v>
      </c>
      <c r="W4673" s="8" t="e">
        <f t="shared" si="1515"/>
        <v>#N/A</v>
      </c>
      <c r="X4673" s="8" t="e">
        <f t="shared" si="1516"/>
        <v>#N/A</v>
      </c>
      <c r="Y4673" s="8" t="e">
        <f t="shared" si="1517"/>
        <v>#N/A</v>
      </c>
      <c r="Z4673" s="8" t="e">
        <f t="shared" si="1518"/>
        <v>#N/A</v>
      </c>
      <c r="AA4673" s="8" t="e">
        <f t="shared" si="1519"/>
        <v>#N/A</v>
      </c>
      <c r="AB4673" s="8" t="e">
        <f t="shared" si="1520"/>
        <v>#N/A</v>
      </c>
      <c r="AC4673" s="6" t="e">
        <f t="shared" si="1535"/>
        <v>#N/A</v>
      </c>
      <c r="AD4673" s="41" t="e">
        <f t="shared" si="1530"/>
        <v>#N/A</v>
      </c>
      <c r="AE4673" s="15" t="e">
        <f t="shared" si="1531"/>
        <v>#N/A</v>
      </c>
      <c r="AF4673" s="15" t="e">
        <f t="shared" si="1532"/>
        <v>#N/A</v>
      </c>
      <c r="AG4673" s="15" t="e">
        <f t="shared" si="1521"/>
        <v>#N/A</v>
      </c>
      <c r="AH4673" s="15" t="e">
        <f t="shared" si="1533"/>
        <v>#N/A</v>
      </c>
      <c r="AI4673" s="17" t="e">
        <f t="shared" si="1522"/>
        <v>#N/A</v>
      </c>
      <c r="AJ4673" s="17" t="e">
        <f t="shared" si="1523"/>
        <v>#N/A</v>
      </c>
      <c r="AK4673" s="17" t="e">
        <f t="shared" si="1524"/>
        <v>#N/A</v>
      </c>
      <c r="AL4673" s="17" t="e">
        <f t="shared" si="1525"/>
        <v>#N/A</v>
      </c>
      <c r="AM4673" s="17" t="e">
        <f t="shared" si="1526"/>
        <v>#N/A</v>
      </c>
      <c r="AN4673" s="17" t="e">
        <f t="shared" si="1534"/>
        <v>#N/A</v>
      </c>
      <c r="AO4673" s="17" t="e">
        <f>$AM$6*E4673^3+$AN$6*E4673^2+$AO$6*E4673</f>
        <v>#N/A</v>
      </c>
      <c r="AP4673" s="17" t="e">
        <f t="shared" si="1527"/>
        <v>#N/A</v>
      </c>
      <c r="AQ4673" s="17" t="e">
        <f t="shared" si="1528"/>
        <v>#N/A</v>
      </c>
      <c r="AR4673" s="17" t="e">
        <f t="shared" si="1529"/>
        <v>#N/A</v>
      </c>
    </row>
    <row r="4674" spans="2:44" x14ac:dyDescent="0.25">
      <c r="B4674" t="e">
        <f>INDEX(RawData!$A$2:$A$1048576,MATCH(FmtData!$B$4+(ROW()-10),RawData!$A$2:$A$1048576,0))</f>
        <v>#N/A</v>
      </c>
      <c r="C46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4)</f>
        <v>#N/A</v>
      </c>
      <c r="D4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4" s="63" t="e">
        <f>INDEX(RawData!E$2:E$1048576,MATCH(FmtData!$B$4+(ROW()-10),RawData!$A$2:$A$1048576,0))</f>
        <v>#N/A</v>
      </c>
      <c r="F4674" t="e">
        <f>INDEX(RawData!F$2:F$1048576,MATCH(FmtData!$B$4+(ROW()-10),RawData!$A$2:$A$1048576,0))</f>
        <v>#N/A</v>
      </c>
      <c r="G4674" t="e">
        <f>INDEX(RawData!G$2:G$1048576,MATCH(FmtData!$B$4+(ROW()-10),RawData!$A$2:$A$1048576,0))</f>
        <v>#N/A</v>
      </c>
      <c r="H4674" t="e">
        <f>INDEX(RawData!H$2:H$1048576,MATCH(FmtData!$B$4+(ROW()-10),RawData!$A$2:$A$1048576,0))</f>
        <v>#N/A</v>
      </c>
      <c r="I4674" t="e">
        <f>INDEX(RawData!I$2:I$1048576,MATCH(FmtData!$B$4+(ROW()-10),RawData!$A$2:$A$1048576,0))</f>
        <v>#N/A</v>
      </c>
      <c r="J4674" t="e">
        <f>INDEX(RawData!J$2:J$1048576,MATCH(FmtData!$B$4+(ROW()-10),RawData!$A$2:$A$1048576,0))</f>
        <v>#N/A</v>
      </c>
      <c r="K4674" t="e">
        <f>INDEX(RawData!K$2:K$1048576,MATCH(FmtData!$B$4+(ROW()-10),RawData!$A$2:$A$1048576,0))</f>
        <v>#N/A</v>
      </c>
      <c r="L4674" t="e">
        <f>INDEX(RawData!L$2:L$1048576,MATCH(FmtData!$B$4+(ROW()-10),RawData!$A$2:$A$1048576,0))</f>
        <v>#N/A</v>
      </c>
      <c r="M4674" t="e">
        <f>INDEX(RawData!M$2:M$1048576,MATCH(FmtData!$B$4+(ROW()-10),RawData!$A$2:$A$1048576,0))</f>
        <v>#N/A</v>
      </c>
      <c r="N4674" t="e">
        <f>INDEX(RawData!N$2:N$1048576,MATCH(FmtData!$B$4+(ROW()-10),RawData!$A$2:$A$1048576,0))</f>
        <v>#N/A</v>
      </c>
      <c r="O4674" t="e">
        <f>INDEX(RawData!O$2:O$1048576,MATCH(FmtData!$B$4+(ROW()-10),RawData!$A$2:$A$1048576,0))</f>
        <v>#N/A</v>
      </c>
      <c r="P4674" t="e">
        <f>INDEX(RawData!P$2:P$1048576,MATCH(FmtData!$B$4+(ROW()-10),RawData!$A$2:$A$1048576,0))</f>
        <v>#N/A</v>
      </c>
      <c r="Q4674" t="e">
        <f>INDEX(RawData!Q$2:Q$1048576,MATCH(FmtData!$B$4+(ROW()-10),RawData!$A$2:$A$1048576,0))</f>
        <v>#N/A</v>
      </c>
      <c r="R4674" t="e">
        <f>INDEX(RawData!R$2:R$1048576,MATCH(FmtData!$B$4+(ROW()-10),RawData!$A$2:$A$1048576,0))</f>
        <v>#N/A</v>
      </c>
      <c r="S4674" t="e">
        <f>INDEX(RawData!S$2:S$1048576,MATCH(FmtData!$B$4+(ROW()-10),RawData!$A$2:$A$1048576,0))</f>
        <v>#N/A</v>
      </c>
      <c r="T4674" t="e">
        <f>INDEX(RawData!T$2:T$1048576,MATCH(FmtData!$B$4+(ROW()-10),RawData!$A$2:$A$1048576,0))</f>
        <v>#N/A</v>
      </c>
      <c r="U4674" t="e">
        <f>INDEX(RawData!U$2:U$1048576,MATCH(FmtData!$B$4+(ROW()-10),RawData!$A$2:$A$1048576,0))</f>
        <v>#N/A</v>
      </c>
      <c r="V4674" t="e">
        <f>INDEX(RawData!V$2:V$1048576,MATCH(FmtData!$B$4+(ROW()-10),RawData!$A$2:$A$1048576,0))</f>
        <v>#N/A</v>
      </c>
      <c r="W4674" s="8" t="e">
        <f t="shared" si="1515"/>
        <v>#N/A</v>
      </c>
      <c r="X4674" s="8" t="e">
        <f t="shared" si="1516"/>
        <v>#N/A</v>
      </c>
      <c r="Y4674" s="8" t="e">
        <f t="shared" si="1517"/>
        <v>#N/A</v>
      </c>
      <c r="Z4674" s="8" t="e">
        <f t="shared" si="1518"/>
        <v>#N/A</v>
      </c>
      <c r="AA4674" s="8" t="e">
        <f t="shared" si="1519"/>
        <v>#N/A</v>
      </c>
      <c r="AB4674" s="8" t="e">
        <f t="shared" si="1520"/>
        <v>#N/A</v>
      </c>
      <c r="AC4674" s="6" t="e">
        <f t="shared" si="1535"/>
        <v>#N/A</v>
      </c>
      <c r="AD4674" s="41" t="e">
        <f t="shared" si="1530"/>
        <v>#N/A</v>
      </c>
      <c r="AE4674" s="15" t="e">
        <f t="shared" si="1531"/>
        <v>#N/A</v>
      </c>
      <c r="AF4674" s="15" t="e">
        <f t="shared" si="1532"/>
        <v>#N/A</v>
      </c>
      <c r="AG4674" s="15" t="e">
        <f t="shared" si="1521"/>
        <v>#N/A</v>
      </c>
      <c r="AH4674" s="15" t="e">
        <f t="shared" si="1533"/>
        <v>#N/A</v>
      </c>
      <c r="AI4674" s="17" t="e">
        <f t="shared" si="1522"/>
        <v>#N/A</v>
      </c>
      <c r="AJ4674" s="17" t="e">
        <f t="shared" si="1523"/>
        <v>#N/A</v>
      </c>
      <c r="AK4674" s="17" t="e">
        <f t="shared" si="1524"/>
        <v>#N/A</v>
      </c>
      <c r="AL4674" s="17" t="e">
        <f t="shared" si="1525"/>
        <v>#N/A</v>
      </c>
      <c r="AM4674" s="17" t="e">
        <f t="shared" si="1526"/>
        <v>#N/A</v>
      </c>
      <c r="AN4674" s="17" t="e">
        <f t="shared" si="1534"/>
        <v>#N/A</v>
      </c>
      <c r="AO4674" s="17" t="e">
        <f>$AM$6*E4674^3+$AN$6*E4674^2+$AO$6*E4674</f>
        <v>#N/A</v>
      </c>
      <c r="AP4674" s="17" t="e">
        <f t="shared" si="1527"/>
        <v>#N/A</v>
      </c>
      <c r="AQ4674" s="17" t="e">
        <f t="shared" si="1528"/>
        <v>#N/A</v>
      </c>
      <c r="AR4674" s="17" t="e">
        <f t="shared" si="1529"/>
        <v>#N/A</v>
      </c>
    </row>
    <row r="4675" spans="2:44" x14ac:dyDescent="0.25">
      <c r="B4675" t="e">
        <f>INDEX(RawData!$A$2:$A$1048576,MATCH(FmtData!$B$4+(ROW()-10),RawData!$A$2:$A$1048576,0))</f>
        <v>#N/A</v>
      </c>
      <c r="C46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5)</f>
        <v>#N/A</v>
      </c>
      <c r="D4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5" s="63" t="e">
        <f>INDEX(RawData!E$2:E$1048576,MATCH(FmtData!$B$4+(ROW()-10),RawData!$A$2:$A$1048576,0))</f>
        <v>#N/A</v>
      </c>
      <c r="F4675" t="e">
        <f>INDEX(RawData!F$2:F$1048576,MATCH(FmtData!$B$4+(ROW()-10),RawData!$A$2:$A$1048576,0))</f>
        <v>#N/A</v>
      </c>
      <c r="G4675" t="e">
        <f>INDEX(RawData!G$2:G$1048576,MATCH(FmtData!$B$4+(ROW()-10),RawData!$A$2:$A$1048576,0))</f>
        <v>#N/A</v>
      </c>
      <c r="H4675" t="e">
        <f>INDEX(RawData!H$2:H$1048576,MATCH(FmtData!$B$4+(ROW()-10),RawData!$A$2:$A$1048576,0))</f>
        <v>#N/A</v>
      </c>
      <c r="I4675" t="e">
        <f>INDEX(RawData!I$2:I$1048576,MATCH(FmtData!$B$4+(ROW()-10),RawData!$A$2:$A$1048576,0))</f>
        <v>#N/A</v>
      </c>
      <c r="J4675" t="e">
        <f>INDEX(RawData!J$2:J$1048576,MATCH(FmtData!$B$4+(ROW()-10),RawData!$A$2:$A$1048576,0))</f>
        <v>#N/A</v>
      </c>
      <c r="K4675" t="e">
        <f>INDEX(RawData!K$2:K$1048576,MATCH(FmtData!$B$4+(ROW()-10),RawData!$A$2:$A$1048576,0))</f>
        <v>#N/A</v>
      </c>
      <c r="L4675" t="e">
        <f>INDEX(RawData!L$2:L$1048576,MATCH(FmtData!$B$4+(ROW()-10),RawData!$A$2:$A$1048576,0))</f>
        <v>#N/A</v>
      </c>
      <c r="M4675" t="e">
        <f>INDEX(RawData!M$2:M$1048576,MATCH(FmtData!$B$4+(ROW()-10),RawData!$A$2:$A$1048576,0))</f>
        <v>#N/A</v>
      </c>
      <c r="N4675" t="e">
        <f>INDEX(RawData!N$2:N$1048576,MATCH(FmtData!$B$4+(ROW()-10),RawData!$A$2:$A$1048576,0))</f>
        <v>#N/A</v>
      </c>
      <c r="O4675" t="e">
        <f>INDEX(RawData!O$2:O$1048576,MATCH(FmtData!$B$4+(ROW()-10),RawData!$A$2:$A$1048576,0))</f>
        <v>#N/A</v>
      </c>
      <c r="P4675" t="e">
        <f>INDEX(RawData!P$2:P$1048576,MATCH(FmtData!$B$4+(ROW()-10),RawData!$A$2:$A$1048576,0))</f>
        <v>#N/A</v>
      </c>
      <c r="Q4675" t="e">
        <f>INDEX(RawData!Q$2:Q$1048576,MATCH(FmtData!$B$4+(ROW()-10),RawData!$A$2:$A$1048576,0))</f>
        <v>#N/A</v>
      </c>
      <c r="R4675" t="e">
        <f>INDEX(RawData!R$2:R$1048576,MATCH(FmtData!$B$4+(ROW()-10),RawData!$A$2:$A$1048576,0))</f>
        <v>#N/A</v>
      </c>
      <c r="S4675" t="e">
        <f>INDEX(RawData!S$2:S$1048576,MATCH(FmtData!$B$4+(ROW()-10),RawData!$A$2:$A$1048576,0))</f>
        <v>#N/A</v>
      </c>
      <c r="T4675" t="e">
        <f>INDEX(RawData!T$2:T$1048576,MATCH(FmtData!$B$4+(ROW()-10),RawData!$A$2:$A$1048576,0))</f>
        <v>#N/A</v>
      </c>
      <c r="U4675" t="e">
        <f>INDEX(RawData!U$2:U$1048576,MATCH(FmtData!$B$4+(ROW()-10),RawData!$A$2:$A$1048576,0))</f>
        <v>#N/A</v>
      </c>
      <c r="V4675" t="e">
        <f>INDEX(RawData!V$2:V$1048576,MATCH(FmtData!$B$4+(ROW()-10),RawData!$A$2:$A$1048576,0))</f>
        <v>#N/A</v>
      </c>
      <c r="W4675" s="8" t="e">
        <f t="shared" si="1515"/>
        <v>#N/A</v>
      </c>
      <c r="X4675" s="8" t="e">
        <f t="shared" si="1516"/>
        <v>#N/A</v>
      </c>
      <c r="Y4675" s="8" t="e">
        <f t="shared" si="1517"/>
        <v>#N/A</v>
      </c>
      <c r="Z4675" s="8" t="e">
        <f t="shared" si="1518"/>
        <v>#N/A</v>
      </c>
      <c r="AA4675" s="8" t="e">
        <f t="shared" si="1519"/>
        <v>#N/A</v>
      </c>
      <c r="AB4675" s="8" t="e">
        <f t="shared" si="1520"/>
        <v>#N/A</v>
      </c>
      <c r="AC4675" s="6" t="e">
        <f t="shared" si="1535"/>
        <v>#N/A</v>
      </c>
      <c r="AD4675" s="41" t="e">
        <f t="shared" si="1530"/>
        <v>#N/A</v>
      </c>
      <c r="AE4675" s="15" t="e">
        <f t="shared" si="1531"/>
        <v>#N/A</v>
      </c>
      <c r="AF4675" s="15" t="e">
        <f t="shared" si="1532"/>
        <v>#N/A</v>
      </c>
      <c r="AG4675" s="15" t="e">
        <f t="shared" si="1521"/>
        <v>#N/A</v>
      </c>
      <c r="AH4675" s="15" t="e">
        <f t="shared" si="1533"/>
        <v>#N/A</v>
      </c>
      <c r="AI4675" s="17" t="e">
        <f t="shared" si="1522"/>
        <v>#N/A</v>
      </c>
      <c r="AJ4675" s="17" t="e">
        <f t="shared" si="1523"/>
        <v>#N/A</v>
      </c>
      <c r="AK4675" s="17" t="e">
        <f t="shared" si="1524"/>
        <v>#N/A</v>
      </c>
      <c r="AL4675" s="17" t="e">
        <f t="shared" si="1525"/>
        <v>#N/A</v>
      </c>
      <c r="AM4675" s="17" t="e">
        <f t="shared" si="1526"/>
        <v>#N/A</v>
      </c>
      <c r="AN4675" s="17" t="e">
        <f t="shared" si="1534"/>
        <v>#N/A</v>
      </c>
      <c r="AO4675" s="17" t="e">
        <f>$AM$6*E4675^3+$AN$6*E4675^2+$AO$6*E4675</f>
        <v>#N/A</v>
      </c>
      <c r="AP4675" s="17" t="e">
        <f t="shared" si="1527"/>
        <v>#N/A</v>
      </c>
      <c r="AQ4675" s="17" t="e">
        <f t="shared" si="1528"/>
        <v>#N/A</v>
      </c>
      <c r="AR4675" s="17" t="e">
        <f t="shared" si="1529"/>
        <v>#N/A</v>
      </c>
    </row>
    <row r="4676" spans="2:44" x14ac:dyDescent="0.25">
      <c r="B4676" t="e">
        <f>INDEX(RawData!$A$2:$A$1048576,MATCH(FmtData!$B$4+(ROW()-10),RawData!$A$2:$A$1048576,0))</f>
        <v>#N/A</v>
      </c>
      <c r="C46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6)</f>
        <v>#N/A</v>
      </c>
      <c r="D4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6" s="63" t="e">
        <f>INDEX(RawData!E$2:E$1048576,MATCH(FmtData!$B$4+(ROW()-10),RawData!$A$2:$A$1048576,0))</f>
        <v>#N/A</v>
      </c>
      <c r="F4676" t="e">
        <f>INDEX(RawData!F$2:F$1048576,MATCH(FmtData!$B$4+(ROW()-10),RawData!$A$2:$A$1048576,0))</f>
        <v>#N/A</v>
      </c>
      <c r="G4676" t="e">
        <f>INDEX(RawData!G$2:G$1048576,MATCH(FmtData!$B$4+(ROW()-10),RawData!$A$2:$A$1048576,0))</f>
        <v>#N/A</v>
      </c>
      <c r="H4676" t="e">
        <f>INDEX(RawData!H$2:H$1048576,MATCH(FmtData!$B$4+(ROW()-10),RawData!$A$2:$A$1048576,0))</f>
        <v>#N/A</v>
      </c>
      <c r="I4676" t="e">
        <f>INDEX(RawData!I$2:I$1048576,MATCH(FmtData!$B$4+(ROW()-10),RawData!$A$2:$A$1048576,0))</f>
        <v>#N/A</v>
      </c>
      <c r="J4676" t="e">
        <f>INDEX(RawData!J$2:J$1048576,MATCH(FmtData!$B$4+(ROW()-10),RawData!$A$2:$A$1048576,0))</f>
        <v>#N/A</v>
      </c>
      <c r="K4676" t="e">
        <f>INDEX(RawData!K$2:K$1048576,MATCH(FmtData!$B$4+(ROW()-10),RawData!$A$2:$A$1048576,0))</f>
        <v>#N/A</v>
      </c>
      <c r="L4676" t="e">
        <f>INDEX(RawData!L$2:L$1048576,MATCH(FmtData!$B$4+(ROW()-10),RawData!$A$2:$A$1048576,0))</f>
        <v>#N/A</v>
      </c>
      <c r="M4676" t="e">
        <f>INDEX(RawData!M$2:M$1048576,MATCH(FmtData!$B$4+(ROW()-10),RawData!$A$2:$A$1048576,0))</f>
        <v>#N/A</v>
      </c>
      <c r="N4676" t="e">
        <f>INDEX(RawData!N$2:N$1048576,MATCH(FmtData!$B$4+(ROW()-10),RawData!$A$2:$A$1048576,0))</f>
        <v>#N/A</v>
      </c>
      <c r="O4676" t="e">
        <f>INDEX(RawData!O$2:O$1048576,MATCH(FmtData!$B$4+(ROW()-10),RawData!$A$2:$A$1048576,0))</f>
        <v>#N/A</v>
      </c>
      <c r="P4676" t="e">
        <f>INDEX(RawData!P$2:P$1048576,MATCH(FmtData!$B$4+(ROW()-10),RawData!$A$2:$A$1048576,0))</f>
        <v>#N/A</v>
      </c>
      <c r="Q4676" t="e">
        <f>INDEX(RawData!Q$2:Q$1048576,MATCH(FmtData!$B$4+(ROW()-10),RawData!$A$2:$A$1048576,0))</f>
        <v>#N/A</v>
      </c>
      <c r="R4676" t="e">
        <f>INDEX(RawData!R$2:R$1048576,MATCH(FmtData!$B$4+(ROW()-10),RawData!$A$2:$A$1048576,0))</f>
        <v>#N/A</v>
      </c>
      <c r="S4676" t="e">
        <f>INDEX(RawData!S$2:S$1048576,MATCH(FmtData!$B$4+(ROW()-10),RawData!$A$2:$A$1048576,0))</f>
        <v>#N/A</v>
      </c>
      <c r="T4676" t="e">
        <f>INDEX(RawData!T$2:T$1048576,MATCH(FmtData!$B$4+(ROW()-10),RawData!$A$2:$A$1048576,0))</f>
        <v>#N/A</v>
      </c>
      <c r="U4676" t="e">
        <f>INDEX(RawData!U$2:U$1048576,MATCH(FmtData!$B$4+(ROW()-10),RawData!$A$2:$A$1048576,0))</f>
        <v>#N/A</v>
      </c>
      <c r="V4676" t="e">
        <f>INDEX(RawData!V$2:V$1048576,MATCH(FmtData!$B$4+(ROW()-10),RawData!$A$2:$A$1048576,0))</f>
        <v>#N/A</v>
      </c>
      <c r="W4676" s="8" t="e">
        <f t="shared" ref="W4676:W4739" si="1536">V4676-U4676</f>
        <v>#N/A</v>
      </c>
      <c r="X4676" s="8" t="e">
        <f t="shared" ref="X4676:X4739" si="1537">-(S4676-$S$10)*2.54</f>
        <v>#N/A</v>
      </c>
      <c r="Y4676" s="8" t="e">
        <f t="shared" ref="Y4676:Y4739" si="1538">-(T4676-$T$10)*2.54</f>
        <v>#N/A</v>
      </c>
      <c r="Z4676" s="8" t="e">
        <f t="shared" ref="Z4676:Z4739" si="1539">$S$6-X4676</f>
        <v>#N/A</v>
      </c>
      <c r="AA4676" s="8" t="e">
        <f t="shared" ref="AA4676:AA4739" si="1540">$S$6-Y4676</f>
        <v>#N/A</v>
      </c>
      <c r="AB4676" s="8" t="e">
        <f t="shared" ref="AB4676:AB4739" si="1541">(Z4676+AA4676)/2</f>
        <v>#N/A</v>
      </c>
      <c r="AC4676" s="6" t="e">
        <f t="shared" si="1535"/>
        <v>#N/A</v>
      </c>
      <c r="AD4676" s="41" t="e">
        <f t="shared" si="1530"/>
        <v>#N/A</v>
      </c>
      <c r="AE4676" s="15" t="e">
        <f t="shared" si="1531"/>
        <v>#N/A</v>
      </c>
      <c r="AF4676" s="15" t="e">
        <f t="shared" si="1532"/>
        <v>#N/A</v>
      </c>
      <c r="AG4676" s="15" t="e">
        <f t="shared" ref="AG4676:AG4739" si="1542">PI()*AB4676^2/4*($P$4+(AB4676-$AB$10))-$S$5</f>
        <v>#N/A</v>
      </c>
      <c r="AH4676" s="15" t="e">
        <f t="shared" si="1533"/>
        <v>#N/A</v>
      </c>
      <c r="AI4676" s="17" t="e">
        <f t="shared" ref="AI4676:AI4739" si="1543">$L$6/(($S$5+AC4676)*2160)*100^3</f>
        <v>#N/A</v>
      </c>
      <c r="AJ4676" s="17" t="e">
        <f t="shared" ref="AJ4676:AJ4739" si="1544">$L$6/(($S$5+AH4676)*2160)*100^3</f>
        <v>#N/A</v>
      </c>
      <c r="AK4676" s="17" t="e">
        <f t="shared" ref="AK4676:AK4739" si="1545">$L$6/(($S$5+AE4676)*2160)*100^3</f>
        <v>#N/A</v>
      </c>
      <c r="AL4676" s="17" t="e">
        <f t="shared" ref="AL4676:AL4739" si="1546">$L$6/(($S$5+AF4676)*2160)*100^3</f>
        <v>#N/A</v>
      </c>
      <c r="AM4676" s="17" t="e">
        <f t="shared" ref="AM4676:AM4739" si="1547">$L$6/(($S$3+AG4676)*2160)*100^3</f>
        <v>#N/A</v>
      </c>
      <c r="AN4676" s="17" t="e">
        <f t="shared" si="1534"/>
        <v>#N/A</v>
      </c>
      <c r="AO4676" s="17" t="e">
        <f>$AM$6*E4676^3+$AN$6*E4676^2+$AO$6*E4676</f>
        <v>#N/A</v>
      </c>
      <c r="AP4676" s="17" t="e">
        <f t="shared" ref="AP4676:AP4739" si="1548">AM4676*10</f>
        <v>#N/A</v>
      </c>
      <c r="AQ4676" s="17" t="e">
        <f t="shared" ref="AQ4676:AQ4739" si="1549">AI4676*10</f>
        <v>#N/A</v>
      </c>
      <c r="AR4676" s="17" t="e">
        <f t="shared" ref="AR4676:AR4739" si="1550">E4676*0.101325/14.696</f>
        <v>#N/A</v>
      </c>
    </row>
    <row r="4677" spans="2:44" x14ac:dyDescent="0.25">
      <c r="B4677" t="e">
        <f>INDEX(RawData!$A$2:$A$1048576,MATCH(FmtData!$B$4+(ROW()-10),RawData!$A$2:$A$1048576,0))</f>
        <v>#N/A</v>
      </c>
      <c r="C46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7)</f>
        <v>#N/A</v>
      </c>
      <c r="D4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7" s="63" t="e">
        <f>INDEX(RawData!E$2:E$1048576,MATCH(FmtData!$B$4+(ROW()-10),RawData!$A$2:$A$1048576,0))</f>
        <v>#N/A</v>
      </c>
      <c r="F4677" t="e">
        <f>INDEX(RawData!F$2:F$1048576,MATCH(FmtData!$B$4+(ROW()-10),RawData!$A$2:$A$1048576,0))</f>
        <v>#N/A</v>
      </c>
      <c r="G4677" t="e">
        <f>INDEX(RawData!G$2:G$1048576,MATCH(FmtData!$B$4+(ROW()-10),RawData!$A$2:$A$1048576,0))</f>
        <v>#N/A</v>
      </c>
      <c r="H4677" t="e">
        <f>INDEX(RawData!H$2:H$1048576,MATCH(FmtData!$B$4+(ROW()-10),RawData!$A$2:$A$1048576,0))</f>
        <v>#N/A</v>
      </c>
      <c r="I4677" t="e">
        <f>INDEX(RawData!I$2:I$1048576,MATCH(FmtData!$B$4+(ROW()-10),RawData!$A$2:$A$1048576,0))</f>
        <v>#N/A</v>
      </c>
      <c r="J4677" t="e">
        <f>INDEX(RawData!J$2:J$1048576,MATCH(FmtData!$B$4+(ROW()-10),RawData!$A$2:$A$1048576,0))</f>
        <v>#N/A</v>
      </c>
      <c r="K4677" t="e">
        <f>INDEX(RawData!K$2:K$1048576,MATCH(FmtData!$B$4+(ROW()-10),RawData!$A$2:$A$1048576,0))</f>
        <v>#N/A</v>
      </c>
      <c r="L4677" t="e">
        <f>INDEX(RawData!L$2:L$1048576,MATCH(FmtData!$B$4+(ROW()-10),RawData!$A$2:$A$1048576,0))</f>
        <v>#N/A</v>
      </c>
      <c r="M4677" t="e">
        <f>INDEX(RawData!M$2:M$1048576,MATCH(FmtData!$B$4+(ROW()-10),RawData!$A$2:$A$1048576,0))</f>
        <v>#N/A</v>
      </c>
      <c r="N4677" t="e">
        <f>INDEX(RawData!N$2:N$1048576,MATCH(FmtData!$B$4+(ROW()-10),RawData!$A$2:$A$1048576,0))</f>
        <v>#N/A</v>
      </c>
      <c r="O4677" t="e">
        <f>INDEX(RawData!O$2:O$1048576,MATCH(FmtData!$B$4+(ROW()-10),RawData!$A$2:$A$1048576,0))</f>
        <v>#N/A</v>
      </c>
      <c r="P4677" t="e">
        <f>INDEX(RawData!P$2:P$1048576,MATCH(FmtData!$B$4+(ROW()-10),RawData!$A$2:$A$1048576,0))</f>
        <v>#N/A</v>
      </c>
      <c r="Q4677" t="e">
        <f>INDEX(RawData!Q$2:Q$1048576,MATCH(FmtData!$B$4+(ROW()-10),RawData!$A$2:$A$1048576,0))</f>
        <v>#N/A</v>
      </c>
      <c r="R4677" t="e">
        <f>INDEX(RawData!R$2:R$1048576,MATCH(FmtData!$B$4+(ROW()-10),RawData!$A$2:$A$1048576,0))</f>
        <v>#N/A</v>
      </c>
      <c r="S4677" t="e">
        <f>INDEX(RawData!S$2:S$1048576,MATCH(FmtData!$B$4+(ROW()-10),RawData!$A$2:$A$1048576,0))</f>
        <v>#N/A</v>
      </c>
      <c r="T4677" t="e">
        <f>INDEX(RawData!T$2:T$1048576,MATCH(FmtData!$B$4+(ROW()-10),RawData!$A$2:$A$1048576,0))</f>
        <v>#N/A</v>
      </c>
      <c r="U4677" t="e">
        <f>INDEX(RawData!U$2:U$1048576,MATCH(FmtData!$B$4+(ROW()-10),RawData!$A$2:$A$1048576,0))</f>
        <v>#N/A</v>
      </c>
      <c r="V4677" t="e">
        <f>INDEX(RawData!V$2:V$1048576,MATCH(FmtData!$B$4+(ROW()-10),RawData!$A$2:$A$1048576,0))</f>
        <v>#N/A</v>
      </c>
      <c r="W4677" s="8" t="e">
        <f t="shared" si="1536"/>
        <v>#N/A</v>
      </c>
      <c r="X4677" s="8" t="e">
        <f t="shared" si="1537"/>
        <v>#N/A</v>
      </c>
      <c r="Y4677" s="8" t="e">
        <f t="shared" si="1538"/>
        <v>#N/A</v>
      </c>
      <c r="Z4677" s="8" t="e">
        <f t="shared" si="1539"/>
        <v>#N/A</v>
      </c>
      <c r="AA4677" s="8" t="e">
        <f t="shared" si="1540"/>
        <v>#N/A</v>
      </c>
      <c r="AB4677" s="8" t="e">
        <f t="shared" si="1541"/>
        <v>#N/A</v>
      </c>
      <c r="AC4677" s="6" t="e">
        <f t="shared" si="1535"/>
        <v>#N/A</v>
      </c>
      <c r="AD4677" s="41" t="e">
        <f t="shared" si="1530"/>
        <v>#N/A</v>
      </c>
      <c r="AE4677" s="15" t="e">
        <f t="shared" si="1531"/>
        <v>#N/A</v>
      </c>
      <c r="AF4677" s="15" t="e">
        <f t="shared" si="1532"/>
        <v>#N/A</v>
      </c>
      <c r="AG4677" s="15" t="e">
        <f t="shared" si="1542"/>
        <v>#N/A</v>
      </c>
      <c r="AH4677" s="15" t="e">
        <f t="shared" si="1533"/>
        <v>#N/A</v>
      </c>
      <c r="AI4677" s="17" t="e">
        <f t="shared" si="1543"/>
        <v>#N/A</v>
      </c>
      <c r="AJ4677" s="17" t="e">
        <f t="shared" si="1544"/>
        <v>#N/A</v>
      </c>
      <c r="AK4677" s="17" t="e">
        <f t="shared" si="1545"/>
        <v>#N/A</v>
      </c>
      <c r="AL4677" s="17" t="e">
        <f t="shared" si="1546"/>
        <v>#N/A</v>
      </c>
      <c r="AM4677" s="17" t="e">
        <f t="shared" si="1547"/>
        <v>#N/A</v>
      </c>
      <c r="AN4677" s="17" t="e">
        <f t="shared" si="1534"/>
        <v>#N/A</v>
      </c>
      <c r="AO4677" s="17" t="e">
        <f>$AM$6*E4677^3+$AN$6*E4677^2+$AO$6*E4677</f>
        <v>#N/A</v>
      </c>
      <c r="AP4677" s="17" t="e">
        <f t="shared" si="1548"/>
        <v>#N/A</v>
      </c>
      <c r="AQ4677" s="17" t="e">
        <f t="shared" si="1549"/>
        <v>#N/A</v>
      </c>
      <c r="AR4677" s="17" t="e">
        <f t="shared" si="1550"/>
        <v>#N/A</v>
      </c>
    </row>
    <row r="4678" spans="2:44" x14ac:dyDescent="0.25">
      <c r="B4678" t="e">
        <f>INDEX(RawData!$A$2:$A$1048576,MATCH(FmtData!$B$4+(ROW()-10),RawData!$A$2:$A$1048576,0))</f>
        <v>#N/A</v>
      </c>
      <c r="C46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8)</f>
        <v>#N/A</v>
      </c>
      <c r="D4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8" s="63" t="e">
        <f>INDEX(RawData!E$2:E$1048576,MATCH(FmtData!$B$4+(ROW()-10),RawData!$A$2:$A$1048576,0))</f>
        <v>#N/A</v>
      </c>
      <c r="F4678" t="e">
        <f>INDEX(RawData!F$2:F$1048576,MATCH(FmtData!$B$4+(ROW()-10),RawData!$A$2:$A$1048576,0))</f>
        <v>#N/A</v>
      </c>
      <c r="G4678" t="e">
        <f>INDEX(RawData!G$2:G$1048576,MATCH(FmtData!$B$4+(ROW()-10),RawData!$A$2:$A$1048576,0))</f>
        <v>#N/A</v>
      </c>
      <c r="H4678" t="e">
        <f>INDEX(RawData!H$2:H$1048576,MATCH(FmtData!$B$4+(ROW()-10),RawData!$A$2:$A$1048576,0))</f>
        <v>#N/A</v>
      </c>
      <c r="I4678" t="e">
        <f>INDEX(RawData!I$2:I$1048576,MATCH(FmtData!$B$4+(ROW()-10),RawData!$A$2:$A$1048576,0))</f>
        <v>#N/A</v>
      </c>
      <c r="J4678" t="e">
        <f>INDEX(RawData!J$2:J$1048576,MATCH(FmtData!$B$4+(ROW()-10),RawData!$A$2:$A$1048576,0))</f>
        <v>#N/A</v>
      </c>
      <c r="K4678" t="e">
        <f>INDEX(RawData!K$2:K$1048576,MATCH(FmtData!$B$4+(ROW()-10),RawData!$A$2:$A$1048576,0))</f>
        <v>#N/A</v>
      </c>
      <c r="L4678" t="e">
        <f>INDEX(RawData!L$2:L$1048576,MATCH(FmtData!$B$4+(ROW()-10),RawData!$A$2:$A$1048576,0))</f>
        <v>#N/A</v>
      </c>
      <c r="M4678" t="e">
        <f>INDEX(RawData!M$2:M$1048576,MATCH(FmtData!$B$4+(ROW()-10),RawData!$A$2:$A$1048576,0))</f>
        <v>#N/A</v>
      </c>
      <c r="N4678" t="e">
        <f>INDEX(RawData!N$2:N$1048576,MATCH(FmtData!$B$4+(ROW()-10),RawData!$A$2:$A$1048576,0))</f>
        <v>#N/A</v>
      </c>
      <c r="O4678" t="e">
        <f>INDEX(RawData!O$2:O$1048576,MATCH(FmtData!$B$4+(ROW()-10),RawData!$A$2:$A$1048576,0))</f>
        <v>#N/A</v>
      </c>
      <c r="P4678" t="e">
        <f>INDEX(RawData!P$2:P$1048576,MATCH(FmtData!$B$4+(ROW()-10),RawData!$A$2:$A$1048576,0))</f>
        <v>#N/A</v>
      </c>
      <c r="Q4678" t="e">
        <f>INDEX(RawData!Q$2:Q$1048576,MATCH(FmtData!$B$4+(ROW()-10),RawData!$A$2:$A$1048576,0))</f>
        <v>#N/A</v>
      </c>
      <c r="R4678" t="e">
        <f>INDEX(RawData!R$2:R$1048576,MATCH(FmtData!$B$4+(ROW()-10),RawData!$A$2:$A$1048576,0))</f>
        <v>#N/A</v>
      </c>
      <c r="S4678" t="e">
        <f>INDEX(RawData!S$2:S$1048576,MATCH(FmtData!$B$4+(ROW()-10),RawData!$A$2:$A$1048576,0))</f>
        <v>#N/A</v>
      </c>
      <c r="T4678" t="e">
        <f>INDEX(RawData!T$2:T$1048576,MATCH(FmtData!$B$4+(ROW()-10),RawData!$A$2:$A$1048576,0))</f>
        <v>#N/A</v>
      </c>
      <c r="U4678" t="e">
        <f>INDEX(RawData!U$2:U$1048576,MATCH(FmtData!$B$4+(ROW()-10),RawData!$A$2:$A$1048576,0))</f>
        <v>#N/A</v>
      </c>
      <c r="V4678" t="e">
        <f>INDEX(RawData!V$2:V$1048576,MATCH(FmtData!$B$4+(ROW()-10),RawData!$A$2:$A$1048576,0))</f>
        <v>#N/A</v>
      </c>
      <c r="W4678" s="8" t="e">
        <f t="shared" si="1536"/>
        <v>#N/A</v>
      </c>
      <c r="X4678" s="8" t="e">
        <f t="shared" si="1537"/>
        <v>#N/A</v>
      </c>
      <c r="Y4678" s="8" t="e">
        <f t="shared" si="1538"/>
        <v>#N/A</v>
      </c>
      <c r="Z4678" s="8" t="e">
        <f t="shared" si="1539"/>
        <v>#N/A</v>
      </c>
      <c r="AA4678" s="8" t="e">
        <f t="shared" si="1540"/>
        <v>#N/A</v>
      </c>
      <c r="AB4678" s="8" t="e">
        <f t="shared" si="1541"/>
        <v>#N/A</v>
      </c>
      <c r="AC4678" s="6" t="e">
        <f t="shared" si="1535"/>
        <v>#N/A</v>
      </c>
      <c r="AD4678" s="41" t="e">
        <f t="shared" si="1530"/>
        <v>#N/A</v>
      </c>
      <c r="AE4678" s="15" t="e">
        <f t="shared" si="1531"/>
        <v>#N/A</v>
      </c>
      <c r="AF4678" s="15" t="e">
        <f t="shared" si="1532"/>
        <v>#N/A</v>
      </c>
      <c r="AG4678" s="15" t="e">
        <f t="shared" si="1542"/>
        <v>#N/A</v>
      </c>
      <c r="AH4678" s="15" t="e">
        <f t="shared" si="1533"/>
        <v>#N/A</v>
      </c>
      <c r="AI4678" s="17" t="e">
        <f t="shared" si="1543"/>
        <v>#N/A</v>
      </c>
      <c r="AJ4678" s="17" t="e">
        <f t="shared" si="1544"/>
        <v>#N/A</v>
      </c>
      <c r="AK4678" s="17" t="e">
        <f t="shared" si="1545"/>
        <v>#N/A</v>
      </c>
      <c r="AL4678" s="17" t="e">
        <f t="shared" si="1546"/>
        <v>#N/A</v>
      </c>
      <c r="AM4678" s="17" t="e">
        <f t="shared" si="1547"/>
        <v>#N/A</v>
      </c>
      <c r="AN4678" s="17" t="e">
        <f t="shared" si="1534"/>
        <v>#N/A</v>
      </c>
      <c r="AO4678" s="17" t="e">
        <f>$AM$6*E4678^3+$AN$6*E4678^2+$AO$6*E4678</f>
        <v>#N/A</v>
      </c>
      <c r="AP4678" s="17" t="e">
        <f t="shared" si="1548"/>
        <v>#N/A</v>
      </c>
      <c r="AQ4678" s="17" t="e">
        <f t="shared" si="1549"/>
        <v>#N/A</v>
      </c>
      <c r="AR4678" s="17" t="e">
        <f t="shared" si="1550"/>
        <v>#N/A</v>
      </c>
    </row>
    <row r="4679" spans="2:44" x14ac:dyDescent="0.25">
      <c r="B4679" t="e">
        <f>INDEX(RawData!$A$2:$A$1048576,MATCH(FmtData!$B$4+(ROW()-10),RawData!$A$2:$A$1048576,0))</f>
        <v>#N/A</v>
      </c>
      <c r="C46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9)</f>
        <v>#N/A</v>
      </c>
      <c r="D4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9" s="63" t="e">
        <f>INDEX(RawData!E$2:E$1048576,MATCH(FmtData!$B$4+(ROW()-10),RawData!$A$2:$A$1048576,0))</f>
        <v>#N/A</v>
      </c>
      <c r="F4679" t="e">
        <f>INDEX(RawData!F$2:F$1048576,MATCH(FmtData!$B$4+(ROW()-10),RawData!$A$2:$A$1048576,0))</f>
        <v>#N/A</v>
      </c>
      <c r="G4679" t="e">
        <f>INDEX(RawData!G$2:G$1048576,MATCH(FmtData!$B$4+(ROW()-10),RawData!$A$2:$A$1048576,0))</f>
        <v>#N/A</v>
      </c>
      <c r="H4679" t="e">
        <f>INDEX(RawData!H$2:H$1048576,MATCH(FmtData!$B$4+(ROW()-10),RawData!$A$2:$A$1048576,0))</f>
        <v>#N/A</v>
      </c>
      <c r="I4679" t="e">
        <f>INDEX(RawData!I$2:I$1048576,MATCH(FmtData!$B$4+(ROW()-10),RawData!$A$2:$A$1048576,0))</f>
        <v>#N/A</v>
      </c>
      <c r="J4679" t="e">
        <f>INDEX(RawData!J$2:J$1048576,MATCH(FmtData!$B$4+(ROW()-10),RawData!$A$2:$A$1048576,0))</f>
        <v>#N/A</v>
      </c>
      <c r="K4679" t="e">
        <f>INDEX(RawData!K$2:K$1048576,MATCH(FmtData!$B$4+(ROW()-10),RawData!$A$2:$A$1048576,0))</f>
        <v>#N/A</v>
      </c>
      <c r="L4679" t="e">
        <f>INDEX(RawData!L$2:L$1048576,MATCH(FmtData!$B$4+(ROW()-10),RawData!$A$2:$A$1048576,0))</f>
        <v>#N/A</v>
      </c>
      <c r="M4679" t="e">
        <f>INDEX(RawData!M$2:M$1048576,MATCH(FmtData!$B$4+(ROW()-10),RawData!$A$2:$A$1048576,0))</f>
        <v>#N/A</v>
      </c>
      <c r="N4679" t="e">
        <f>INDEX(RawData!N$2:N$1048576,MATCH(FmtData!$B$4+(ROW()-10),RawData!$A$2:$A$1048576,0))</f>
        <v>#N/A</v>
      </c>
      <c r="O4679" t="e">
        <f>INDEX(RawData!O$2:O$1048576,MATCH(FmtData!$B$4+(ROW()-10),RawData!$A$2:$A$1048576,0))</f>
        <v>#N/A</v>
      </c>
      <c r="P4679" t="e">
        <f>INDEX(RawData!P$2:P$1048576,MATCH(FmtData!$B$4+(ROW()-10),RawData!$A$2:$A$1048576,0))</f>
        <v>#N/A</v>
      </c>
      <c r="Q4679" t="e">
        <f>INDEX(RawData!Q$2:Q$1048576,MATCH(FmtData!$B$4+(ROW()-10),RawData!$A$2:$A$1048576,0))</f>
        <v>#N/A</v>
      </c>
      <c r="R4679" t="e">
        <f>INDEX(RawData!R$2:R$1048576,MATCH(FmtData!$B$4+(ROW()-10),RawData!$A$2:$A$1048576,0))</f>
        <v>#N/A</v>
      </c>
      <c r="S4679" t="e">
        <f>INDEX(RawData!S$2:S$1048576,MATCH(FmtData!$B$4+(ROW()-10),RawData!$A$2:$A$1048576,0))</f>
        <v>#N/A</v>
      </c>
      <c r="T4679" t="e">
        <f>INDEX(RawData!T$2:T$1048576,MATCH(FmtData!$B$4+(ROW()-10),RawData!$A$2:$A$1048576,0))</f>
        <v>#N/A</v>
      </c>
      <c r="U4679" t="e">
        <f>INDEX(RawData!U$2:U$1048576,MATCH(FmtData!$B$4+(ROW()-10),RawData!$A$2:$A$1048576,0))</f>
        <v>#N/A</v>
      </c>
      <c r="V4679" t="e">
        <f>INDEX(RawData!V$2:V$1048576,MATCH(FmtData!$B$4+(ROW()-10),RawData!$A$2:$A$1048576,0))</f>
        <v>#N/A</v>
      </c>
      <c r="W4679" s="8" t="e">
        <f t="shared" si="1536"/>
        <v>#N/A</v>
      </c>
      <c r="X4679" s="8" t="e">
        <f t="shared" si="1537"/>
        <v>#N/A</v>
      </c>
      <c r="Y4679" s="8" t="e">
        <f t="shared" si="1538"/>
        <v>#N/A</v>
      </c>
      <c r="Z4679" s="8" t="e">
        <f t="shared" si="1539"/>
        <v>#N/A</v>
      </c>
      <c r="AA4679" s="8" t="e">
        <f t="shared" si="1540"/>
        <v>#N/A</v>
      </c>
      <c r="AB4679" s="8" t="e">
        <f t="shared" si="1541"/>
        <v>#N/A</v>
      </c>
      <c r="AC4679" s="6" t="e">
        <f t="shared" si="1535"/>
        <v>#N/A</v>
      </c>
      <c r="AD4679" s="41" t="e">
        <f t="shared" si="1530"/>
        <v>#N/A</v>
      </c>
      <c r="AE4679" s="15" t="e">
        <f t="shared" si="1531"/>
        <v>#N/A</v>
      </c>
      <c r="AF4679" s="15" t="e">
        <f t="shared" si="1532"/>
        <v>#N/A</v>
      </c>
      <c r="AG4679" s="15" t="e">
        <f t="shared" si="1542"/>
        <v>#N/A</v>
      </c>
      <c r="AH4679" s="15" t="e">
        <f t="shared" si="1533"/>
        <v>#N/A</v>
      </c>
      <c r="AI4679" s="17" t="e">
        <f t="shared" si="1543"/>
        <v>#N/A</v>
      </c>
      <c r="AJ4679" s="17" t="e">
        <f t="shared" si="1544"/>
        <v>#N/A</v>
      </c>
      <c r="AK4679" s="17" t="e">
        <f t="shared" si="1545"/>
        <v>#N/A</v>
      </c>
      <c r="AL4679" s="17" t="e">
        <f t="shared" si="1546"/>
        <v>#N/A</v>
      </c>
      <c r="AM4679" s="17" t="e">
        <f t="shared" si="1547"/>
        <v>#N/A</v>
      </c>
      <c r="AN4679" s="17" t="e">
        <f t="shared" si="1534"/>
        <v>#N/A</v>
      </c>
      <c r="AO4679" s="17" t="e">
        <f>$AM$6*E4679^3+$AN$6*E4679^2+$AO$6*E4679</f>
        <v>#N/A</v>
      </c>
      <c r="AP4679" s="17" t="e">
        <f t="shared" si="1548"/>
        <v>#N/A</v>
      </c>
      <c r="AQ4679" s="17" t="e">
        <f t="shared" si="1549"/>
        <v>#N/A</v>
      </c>
      <c r="AR4679" s="17" t="e">
        <f t="shared" si="1550"/>
        <v>#N/A</v>
      </c>
    </row>
    <row r="4680" spans="2:44" x14ac:dyDescent="0.25">
      <c r="B4680" t="e">
        <f>INDEX(RawData!$A$2:$A$1048576,MATCH(FmtData!$B$4+(ROW()-10),RawData!$A$2:$A$1048576,0))</f>
        <v>#N/A</v>
      </c>
      <c r="C46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0)</f>
        <v>#N/A</v>
      </c>
      <c r="D4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0" s="63" t="e">
        <f>INDEX(RawData!E$2:E$1048576,MATCH(FmtData!$B$4+(ROW()-10),RawData!$A$2:$A$1048576,0))</f>
        <v>#N/A</v>
      </c>
      <c r="F4680" t="e">
        <f>INDEX(RawData!F$2:F$1048576,MATCH(FmtData!$B$4+(ROW()-10),RawData!$A$2:$A$1048576,0))</f>
        <v>#N/A</v>
      </c>
      <c r="G4680" t="e">
        <f>INDEX(RawData!G$2:G$1048576,MATCH(FmtData!$B$4+(ROW()-10),RawData!$A$2:$A$1048576,0))</f>
        <v>#N/A</v>
      </c>
      <c r="H4680" t="e">
        <f>INDEX(RawData!H$2:H$1048576,MATCH(FmtData!$B$4+(ROW()-10),RawData!$A$2:$A$1048576,0))</f>
        <v>#N/A</v>
      </c>
      <c r="I4680" t="e">
        <f>INDEX(RawData!I$2:I$1048576,MATCH(FmtData!$B$4+(ROW()-10),RawData!$A$2:$A$1048576,0))</f>
        <v>#N/A</v>
      </c>
      <c r="J4680" t="e">
        <f>INDEX(RawData!J$2:J$1048576,MATCH(FmtData!$B$4+(ROW()-10),RawData!$A$2:$A$1048576,0))</f>
        <v>#N/A</v>
      </c>
      <c r="K4680" t="e">
        <f>INDEX(RawData!K$2:K$1048576,MATCH(FmtData!$B$4+(ROW()-10),RawData!$A$2:$A$1048576,0))</f>
        <v>#N/A</v>
      </c>
      <c r="L4680" t="e">
        <f>INDEX(RawData!L$2:L$1048576,MATCH(FmtData!$B$4+(ROW()-10),RawData!$A$2:$A$1048576,0))</f>
        <v>#N/A</v>
      </c>
      <c r="M4680" t="e">
        <f>INDEX(RawData!M$2:M$1048576,MATCH(FmtData!$B$4+(ROW()-10),RawData!$A$2:$A$1048576,0))</f>
        <v>#N/A</v>
      </c>
      <c r="N4680" t="e">
        <f>INDEX(RawData!N$2:N$1048576,MATCH(FmtData!$B$4+(ROW()-10),RawData!$A$2:$A$1048576,0))</f>
        <v>#N/A</v>
      </c>
      <c r="O4680" t="e">
        <f>INDEX(RawData!O$2:O$1048576,MATCH(FmtData!$B$4+(ROW()-10),RawData!$A$2:$A$1048576,0))</f>
        <v>#N/A</v>
      </c>
      <c r="P4680" t="e">
        <f>INDEX(RawData!P$2:P$1048576,MATCH(FmtData!$B$4+(ROW()-10),RawData!$A$2:$A$1048576,0))</f>
        <v>#N/A</v>
      </c>
      <c r="Q4680" t="e">
        <f>INDEX(RawData!Q$2:Q$1048576,MATCH(FmtData!$B$4+(ROW()-10),RawData!$A$2:$A$1048576,0))</f>
        <v>#N/A</v>
      </c>
      <c r="R4680" t="e">
        <f>INDEX(RawData!R$2:R$1048576,MATCH(FmtData!$B$4+(ROW()-10),RawData!$A$2:$A$1048576,0))</f>
        <v>#N/A</v>
      </c>
      <c r="S4680" t="e">
        <f>INDEX(RawData!S$2:S$1048576,MATCH(FmtData!$B$4+(ROW()-10),RawData!$A$2:$A$1048576,0))</f>
        <v>#N/A</v>
      </c>
      <c r="T4680" t="e">
        <f>INDEX(RawData!T$2:T$1048576,MATCH(FmtData!$B$4+(ROW()-10),RawData!$A$2:$A$1048576,0))</f>
        <v>#N/A</v>
      </c>
      <c r="U4680" t="e">
        <f>INDEX(RawData!U$2:U$1048576,MATCH(FmtData!$B$4+(ROW()-10),RawData!$A$2:$A$1048576,0))</f>
        <v>#N/A</v>
      </c>
      <c r="V4680" t="e">
        <f>INDEX(RawData!V$2:V$1048576,MATCH(FmtData!$B$4+(ROW()-10),RawData!$A$2:$A$1048576,0))</f>
        <v>#N/A</v>
      </c>
      <c r="W4680" s="8" t="e">
        <f t="shared" si="1536"/>
        <v>#N/A</v>
      </c>
      <c r="X4680" s="8" t="e">
        <f t="shared" si="1537"/>
        <v>#N/A</v>
      </c>
      <c r="Y4680" s="8" t="e">
        <f t="shared" si="1538"/>
        <v>#N/A</v>
      </c>
      <c r="Z4680" s="8" t="e">
        <f t="shared" si="1539"/>
        <v>#N/A</v>
      </c>
      <c r="AA4680" s="8" t="e">
        <f t="shared" si="1540"/>
        <v>#N/A</v>
      </c>
      <c r="AB4680" s="8" t="e">
        <f t="shared" si="1541"/>
        <v>#N/A</v>
      </c>
      <c r="AC4680" s="6" t="e">
        <f t="shared" si="1535"/>
        <v>#N/A</v>
      </c>
      <c r="AD4680" s="41" t="e">
        <f t="shared" si="1530"/>
        <v>#N/A</v>
      </c>
      <c r="AE4680" s="15" t="e">
        <f t="shared" si="1531"/>
        <v>#N/A</v>
      </c>
      <c r="AF4680" s="15" t="e">
        <f t="shared" si="1532"/>
        <v>#N/A</v>
      </c>
      <c r="AG4680" s="15" t="e">
        <f t="shared" si="1542"/>
        <v>#N/A</v>
      </c>
      <c r="AH4680" s="15" t="e">
        <f t="shared" si="1533"/>
        <v>#N/A</v>
      </c>
      <c r="AI4680" s="17" t="e">
        <f t="shared" si="1543"/>
        <v>#N/A</v>
      </c>
      <c r="AJ4680" s="17" t="e">
        <f t="shared" si="1544"/>
        <v>#N/A</v>
      </c>
      <c r="AK4680" s="17" t="e">
        <f t="shared" si="1545"/>
        <v>#N/A</v>
      </c>
      <c r="AL4680" s="17" t="e">
        <f t="shared" si="1546"/>
        <v>#N/A</v>
      </c>
      <c r="AM4680" s="17" t="e">
        <f t="shared" si="1547"/>
        <v>#N/A</v>
      </c>
      <c r="AN4680" s="17" t="e">
        <f t="shared" si="1534"/>
        <v>#N/A</v>
      </c>
      <c r="AO4680" s="17" t="e">
        <f>$AM$6*E4680^3+$AN$6*E4680^2+$AO$6*E4680</f>
        <v>#N/A</v>
      </c>
      <c r="AP4680" s="17" t="e">
        <f t="shared" si="1548"/>
        <v>#N/A</v>
      </c>
      <c r="AQ4680" s="17" t="e">
        <f t="shared" si="1549"/>
        <v>#N/A</v>
      </c>
      <c r="AR4680" s="17" t="e">
        <f t="shared" si="1550"/>
        <v>#N/A</v>
      </c>
    </row>
    <row r="4681" spans="2:44" x14ac:dyDescent="0.25">
      <c r="B4681" t="e">
        <f>INDEX(RawData!$A$2:$A$1048576,MATCH(FmtData!$B$4+(ROW()-10),RawData!$A$2:$A$1048576,0))</f>
        <v>#N/A</v>
      </c>
      <c r="C46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1)</f>
        <v>#N/A</v>
      </c>
      <c r="D4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1" s="63" t="e">
        <f>INDEX(RawData!E$2:E$1048576,MATCH(FmtData!$B$4+(ROW()-10),RawData!$A$2:$A$1048576,0))</f>
        <v>#N/A</v>
      </c>
      <c r="F4681" t="e">
        <f>INDEX(RawData!F$2:F$1048576,MATCH(FmtData!$B$4+(ROW()-10),RawData!$A$2:$A$1048576,0))</f>
        <v>#N/A</v>
      </c>
      <c r="G4681" t="e">
        <f>INDEX(RawData!G$2:G$1048576,MATCH(FmtData!$B$4+(ROW()-10),RawData!$A$2:$A$1048576,0))</f>
        <v>#N/A</v>
      </c>
      <c r="H4681" t="e">
        <f>INDEX(RawData!H$2:H$1048576,MATCH(FmtData!$B$4+(ROW()-10),RawData!$A$2:$A$1048576,0))</f>
        <v>#N/A</v>
      </c>
      <c r="I4681" t="e">
        <f>INDEX(RawData!I$2:I$1048576,MATCH(FmtData!$B$4+(ROW()-10),RawData!$A$2:$A$1048576,0))</f>
        <v>#N/A</v>
      </c>
      <c r="J4681" t="e">
        <f>INDEX(RawData!J$2:J$1048576,MATCH(FmtData!$B$4+(ROW()-10),RawData!$A$2:$A$1048576,0))</f>
        <v>#N/A</v>
      </c>
      <c r="K4681" t="e">
        <f>INDEX(RawData!K$2:K$1048576,MATCH(FmtData!$B$4+(ROW()-10),RawData!$A$2:$A$1048576,0))</f>
        <v>#N/A</v>
      </c>
      <c r="L4681" t="e">
        <f>INDEX(RawData!L$2:L$1048576,MATCH(FmtData!$B$4+(ROW()-10),RawData!$A$2:$A$1048576,0))</f>
        <v>#N/A</v>
      </c>
      <c r="M4681" t="e">
        <f>INDEX(RawData!M$2:M$1048576,MATCH(FmtData!$B$4+(ROW()-10),RawData!$A$2:$A$1048576,0))</f>
        <v>#N/A</v>
      </c>
      <c r="N4681" t="e">
        <f>INDEX(RawData!N$2:N$1048576,MATCH(FmtData!$B$4+(ROW()-10),RawData!$A$2:$A$1048576,0))</f>
        <v>#N/A</v>
      </c>
      <c r="O4681" t="e">
        <f>INDEX(RawData!O$2:O$1048576,MATCH(FmtData!$B$4+(ROW()-10),RawData!$A$2:$A$1048576,0))</f>
        <v>#N/A</v>
      </c>
      <c r="P4681" t="e">
        <f>INDEX(RawData!P$2:P$1048576,MATCH(FmtData!$B$4+(ROW()-10),RawData!$A$2:$A$1048576,0))</f>
        <v>#N/A</v>
      </c>
      <c r="Q4681" t="e">
        <f>INDEX(RawData!Q$2:Q$1048576,MATCH(FmtData!$B$4+(ROW()-10),RawData!$A$2:$A$1048576,0))</f>
        <v>#N/A</v>
      </c>
      <c r="R4681" t="e">
        <f>INDEX(RawData!R$2:R$1048576,MATCH(FmtData!$B$4+(ROW()-10),RawData!$A$2:$A$1048576,0))</f>
        <v>#N/A</v>
      </c>
      <c r="S4681" t="e">
        <f>INDEX(RawData!S$2:S$1048576,MATCH(FmtData!$B$4+(ROW()-10),RawData!$A$2:$A$1048576,0))</f>
        <v>#N/A</v>
      </c>
      <c r="T4681" t="e">
        <f>INDEX(RawData!T$2:T$1048576,MATCH(FmtData!$B$4+(ROW()-10),RawData!$A$2:$A$1048576,0))</f>
        <v>#N/A</v>
      </c>
      <c r="U4681" t="e">
        <f>INDEX(RawData!U$2:U$1048576,MATCH(FmtData!$B$4+(ROW()-10),RawData!$A$2:$A$1048576,0))</f>
        <v>#N/A</v>
      </c>
      <c r="V4681" t="e">
        <f>INDEX(RawData!V$2:V$1048576,MATCH(FmtData!$B$4+(ROW()-10),RawData!$A$2:$A$1048576,0))</f>
        <v>#N/A</v>
      </c>
      <c r="W4681" s="8" t="e">
        <f t="shared" si="1536"/>
        <v>#N/A</v>
      </c>
      <c r="X4681" s="8" t="e">
        <f t="shared" si="1537"/>
        <v>#N/A</v>
      </c>
      <c r="Y4681" s="8" t="e">
        <f t="shared" si="1538"/>
        <v>#N/A</v>
      </c>
      <c r="Z4681" s="8" t="e">
        <f t="shared" si="1539"/>
        <v>#N/A</v>
      </c>
      <c r="AA4681" s="8" t="e">
        <f t="shared" si="1540"/>
        <v>#N/A</v>
      </c>
      <c r="AB4681" s="8" t="e">
        <f t="shared" si="1541"/>
        <v>#N/A</v>
      </c>
      <c r="AC4681" s="6" t="e">
        <f t="shared" si="1535"/>
        <v>#N/A</v>
      </c>
      <c r="AD4681" s="41" t="e">
        <f t="shared" si="1530"/>
        <v>#N/A</v>
      </c>
      <c r="AE4681" s="15" t="e">
        <f t="shared" si="1531"/>
        <v>#N/A</v>
      </c>
      <c r="AF4681" s="15" t="e">
        <f t="shared" si="1532"/>
        <v>#N/A</v>
      </c>
      <c r="AG4681" s="15" t="e">
        <f t="shared" si="1542"/>
        <v>#N/A</v>
      </c>
      <c r="AH4681" s="15" t="e">
        <f t="shared" si="1533"/>
        <v>#N/A</v>
      </c>
      <c r="AI4681" s="17" t="e">
        <f t="shared" si="1543"/>
        <v>#N/A</v>
      </c>
      <c r="AJ4681" s="17" t="e">
        <f t="shared" si="1544"/>
        <v>#N/A</v>
      </c>
      <c r="AK4681" s="17" t="e">
        <f t="shared" si="1545"/>
        <v>#N/A</v>
      </c>
      <c r="AL4681" s="17" t="e">
        <f t="shared" si="1546"/>
        <v>#N/A</v>
      </c>
      <c r="AM4681" s="17" t="e">
        <f t="shared" si="1547"/>
        <v>#N/A</v>
      </c>
      <c r="AN4681" s="17" t="e">
        <f t="shared" si="1534"/>
        <v>#N/A</v>
      </c>
      <c r="AO4681" s="17" t="e">
        <f>$AM$6*E4681^3+$AN$6*E4681^2+$AO$6*E4681</f>
        <v>#N/A</v>
      </c>
      <c r="AP4681" s="17" t="e">
        <f t="shared" si="1548"/>
        <v>#N/A</v>
      </c>
      <c r="AQ4681" s="17" t="e">
        <f t="shared" si="1549"/>
        <v>#N/A</v>
      </c>
      <c r="AR4681" s="17" t="e">
        <f t="shared" si="1550"/>
        <v>#N/A</v>
      </c>
    </row>
    <row r="4682" spans="2:44" x14ac:dyDescent="0.25">
      <c r="B4682" t="e">
        <f>INDEX(RawData!$A$2:$A$1048576,MATCH(FmtData!$B$4+(ROW()-10),RawData!$A$2:$A$1048576,0))</f>
        <v>#N/A</v>
      </c>
      <c r="C46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2)</f>
        <v>#N/A</v>
      </c>
      <c r="D4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2" s="63" t="e">
        <f>INDEX(RawData!E$2:E$1048576,MATCH(FmtData!$B$4+(ROW()-10),RawData!$A$2:$A$1048576,0))</f>
        <v>#N/A</v>
      </c>
      <c r="F4682" t="e">
        <f>INDEX(RawData!F$2:F$1048576,MATCH(FmtData!$B$4+(ROW()-10),RawData!$A$2:$A$1048576,0))</f>
        <v>#N/A</v>
      </c>
      <c r="G4682" t="e">
        <f>INDEX(RawData!G$2:G$1048576,MATCH(FmtData!$B$4+(ROW()-10),RawData!$A$2:$A$1048576,0))</f>
        <v>#N/A</v>
      </c>
      <c r="H4682" t="e">
        <f>INDEX(RawData!H$2:H$1048576,MATCH(FmtData!$B$4+(ROW()-10),RawData!$A$2:$A$1048576,0))</f>
        <v>#N/A</v>
      </c>
      <c r="I4682" t="e">
        <f>INDEX(RawData!I$2:I$1048576,MATCH(FmtData!$B$4+(ROW()-10),RawData!$A$2:$A$1048576,0))</f>
        <v>#N/A</v>
      </c>
      <c r="J4682" t="e">
        <f>INDEX(RawData!J$2:J$1048576,MATCH(FmtData!$B$4+(ROW()-10),RawData!$A$2:$A$1048576,0))</f>
        <v>#N/A</v>
      </c>
      <c r="K4682" t="e">
        <f>INDEX(RawData!K$2:K$1048576,MATCH(FmtData!$B$4+(ROW()-10),RawData!$A$2:$A$1048576,0))</f>
        <v>#N/A</v>
      </c>
      <c r="L4682" t="e">
        <f>INDEX(RawData!L$2:L$1048576,MATCH(FmtData!$B$4+(ROW()-10),RawData!$A$2:$A$1048576,0))</f>
        <v>#N/A</v>
      </c>
      <c r="M4682" t="e">
        <f>INDEX(RawData!M$2:M$1048576,MATCH(FmtData!$B$4+(ROW()-10),RawData!$A$2:$A$1048576,0))</f>
        <v>#N/A</v>
      </c>
      <c r="N4682" t="e">
        <f>INDEX(RawData!N$2:N$1048576,MATCH(FmtData!$B$4+(ROW()-10),RawData!$A$2:$A$1048576,0))</f>
        <v>#N/A</v>
      </c>
      <c r="O4682" t="e">
        <f>INDEX(RawData!O$2:O$1048576,MATCH(FmtData!$B$4+(ROW()-10),RawData!$A$2:$A$1048576,0))</f>
        <v>#N/A</v>
      </c>
      <c r="P4682" t="e">
        <f>INDEX(RawData!P$2:P$1048576,MATCH(FmtData!$B$4+(ROW()-10),RawData!$A$2:$A$1048576,0))</f>
        <v>#N/A</v>
      </c>
      <c r="Q4682" t="e">
        <f>INDEX(RawData!Q$2:Q$1048576,MATCH(FmtData!$B$4+(ROW()-10),RawData!$A$2:$A$1048576,0))</f>
        <v>#N/A</v>
      </c>
      <c r="R4682" t="e">
        <f>INDEX(RawData!R$2:R$1048576,MATCH(FmtData!$B$4+(ROW()-10),RawData!$A$2:$A$1048576,0))</f>
        <v>#N/A</v>
      </c>
      <c r="S4682" t="e">
        <f>INDEX(RawData!S$2:S$1048576,MATCH(FmtData!$B$4+(ROW()-10),RawData!$A$2:$A$1048576,0))</f>
        <v>#N/A</v>
      </c>
      <c r="T4682" t="e">
        <f>INDEX(RawData!T$2:T$1048576,MATCH(FmtData!$B$4+(ROW()-10),RawData!$A$2:$A$1048576,0))</f>
        <v>#N/A</v>
      </c>
      <c r="U4682" t="e">
        <f>INDEX(RawData!U$2:U$1048576,MATCH(FmtData!$B$4+(ROW()-10),RawData!$A$2:$A$1048576,0))</f>
        <v>#N/A</v>
      </c>
      <c r="V4682" t="e">
        <f>INDEX(RawData!V$2:V$1048576,MATCH(FmtData!$B$4+(ROW()-10),RawData!$A$2:$A$1048576,0))</f>
        <v>#N/A</v>
      </c>
      <c r="W4682" s="8" t="e">
        <f t="shared" si="1536"/>
        <v>#N/A</v>
      </c>
      <c r="X4682" s="8" t="e">
        <f t="shared" si="1537"/>
        <v>#N/A</v>
      </c>
      <c r="Y4682" s="8" t="e">
        <f t="shared" si="1538"/>
        <v>#N/A</v>
      </c>
      <c r="Z4682" s="8" t="e">
        <f t="shared" si="1539"/>
        <v>#N/A</v>
      </c>
      <c r="AA4682" s="8" t="e">
        <f t="shared" si="1540"/>
        <v>#N/A</v>
      </c>
      <c r="AB4682" s="8" t="e">
        <f t="shared" si="1541"/>
        <v>#N/A</v>
      </c>
      <c r="AC4682" s="6" t="e">
        <f t="shared" si="1535"/>
        <v>#N/A</v>
      </c>
      <c r="AD4682" s="41" t="e">
        <f t="shared" si="1530"/>
        <v>#N/A</v>
      </c>
      <c r="AE4682" s="15" t="e">
        <f t="shared" si="1531"/>
        <v>#N/A</v>
      </c>
      <c r="AF4682" s="15" t="e">
        <f t="shared" si="1532"/>
        <v>#N/A</v>
      </c>
      <c r="AG4682" s="15" t="e">
        <f t="shared" si="1542"/>
        <v>#N/A</v>
      </c>
      <c r="AH4682" s="15" t="e">
        <f t="shared" si="1533"/>
        <v>#N/A</v>
      </c>
      <c r="AI4682" s="17" t="e">
        <f t="shared" si="1543"/>
        <v>#N/A</v>
      </c>
      <c r="AJ4682" s="17" t="e">
        <f t="shared" si="1544"/>
        <v>#N/A</v>
      </c>
      <c r="AK4682" s="17" t="e">
        <f t="shared" si="1545"/>
        <v>#N/A</v>
      </c>
      <c r="AL4682" s="17" t="e">
        <f t="shared" si="1546"/>
        <v>#N/A</v>
      </c>
      <c r="AM4682" s="17" t="e">
        <f t="shared" si="1547"/>
        <v>#N/A</v>
      </c>
      <c r="AN4682" s="17" t="e">
        <f t="shared" si="1534"/>
        <v>#N/A</v>
      </c>
      <c r="AO4682" s="17" t="e">
        <f>$AM$6*E4682^3+$AN$6*E4682^2+$AO$6*E4682</f>
        <v>#N/A</v>
      </c>
      <c r="AP4682" s="17" t="e">
        <f t="shared" si="1548"/>
        <v>#N/A</v>
      </c>
      <c r="AQ4682" s="17" t="e">
        <f t="shared" si="1549"/>
        <v>#N/A</v>
      </c>
      <c r="AR4682" s="17" t="e">
        <f t="shared" si="1550"/>
        <v>#N/A</v>
      </c>
    </row>
    <row r="4683" spans="2:44" x14ac:dyDescent="0.25">
      <c r="B4683" t="e">
        <f>INDEX(RawData!$A$2:$A$1048576,MATCH(FmtData!$B$4+(ROW()-10),RawData!$A$2:$A$1048576,0))</f>
        <v>#N/A</v>
      </c>
      <c r="C46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3)</f>
        <v>#N/A</v>
      </c>
      <c r="D4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3" s="63" t="e">
        <f>INDEX(RawData!E$2:E$1048576,MATCH(FmtData!$B$4+(ROW()-10),RawData!$A$2:$A$1048576,0))</f>
        <v>#N/A</v>
      </c>
      <c r="F4683" t="e">
        <f>INDEX(RawData!F$2:F$1048576,MATCH(FmtData!$B$4+(ROW()-10),RawData!$A$2:$A$1048576,0))</f>
        <v>#N/A</v>
      </c>
      <c r="G4683" t="e">
        <f>INDEX(RawData!G$2:G$1048576,MATCH(FmtData!$B$4+(ROW()-10),RawData!$A$2:$A$1048576,0))</f>
        <v>#N/A</v>
      </c>
      <c r="H4683" t="e">
        <f>INDEX(RawData!H$2:H$1048576,MATCH(FmtData!$B$4+(ROW()-10),RawData!$A$2:$A$1048576,0))</f>
        <v>#N/A</v>
      </c>
      <c r="I4683" t="e">
        <f>INDEX(RawData!I$2:I$1048576,MATCH(FmtData!$B$4+(ROW()-10),RawData!$A$2:$A$1048576,0))</f>
        <v>#N/A</v>
      </c>
      <c r="J4683" t="e">
        <f>INDEX(RawData!J$2:J$1048576,MATCH(FmtData!$B$4+(ROW()-10),RawData!$A$2:$A$1048576,0))</f>
        <v>#N/A</v>
      </c>
      <c r="K4683" t="e">
        <f>INDEX(RawData!K$2:K$1048576,MATCH(FmtData!$B$4+(ROW()-10),RawData!$A$2:$A$1048576,0))</f>
        <v>#N/A</v>
      </c>
      <c r="L4683" t="e">
        <f>INDEX(RawData!L$2:L$1048576,MATCH(FmtData!$B$4+(ROW()-10),RawData!$A$2:$A$1048576,0))</f>
        <v>#N/A</v>
      </c>
      <c r="M4683" t="e">
        <f>INDEX(RawData!M$2:M$1048576,MATCH(FmtData!$B$4+(ROW()-10),RawData!$A$2:$A$1048576,0))</f>
        <v>#N/A</v>
      </c>
      <c r="N4683" t="e">
        <f>INDEX(RawData!N$2:N$1048576,MATCH(FmtData!$B$4+(ROW()-10),RawData!$A$2:$A$1048576,0))</f>
        <v>#N/A</v>
      </c>
      <c r="O4683" t="e">
        <f>INDEX(RawData!O$2:O$1048576,MATCH(FmtData!$B$4+(ROW()-10),RawData!$A$2:$A$1048576,0))</f>
        <v>#N/A</v>
      </c>
      <c r="P4683" t="e">
        <f>INDEX(RawData!P$2:P$1048576,MATCH(FmtData!$B$4+(ROW()-10),RawData!$A$2:$A$1048576,0))</f>
        <v>#N/A</v>
      </c>
      <c r="Q4683" t="e">
        <f>INDEX(RawData!Q$2:Q$1048576,MATCH(FmtData!$B$4+(ROW()-10),RawData!$A$2:$A$1048576,0))</f>
        <v>#N/A</v>
      </c>
      <c r="R4683" t="e">
        <f>INDEX(RawData!R$2:R$1048576,MATCH(FmtData!$B$4+(ROW()-10),RawData!$A$2:$A$1048576,0))</f>
        <v>#N/A</v>
      </c>
      <c r="S4683" t="e">
        <f>INDEX(RawData!S$2:S$1048576,MATCH(FmtData!$B$4+(ROW()-10),RawData!$A$2:$A$1048576,0))</f>
        <v>#N/A</v>
      </c>
      <c r="T4683" t="e">
        <f>INDEX(RawData!T$2:T$1048576,MATCH(FmtData!$B$4+(ROW()-10),RawData!$A$2:$A$1048576,0))</f>
        <v>#N/A</v>
      </c>
      <c r="U4683" t="e">
        <f>INDEX(RawData!U$2:U$1048576,MATCH(FmtData!$B$4+(ROW()-10),RawData!$A$2:$A$1048576,0))</f>
        <v>#N/A</v>
      </c>
      <c r="V4683" t="e">
        <f>INDEX(RawData!V$2:V$1048576,MATCH(FmtData!$B$4+(ROW()-10),RawData!$A$2:$A$1048576,0))</f>
        <v>#N/A</v>
      </c>
      <c r="W4683" s="8" t="e">
        <f t="shared" si="1536"/>
        <v>#N/A</v>
      </c>
      <c r="X4683" s="8" t="e">
        <f t="shared" si="1537"/>
        <v>#N/A</v>
      </c>
      <c r="Y4683" s="8" t="e">
        <f t="shared" si="1538"/>
        <v>#N/A</v>
      </c>
      <c r="Z4683" s="8" t="e">
        <f t="shared" si="1539"/>
        <v>#N/A</v>
      </c>
      <c r="AA4683" s="8" t="e">
        <f t="shared" si="1540"/>
        <v>#N/A</v>
      </c>
      <c r="AB4683" s="8" t="e">
        <f t="shared" si="1541"/>
        <v>#N/A</v>
      </c>
      <c r="AC4683" s="6" t="e">
        <f t="shared" si="1535"/>
        <v>#N/A</v>
      </c>
      <c r="AD4683" s="41" t="e">
        <f t="shared" ref="AD4683:AD4746" si="1551">AC4683+$AD$4</f>
        <v>#N/A</v>
      </c>
      <c r="AE4683" s="15" t="e">
        <f t="shared" ref="AE4683:AE4746" si="1552">PI()*Z4683^2/4*($P$4+($Z$10-Z4683))-$S$5</f>
        <v>#N/A</v>
      </c>
      <c r="AF4683" s="15" t="e">
        <f t="shared" ref="AF4683:AF4746" si="1553">PI()*AA4683^2/4*($P$4+($AA$10-AA4683))-$S$5</f>
        <v>#N/A</v>
      </c>
      <c r="AG4683" s="15" t="e">
        <f t="shared" si="1542"/>
        <v>#N/A</v>
      </c>
      <c r="AH4683" s="15" t="e">
        <f t="shared" ref="AH4683:AH4746" si="1554">AC4683-AO4683</f>
        <v>#N/A</v>
      </c>
      <c r="AI4683" s="17" t="e">
        <f t="shared" si="1543"/>
        <v>#N/A</v>
      </c>
      <c r="AJ4683" s="17" t="e">
        <f t="shared" si="1544"/>
        <v>#N/A</v>
      </c>
      <c r="AK4683" s="17" t="e">
        <f t="shared" si="1545"/>
        <v>#N/A</v>
      </c>
      <c r="AL4683" s="17" t="e">
        <f t="shared" si="1546"/>
        <v>#N/A</v>
      </c>
      <c r="AM4683" s="17" t="e">
        <f t="shared" si="1547"/>
        <v>#N/A</v>
      </c>
      <c r="AN4683" s="17" t="e">
        <f t="shared" ref="AN4683:AN4746" si="1555">$L$6/(($S$5+AH4683)*2160)*100^3+(171.2-163)*0.0129</f>
        <v>#N/A</v>
      </c>
      <c r="AO4683" s="17" t="e">
        <f>$AM$6*E4683^3+$AN$6*E4683^2+$AO$6*E4683</f>
        <v>#N/A</v>
      </c>
      <c r="AP4683" s="17" t="e">
        <f t="shared" si="1548"/>
        <v>#N/A</v>
      </c>
      <c r="AQ4683" s="17" t="e">
        <f t="shared" si="1549"/>
        <v>#N/A</v>
      </c>
      <c r="AR4683" s="17" t="e">
        <f t="shared" si="1550"/>
        <v>#N/A</v>
      </c>
    </row>
    <row r="4684" spans="2:44" x14ac:dyDescent="0.25">
      <c r="B4684" t="e">
        <f>INDEX(RawData!$A$2:$A$1048576,MATCH(FmtData!$B$4+(ROW()-10),RawData!$A$2:$A$1048576,0))</f>
        <v>#N/A</v>
      </c>
      <c r="C46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4)</f>
        <v>#N/A</v>
      </c>
      <c r="D4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4" s="63" t="e">
        <f>INDEX(RawData!E$2:E$1048576,MATCH(FmtData!$B$4+(ROW()-10),RawData!$A$2:$A$1048576,0))</f>
        <v>#N/A</v>
      </c>
      <c r="F4684" t="e">
        <f>INDEX(RawData!F$2:F$1048576,MATCH(FmtData!$B$4+(ROW()-10),RawData!$A$2:$A$1048576,0))</f>
        <v>#N/A</v>
      </c>
      <c r="G4684" t="e">
        <f>INDEX(RawData!G$2:G$1048576,MATCH(FmtData!$B$4+(ROW()-10),RawData!$A$2:$A$1048576,0))</f>
        <v>#N/A</v>
      </c>
      <c r="H4684" t="e">
        <f>INDEX(RawData!H$2:H$1048576,MATCH(FmtData!$B$4+(ROW()-10),RawData!$A$2:$A$1048576,0))</f>
        <v>#N/A</v>
      </c>
      <c r="I4684" t="e">
        <f>INDEX(RawData!I$2:I$1048576,MATCH(FmtData!$B$4+(ROW()-10),RawData!$A$2:$A$1048576,0))</f>
        <v>#N/A</v>
      </c>
      <c r="J4684" t="e">
        <f>INDEX(RawData!J$2:J$1048576,MATCH(FmtData!$B$4+(ROW()-10),RawData!$A$2:$A$1048576,0))</f>
        <v>#N/A</v>
      </c>
      <c r="K4684" t="e">
        <f>INDEX(RawData!K$2:K$1048576,MATCH(FmtData!$B$4+(ROW()-10),RawData!$A$2:$A$1048576,0))</f>
        <v>#N/A</v>
      </c>
      <c r="L4684" t="e">
        <f>INDEX(RawData!L$2:L$1048576,MATCH(FmtData!$B$4+(ROW()-10),RawData!$A$2:$A$1048576,0))</f>
        <v>#N/A</v>
      </c>
      <c r="M4684" t="e">
        <f>INDEX(RawData!M$2:M$1048576,MATCH(FmtData!$B$4+(ROW()-10),RawData!$A$2:$A$1048576,0))</f>
        <v>#N/A</v>
      </c>
      <c r="N4684" t="e">
        <f>INDEX(RawData!N$2:N$1048576,MATCH(FmtData!$B$4+(ROW()-10),RawData!$A$2:$A$1048576,0))</f>
        <v>#N/A</v>
      </c>
      <c r="O4684" t="e">
        <f>INDEX(RawData!O$2:O$1048576,MATCH(FmtData!$B$4+(ROW()-10),RawData!$A$2:$A$1048576,0))</f>
        <v>#N/A</v>
      </c>
      <c r="P4684" t="e">
        <f>INDEX(RawData!P$2:P$1048576,MATCH(FmtData!$B$4+(ROW()-10),RawData!$A$2:$A$1048576,0))</f>
        <v>#N/A</v>
      </c>
      <c r="Q4684" t="e">
        <f>INDEX(RawData!Q$2:Q$1048576,MATCH(FmtData!$B$4+(ROW()-10),RawData!$A$2:$A$1048576,0))</f>
        <v>#N/A</v>
      </c>
      <c r="R4684" t="e">
        <f>INDEX(RawData!R$2:R$1048576,MATCH(FmtData!$B$4+(ROW()-10),RawData!$A$2:$A$1048576,0))</f>
        <v>#N/A</v>
      </c>
      <c r="S4684" t="e">
        <f>INDEX(RawData!S$2:S$1048576,MATCH(FmtData!$B$4+(ROW()-10),RawData!$A$2:$A$1048576,0))</f>
        <v>#N/A</v>
      </c>
      <c r="T4684" t="e">
        <f>INDEX(RawData!T$2:T$1048576,MATCH(FmtData!$B$4+(ROW()-10),RawData!$A$2:$A$1048576,0))</f>
        <v>#N/A</v>
      </c>
      <c r="U4684" t="e">
        <f>INDEX(RawData!U$2:U$1048576,MATCH(FmtData!$B$4+(ROW()-10),RawData!$A$2:$A$1048576,0))</f>
        <v>#N/A</v>
      </c>
      <c r="V4684" t="e">
        <f>INDEX(RawData!V$2:V$1048576,MATCH(FmtData!$B$4+(ROW()-10),RawData!$A$2:$A$1048576,0))</f>
        <v>#N/A</v>
      </c>
      <c r="W4684" s="8" t="e">
        <f t="shared" si="1536"/>
        <v>#N/A</v>
      </c>
      <c r="X4684" s="8" t="e">
        <f t="shared" si="1537"/>
        <v>#N/A</v>
      </c>
      <c r="Y4684" s="8" t="e">
        <f t="shared" si="1538"/>
        <v>#N/A</v>
      </c>
      <c r="Z4684" s="8" t="e">
        <f t="shared" si="1539"/>
        <v>#N/A</v>
      </c>
      <c r="AA4684" s="8" t="e">
        <f t="shared" si="1540"/>
        <v>#N/A</v>
      </c>
      <c r="AB4684" s="8" t="e">
        <f t="shared" si="1541"/>
        <v>#N/A</v>
      </c>
      <c r="AC4684" s="6" t="e">
        <f t="shared" ref="AC4684:AC4747" si="1556">Q4684-$Q$10</f>
        <v>#N/A</v>
      </c>
      <c r="AD4684" s="41" t="e">
        <f t="shared" si="1551"/>
        <v>#N/A</v>
      </c>
      <c r="AE4684" s="15" t="e">
        <f t="shared" si="1552"/>
        <v>#N/A</v>
      </c>
      <c r="AF4684" s="15" t="e">
        <f t="shared" si="1553"/>
        <v>#N/A</v>
      </c>
      <c r="AG4684" s="15" t="e">
        <f t="shared" si="1542"/>
        <v>#N/A</v>
      </c>
      <c r="AH4684" s="15" t="e">
        <f t="shared" si="1554"/>
        <v>#N/A</v>
      </c>
      <c r="AI4684" s="17" t="e">
        <f t="shared" si="1543"/>
        <v>#N/A</v>
      </c>
      <c r="AJ4684" s="17" t="e">
        <f t="shared" si="1544"/>
        <v>#N/A</v>
      </c>
      <c r="AK4684" s="17" t="e">
        <f t="shared" si="1545"/>
        <v>#N/A</v>
      </c>
      <c r="AL4684" s="17" t="e">
        <f t="shared" si="1546"/>
        <v>#N/A</v>
      </c>
      <c r="AM4684" s="17" t="e">
        <f t="shared" si="1547"/>
        <v>#N/A</v>
      </c>
      <c r="AN4684" s="17" t="e">
        <f t="shared" si="1555"/>
        <v>#N/A</v>
      </c>
      <c r="AO4684" s="17" t="e">
        <f>$AM$6*E4684^3+$AN$6*E4684^2+$AO$6*E4684</f>
        <v>#N/A</v>
      </c>
      <c r="AP4684" s="17" t="e">
        <f t="shared" si="1548"/>
        <v>#N/A</v>
      </c>
      <c r="AQ4684" s="17" t="e">
        <f t="shared" si="1549"/>
        <v>#N/A</v>
      </c>
      <c r="AR4684" s="17" t="e">
        <f t="shared" si="1550"/>
        <v>#N/A</v>
      </c>
    </row>
    <row r="4685" spans="2:44" x14ac:dyDescent="0.25">
      <c r="B4685" t="e">
        <f>INDEX(RawData!$A$2:$A$1048576,MATCH(FmtData!$B$4+(ROW()-10),RawData!$A$2:$A$1048576,0))</f>
        <v>#N/A</v>
      </c>
      <c r="C46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5)</f>
        <v>#N/A</v>
      </c>
      <c r="D4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5" s="63" t="e">
        <f>INDEX(RawData!E$2:E$1048576,MATCH(FmtData!$B$4+(ROW()-10),RawData!$A$2:$A$1048576,0))</f>
        <v>#N/A</v>
      </c>
      <c r="F4685" t="e">
        <f>INDEX(RawData!F$2:F$1048576,MATCH(FmtData!$B$4+(ROW()-10),RawData!$A$2:$A$1048576,0))</f>
        <v>#N/A</v>
      </c>
      <c r="G4685" t="e">
        <f>INDEX(RawData!G$2:G$1048576,MATCH(FmtData!$B$4+(ROW()-10),RawData!$A$2:$A$1048576,0))</f>
        <v>#N/A</v>
      </c>
      <c r="H4685" t="e">
        <f>INDEX(RawData!H$2:H$1048576,MATCH(FmtData!$B$4+(ROW()-10),RawData!$A$2:$A$1048576,0))</f>
        <v>#N/A</v>
      </c>
      <c r="I4685" t="e">
        <f>INDEX(RawData!I$2:I$1048576,MATCH(FmtData!$B$4+(ROW()-10),RawData!$A$2:$A$1048576,0))</f>
        <v>#N/A</v>
      </c>
      <c r="J4685" t="e">
        <f>INDEX(RawData!J$2:J$1048576,MATCH(FmtData!$B$4+(ROW()-10),RawData!$A$2:$A$1048576,0))</f>
        <v>#N/A</v>
      </c>
      <c r="K4685" t="e">
        <f>INDEX(RawData!K$2:K$1048576,MATCH(FmtData!$B$4+(ROW()-10),RawData!$A$2:$A$1048576,0))</f>
        <v>#N/A</v>
      </c>
      <c r="L4685" t="e">
        <f>INDEX(RawData!L$2:L$1048576,MATCH(FmtData!$B$4+(ROW()-10),RawData!$A$2:$A$1048576,0))</f>
        <v>#N/A</v>
      </c>
      <c r="M4685" t="e">
        <f>INDEX(RawData!M$2:M$1048576,MATCH(FmtData!$B$4+(ROW()-10),RawData!$A$2:$A$1048576,0))</f>
        <v>#N/A</v>
      </c>
      <c r="N4685" t="e">
        <f>INDEX(RawData!N$2:N$1048576,MATCH(FmtData!$B$4+(ROW()-10),RawData!$A$2:$A$1048576,0))</f>
        <v>#N/A</v>
      </c>
      <c r="O4685" t="e">
        <f>INDEX(RawData!O$2:O$1048576,MATCH(FmtData!$B$4+(ROW()-10),RawData!$A$2:$A$1048576,0))</f>
        <v>#N/A</v>
      </c>
      <c r="P4685" t="e">
        <f>INDEX(RawData!P$2:P$1048576,MATCH(FmtData!$B$4+(ROW()-10),RawData!$A$2:$A$1048576,0))</f>
        <v>#N/A</v>
      </c>
      <c r="Q4685" t="e">
        <f>INDEX(RawData!Q$2:Q$1048576,MATCH(FmtData!$B$4+(ROW()-10),RawData!$A$2:$A$1048576,0))</f>
        <v>#N/A</v>
      </c>
      <c r="R4685" t="e">
        <f>INDEX(RawData!R$2:R$1048576,MATCH(FmtData!$B$4+(ROW()-10),RawData!$A$2:$A$1048576,0))</f>
        <v>#N/A</v>
      </c>
      <c r="S4685" t="e">
        <f>INDEX(RawData!S$2:S$1048576,MATCH(FmtData!$B$4+(ROW()-10),RawData!$A$2:$A$1048576,0))</f>
        <v>#N/A</v>
      </c>
      <c r="T4685" t="e">
        <f>INDEX(RawData!T$2:T$1048576,MATCH(FmtData!$B$4+(ROW()-10),RawData!$A$2:$A$1048576,0))</f>
        <v>#N/A</v>
      </c>
      <c r="U4685" t="e">
        <f>INDEX(RawData!U$2:U$1048576,MATCH(FmtData!$B$4+(ROW()-10),RawData!$A$2:$A$1048576,0))</f>
        <v>#N/A</v>
      </c>
      <c r="V4685" t="e">
        <f>INDEX(RawData!V$2:V$1048576,MATCH(FmtData!$B$4+(ROW()-10),RawData!$A$2:$A$1048576,0))</f>
        <v>#N/A</v>
      </c>
      <c r="W4685" s="8" t="e">
        <f t="shared" si="1536"/>
        <v>#N/A</v>
      </c>
      <c r="X4685" s="8" t="e">
        <f t="shared" si="1537"/>
        <v>#N/A</v>
      </c>
      <c r="Y4685" s="8" t="e">
        <f t="shared" si="1538"/>
        <v>#N/A</v>
      </c>
      <c r="Z4685" s="8" t="e">
        <f t="shared" si="1539"/>
        <v>#N/A</v>
      </c>
      <c r="AA4685" s="8" t="e">
        <f t="shared" si="1540"/>
        <v>#N/A</v>
      </c>
      <c r="AB4685" s="8" t="e">
        <f t="shared" si="1541"/>
        <v>#N/A</v>
      </c>
      <c r="AC4685" s="6" t="e">
        <f t="shared" si="1556"/>
        <v>#N/A</v>
      </c>
      <c r="AD4685" s="41" t="e">
        <f t="shared" si="1551"/>
        <v>#N/A</v>
      </c>
      <c r="AE4685" s="15" t="e">
        <f t="shared" si="1552"/>
        <v>#N/A</v>
      </c>
      <c r="AF4685" s="15" t="e">
        <f t="shared" si="1553"/>
        <v>#N/A</v>
      </c>
      <c r="AG4685" s="15" t="e">
        <f t="shared" si="1542"/>
        <v>#N/A</v>
      </c>
      <c r="AH4685" s="15" t="e">
        <f t="shared" si="1554"/>
        <v>#N/A</v>
      </c>
      <c r="AI4685" s="17" t="e">
        <f t="shared" si="1543"/>
        <v>#N/A</v>
      </c>
      <c r="AJ4685" s="17" t="e">
        <f t="shared" si="1544"/>
        <v>#N/A</v>
      </c>
      <c r="AK4685" s="17" t="e">
        <f t="shared" si="1545"/>
        <v>#N/A</v>
      </c>
      <c r="AL4685" s="17" t="e">
        <f t="shared" si="1546"/>
        <v>#N/A</v>
      </c>
      <c r="AM4685" s="17" t="e">
        <f t="shared" si="1547"/>
        <v>#N/A</v>
      </c>
      <c r="AN4685" s="17" t="e">
        <f t="shared" si="1555"/>
        <v>#N/A</v>
      </c>
      <c r="AO4685" s="17" t="e">
        <f>$AM$6*E4685^3+$AN$6*E4685^2+$AO$6*E4685</f>
        <v>#N/A</v>
      </c>
      <c r="AP4685" s="17" t="e">
        <f t="shared" si="1548"/>
        <v>#N/A</v>
      </c>
      <c r="AQ4685" s="17" t="e">
        <f t="shared" si="1549"/>
        <v>#N/A</v>
      </c>
      <c r="AR4685" s="17" t="e">
        <f t="shared" si="1550"/>
        <v>#N/A</v>
      </c>
    </row>
    <row r="4686" spans="2:44" x14ac:dyDescent="0.25">
      <c r="B4686" t="e">
        <f>INDEX(RawData!$A$2:$A$1048576,MATCH(FmtData!$B$4+(ROW()-10),RawData!$A$2:$A$1048576,0))</f>
        <v>#N/A</v>
      </c>
      <c r="C46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6)</f>
        <v>#N/A</v>
      </c>
      <c r="D4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6" s="63" t="e">
        <f>INDEX(RawData!E$2:E$1048576,MATCH(FmtData!$B$4+(ROW()-10),RawData!$A$2:$A$1048576,0))</f>
        <v>#N/A</v>
      </c>
      <c r="F4686" t="e">
        <f>INDEX(RawData!F$2:F$1048576,MATCH(FmtData!$B$4+(ROW()-10),RawData!$A$2:$A$1048576,0))</f>
        <v>#N/A</v>
      </c>
      <c r="G4686" t="e">
        <f>INDEX(RawData!G$2:G$1048576,MATCH(FmtData!$B$4+(ROW()-10),RawData!$A$2:$A$1048576,0))</f>
        <v>#N/A</v>
      </c>
      <c r="H4686" t="e">
        <f>INDEX(RawData!H$2:H$1048576,MATCH(FmtData!$B$4+(ROW()-10),RawData!$A$2:$A$1048576,0))</f>
        <v>#N/A</v>
      </c>
      <c r="I4686" t="e">
        <f>INDEX(RawData!I$2:I$1048576,MATCH(FmtData!$B$4+(ROW()-10),RawData!$A$2:$A$1048576,0))</f>
        <v>#N/A</v>
      </c>
      <c r="J4686" t="e">
        <f>INDEX(RawData!J$2:J$1048576,MATCH(FmtData!$B$4+(ROW()-10),RawData!$A$2:$A$1048576,0))</f>
        <v>#N/A</v>
      </c>
      <c r="K4686" t="e">
        <f>INDEX(RawData!K$2:K$1048576,MATCH(FmtData!$B$4+(ROW()-10),RawData!$A$2:$A$1048576,0))</f>
        <v>#N/A</v>
      </c>
      <c r="L4686" t="e">
        <f>INDEX(RawData!L$2:L$1048576,MATCH(FmtData!$B$4+(ROW()-10),RawData!$A$2:$A$1048576,0))</f>
        <v>#N/A</v>
      </c>
      <c r="M4686" t="e">
        <f>INDEX(RawData!M$2:M$1048576,MATCH(FmtData!$B$4+(ROW()-10),RawData!$A$2:$A$1048576,0))</f>
        <v>#N/A</v>
      </c>
      <c r="N4686" t="e">
        <f>INDEX(RawData!N$2:N$1048576,MATCH(FmtData!$B$4+(ROW()-10),RawData!$A$2:$A$1048576,0))</f>
        <v>#N/A</v>
      </c>
      <c r="O4686" t="e">
        <f>INDEX(RawData!O$2:O$1048576,MATCH(FmtData!$B$4+(ROW()-10),RawData!$A$2:$A$1048576,0))</f>
        <v>#N/A</v>
      </c>
      <c r="P4686" t="e">
        <f>INDEX(RawData!P$2:P$1048576,MATCH(FmtData!$B$4+(ROW()-10),RawData!$A$2:$A$1048576,0))</f>
        <v>#N/A</v>
      </c>
      <c r="Q4686" t="e">
        <f>INDEX(RawData!Q$2:Q$1048576,MATCH(FmtData!$B$4+(ROW()-10),RawData!$A$2:$A$1048576,0))</f>
        <v>#N/A</v>
      </c>
      <c r="R4686" t="e">
        <f>INDEX(RawData!R$2:R$1048576,MATCH(FmtData!$B$4+(ROW()-10),RawData!$A$2:$A$1048576,0))</f>
        <v>#N/A</v>
      </c>
      <c r="S4686" t="e">
        <f>INDEX(RawData!S$2:S$1048576,MATCH(FmtData!$B$4+(ROW()-10),RawData!$A$2:$A$1048576,0))</f>
        <v>#N/A</v>
      </c>
      <c r="T4686" t="e">
        <f>INDEX(RawData!T$2:T$1048576,MATCH(FmtData!$B$4+(ROW()-10),RawData!$A$2:$A$1048576,0))</f>
        <v>#N/A</v>
      </c>
      <c r="U4686" t="e">
        <f>INDEX(RawData!U$2:U$1048576,MATCH(FmtData!$B$4+(ROW()-10),RawData!$A$2:$A$1048576,0))</f>
        <v>#N/A</v>
      </c>
      <c r="V4686" t="e">
        <f>INDEX(RawData!V$2:V$1048576,MATCH(FmtData!$B$4+(ROW()-10),RawData!$A$2:$A$1048576,0))</f>
        <v>#N/A</v>
      </c>
      <c r="W4686" s="8" t="e">
        <f t="shared" si="1536"/>
        <v>#N/A</v>
      </c>
      <c r="X4686" s="8" t="e">
        <f t="shared" si="1537"/>
        <v>#N/A</v>
      </c>
      <c r="Y4686" s="8" t="e">
        <f t="shared" si="1538"/>
        <v>#N/A</v>
      </c>
      <c r="Z4686" s="8" t="e">
        <f t="shared" si="1539"/>
        <v>#N/A</v>
      </c>
      <c r="AA4686" s="8" t="e">
        <f t="shared" si="1540"/>
        <v>#N/A</v>
      </c>
      <c r="AB4686" s="8" t="e">
        <f t="shared" si="1541"/>
        <v>#N/A</v>
      </c>
      <c r="AC4686" s="6" t="e">
        <f t="shared" si="1556"/>
        <v>#N/A</v>
      </c>
      <c r="AD4686" s="41" t="e">
        <f t="shared" si="1551"/>
        <v>#N/A</v>
      </c>
      <c r="AE4686" s="15" t="e">
        <f t="shared" si="1552"/>
        <v>#N/A</v>
      </c>
      <c r="AF4686" s="15" t="e">
        <f t="shared" si="1553"/>
        <v>#N/A</v>
      </c>
      <c r="AG4686" s="15" t="e">
        <f t="shared" si="1542"/>
        <v>#N/A</v>
      </c>
      <c r="AH4686" s="15" t="e">
        <f t="shared" si="1554"/>
        <v>#N/A</v>
      </c>
      <c r="AI4686" s="17" t="e">
        <f t="shared" si="1543"/>
        <v>#N/A</v>
      </c>
      <c r="AJ4686" s="17" t="e">
        <f t="shared" si="1544"/>
        <v>#N/A</v>
      </c>
      <c r="AK4686" s="17" t="e">
        <f t="shared" si="1545"/>
        <v>#N/A</v>
      </c>
      <c r="AL4686" s="17" t="e">
        <f t="shared" si="1546"/>
        <v>#N/A</v>
      </c>
      <c r="AM4686" s="17" t="e">
        <f t="shared" si="1547"/>
        <v>#N/A</v>
      </c>
      <c r="AN4686" s="17" t="e">
        <f t="shared" si="1555"/>
        <v>#N/A</v>
      </c>
      <c r="AO4686" s="17" t="e">
        <f>$AM$6*E4686^3+$AN$6*E4686^2+$AO$6*E4686</f>
        <v>#N/A</v>
      </c>
      <c r="AP4686" s="17" t="e">
        <f t="shared" si="1548"/>
        <v>#N/A</v>
      </c>
      <c r="AQ4686" s="17" t="e">
        <f t="shared" si="1549"/>
        <v>#N/A</v>
      </c>
      <c r="AR4686" s="17" t="e">
        <f t="shared" si="1550"/>
        <v>#N/A</v>
      </c>
    </row>
    <row r="4687" spans="2:44" x14ac:dyDescent="0.25">
      <c r="B4687" t="e">
        <f>INDEX(RawData!$A$2:$A$1048576,MATCH(FmtData!$B$4+(ROW()-10),RawData!$A$2:$A$1048576,0))</f>
        <v>#N/A</v>
      </c>
      <c r="C46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7)</f>
        <v>#N/A</v>
      </c>
      <c r="D4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7" s="63" t="e">
        <f>INDEX(RawData!E$2:E$1048576,MATCH(FmtData!$B$4+(ROW()-10),RawData!$A$2:$A$1048576,0))</f>
        <v>#N/A</v>
      </c>
      <c r="F4687" t="e">
        <f>INDEX(RawData!F$2:F$1048576,MATCH(FmtData!$B$4+(ROW()-10),RawData!$A$2:$A$1048576,0))</f>
        <v>#N/A</v>
      </c>
      <c r="G4687" t="e">
        <f>INDEX(RawData!G$2:G$1048576,MATCH(FmtData!$B$4+(ROW()-10),RawData!$A$2:$A$1048576,0))</f>
        <v>#N/A</v>
      </c>
      <c r="H4687" t="e">
        <f>INDEX(RawData!H$2:H$1048576,MATCH(FmtData!$B$4+(ROW()-10),RawData!$A$2:$A$1048576,0))</f>
        <v>#N/A</v>
      </c>
      <c r="I4687" t="e">
        <f>INDEX(RawData!I$2:I$1048576,MATCH(FmtData!$B$4+(ROW()-10),RawData!$A$2:$A$1048576,0))</f>
        <v>#N/A</v>
      </c>
      <c r="J4687" t="e">
        <f>INDEX(RawData!J$2:J$1048576,MATCH(FmtData!$B$4+(ROW()-10),RawData!$A$2:$A$1048576,0))</f>
        <v>#N/A</v>
      </c>
      <c r="K4687" t="e">
        <f>INDEX(RawData!K$2:K$1048576,MATCH(FmtData!$B$4+(ROW()-10),RawData!$A$2:$A$1048576,0))</f>
        <v>#N/A</v>
      </c>
      <c r="L4687" t="e">
        <f>INDEX(RawData!L$2:L$1048576,MATCH(FmtData!$B$4+(ROW()-10),RawData!$A$2:$A$1048576,0))</f>
        <v>#N/A</v>
      </c>
      <c r="M4687" t="e">
        <f>INDEX(RawData!M$2:M$1048576,MATCH(FmtData!$B$4+(ROW()-10),RawData!$A$2:$A$1048576,0))</f>
        <v>#N/A</v>
      </c>
      <c r="N4687" t="e">
        <f>INDEX(RawData!N$2:N$1048576,MATCH(FmtData!$B$4+(ROW()-10),RawData!$A$2:$A$1048576,0))</f>
        <v>#N/A</v>
      </c>
      <c r="O4687" t="e">
        <f>INDEX(RawData!O$2:O$1048576,MATCH(FmtData!$B$4+(ROW()-10),RawData!$A$2:$A$1048576,0))</f>
        <v>#N/A</v>
      </c>
      <c r="P4687" t="e">
        <f>INDEX(RawData!P$2:P$1048576,MATCH(FmtData!$B$4+(ROW()-10),RawData!$A$2:$A$1048576,0))</f>
        <v>#N/A</v>
      </c>
      <c r="Q4687" t="e">
        <f>INDEX(RawData!Q$2:Q$1048576,MATCH(FmtData!$B$4+(ROW()-10),RawData!$A$2:$A$1048576,0))</f>
        <v>#N/A</v>
      </c>
      <c r="R4687" t="e">
        <f>INDEX(RawData!R$2:R$1048576,MATCH(FmtData!$B$4+(ROW()-10),RawData!$A$2:$A$1048576,0))</f>
        <v>#N/A</v>
      </c>
      <c r="S4687" t="e">
        <f>INDEX(RawData!S$2:S$1048576,MATCH(FmtData!$B$4+(ROW()-10),RawData!$A$2:$A$1048576,0))</f>
        <v>#N/A</v>
      </c>
      <c r="T4687" t="e">
        <f>INDEX(RawData!T$2:T$1048576,MATCH(FmtData!$B$4+(ROW()-10),RawData!$A$2:$A$1048576,0))</f>
        <v>#N/A</v>
      </c>
      <c r="U4687" t="e">
        <f>INDEX(RawData!U$2:U$1048576,MATCH(FmtData!$B$4+(ROW()-10),RawData!$A$2:$A$1048576,0))</f>
        <v>#N/A</v>
      </c>
      <c r="V4687" t="e">
        <f>INDEX(RawData!V$2:V$1048576,MATCH(FmtData!$B$4+(ROW()-10),RawData!$A$2:$A$1048576,0))</f>
        <v>#N/A</v>
      </c>
      <c r="W4687" s="8" t="e">
        <f t="shared" si="1536"/>
        <v>#N/A</v>
      </c>
      <c r="X4687" s="8" t="e">
        <f t="shared" si="1537"/>
        <v>#N/A</v>
      </c>
      <c r="Y4687" s="8" t="e">
        <f t="shared" si="1538"/>
        <v>#N/A</v>
      </c>
      <c r="Z4687" s="8" t="e">
        <f t="shared" si="1539"/>
        <v>#N/A</v>
      </c>
      <c r="AA4687" s="8" t="e">
        <f t="shared" si="1540"/>
        <v>#N/A</v>
      </c>
      <c r="AB4687" s="8" t="e">
        <f t="shared" si="1541"/>
        <v>#N/A</v>
      </c>
      <c r="AC4687" s="6" t="e">
        <f t="shared" si="1556"/>
        <v>#N/A</v>
      </c>
      <c r="AD4687" s="41" t="e">
        <f t="shared" si="1551"/>
        <v>#N/A</v>
      </c>
      <c r="AE4687" s="15" t="e">
        <f t="shared" si="1552"/>
        <v>#N/A</v>
      </c>
      <c r="AF4687" s="15" t="e">
        <f t="shared" si="1553"/>
        <v>#N/A</v>
      </c>
      <c r="AG4687" s="15" t="e">
        <f t="shared" si="1542"/>
        <v>#N/A</v>
      </c>
      <c r="AH4687" s="15" t="e">
        <f t="shared" si="1554"/>
        <v>#N/A</v>
      </c>
      <c r="AI4687" s="17" t="e">
        <f t="shared" si="1543"/>
        <v>#N/A</v>
      </c>
      <c r="AJ4687" s="17" t="e">
        <f t="shared" si="1544"/>
        <v>#N/A</v>
      </c>
      <c r="AK4687" s="17" t="e">
        <f t="shared" si="1545"/>
        <v>#N/A</v>
      </c>
      <c r="AL4687" s="17" t="e">
        <f t="shared" si="1546"/>
        <v>#N/A</v>
      </c>
      <c r="AM4687" s="17" t="e">
        <f t="shared" si="1547"/>
        <v>#N/A</v>
      </c>
      <c r="AN4687" s="17" t="e">
        <f t="shared" si="1555"/>
        <v>#N/A</v>
      </c>
      <c r="AO4687" s="17" t="e">
        <f>$AM$6*E4687^3+$AN$6*E4687^2+$AO$6*E4687</f>
        <v>#N/A</v>
      </c>
      <c r="AP4687" s="17" t="e">
        <f t="shared" si="1548"/>
        <v>#N/A</v>
      </c>
      <c r="AQ4687" s="17" t="e">
        <f t="shared" si="1549"/>
        <v>#N/A</v>
      </c>
      <c r="AR4687" s="17" t="e">
        <f t="shared" si="1550"/>
        <v>#N/A</v>
      </c>
    </row>
    <row r="4688" spans="2:44" x14ac:dyDescent="0.25">
      <c r="B4688" t="e">
        <f>INDEX(RawData!$A$2:$A$1048576,MATCH(FmtData!$B$4+(ROW()-10),RawData!$A$2:$A$1048576,0))</f>
        <v>#N/A</v>
      </c>
      <c r="C46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8)</f>
        <v>#N/A</v>
      </c>
      <c r="D4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8" s="63" t="e">
        <f>INDEX(RawData!E$2:E$1048576,MATCH(FmtData!$B$4+(ROW()-10),RawData!$A$2:$A$1048576,0))</f>
        <v>#N/A</v>
      </c>
      <c r="F4688" t="e">
        <f>INDEX(RawData!F$2:F$1048576,MATCH(FmtData!$B$4+(ROW()-10),RawData!$A$2:$A$1048576,0))</f>
        <v>#N/A</v>
      </c>
      <c r="G4688" t="e">
        <f>INDEX(RawData!G$2:G$1048576,MATCH(FmtData!$B$4+(ROW()-10),RawData!$A$2:$A$1048576,0))</f>
        <v>#N/A</v>
      </c>
      <c r="H4688" t="e">
        <f>INDEX(RawData!H$2:H$1048576,MATCH(FmtData!$B$4+(ROW()-10),RawData!$A$2:$A$1048576,0))</f>
        <v>#N/A</v>
      </c>
      <c r="I4688" t="e">
        <f>INDEX(RawData!I$2:I$1048576,MATCH(FmtData!$B$4+(ROW()-10),RawData!$A$2:$A$1048576,0))</f>
        <v>#N/A</v>
      </c>
      <c r="J4688" t="e">
        <f>INDEX(RawData!J$2:J$1048576,MATCH(FmtData!$B$4+(ROW()-10),RawData!$A$2:$A$1048576,0))</f>
        <v>#N/A</v>
      </c>
      <c r="K4688" t="e">
        <f>INDEX(RawData!K$2:K$1048576,MATCH(FmtData!$B$4+(ROW()-10),RawData!$A$2:$A$1048576,0))</f>
        <v>#N/A</v>
      </c>
      <c r="L4688" t="e">
        <f>INDEX(RawData!L$2:L$1048576,MATCH(FmtData!$B$4+(ROW()-10),RawData!$A$2:$A$1048576,0))</f>
        <v>#N/A</v>
      </c>
      <c r="M4688" t="e">
        <f>INDEX(RawData!M$2:M$1048576,MATCH(FmtData!$B$4+(ROW()-10),RawData!$A$2:$A$1048576,0))</f>
        <v>#N/A</v>
      </c>
      <c r="N4688" t="e">
        <f>INDEX(RawData!N$2:N$1048576,MATCH(FmtData!$B$4+(ROW()-10),RawData!$A$2:$A$1048576,0))</f>
        <v>#N/A</v>
      </c>
      <c r="O4688" t="e">
        <f>INDEX(RawData!O$2:O$1048576,MATCH(FmtData!$B$4+(ROW()-10),RawData!$A$2:$A$1048576,0))</f>
        <v>#N/A</v>
      </c>
      <c r="P4688" t="e">
        <f>INDEX(RawData!P$2:P$1048576,MATCH(FmtData!$B$4+(ROW()-10),RawData!$A$2:$A$1048576,0))</f>
        <v>#N/A</v>
      </c>
      <c r="Q4688" t="e">
        <f>INDEX(RawData!Q$2:Q$1048576,MATCH(FmtData!$B$4+(ROW()-10),RawData!$A$2:$A$1048576,0))</f>
        <v>#N/A</v>
      </c>
      <c r="R4688" t="e">
        <f>INDEX(RawData!R$2:R$1048576,MATCH(FmtData!$B$4+(ROW()-10),RawData!$A$2:$A$1048576,0))</f>
        <v>#N/A</v>
      </c>
      <c r="S4688" t="e">
        <f>INDEX(RawData!S$2:S$1048576,MATCH(FmtData!$B$4+(ROW()-10),RawData!$A$2:$A$1048576,0))</f>
        <v>#N/A</v>
      </c>
      <c r="T4688" t="e">
        <f>INDEX(RawData!T$2:T$1048576,MATCH(FmtData!$B$4+(ROW()-10),RawData!$A$2:$A$1048576,0))</f>
        <v>#N/A</v>
      </c>
      <c r="U4688" t="e">
        <f>INDEX(RawData!U$2:U$1048576,MATCH(FmtData!$B$4+(ROW()-10),RawData!$A$2:$A$1048576,0))</f>
        <v>#N/A</v>
      </c>
      <c r="V4688" t="e">
        <f>INDEX(RawData!V$2:V$1048576,MATCH(FmtData!$B$4+(ROW()-10),RawData!$A$2:$A$1048576,0))</f>
        <v>#N/A</v>
      </c>
      <c r="W4688" s="8" t="e">
        <f t="shared" si="1536"/>
        <v>#N/A</v>
      </c>
      <c r="X4688" s="8" t="e">
        <f t="shared" si="1537"/>
        <v>#N/A</v>
      </c>
      <c r="Y4688" s="8" t="e">
        <f t="shared" si="1538"/>
        <v>#N/A</v>
      </c>
      <c r="Z4688" s="8" t="e">
        <f t="shared" si="1539"/>
        <v>#N/A</v>
      </c>
      <c r="AA4688" s="8" t="e">
        <f t="shared" si="1540"/>
        <v>#N/A</v>
      </c>
      <c r="AB4688" s="8" t="e">
        <f t="shared" si="1541"/>
        <v>#N/A</v>
      </c>
      <c r="AC4688" s="6" t="e">
        <f t="shared" si="1556"/>
        <v>#N/A</v>
      </c>
      <c r="AD4688" s="41" t="e">
        <f t="shared" si="1551"/>
        <v>#N/A</v>
      </c>
      <c r="AE4688" s="15" t="e">
        <f t="shared" si="1552"/>
        <v>#N/A</v>
      </c>
      <c r="AF4688" s="15" t="e">
        <f t="shared" si="1553"/>
        <v>#N/A</v>
      </c>
      <c r="AG4688" s="15" t="e">
        <f t="shared" si="1542"/>
        <v>#N/A</v>
      </c>
      <c r="AH4688" s="15" t="e">
        <f t="shared" si="1554"/>
        <v>#N/A</v>
      </c>
      <c r="AI4688" s="17" t="e">
        <f t="shared" si="1543"/>
        <v>#N/A</v>
      </c>
      <c r="AJ4688" s="17" t="e">
        <f t="shared" si="1544"/>
        <v>#N/A</v>
      </c>
      <c r="AK4688" s="17" t="e">
        <f t="shared" si="1545"/>
        <v>#N/A</v>
      </c>
      <c r="AL4688" s="17" t="e">
        <f t="shared" si="1546"/>
        <v>#N/A</v>
      </c>
      <c r="AM4688" s="17" t="e">
        <f t="shared" si="1547"/>
        <v>#N/A</v>
      </c>
      <c r="AN4688" s="17" t="e">
        <f t="shared" si="1555"/>
        <v>#N/A</v>
      </c>
      <c r="AO4688" s="17" t="e">
        <f>$AM$6*E4688^3+$AN$6*E4688^2+$AO$6*E4688</f>
        <v>#N/A</v>
      </c>
      <c r="AP4688" s="17" t="e">
        <f t="shared" si="1548"/>
        <v>#N/A</v>
      </c>
      <c r="AQ4688" s="17" t="e">
        <f t="shared" si="1549"/>
        <v>#N/A</v>
      </c>
      <c r="AR4688" s="17" t="e">
        <f t="shared" si="1550"/>
        <v>#N/A</v>
      </c>
    </row>
    <row r="4689" spans="2:44" x14ac:dyDescent="0.25">
      <c r="B4689" t="e">
        <f>INDEX(RawData!$A$2:$A$1048576,MATCH(FmtData!$B$4+(ROW()-10),RawData!$A$2:$A$1048576,0))</f>
        <v>#N/A</v>
      </c>
      <c r="C46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9)</f>
        <v>#N/A</v>
      </c>
      <c r="D4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9" s="63" t="e">
        <f>INDEX(RawData!E$2:E$1048576,MATCH(FmtData!$B$4+(ROW()-10),RawData!$A$2:$A$1048576,0))</f>
        <v>#N/A</v>
      </c>
      <c r="F4689" t="e">
        <f>INDEX(RawData!F$2:F$1048576,MATCH(FmtData!$B$4+(ROW()-10),RawData!$A$2:$A$1048576,0))</f>
        <v>#N/A</v>
      </c>
      <c r="G4689" t="e">
        <f>INDEX(RawData!G$2:G$1048576,MATCH(FmtData!$B$4+(ROW()-10),RawData!$A$2:$A$1048576,0))</f>
        <v>#N/A</v>
      </c>
      <c r="H4689" t="e">
        <f>INDEX(RawData!H$2:H$1048576,MATCH(FmtData!$B$4+(ROW()-10),RawData!$A$2:$A$1048576,0))</f>
        <v>#N/A</v>
      </c>
      <c r="I4689" t="e">
        <f>INDEX(RawData!I$2:I$1048576,MATCH(FmtData!$B$4+(ROW()-10),RawData!$A$2:$A$1048576,0))</f>
        <v>#N/A</v>
      </c>
      <c r="J4689" t="e">
        <f>INDEX(RawData!J$2:J$1048576,MATCH(FmtData!$B$4+(ROW()-10),RawData!$A$2:$A$1048576,0))</f>
        <v>#N/A</v>
      </c>
      <c r="K4689" t="e">
        <f>INDEX(RawData!K$2:K$1048576,MATCH(FmtData!$B$4+(ROW()-10),RawData!$A$2:$A$1048576,0))</f>
        <v>#N/A</v>
      </c>
      <c r="L4689" t="e">
        <f>INDEX(RawData!L$2:L$1048576,MATCH(FmtData!$B$4+(ROW()-10),RawData!$A$2:$A$1048576,0))</f>
        <v>#N/A</v>
      </c>
      <c r="M4689" t="e">
        <f>INDEX(RawData!M$2:M$1048576,MATCH(FmtData!$B$4+(ROW()-10),RawData!$A$2:$A$1048576,0))</f>
        <v>#N/A</v>
      </c>
      <c r="N4689" t="e">
        <f>INDEX(RawData!N$2:N$1048576,MATCH(FmtData!$B$4+(ROW()-10),RawData!$A$2:$A$1048576,0))</f>
        <v>#N/A</v>
      </c>
      <c r="O4689" t="e">
        <f>INDEX(RawData!O$2:O$1048576,MATCH(FmtData!$B$4+(ROW()-10),RawData!$A$2:$A$1048576,0))</f>
        <v>#N/A</v>
      </c>
      <c r="P4689" t="e">
        <f>INDEX(RawData!P$2:P$1048576,MATCH(FmtData!$B$4+(ROW()-10),RawData!$A$2:$A$1048576,0))</f>
        <v>#N/A</v>
      </c>
      <c r="Q4689" t="e">
        <f>INDEX(RawData!Q$2:Q$1048576,MATCH(FmtData!$B$4+(ROW()-10),RawData!$A$2:$A$1048576,0))</f>
        <v>#N/A</v>
      </c>
      <c r="R4689" t="e">
        <f>INDEX(RawData!R$2:R$1048576,MATCH(FmtData!$B$4+(ROW()-10),RawData!$A$2:$A$1048576,0))</f>
        <v>#N/A</v>
      </c>
      <c r="S4689" t="e">
        <f>INDEX(RawData!S$2:S$1048576,MATCH(FmtData!$B$4+(ROW()-10),RawData!$A$2:$A$1048576,0))</f>
        <v>#N/A</v>
      </c>
      <c r="T4689" t="e">
        <f>INDEX(RawData!T$2:T$1048576,MATCH(FmtData!$B$4+(ROW()-10),RawData!$A$2:$A$1048576,0))</f>
        <v>#N/A</v>
      </c>
      <c r="U4689" t="e">
        <f>INDEX(RawData!U$2:U$1048576,MATCH(FmtData!$B$4+(ROW()-10),RawData!$A$2:$A$1048576,0))</f>
        <v>#N/A</v>
      </c>
      <c r="V4689" t="e">
        <f>INDEX(RawData!V$2:V$1048576,MATCH(FmtData!$B$4+(ROW()-10),RawData!$A$2:$A$1048576,0))</f>
        <v>#N/A</v>
      </c>
      <c r="W4689" s="8" t="e">
        <f t="shared" si="1536"/>
        <v>#N/A</v>
      </c>
      <c r="X4689" s="8" t="e">
        <f t="shared" si="1537"/>
        <v>#N/A</v>
      </c>
      <c r="Y4689" s="8" t="e">
        <f t="shared" si="1538"/>
        <v>#N/A</v>
      </c>
      <c r="Z4689" s="8" t="e">
        <f t="shared" si="1539"/>
        <v>#N/A</v>
      </c>
      <c r="AA4689" s="8" t="e">
        <f t="shared" si="1540"/>
        <v>#N/A</v>
      </c>
      <c r="AB4689" s="8" t="e">
        <f t="shared" si="1541"/>
        <v>#N/A</v>
      </c>
      <c r="AC4689" s="6" t="e">
        <f t="shared" si="1556"/>
        <v>#N/A</v>
      </c>
      <c r="AD4689" s="41" t="e">
        <f t="shared" si="1551"/>
        <v>#N/A</v>
      </c>
      <c r="AE4689" s="15" t="e">
        <f t="shared" si="1552"/>
        <v>#N/A</v>
      </c>
      <c r="AF4689" s="15" t="e">
        <f t="shared" si="1553"/>
        <v>#N/A</v>
      </c>
      <c r="AG4689" s="15" t="e">
        <f t="shared" si="1542"/>
        <v>#N/A</v>
      </c>
      <c r="AH4689" s="15" t="e">
        <f t="shared" si="1554"/>
        <v>#N/A</v>
      </c>
      <c r="AI4689" s="17" t="e">
        <f t="shared" si="1543"/>
        <v>#N/A</v>
      </c>
      <c r="AJ4689" s="17" t="e">
        <f t="shared" si="1544"/>
        <v>#N/A</v>
      </c>
      <c r="AK4689" s="17" t="e">
        <f t="shared" si="1545"/>
        <v>#N/A</v>
      </c>
      <c r="AL4689" s="17" t="e">
        <f t="shared" si="1546"/>
        <v>#N/A</v>
      </c>
      <c r="AM4689" s="17" t="e">
        <f t="shared" si="1547"/>
        <v>#N/A</v>
      </c>
      <c r="AN4689" s="17" t="e">
        <f t="shared" si="1555"/>
        <v>#N/A</v>
      </c>
      <c r="AO4689" s="17" t="e">
        <f>$AM$6*E4689^3+$AN$6*E4689^2+$AO$6*E4689</f>
        <v>#N/A</v>
      </c>
      <c r="AP4689" s="17" t="e">
        <f t="shared" si="1548"/>
        <v>#N/A</v>
      </c>
      <c r="AQ4689" s="17" t="e">
        <f t="shared" si="1549"/>
        <v>#N/A</v>
      </c>
      <c r="AR4689" s="17" t="e">
        <f t="shared" si="1550"/>
        <v>#N/A</v>
      </c>
    </row>
    <row r="4690" spans="2:44" x14ac:dyDescent="0.25">
      <c r="B4690" t="e">
        <f>INDEX(RawData!$A$2:$A$1048576,MATCH(FmtData!$B$4+(ROW()-10),RawData!$A$2:$A$1048576,0))</f>
        <v>#N/A</v>
      </c>
      <c r="C46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0)</f>
        <v>#N/A</v>
      </c>
      <c r="D4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0" s="63" t="e">
        <f>INDEX(RawData!E$2:E$1048576,MATCH(FmtData!$B$4+(ROW()-10),RawData!$A$2:$A$1048576,0))</f>
        <v>#N/A</v>
      </c>
      <c r="F4690" t="e">
        <f>INDEX(RawData!F$2:F$1048576,MATCH(FmtData!$B$4+(ROW()-10),RawData!$A$2:$A$1048576,0))</f>
        <v>#N/A</v>
      </c>
      <c r="G4690" t="e">
        <f>INDEX(RawData!G$2:G$1048576,MATCH(FmtData!$B$4+(ROW()-10),RawData!$A$2:$A$1048576,0))</f>
        <v>#N/A</v>
      </c>
      <c r="H4690" t="e">
        <f>INDEX(RawData!H$2:H$1048576,MATCH(FmtData!$B$4+(ROW()-10),RawData!$A$2:$A$1048576,0))</f>
        <v>#N/A</v>
      </c>
      <c r="I4690" t="e">
        <f>INDEX(RawData!I$2:I$1048576,MATCH(FmtData!$B$4+(ROW()-10),RawData!$A$2:$A$1048576,0))</f>
        <v>#N/A</v>
      </c>
      <c r="J4690" t="e">
        <f>INDEX(RawData!J$2:J$1048576,MATCH(FmtData!$B$4+(ROW()-10),RawData!$A$2:$A$1048576,0))</f>
        <v>#N/A</v>
      </c>
      <c r="K4690" t="e">
        <f>INDEX(RawData!K$2:K$1048576,MATCH(FmtData!$B$4+(ROW()-10),RawData!$A$2:$A$1048576,0))</f>
        <v>#N/A</v>
      </c>
      <c r="L4690" t="e">
        <f>INDEX(RawData!L$2:L$1048576,MATCH(FmtData!$B$4+(ROW()-10),RawData!$A$2:$A$1048576,0))</f>
        <v>#N/A</v>
      </c>
      <c r="M4690" t="e">
        <f>INDEX(RawData!M$2:M$1048576,MATCH(FmtData!$B$4+(ROW()-10),RawData!$A$2:$A$1048576,0))</f>
        <v>#N/A</v>
      </c>
      <c r="N4690" t="e">
        <f>INDEX(RawData!N$2:N$1048576,MATCH(FmtData!$B$4+(ROW()-10),RawData!$A$2:$A$1048576,0))</f>
        <v>#N/A</v>
      </c>
      <c r="O4690" t="e">
        <f>INDEX(RawData!O$2:O$1048576,MATCH(FmtData!$B$4+(ROW()-10),RawData!$A$2:$A$1048576,0))</f>
        <v>#N/A</v>
      </c>
      <c r="P4690" t="e">
        <f>INDEX(RawData!P$2:P$1048576,MATCH(FmtData!$B$4+(ROW()-10),RawData!$A$2:$A$1048576,0))</f>
        <v>#N/A</v>
      </c>
      <c r="Q4690" t="e">
        <f>INDEX(RawData!Q$2:Q$1048576,MATCH(FmtData!$B$4+(ROW()-10),RawData!$A$2:$A$1048576,0))</f>
        <v>#N/A</v>
      </c>
      <c r="R4690" t="e">
        <f>INDEX(RawData!R$2:R$1048576,MATCH(FmtData!$B$4+(ROW()-10),RawData!$A$2:$A$1048576,0))</f>
        <v>#N/A</v>
      </c>
      <c r="S4690" t="e">
        <f>INDEX(RawData!S$2:S$1048576,MATCH(FmtData!$B$4+(ROW()-10),RawData!$A$2:$A$1048576,0))</f>
        <v>#N/A</v>
      </c>
      <c r="T4690" t="e">
        <f>INDEX(RawData!T$2:T$1048576,MATCH(FmtData!$B$4+(ROW()-10),RawData!$A$2:$A$1048576,0))</f>
        <v>#N/A</v>
      </c>
      <c r="U4690" t="e">
        <f>INDEX(RawData!U$2:U$1048576,MATCH(FmtData!$B$4+(ROW()-10),RawData!$A$2:$A$1048576,0))</f>
        <v>#N/A</v>
      </c>
      <c r="V4690" t="e">
        <f>INDEX(RawData!V$2:V$1048576,MATCH(FmtData!$B$4+(ROW()-10),RawData!$A$2:$A$1048576,0))</f>
        <v>#N/A</v>
      </c>
      <c r="W4690" s="8" t="e">
        <f t="shared" si="1536"/>
        <v>#N/A</v>
      </c>
      <c r="X4690" s="8" t="e">
        <f t="shared" si="1537"/>
        <v>#N/A</v>
      </c>
      <c r="Y4690" s="8" t="e">
        <f t="shared" si="1538"/>
        <v>#N/A</v>
      </c>
      <c r="Z4690" s="8" t="e">
        <f t="shared" si="1539"/>
        <v>#N/A</v>
      </c>
      <c r="AA4690" s="8" t="e">
        <f t="shared" si="1540"/>
        <v>#N/A</v>
      </c>
      <c r="AB4690" s="8" t="e">
        <f t="shared" si="1541"/>
        <v>#N/A</v>
      </c>
      <c r="AC4690" s="6" t="e">
        <f t="shared" si="1556"/>
        <v>#N/A</v>
      </c>
      <c r="AD4690" s="41" t="e">
        <f t="shared" si="1551"/>
        <v>#N/A</v>
      </c>
      <c r="AE4690" s="15" t="e">
        <f t="shared" si="1552"/>
        <v>#N/A</v>
      </c>
      <c r="AF4690" s="15" t="e">
        <f t="shared" si="1553"/>
        <v>#N/A</v>
      </c>
      <c r="AG4690" s="15" t="e">
        <f t="shared" si="1542"/>
        <v>#N/A</v>
      </c>
      <c r="AH4690" s="15" t="e">
        <f t="shared" si="1554"/>
        <v>#N/A</v>
      </c>
      <c r="AI4690" s="17" t="e">
        <f t="shared" si="1543"/>
        <v>#N/A</v>
      </c>
      <c r="AJ4690" s="17" t="e">
        <f t="shared" si="1544"/>
        <v>#N/A</v>
      </c>
      <c r="AK4690" s="17" t="e">
        <f t="shared" si="1545"/>
        <v>#N/A</v>
      </c>
      <c r="AL4690" s="17" t="e">
        <f t="shared" si="1546"/>
        <v>#N/A</v>
      </c>
      <c r="AM4690" s="17" t="e">
        <f t="shared" si="1547"/>
        <v>#N/A</v>
      </c>
      <c r="AN4690" s="17" t="e">
        <f t="shared" si="1555"/>
        <v>#N/A</v>
      </c>
      <c r="AO4690" s="17" t="e">
        <f>$AM$6*E4690^3+$AN$6*E4690^2+$AO$6*E4690</f>
        <v>#N/A</v>
      </c>
      <c r="AP4690" s="17" t="e">
        <f t="shared" si="1548"/>
        <v>#N/A</v>
      </c>
      <c r="AQ4690" s="17" t="e">
        <f t="shared" si="1549"/>
        <v>#N/A</v>
      </c>
      <c r="AR4690" s="17" t="e">
        <f t="shared" si="1550"/>
        <v>#N/A</v>
      </c>
    </row>
    <row r="4691" spans="2:44" x14ac:dyDescent="0.25">
      <c r="B4691" t="e">
        <f>INDEX(RawData!$A$2:$A$1048576,MATCH(FmtData!$B$4+(ROW()-10),RawData!$A$2:$A$1048576,0))</f>
        <v>#N/A</v>
      </c>
      <c r="C46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1)</f>
        <v>#N/A</v>
      </c>
      <c r="D4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1" s="63" t="e">
        <f>INDEX(RawData!E$2:E$1048576,MATCH(FmtData!$B$4+(ROW()-10),RawData!$A$2:$A$1048576,0))</f>
        <v>#N/A</v>
      </c>
      <c r="F4691" t="e">
        <f>INDEX(RawData!F$2:F$1048576,MATCH(FmtData!$B$4+(ROW()-10),RawData!$A$2:$A$1048576,0))</f>
        <v>#N/A</v>
      </c>
      <c r="G4691" t="e">
        <f>INDEX(RawData!G$2:G$1048576,MATCH(FmtData!$B$4+(ROW()-10),RawData!$A$2:$A$1048576,0))</f>
        <v>#N/A</v>
      </c>
      <c r="H4691" t="e">
        <f>INDEX(RawData!H$2:H$1048576,MATCH(FmtData!$B$4+(ROW()-10),RawData!$A$2:$A$1048576,0))</f>
        <v>#N/A</v>
      </c>
      <c r="I4691" t="e">
        <f>INDEX(RawData!I$2:I$1048576,MATCH(FmtData!$B$4+(ROW()-10),RawData!$A$2:$A$1048576,0))</f>
        <v>#N/A</v>
      </c>
      <c r="J4691" t="e">
        <f>INDEX(RawData!J$2:J$1048576,MATCH(FmtData!$B$4+(ROW()-10),RawData!$A$2:$A$1048576,0))</f>
        <v>#N/A</v>
      </c>
      <c r="K4691" t="e">
        <f>INDEX(RawData!K$2:K$1048576,MATCH(FmtData!$B$4+(ROW()-10),RawData!$A$2:$A$1048576,0))</f>
        <v>#N/A</v>
      </c>
      <c r="L4691" t="e">
        <f>INDEX(RawData!L$2:L$1048576,MATCH(FmtData!$B$4+(ROW()-10),RawData!$A$2:$A$1048576,0))</f>
        <v>#N/A</v>
      </c>
      <c r="M4691" t="e">
        <f>INDEX(RawData!M$2:M$1048576,MATCH(FmtData!$B$4+(ROW()-10),RawData!$A$2:$A$1048576,0))</f>
        <v>#N/A</v>
      </c>
      <c r="N4691" t="e">
        <f>INDEX(RawData!N$2:N$1048576,MATCH(FmtData!$B$4+(ROW()-10),RawData!$A$2:$A$1048576,0))</f>
        <v>#N/A</v>
      </c>
      <c r="O4691" t="e">
        <f>INDEX(RawData!O$2:O$1048576,MATCH(FmtData!$B$4+(ROW()-10),RawData!$A$2:$A$1048576,0))</f>
        <v>#N/A</v>
      </c>
      <c r="P4691" t="e">
        <f>INDEX(RawData!P$2:P$1048576,MATCH(FmtData!$B$4+(ROW()-10),RawData!$A$2:$A$1048576,0))</f>
        <v>#N/A</v>
      </c>
      <c r="Q4691" t="e">
        <f>INDEX(RawData!Q$2:Q$1048576,MATCH(FmtData!$B$4+(ROW()-10),RawData!$A$2:$A$1048576,0))</f>
        <v>#N/A</v>
      </c>
      <c r="R4691" t="e">
        <f>INDEX(RawData!R$2:R$1048576,MATCH(FmtData!$B$4+(ROW()-10),RawData!$A$2:$A$1048576,0))</f>
        <v>#N/A</v>
      </c>
      <c r="S4691" t="e">
        <f>INDEX(RawData!S$2:S$1048576,MATCH(FmtData!$B$4+(ROW()-10),RawData!$A$2:$A$1048576,0))</f>
        <v>#N/A</v>
      </c>
      <c r="T4691" t="e">
        <f>INDEX(RawData!T$2:T$1048576,MATCH(FmtData!$B$4+(ROW()-10),RawData!$A$2:$A$1048576,0))</f>
        <v>#N/A</v>
      </c>
      <c r="U4691" t="e">
        <f>INDEX(RawData!U$2:U$1048576,MATCH(FmtData!$B$4+(ROW()-10),RawData!$A$2:$A$1048576,0))</f>
        <v>#N/A</v>
      </c>
      <c r="V4691" t="e">
        <f>INDEX(RawData!V$2:V$1048576,MATCH(FmtData!$B$4+(ROW()-10),RawData!$A$2:$A$1048576,0))</f>
        <v>#N/A</v>
      </c>
      <c r="W4691" s="8" t="e">
        <f t="shared" si="1536"/>
        <v>#N/A</v>
      </c>
      <c r="X4691" s="8" t="e">
        <f t="shared" si="1537"/>
        <v>#N/A</v>
      </c>
      <c r="Y4691" s="8" t="e">
        <f t="shared" si="1538"/>
        <v>#N/A</v>
      </c>
      <c r="Z4691" s="8" t="e">
        <f t="shared" si="1539"/>
        <v>#N/A</v>
      </c>
      <c r="AA4691" s="8" t="e">
        <f t="shared" si="1540"/>
        <v>#N/A</v>
      </c>
      <c r="AB4691" s="8" t="e">
        <f t="shared" si="1541"/>
        <v>#N/A</v>
      </c>
      <c r="AC4691" s="6" t="e">
        <f t="shared" si="1556"/>
        <v>#N/A</v>
      </c>
      <c r="AD4691" s="41" t="e">
        <f t="shared" si="1551"/>
        <v>#N/A</v>
      </c>
      <c r="AE4691" s="15" t="e">
        <f t="shared" si="1552"/>
        <v>#N/A</v>
      </c>
      <c r="AF4691" s="15" t="e">
        <f t="shared" si="1553"/>
        <v>#N/A</v>
      </c>
      <c r="AG4691" s="15" t="e">
        <f t="shared" si="1542"/>
        <v>#N/A</v>
      </c>
      <c r="AH4691" s="15" t="e">
        <f t="shared" si="1554"/>
        <v>#N/A</v>
      </c>
      <c r="AI4691" s="17" t="e">
        <f t="shared" si="1543"/>
        <v>#N/A</v>
      </c>
      <c r="AJ4691" s="17" t="e">
        <f t="shared" si="1544"/>
        <v>#N/A</v>
      </c>
      <c r="AK4691" s="17" t="e">
        <f t="shared" si="1545"/>
        <v>#N/A</v>
      </c>
      <c r="AL4691" s="17" t="e">
        <f t="shared" si="1546"/>
        <v>#N/A</v>
      </c>
      <c r="AM4691" s="17" t="e">
        <f t="shared" si="1547"/>
        <v>#N/A</v>
      </c>
      <c r="AN4691" s="17" t="e">
        <f t="shared" si="1555"/>
        <v>#N/A</v>
      </c>
      <c r="AO4691" s="17" t="e">
        <f>$AM$6*E4691^3+$AN$6*E4691^2+$AO$6*E4691</f>
        <v>#N/A</v>
      </c>
      <c r="AP4691" s="17" t="e">
        <f t="shared" si="1548"/>
        <v>#N/A</v>
      </c>
      <c r="AQ4691" s="17" t="e">
        <f t="shared" si="1549"/>
        <v>#N/A</v>
      </c>
      <c r="AR4691" s="17" t="e">
        <f t="shared" si="1550"/>
        <v>#N/A</v>
      </c>
    </row>
    <row r="4692" spans="2:44" x14ac:dyDescent="0.25">
      <c r="B4692" t="e">
        <f>INDEX(RawData!$A$2:$A$1048576,MATCH(FmtData!$B$4+(ROW()-10),RawData!$A$2:$A$1048576,0))</f>
        <v>#N/A</v>
      </c>
      <c r="C46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2)</f>
        <v>#N/A</v>
      </c>
      <c r="D4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2" s="63" t="e">
        <f>INDEX(RawData!E$2:E$1048576,MATCH(FmtData!$B$4+(ROW()-10),RawData!$A$2:$A$1048576,0))</f>
        <v>#N/A</v>
      </c>
      <c r="F4692" t="e">
        <f>INDEX(RawData!F$2:F$1048576,MATCH(FmtData!$B$4+(ROW()-10),RawData!$A$2:$A$1048576,0))</f>
        <v>#N/A</v>
      </c>
      <c r="G4692" t="e">
        <f>INDEX(RawData!G$2:G$1048576,MATCH(FmtData!$B$4+(ROW()-10),RawData!$A$2:$A$1048576,0))</f>
        <v>#N/A</v>
      </c>
      <c r="H4692" t="e">
        <f>INDEX(RawData!H$2:H$1048576,MATCH(FmtData!$B$4+(ROW()-10),RawData!$A$2:$A$1048576,0))</f>
        <v>#N/A</v>
      </c>
      <c r="I4692" t="e">
        <f>INDEX(RawData!I$2:I$1048576,MATCH(FmtData!$B$4+(ROW()-10),RawData!$A$2:$A$1048576,0))</f>
        <v>#N/A</v>
      </c>
      <c r="J4692" t="e">
        <f>INDEX(RawData!J$2:J$1048576,MATCH(FmtData!$B$4+(ROW()-10),RawData!$A$2:$A$1048576,0))</f>
        <v>#N/A</v>
      </c>
      <c r="K4692" t="e">
        <f>INDEX(RawData!K$2:K$1048576,MATCH(FmtData!$B$4+(ROW()-10),RawData!$A$2:$A$1048576,0))</f>
        <v>#N/A</v>
      </c>
      <c r="L4692" t="e">
        <f>INDEX(RawData!L$2:L$1048576,MATCH(FmtData!$B$4+(ROW()-10),RawData!$A$2:$A$1048576,0))</f>
        <v>#N/A</v>
      </c>
      <c r="M4692" t="e">
        <f>INDEX(RawData!M$2:M$1048576,MATCH(FmtData!$B$4+(ROW()-10),RawData!$A$2:$A$1048576,0))</f>
        <v>#N/A</v>
      </c>
      <c r="N4692" t="e">
        <f>INDEX(RawData!N$2:N$1048576,MATCH(FmtData!$B$4+(ROW()-10),RawData!$A$2:$A$1048576,0))</f>
        <v>#N/A</v>
      </c>
      <c r="O4692" t="e">
        <f>INDEX(RawData!O$2:O$1048576,MATCH(FmtData!$B$4+(ROW()-10),RawData!$A$2:$A$1048576,0))</f>
        <v>#N/A</v>
      </c>
      <c r="P4692" t="e">
        <f>INDEX(RawData!P$2:P$1048576,MATCH(FmtData!$B$4+(ROW()-10),RawData!$A$2:$A$1048576,0))</f>
        <v>#N/A</v>
      </c>
      <c r="Q4692" t="e">
        <f>INDEX(RawData!Q$2:Q$1048576,MATCH(FmtData!$B$4+(ROW()-10),RawData!$A$2:$A$1048576,0))</f>
        <v>#N/A</v>
      </c>
      <c r="R4692" t="e">
        <f>INDEX(RawData!R$2:R$1048576,MATCH(FmtData!$B$4+(ROW()-10),RawData!$A$2:$A$1048576,0))</f>
        <v>#N/A</v>
      </c>
      <c r="S4692" t="e">
        <f>INDEX(RawData!S$2:S$1048576,MATCH(FmtData!$B$4+(ROW()-10),RawData!$A$2:$A$1048576,0))</f>
        <v>#N/A</v>
      </c>
      <c r="T4692" t="e">
        <f>INDEX(RawData!T$2:T$1048576,MATCH(FmtData!$B$4+(ROW()-10),RawData!$A$2:$A$1048576,0))</f>
        <v>#N/A</v>
      </c>
      <c r="U4692" t="e">
        <f>INDEX(RawData!U$2:U$1048576,MATCH(FmtData!$B$4+(ROW()-10),RawData!$A$2:$A$1048576,0))</f>
        <v>#N/A</v>
      </c>
      <c r="V4692" t="e">
        <f>INDEX(RawData!V$2:V$1048576,MATCH(FmtData!$B$4+(ROW()-10),RawData!$A$2:$A$1048576,0))</f>
        <v>#N/A</v>
      </c>
      <c r="W4692" s="8" t="e">
        <f t="shared" si="1536"/>
        <v>#N/A</v>
      </c>
      <c r="X4692" s="8" t="e">
        <f t="shared" si="1537"/>
        <v>#N/A</v>
      </c>
      <c r="Y4692" s="8" t="e">
        <f t="shared" si="1538"/>
        <v>#N/A</v>
      </c>
      <c r="Z4692" s="8" t="e">
        <f t="shared" si="1539"/>
        <v>#N/A</v>
      </c>
      <c r="AA4692" s="8" t="e">
        <f t="shared" si="1540"/>
        <v>#N/A</v>
      </c>
      <c r="AB4692" s="8" t="e">
        <f t="shared" si="1541"/>
        <v>#N/A</v>
      </c>
      <c r="AC4692" s="6" t="e">
        <f t="shared" si="1556"/>
        <v>#N/A</v>
      </c>
      <c r="AD4692" s="41" t="e">
        <f t="shared" si="1551"/>
        <v>#N/A</v>
      </c>
      <c r="AE4692" s="15" t="e">
        <f t="shared" si="1552"/>
        <v>#N/A</v>
      </c>
      <c r="AF4692" s="15" t="e">
        <f t="shared" si="1553"/>
        <v>#N/A</v>
      </c>
      <c r="AG4692" s="15" t="e">
        <f t="shared" si="1542"/>
        <v>#N/A</v>
      </c>
      <c r="AH4692" s="15" t="e">
        <f t="shared" si="1554"/>
        <v>#N/A</v>
      </c>
      <c r="AI4692" s="17" t="e">
        <f t="shared" si="1543"/>
        <v>#N/A</v>
      </c>
      <c r="AJ4692" s="17" t="e">
        <f t="shared" si="1544"/>
        <v>#N/A</v>
      </c>
      <c r="AK4692" s="17" t="e">
        <f t="shared" si="1545"/>
        <v>#N/A</v>
      </c>
      <c r="AL4692" s="17" t="e">
        <f t="shared" si="1546"/>
        <v>#N/A</v>
      </c>
      <c r="AM4692" s="17" t="e">
        <f t="shared" si="1547"/>
        <v>#N/A</v>
      </c>
      <c r="AN4692" s="17" t="e">
        <f t="shared" si="1555"/>
        <v>#N/A</v>
      </c>
      <c r="AO4692" s="17" t="e">
        <f>$AM$6*E4692^3+$AN$6*E4692^2+$AO$6*E4692</f>
        <v>#N/A</v>
      </c>
      <c r="AP4692" s="17" t="e">
        <f t="shared" si="1548"/>
        <v>#N/A</v>
      </c>
      <c r="AQ4692" s="17" t="e">
        <f t="shared" si="1549"/>
        <v>#N/A</v>
      </c>
      <c r="AR4692" s="17" t="e">
        <f t="shared" si="1550"/>
        <v>#N/A</v>
      </c>
    </row>
    <row r="4693" spans="2:44" x14ac:dyDescent="0.25">
      <c r="B4693" t="e">
        <f>INDEX(RawData!$A$2:$A$1048576,MATCH(FmtData!$B$4+(ROW()-10),RawData!$A$2:$A$1048576,0))</f>
        <v>#N/A</v>
      </c>
      <c r="C46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3)</f>
        <v>#N/A</v>
      </c>
      <c r="D4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3" s="63" t="e">
        <f>INDEX(RawData!E$2:E$1048576,MATCH(FmtData!$B$4+(ROW()-10),RawData!$A$2:$A$1048576,0))</f>
        <v>#N/A</v>
      </c>
      <c r="F4693" t="e">
        <f>INDEX(RawData!F$2:F$1048576,MATCH(FmtData!$B$4+(ROW()-10),RawData!$A$2:$A$1048576,0))</f>
        <v>#N/A</v>
      </c>
      <c r="G4693" t="e">
        <f>INDEX(RawData!G$2:G$1048576,MATCH(FmtData!$B$4+(ROW()-10),RawData!$A$2:$A$1048576,0))</f>
        <v>#N/A</v>
      </c>
      <c r="H4693" t="e">
        <f>INDEX(RawData!H$2:H$1048576,MATCH(FmtData!$B$4+(ROW()-10),RawData!$A$2:$A$1048576,0))</f>
        <v>#N/A</v>
      </c>
      <c r="I4693" t="e">
        <f>INDEX(RawData!I$2:I$1048576,MATCH(FmtData!$B$4+(ROW()-10),RawData!$A$2:$A$1048576,0))</f>
        <v>#N/A</v>
      </c>
      <c r="J4693" t="e">
        <f>INDEX(RawData!J$2:J$1048576,MATCH(FmtData!$B$4+(ROW()-10),RawData!$A$2:$A$1048576,0))</f>
        <v>#N/A</v>
      </c>
      <c r="K4693" t="e">
        <f>INDEX(RawData!K$2:K$1048576,MATCH(FmtData!$B$4+(ROW()-10),RawData!$A$2:$A$1048576,0))</f>
        <v>#N/A</v>
      </c>
      <c r="L4693" t="e">
        <f>INDEX(RawData!L$2:L$1048576,MATCH(FmtData!$B$4+(ROW()-10),RawData!$A$2:$A$1048576,0))</f>
        <v>#N/A</v>
      </c>
      <c r="M4693" t="e">
        <f>INDEX(RawData!M$2:M$1048576,MATCH(FmtData!$B$4+(ROW()-10),RawData!$A$2:$A$1048576,0))</f>
        <v>#N/A</v>
      </c>
      <c r="N4693" t="e">
        <f>INDEX(RawData!N$2:N$1048576,MATCH(FmtData!$B$4+(ROW()-10),RawData!$A$2:$A$1048576,0))</f>
        <v>#N/A</v>
      </c>
      <c r="O4693" t="e">
        <f>INDEX(RawData!O$2:O$1048576,MATCH(FmtData!$B$4+(ROW()-10),RawData!$A$2:$A$1048576,0))</f>
        <v>#N/A</v>
      </c>
      <c r="P4693" t="e">
        <f>INDEX(RawData!P$2:P$1048576,MATCH(FmtData!$B$4+(ROW()-10),RawData!$A$2:$A$1048576,0))</f>
        <v>#N/A</v>
      </c>
      <c r="Q4693" t="e">
        <f>INDEX(RawData!Q$2:Q$1048576,MATCH(FmtData!$B$4+(ROW()-10),RawData!$A$2:$A$1048576,0))</f>
        <v>#N/A</v>
      </c>
      <c r="R4693" t="e">
        <f>INDEX(RawData!R$2:R$1048576,MATCH(FmtData!$B$4+(ROW()-10),RawData!$A$2:$A$1048576,0))</f>
        <v>#N/A</v>
      </c>
      <c r="S4693" t="e">
        <f>INDEX(RawData!S$2:S$1048576,MATCH(FmtData!$B$4+(ROW()-10),RawData!$A$2:$A$1048576,0))</f>
        <v>#N/A</v>
      </c>
      <c r="T4693" t="e">
        <f>INDEX(RawData!T$2:T$1048576,MATCH(FmtData!$B$4+(ROW()-10),RawData!$A$2:$A$1048576,0))</f>
        <v>#N/A</v>
      </c>
      <c r="U4693" t="e">
        <f>INDEX(RawData!U$2:U$1048576,MATCH(FmtData!$B$4+(ROW()-10),RawData!$A$2:$A$1048576,0))</f>
        <v>#N/A</v>
      </c>
      <c r="V4693" t="e">
        <f>INDEX(RawData!V$2:V$1048576,MATCH(FmtData!$B$4+(ROW()-10),RawData!$A$2:$A$1048576,0))</f>
        <v>#N/A</v>
      </c>
      <c r="W4693" s="8" t="e">
        <f t="shared" si="1536"/>
        <v>#N/A</v>
      </c>
      <c r="X4693" s="8" t="e">
        <f t="shared" si="1537"/>
        <v>#N/A</v>
      </c>
      <c r="Y4693" s="8" t="e">
        <f t="shared" si="1538"/>
        <v>#N/A</v>
      </c>
      <c r="Z4693" s="8" t="e">
        <f t="shared" si="1539"/>
        <v>#N/A</v>
      </c>
      <c r="AA4693" s="8" t="e">
        <f t="shared" si="1540"/>
        <v>#N/A</v>
      </c>
      <c r="AB4693" s="8" t="e">
        <f t="shared" si="1541"/>
        <v>#N/A</v>
      </c>
      <c r="AC4693" s="6" t="e">
        <f t="shared" si="1556"/>
        <v>#N/A</v>
      </c>
      <c r="AD4693" s="41" t="e">
        <f t="shared" si="1551"/>
        <v>#N/A</v>
      </c>
      <c r="AE4693" s="15" t="e">
        <f t="shared" si="1552"/>
        <v>#N/A</v>
      </c>
      <c r="AF4693" s="15" t="e">
        <f t="shared" si="1553"/>
        <v>#N/A</v>
      </c>
      <c r="AG4693" s="15" t="e">
        <f t="shared" si="1542"/>
        <v>#N/A</v>
      </c>
      <c r="AH4693" s="15" t="e">
        <f t="shared" si="1554"/>
        <v>#N/A</v>
      </c>
      <c r="AI4693" s="17" t="e">
        <f t="shared" si="1543"/>
        <v>#N/A</v>
      </c>
      <c r="AJ4693" s="17" t="e">
        <f t="shared" si="1544"/>
        <v>#N/A</v>
      </c>
      <c r="AK4693" s="17" t="e">
        <f t="shared" si="1545"/>
        <v>#N/A</v>
      </c>
      <c r="AL4693" s="17" t="e">
        <f t="shared" si="1546"/>
        <v>#N/A</v>
      </c>
      <c r="AM4693" s="17" t="e">
        <f t="shared" si="1547"/>
        <v>#N/A</v>
      </c>
      <c r="AN4693" s="17" t="e">
        <f t="shared" si="1555"/>
        <v>#N/A</v>
      </c>
      <c r="AO4693" s="17" t="e">
        <f>$AM$6*E4693^3+$AN$6*E4693^2+$AO$6*E4693</f>
        <v>#N/A</v>
      </c>
      <c r="AP4693" s="17" t="e">
        <f t="shared" si="1548"/>
        <v>#N/A</v>
      </c>
      <c r="AQ4693" s="17" t="e">
        <f t="shared" si="1549"/>
        <v>#N/A</v>
      </c>
      <c r="AR4693" s="17" t="e">
        <f t="shared" si="1550"/>
        <v>#N/A</v>
      </c>
    </row>
    <row r="4694" spans="2:44" x14ac:dyDescent="0.25">
      <c r="B4694" t="e">
        <f>INDEX(RawData!$A$2:$A$1048576,MATCH(FmtData!$B$4+(ROW()-10),RawData!$A$2:$A$1048576,0))</f>
        <v>#N/A</v>
      </c>
      <c r="C46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4)</f>
        <v>#N/A</v>
      </c>
      <c r="D4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4" s="63" t="e">
        <f>INDEX(RawData!E$2:E$1048576,MATCH(FmtData!$B$4+(ROW()-10),RawData!$A$2:$A$1048576,0))</f>
        <v>#N/A</v>
      </c>
      <c r="F4694" t="e">
        <f>INDEX(RawData!F$2:F$1048576,MATCH(FmtData!$B$4+(ROW()-10),RawData!$A$2:$A$1048576,0))</f>
        <v>#N/A</v>
      </c>
      <c r="G4694" t="e">
        <f>INDEX(RawData!G$2:G$1048576,MATCH(FmtData!$B$4+(ROW()-10),RawData!$A$2:$A$1048576,0))</f>
        <v>#N/A</v>
      </c>
      <c r="H4694" t="e">
        <f>INDEX(RawData!H$2:H$1048576,MATCH(FmtData!$B$4+(ROW()-10),RawData!$A$2:$A$1048576,0))</f>
        <v>#N/A</v>
      </c>
      <c r="I4694" t="e">
        <f>INDEX(RawData!I$2:I$1048576,MATCH(FmtData!$B$4+(ROW()-10),RawData!$A$2:$A$1048576,0))</f>
        <v>#N/A</v>
      </c>
      <c r="J4694" t="e">
        <f>INDEX(RawData!J$2:J$1048576,MATCH(FmtData!$B$4+(ROW()-10),RawData!$A$2:$A$1048576,0))</f>
        <v>#N/A</v>
      </c>
      <c r="K4694" t="e">
        <f>INDEX(RawData!K$2:K$1048576,MATCH(FmtData!$B$4+(ROW()-10),RawData!$A$2:$A$1048576,0))</f>
        <v>#N/A</v>
      </c>
      <c r="L4694" t="e">
        <f>INDEX(RawData!L$2:L$1048576,MATCH(FmtData!$B$4+(ROW()-10),RawData!$A$2:$A$1048576,0))</f>
        <v>#N/A</v>
      </c>
      <c r="M4694" t="e">
        <f>INDEX(RawData!M$2:M$1048576,MATCH(FmtData!$B$4+(ROW()-10),RawData!$A$2:$A$1048576,0))</f>
        <v>#N/A</v>
      </c>
      <c r="N4694" t="e">
        <f>INDEX(RawData!N$2:N$1048576,MATCH(FmtData!$B$4+(ROW()-10),RawData!$A$2:$A$1048576,0))</f>
        <v>#N/A</v>
      </c>
      <c r="O4694" t="e">
        <f>INDEX(RawData!O$2:O$1048576,MATCH(FmtData!$B$4+(ROW()-10),RawData!$A$2:$A$1048576,0))</f>
        <v>#N/A</v>
      </c>
      <c r="P4694" t="e">
        <f>INDEX(RawData!P$2:P$1048576,MATCH(FmtData!$B$4+(ROW()-10),RawData!$A$2:$A$1048576,0))</f>
        <v>#N/A</v>
      </c>
      <c r="Q4694" t="e">
        <f>INDEX(RawData!Q$2:Q$1048576,MATCH(FmtData!$B$4+(ROW()-10),RawData!$A$2:$A$1048576,0))</f>
        <v>#N/A</v>
      </c>
      <c r="R4694" t="e">
        <f>INDEX(RawData!R$2:R$1048576,MATCH(FmtData!$B$4+(ROW()-10),RawData!$A$2:$A$1048576,0))</f>
        <v>#N/A</v>
      </c>
      <c r="S4694" t="e">
        <f>INDEX(RawData!S$2:S$1048576,MATCH(FmtData!$B$4+(ROW()-10),RawData!$A$2:$A$1048576,0))</f>
        <v>#N/A</v>
      </c>
      <c r="T4694" t="e">
        <f>INDEX(RawData!T$2:T$1048576,MATCH(FmtData!$B$4+(ROW()-10),RawData!$A$2:$A$1048576,0))</f>
        <v>#N/A</v>
      </c>
      <c r="U4694" t="e">
        <f>INDEX(RawData!U$2:U$1048576,MATCH(FmtData!$B$4+(ROW()-10),RawData!$A$2:$A$1048576,0))</f>
        <v>#N/A</v>
      </c>
      <c r="V4694" t="e">
        <f>INDEX(RawData!V$2:V$1048576,MATCH(FmtData!$B$4+(ROW()-10),RawData!$A$2:$A$1048576,0))</f>
        <v>#N/A</v>
      </c>
      <c r="W4694" s="8" t="e">
        <f t="shared" si="1536"/>
        <v>#N/A</v>
      </c>
      <c r="X4694" s="8" t="e">
        <f t="shared" si="1537"/>
        <v>#N/A</v>
      </c>
      <c r="Y4694" s="8" t="e">
        <f t="shared" si="1538"/>
        <v>#N/A</v>
      </c>
      <c r="Z4694" s="8" t="e">
        <f t="shared" si="1539"/>
        <v>#N/A</v>
      </c>
      <c r="AA4694" s="8" t="e">
        <f t="shared" si="1540"/>
        <v>#N/A</v>
      </c>
      <c r="AB4694" s="8" t="e">
        <f t="shared" si="1541"/>
        <v>#N/A</v>
      </c>
      <c r="AC4694" s="6" t="e">
        <f t="shared" si="1556"/>
        <v>#N/A</v>
      </c>
      <c r="AD4694" s="41" t="e">
        <f t="shared" si="1551"/>
        <v>#N/A</v>
      </c>
      <c r="AE4694" s="15" t="e">
        <f t="shared" si="1552"/>
        <v>#N/A</v>
      </c>
      <c r="AF4694" s="15" t="e">
        <f t="shared" si="1553"/>
        <v>#N/A</v>
      </c>
      <c r="AG4694" s="15" t="e">
        <f t="shared" si="1542"/>
        <v>#N/A</v>
      </c>
      <c r="AH4694" s="15" t="e">
        <f t="shared" si="1554"/>
        <v>#N/A</v>
      </c>
      <c r="AI4694" s="17" t="e">
        <f t="shared" si="1543"/>
        <v>#N/A</v>
      </c>
      <c r="AJ4694" s="17" t="e">
        <f t="shared" si="1544"/>
        <v>#N/A</v>
      </c>
      <c r="AK4694" s="17" t="e">
        <f t="shared" si="1545"/>
        <v>#N/A</v>
      </c>
      <c r="AL4694" s="17" t="e">
        <f t="shared" si="1546"/>
        <v>#N/A</v>
      </c>
      <c r="AM4694" s="17" t="e">
        <f t="shared" si="1547"/>
        <v>#N/A</v>
      </c>
      <c r="AN4694" s="17" t="e">
        <f t="shared" si="1555"/>
        <v>#N/A</v>
      </c>
      <c r="AO4694" s="17" t="e">
        <f>$AM$6*E4694^3+$AN$6*E4694^2+$AO$6*E4694</f>
        <v>#N/A</v>
      </c>
      <c r="AP4694" s="17" t="e">
        <f t="shared" si="1548"/>
        <v>#N/A</v>
      </c>
      <c r="AQ4694" s="17" t="e">
        <f t="shared" si="1549"/>
        <v>#N/A</v>
      </c>
      <c r="AR4694" s="17" t="e">
        <f t="shared" si="1550"/>
        <v>#N/A</v>
      </c>
    </row>
    <row r="4695" spans="2:44" x14ac:dyDescent="0.25">
      <c r="B4695" t="e">
        <f>INDEX(RawData!$A$2:$A$1048576,MATCH(FmtData!$B$4+(ROW()-10),RawData!$A$2:$A$1048576,0))</f>
        <v>#N/A</v>
      </c>
      <c r="C46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5)</f>
        <v>#N/A</v>
      </c>
      <c r="D4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5" s="63" t="e">
        <f>INDEX(RawData!E$2:E$1048576,MATCH(FmtData!$B$4+(ROW()-10),RawData!$A$2:$A$1048576,0))</f>
        <v>#N/A</v>
      </c>
      <c r="F4695" t="e">
        <f>INDEX(RawData!F$2:F$1048576,MATCH(FmtData!$B$4+(ROW()-10),RawData!$A$2:$A$1048576,0))</f>
        <v>#N/A</v>
      </c>
      <c r="G4695" t="e">
        <f>INDEX(RawData!G$2:G$1048576,MATCH(FmtData!$B$4+(ROW()-10),RawData!$A$2:$A$1048576,0))</f>
        <v>#N/A</v>
      </c>
      <c r="H4695" t="e">
        <f>INDEX(RawData!H$2:H$1048576,MATCH(FmtData!$B$4+(ROW()-10),RawData!$A$2:$A$1048576,0))</f>
        <v>#N/A</v>
      </c>
      <c r="I4695" t="e">
        <f>INDEX(RawData!I$2:I$1048576,MATCH(FmtData!$B$4+(ROW()-10),RawData!$A$2:$A$1048576,0))</f>
        <v>#N/A</v>
      </c>
      <c r="J4695" t="e">
        <f>INDEX(RawData!J$2:J$1048576,MATCH(FmtData!$B$4+(ROW()-10),RawData!$A$2:$A$1048576,0))</f>
        <v>#N/A</v>
      </c>
      <c r="K4695" t="e">
        <f>INDEX(RawData!K$2:K$1048576,MATCH(FmtData!$B$4+(ROW()-10),RawData!$A$2:$A$1048576,0))</f>
        <v>#N/A</v>
      </c>
      <c r="L4695" t="e">
        <f>INDEX(RawData!L$2:L$1048576,MATCH(FmtData!$B$4+(ROW()-10),RawData!$A$2:$A$1048576,0))</f>
        <v>#N/A</v>
      </c>
      <c r="M4695" t="e">
        <f>INDEX(RawData!M$2:M$1048576,MATCH(FmtData!$B$4+(ROW()-10),RawData!$A$2:$A$1048576,0))</f>
        <v>#N/A</v>
      </c>
      <c r="N4695" t="e">
        <f>INDEX(RawData!N$2:N$1048576,MATCH(FmtData!$B$4+(ROW()-10),RawData!$A$2:$A$1048576,0))</f>
        <v>#N/A</v>
      </c>
      <c r="O4695" t="e">
        <f>INDEX(RawData!O$2:O$1048576,MATCH(FmtData!$B$4+(ROW()-10),RawData!$A$2:$A$1048576,0))</f>
        <v>#N/A</v>
      </c>
      <c r="P4695" t="e">
        <f>INDEX(RawData!P$2:P$1048576,MATCH(FmtData!$B$4+(ROW()-10),RawData!$A$2:$A$1048576,0))</f>
        <v>#N/A</v>
      </c>
      <c r="Q4695" t="e">
        <f>INDEX(RawData!Q$2:Q$1048576,MATCH(FmtData!$B$4+(ROW()-10),RawData!$A$2:$A$1048576,0))</f>
        <v>#N/A</v>
      </c>
      <c r="R4695" t="e">
        <f>INDEX(RawData!R$2:R$1048576,MATCH(FmtData!$B$4+(ROW()-10),RawData!$A$2:$A$1048576,0))</f>
        <v>#N/A</v>
      </c>
      <c r="S4695" t="e">
        <f>INDEX(RawData!S$2:S$1048576,MATCH(FmtData!$B$4+(ROW()-10),RawData!$A$2:$A$1048576,0))</f>
        <v>#N/A</v>
      </c>
      <c r="T4695" t="e">
        <f>INDEX(RawData!T$2:T$1048576,MATCH(FmtData!$B$4+(ROW()-10),RawData!$A$2:$A$1048576,0))</f>
        <v>#N/A</v>
      </c>
      <c r="U4695" t="e">
        <f>INDEX(RawData!U$2:U$1048576,MATCH(FmtData!$B$4+(ROW()-10),RawData!$A$2:$A$1048576,0))</f>
        <v>#N/A</v>
      </c>
      <c r="V4695" t="e">
        <f>INDEX(RawData!V$2:V$1048576,MATCH(FmtData!$B$4+(ROW()-10),RawData!$A$2:$A$1048576,0))</f>
        <v>#N/A</v>
      </c>
      <c r="W4695" s="8" t="e">
        <f t="shared" si="1536"/>
        <v>#N/A</v>
      </c>
      <c r="X4695" s="8" t="e">
        <f t="shared" si="1537"/>
        <v>#N/A</v>
      </c>
      <c r="Y4695" s="8" t="e">
        <f t="shared" si="1538"/>
        <v>#N/A</v>
      </c>
      <c r="Z4695" s="8" t="e">
        <f t="shared" si="1539"/>
        <v>#N/A</v>
      </c>
      <c r="AA4695" s="8" t="e">
        <f t="shared" si="1540"/>
        <v>#N/A</v>
      </c>
      <c r="AB4695" s="8" t="e">
        <f t="shared" si="1541"/>
        <v>#N/A</v>
      </c>
      <c r="AC4695" s="6" t="e">
        <f t="shared" si="1556"/>
        <v>#N/A</v>
      </c>
      <c r="AD4695" s="41" t="e">
        <f t="shared" si="1551"/>
        <v>#N/A</v>
      </c>
      <c r="AE4695" s="15" t="e">
        <f t="shared" si="1552"/>
        <v>#N/A</v>
      </c>
      <c r="AF4695" s="15" t="e">
        <f t="shared" si="1553"/>
        <v>#N/A</v>
      </c>
      <c r="AG4695" s="15" t="e">
        <f t="shared" si="1542"/>
        <v>#N/A</v>
      </c>
      <c r="AH4695" s="15" t="e">
        <f t="shared" si="1554"/>
        <v>#N/A</v>
      </c>
      <c r="AI4695" s="17" t="e">
        <f t="shared" si="1543"/>
        <v>#N/A</v>
      </c>
      <c r="AJ4695" s="17" t="e">
        <f t="shared" si="1544"/>
        <v>#N/A</v>
      </c>
      <c r="AK4695" s="17" t="e">
        <f t="shared" si="1545"/>
        <v>#N/A</v>
      </c>
      <c r="AL4695" s="17" t="e">
        <f t="shared" si="1546"/>
        <v>#N/A</v>
      </c>
      <c r="AM4695" s="17" t="e">
        <f t="shared" si="1547"/>
        <v>#N/A</v>
      </c>
      <c r="AN4695" s="17" t="e">
        <f t="shared" si="1555"/>
        <v>#N/A</v>
      </c>
      <c r="AO4695" s="17" t="e">
        <f>$AM$6*E4695^3+$AN$6*E4695^2+$AO$6*E4695</f>
        <v>#N/A</v>
      </c>
      <c r="AP4695" s="17" t="e">
        <f t="shared" si="1548"/>
        <v>#N/A</v>
      </c>
      <c r="AQ4695" s="17" t="e">
        <f t="shared" si="1549"/>
        <v>#N/A</v>
      </c>
      <c r="AR4695" s="17" t="e">
        <f t="shared" si="1550"/>
        <v>#N/A</v>
      </c>
    </row>
    <row r="4696" spans="2:44" x14ac:dyDescent="0.25">
      <c r="B4696" t="e">
        <f>INDEX(RawData!$A$2:$A$1048576,MATCH(FmtData!$B$4+(ROW()-10),RawData!$A$2:$A$1048576,0))</f>
        <v>#N/A</v>
      </c>
      <c r="C46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6)</f>
        <v>#N/A</v>
      </c>
      <c r="D4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6" s="63" t="e">
        <f>INDEX(RawData!E$2:E$1048576,MATCH(FmtData!$B$4+(ROW()-10),RawData!$A$2:$A$1048576,0))</f>
        <v>#N/A</v>
      </c>
      <c r="F4696" t="e">
        <f>INDEX(RawData!F$2:F$1048576,MATCH(FmtData!$B$4+(ROW()-10),RawData!$A$2:$A$1048576,0))</f>
        <v>#N/A</v>
      </c>
      <c r="G4696" t="e">
        <f>INDEX(RawData!G$2:G$1048576,MATCH(FmtData!$B$4+(ROW()-10),RawData!$A$2:$A$1048576,0))</f>
        <v>#N/A</v>
      </c>
      <c r="H4696" t="e">
        <f>INDEX(RawData!H$2:H$1048576,MATCH(FmtData!$B$4+(ROW()-10),RawData!$A$2:$A$1048576,0))</f>
        <v>#N/A</v>
      </c>
      <c r="I4696" t="e">
        <f>INDEX(RawData!I$2:I$1048576,MATCH(FmtData!$B$4+(ROW()-10),RawData!$A$2:$A$1048576,0))</f>
        <v>#N/A</v>
      </c>
      <c r="J4696" t="e">
        <f>INDEX(RawData!J$2:J$1048576,MATCH(FmtData!$B$4+(ROW()-10),RawData!$A$2:$A$1048576,0))</f>
        <v>#N/A</v>
      </c>
      <c r="K4696" t="e">
        <f>INDEX(RawData!K$2:K$1048576,MATCH(FmtData!$B$4+(ROW()-10),RawData!$A$2:$A$1048576,0))</f>
        <v>#N/A</v>
      </c>
      <c r="L4696" t="e">
        <f>INDEX(RawData!L$2:L$1048576,MATCH(FmtData!$B$4+(ROW()-10),RawData!$A$2:$A$1048576,0))</f>
        <v>#N/A</v>
      </c>
      <c r="M4696" t="e">
        <f>INDEX(RawData!M$2:M$1048576,MATCH(FmtData!$B$4+(ROW()-10),RawData!$A$2:$A$1048576,0))</f>
        <v>#N/A</v>
      </c>
      <c r="N4696" t="e">
        <f>INDEX(RawData!N$2:N$1048576,MATCH(FmtData!$B$4+(ROW()-10),RawData!$A$2:$A$1048576,0))</f>
        <v>#N/A</v>
      </c>
      <c r="O4696" t="e">
        <f>INDEX(RawData!O$2:O$1048576,MATCH(FmtData!$B$4+(ROW()-10),RawData!$A$2:$A$1048576,0))</f>
        <v>#N/A</v>
      </c>
      <c r="P4696" t="e">
        <f>INDEX(RawData!P$2:P$1048576,MATCH(FmtData!$B$4+(ROW()-10),RawData!$A$2:$A$1048576,0))</f>
        <v>#N/A</v>
      </c>
      <c r="Q4696" t="e">
        <f>INDEX(RawData!Q$2:Q$1048576,MATCH(FmtData!$B$4+(ROW()-10),RawData!$A$2:$A$1048576,0))</f>
        <v>#N/A</v>
      </c>
      <c r="R4696" t="e">
        <f>INDEX(RawData!R$2:R$1048576,MATCH(FmtData!$B$4+(ROW()-10),RawData!$A$2:$A$1048576,0))</f>
        <v>#N/A</v>
      </c>
      <c r="S4696" t="e">
        <f>INDEX(RawData!S$2:S$1048576,MATCH(FmtData!$B$4+(ROW()-10),RawData!$A$2:$A$1048576,0))</f>
        <v>#N/A</v>
      </c>
      <c r="T4696" t="e">
        <f>INDEX(RawData!T$2:T$1048576,MATCH(FmtData!$B$4+(ROW()-10),RawData!$A$2:$A$1048576,0))</f>
        <v>#N/A</v>
      </c>
      <c r="U4696" t="e">
        <f>INDEX(RawData!U$2:U$1048576,MATCH(FmtData!$B$4+(ROW()-10),RawData!$A$2:$A$1048576,0))</f>
        <v>#N/A</v>
      </c>
      <c r="V4696" t="e">
        <f>INDEX(RawData!V$2:V$1048576,MATCH(FmtData!$B$4+(ROW()-10),RawData!$A$2:$A$1048576,0))</f>
        <v>#N/A</v>
      </c>
      <c r="W4696" s="8" t="e">
        <f t="shared" si="1536"/>
        <v>#N/A</v>
      </c>
      <c r="X4696" s="8" t="e">
        <f t="shared" si="1537"/>
        <v>#N/A</v>
      </c>
      <c r="Y4696" s="8" t="e">
        <f t="shared" si="1538"/>
        <v>#N/A</v>
      </c>
      <c r="Z4696" s="8" t="e">
        <f t="shared" si="1539"/>
        <v>#N/A</v>
      </c>
      <c r="AA4696" s="8" t="e">
        <f t="shared" si="1540"/>
        <v>#N/A</v>
      </c>
      <c r="AB4696" s="8" t="e">
        <f t="shared" si="1541"/>
        <v>#N/A</v>
      </c>
      <c r="AC4696" s="6" t="e">
        <f t="shared" si="1556"/>
        <v>#N/A</v>
      </c>
      <c r="AD4696" s="41" t="e">
        <f t="shared" si="1551"/>
        <v>#N/A</v>
      </c>
      <c r="AE4696" s="15" t="e">
        <f t="shared" si="1552"/>
        <v>#N/A</v>
      </c>
      <c r="AF4696" s="15" t="e">
        <f t="shared" si="1553"/>
        <v>#N/A</v>
      </c>
      <c r="AG4696" s="15" t="e">
        <f t="shared" si="1542"/>
        <v>#N/A</v>
      </c>
      <c r="AH4696" s="15" t="e">
        <f t="shared" si="1554"/>
        <v>#N/A</v>
      </c>
      <c r="AI4696" s="17" t="e">
        <f t="shared" si="1543"/>
        <v>#N/A</v>
      </c>
      <c r="AJ4696" s="17" t="e">
        <f t="shared" si="1544"/>
        <v>#N/A</v>
      </c>
      <c r="AK4696" s="17" t="e">
        <f t="shared" si="1545"/>
        <v>#N/A</v>
      </c>
      <c r="AL4696" s="17" t="e">
        <f t="shared" si="1546"/>
        <v>#N/A</v>
      </c>
      <c r="AM4696" s="17" t="e">
        <f t="shared" si="1547"/>
        <v>#N/A</v>
      </c>
      <c r="AN4696" s="17" t="e">
        <f t="shared" si="1555"/>
        <v>#N/A</v>
      </c>
      <c r="AO4696" s="17" t="e">
        <f>$AM$6*E4696^3+$AN$6*E4696^2+$AO$6*E4696</f>
        <v>#N/A</v>
      </c>
      <c r="AP4696" s="17" t="e">
        <f t="shared" si="1548"/>
        <v>#N/A</v>
      </c>
      <c r="AQ4696" s="17" t="e">
        <f t="shared" si="1549"/>
        <v>#N/A</v>
      </c>
      <c r="AR4696" s="17" t="e">
        <f t="shared" si="1550"/>
        <v>#N/A</v>
      </c>
    </row>
    <row r="4697" spans="2:44" x14ac:dyDescent="0.25">
      <c r="B4697" t="e">
        <f>INDEX(RawData!$A$2:$A$1048576,MATCH(FmtData!$B$4+(ROW()-10),RawData!$A$2:$A$1048576,0))</f>
        <v>#N/A</v>
      </c>
      <c r="C46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7)</f>
        <v>#N/A</v>
      </c>
      <c r="D4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7" s="63" t="e">
        <f>INDEX(RawData!E$2:E$1048576,MATCH(FmtData!$B$4+(ROW()-10),RawData!$A$2:$A$1048576,0))</f>
        <v>#N/A</v>
      </c>
      <c r="F4697" t="e">
        <f>INDEX(RawData!F$2:F$1048576,MATCH(FmtData!$B$4+(ROW()-10),RawData!$A$2:$A$1048576,0))</f>
        <v>#N/A</v>
      </c>
      <c r="G4697" t="e">
        <f>INDEX(RawData!G$2:G$1048576,MATCH(FmtData!$B$4+(ROW()-10),RawData!$A$2:$A$1048576,0))</f>
        <v>#N/A</v>
      </c>
      <c r="H4697" t="e">
        <f>INDEX(RawData!H$2:H$1048576,MATCH(FmtData!$B$4+(ROW()-10),RawData!$A$2:$A$1048576,0))</f>
        <v>#N/A</v>
      </c>
      <c r="I4697" t="e">
        <f>INDEX(RawData!I$2:I$1048576,MATCH(FmtData!$B$4+(ROW()-10),RawData!$A$2:$A$1048576,0))</f>
        <v>#N/A</v>
      </c>
      <c r="J4697" t="e">
        <f>INDEX(RawData!J$2:J$1048576,MATCH(FmtData!$B$4+(ROW()-10),RawData!$A$2:$A$1048576,0))</f>
        <v>#N/A</v>
      </c>
      <c r="K4697" t="e">
        <f>INDEX(RawData!K$2:K$1048576,MATCH(FmtData!$B$4+(ROW()-10),RawData!$A$2:$A$1048576,0))</f>
        <v>#N/A</v>
      </c>
      <c r="L4697" t="e">
        <f>INDEX(RawData!L$2:L$1048576,MATCH(FmtData!$B$4+(ROW()-10),RawData!$A$2:$A$1048576,0))</f>
        <v>#N/A</v>
      </c>
      <c r="M4697" t="e">
        <f>INDEX(RawData!M$2:M$1048576,MATCH(FmtData!$B$4+(ROW()-10),RawData!$A$2:$A$1048576,0))</f>
        <v>#N/A</v>
      </c>
      <c r="N4697" t="e">
        <f>INDEX(RawData!N$2:N$1048576,MATCH(FmtData!$B$4+(ROW()-10),RawData!$A$2:$A$1048576,0))</f>
        <v>#N/A</v>
      </c>
      <c r="O4697" t="e">
        <f>INDEX(RawData!O$2:O$1048576,MATCH(FmtData!$B$4+(ROW()-10),RawData!$A$2:$A$1048576,0))</f>
        <v>#N/A</v>
      </c>
      <c r="P4697" t="e">
        <f>INDEX(RawData!P$2:P$1048576,MATCH(FmtData!$B$4+(ROW()-10),RawData!$A$2:$A$1048576,0))</f>
        <v>#N/A</v>
      </c>
      <c r="Q4697" t="e">
        <f>INDEX(RawData!Q$2:Q$1048576,MATCH(FmtData!$B$4+(ROW()-10),RawData!$A$2:$A$1048576,0))</f>
        <v>#N/A</v>
      </c>
      <c r="R4697" t="e">
        <f>INDEX(RawData!R$2:R$1048576,MATCH(FmtData!$B$4+(ROW()-10),RawData!$A$2:$A$1048576,0))</f>
        <v>#N/A</v>
      </c>
      <c r="S4697" t="e">
        <f>INDEX(RawData!S$2:S$1048576,MATCH(FmtData!$B$4+(ROW()-10),RawData!$A$2:$A$1048576,0))</f>
        <v>#N/A</v>
      </c>
      <c r="T4697" t="e">
        <f>INDEX(RawData!T$2:T$1048576,MATCH(FmtData!$B$4+(ROW()-10),RawData!$A$2:$A$1048576,0))</f>
        <v>#N/A</v>
      </c>
      <c r="U4697" t="e">
        <f>INDEX(RawData!U$2:U$1048576,MATCH(FmtData!$B$4+(ROW()-10),RawData!$A$2:$A$1048576,0))</f>
        <v>#N/A</v>
      </c>
      <c r="V4697" t="e">
        <f>INDEX(RawData!V$2:V$1048576,MATCH(FmtData!$B$4+(ROW()-10),RawData!$A$2:$A$1048576,0))</f>
        <v>#N/A</v>
      </c>
      <c r="W4697" s="8" t="e">
        <f t="shared" si="1536"/>
        <v>#N/A</v>
      </c>
      <c r="X4697" s="8" t="e">
        <f t="shared" si="1537"/>
        <v>#N/A</v>
      </c>
      <c r="Y4697" s="8" t="e">
        <f t="shared" si="1538"/>
        <v>#N/A</v>
      </c>
      <c r="Z4697" s="8" t="e">
        <f t="shared" si="1539"/>
        <v>#N/A</v>
      </c>
      <c r="AA4697" s="8" t="e">
        <f t="shared" si="1540"/>
        <v>#N/A</v>
      </c>
      <c r="AB4697" s="8" t="e">
        <f t="shared" si="1541"/>
        <v>#N/A</v>
      </c>
      <c r="AC4697" s="6" t="e">
        <f t="shared" si="1556"/>
        <v>#N/A</v>
      </c>
      <c r="AD4697" s="41" t="e">
        <f t="shared" si="1551"/>
        <v>#N/A</v>
      </c>
      <c r="AE4697" s="15" t="e">
        <f t="shared" si="1552"/>
        <v>#N/A</v>
      </c>
      <c r="AF4697" s="15" t="e">
        <f t="shared" si="1553"/>
        <v>#N/A</v>
      </c>
      <c r="AG4697" s="15" t="e">
        <f t="shared" si="1542"/>
        <v>#N/A</v>
      </c>
      <c r="AH4697" s="15" t="e">
        <f t="shared" si="1554"/>
        <v>#N/A</v>
      </c>
      <c r="AI4697" s="17" t="e">
        <f t="shared" si="1543"/>
        <v>#N/A</v>
      </c>
      <c r="AJ4697" s="17" t="e">
        <f t="shared" si="1544"/>
        <v>#N/A</v>
      </c>
      <c r="AK4697" s="17" t="e">
        <f t="shared" si="1545"/>
        <v>#N/A</v>
      </c>
      <c r="AL4697" s="17" t="e">
        <f t="shared" si="1546"/>
        <v>#N/A</v>
      </c>
      <c r="AM4697" s="17" t="e">
        <f t="shared" si="1547"/>
        <v>#N/A</v>
      </c>
      <c r="AN4697" s="17" t="e">
        <f t="shared" si="1555"/>
        <v>#N/A</v>
      </c>
      <c r="AO4697" s="17" t="e">
        <f>$AM$6*E4697^3+$AN$6*E4697^2+$AO$6*E4697</f>
        <v>#N/A</v>
      </c>
      <c r="AP4697" s="17" t="e">
        <f t="shared" si="1548"/>
        <v>#N/A</v>
      </c>
      <c r="AQ4697" s="17" t="e">
        <f t="shared" si="1549"/>
        <v>#N/A</v>
      </c>
      <c r="AR4697" s="17" t="e">
        <f t="shared" si="1550"/>
        <v>#N/A</v>
      </c>
    </row>
    <row r="4698" spans="2:44" x14ac:dyDescent="0.25">
      <c r="B4698" t="e">
        <f>INDEX(RawData!$A$2:$A$1048576,MATCH(FmtData!$B$4+(ROW()-10),RawData!$A$2:$A$1048576,0))</f>
        <v>#N/A</v>
      </c>
      <c r="C46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8)</f>
        <v>#N/A</v>
      </c>
      <c r="D4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8" s="63" t="e">
        <f>INDEX(RawData!E$2:E$1048576,MATCH(FmtData!$B$4+(ROW()-10),RawData!$A$2:$A$1048576,0))</f>
        <v>#N/A</v>
      </c>
      <c r="F4698" t="e">
        <f>INDEX(RawData!F$2:F$1048576,MATCH(FmtData!$B$4+(ROW()-10),RawData!$A$2:$A$1048576,0))</f>
        <v>#N/A</v>
      </c>
      <c r="G4698" t="e">
        <f>INDEX(RawData!G$2:G$1048576,MATCH(FmtData!$B$4+(ROW()-10),RawData!$A$2:$A$1048576,0))</f>
        <v>#N/A</v>
      </c>
      <c r="H4698" t="e">
        <f>INDEX(RawData!H$2:H$1048576,MATCH(FmtData!$B$4+(ROW()-10),RawData!$A$2:$A$1048576,0))</f>
        <v>#N/A</v>
      </c>
      <c r="I4698" t="e">
        <f>INDEX(RawData!I$2:I$1048576,MATCH(FmtData!$B$4+(ROW()-10),RawData!$A$2:$A$1048576,0))</f>
        <v>#N/A</v>
      </c>
      <c r="J4698" t="e">
        <f>INDEX(RawData!J$2:J$1048576,MATCH(FmtData!$B$4+(ROW()-10),RawData!$A$2:$A$1048576,0))</f>
        <v>#N/A</v>
      </c>
      <c r="K4698" t="e">
        <f>INDEX(RawData!K$2:K$1048576,MATCH(FmtData!$B$4+(ROW()-10),RawData!$A$2:$A$1048576,0))</f>
        <v>#N/A</v>
      </c>
      <c r="L4698" t="e">
        <f>INDEX(RawData!L$2:L$1048576,MATCH(FmtData!$B$4+(ROW()-10),RawData!$A$2:$A$1048576,0))</f>
        <v>#N/A</v>
      </c>
      <c r="M4698" t="e">
        <f>INDEX(RawData!M$2:M$1048576,MATCH(FmtData!$B$4+(ROW()-10),RawData!$A$2:$A$1048576,0))</f>
        <v>#N/A</v>
      </c>
      <c r="N4698" t="e">
        <f>INDEX(RawData!N$2:N$1048576,MATCH(FmtData!$B$4+(ROW()-10),RawData!$A$2:$A$1048576,0))</f>
        <v>#N/A</v>
      </c>
      <c r="O4698" t="e">
        <f>INDEX(RawData!O$2:O$1048576,MATCH(FmtData!$B$4+(ROW()-10),RawData!$A$2:$A$1048576,0))</f>
        <v>#N/A</v>
      </c>
      <c r="P4698" t="e">
        <f>INDEX(RawData!P$2:P$1048576,MATCH(FmtData!$B$4+(ROW()-10),RawData!$A$2:$A$1048576,0))</f>
        <v>#N/A</v>
      </c>
      <c r="Q4698" t="e">
        <f>INDEX(RawData!Q$2:Q$1048576,MATCH(FmtData!$B$4+(ROW()-10),RawData!$A$2:$A$1048576,0))</f>
        <v>#N/A</v>
      </c>
      <c r="R4698" t="e">
        <f>INDEX(RawData!R$2:R$1048576,MATCH(FmtData!$B$4+(ROW()-10),RawData!$A$2:$A$1048576,0))</f>
        <v>#N/A</v>
      </c>
      <c r="S4698" t="e">
        <f>INDEX(RawData!S$2:S$1048576,MATCH(FmtData!$B$4+(ROW()-10),RawData!$A$2:$A$1048576,0))</f>
        <v>#N/A</v>
      </c>
      <c r="T4698" t="e">
        <f>INDEX(RawData!T$2:T$1048576,MATCH(FmtData!$B$4+(ROW()-10),RawData!$A$2:$A$1048576,0))</f>
        <v>#N/A</v>
      </c>
      <c r="U4698" t="e">
        <f>INDEX(RawData!U$2:U$1048576,MATCH(FmtData!$B$4+(ROW()-10),RawData!$A$2:$A$1048576,0))</f>
        <v>#N/A</v>
      </c>
      <c r="V4698" t="e">
        <f>INDEX(RawData!V$2:V$1048576,MATCH(FmtData!$B$4+(ROW()-10),RawData!$A$2:$A$1048576,0))</f>
        <v>#N/A</v>
      </c>
      <c r="W4698" s="8" t="e">
        <f t="shared" si="1536"/>
        <v>#N/A</v>
      </c>
      <c r="X4698" s="8" t="e">
        <f t="shared" si="1537"/>
        <v>#N/A</v>
      </c>
      <c r="Y4698" s="8" t="e">
        <f t="shared" si="1538"/>
        <v>#N/A</v>
      </c>
      <c r="Z4698" s="8" t="e">
        <f t="shared" si="1539"/>
        <v>#N/A</v>
      </c>
      <c r="AA4698" s="8" t="e">
        <f t="shared" si="1540"/>
        <v>#N/A</v>
      </c>
      <c r="AB4698" s="8" t="e">
        <f t="shared" si="1541"/>
        <v>#N/A</v>
      </c>
      <c r="AC4698" s="6" t="e">
        <f t="shared" si="1556"/>
        <v>#N/A</v>
      </c>
      <c r="AD4698" s="41" t="e">
        <f t="shared" si="1551"/>
        <v>#N/A</v>
      </c>
      <c r="AE4698" s="15" t="e">
        <f t="shared" si="1552"/>
        <v>#N/A</v>
      </c>
      <c r="AF4698" s="15" t="e">
        <f t="shared" si="1553"/>
        <v>#N/A</v>
      </c>
      <c r="AG4698" s="15" t="e">
        <f t="shared" si="1542"/>
        <v>#N/A</v>
      </c>
      <c r="AH4698" s="15" t="e">
        <f t="shared" si="1554"/>
        <v>#N/A</v>
      </c>
      <c r="AI4698" s="17" t="e">
        <f t="shared" si="1543"/>
        <v>#N/A</v>
      </c>
      <c r="AJ4698" s="17" t="e">
        <f t="shared" si="1544"/>
        <v>#N/A</v>
      </c>
      <c r="AK4698" s="17" t="e">
        <f t="shared" si="1545"/>
        <v>#N/A</v>
      </c>
      <c r="AL4698" s="17" t="e">
        <f t="shared" si="1546"/>
        <v>#N/A</v>
      </c>
      <c r="AM4698" s="17" t="e">
        <f t="shared" si="1547"/>
        <v>#N/A</v>
      </c>
      <c r="AN4698" s="17" t="e">
        <f t="shared" si="1555"/>
        <v>#N/A</v>
      </c>
      <c r="AO4698" s="17" t="e">
        <f>$AM$6*E4698^3+$AN$6*E4698^2+$AO$6*E4698</f>
        <v>#N/A</v>
      </c>
      <c r="AP4698" s="17" t="e">
        <f t="shared" si="1548"/>
        <v>#N/A</v>
      </c>
      <c r="AQ4698" s="17" t="e">
        <f t="shared" si="1549"/>
        <v>#N/A</v>
      </c>
      <c r="AR4698" s="17" t="e">
        <f t="shared" si="1550"/>
        <v>#N/A</v>
      </c>
    </row>
    <row r="4699" spans="2:44" x14ac:dyDescent="0.25">
      <c r="B4699" t="e">
        <f>INDEX(RawData!$A$2:$A$1048576,MATCH(FmtData!$B$4+(ROW()-10),RawData!$A$2:$A$1048576,0))</f>
        <v>#N/A</v>
      </c>
      <c r="C46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9)</f>
        <v>#N/A</v>
      </c>
      <c r="D4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9" s="63" t="e">
        <f>INDEX(RawData!E$2:E$1048576,MATCH(FmtData!$B$4+(ROW()-10),RawData!$A$2:$A$1048576,0))</f>
        <v>#N/A</v>
      </c>
      <c r="F4699" t="e">
        <f>INDEX(RawData!F$2:F$1048576,MATCH(FmtData!$B$4+(ROW()-10),RawData!$A$2:$A$1048576,0))</f>
        <v>#N/A</v>
      </c>
      <c r="G4699" t="e">
        <f>INDEX(RawData!G$2:G$1048576,MATCH(FmtData!$B$4+(ROW()-10),RawData!$A$2:$A$1048576,0))</f>
        <v>#N/A</v>
      </c>
      <c r="H4699" t="e">
        <f>INDEX(RawData!H$2:H$1048576,MATCH(FmtData!$B$4+(ROW()-10),RawData!$A$2:$A$1048576,0))</f>
        <v>#N/A</v>
      </c>
      <c r="I4699" t="e">
        <f>INDEX(RawData!I$2:I$1048576,MATCH(FmtData!$B$4+(ROW()-10),RawData!$A$2:$A$1048576,0))</f>
        <v>#N/A</v>
      </c>
      <c r="J4699" t="e">
        <f>INDEX(RawData!J$2:J$1048576,MATCH(FmtData!$B$4+(ROW()-10),RawData!$A$2:$A$1048576,0))</f>
        <v>#N/A</v>
      </c>
      <c r="K4699" t="e">
        <f>INDEX(RawData!K$2:K$1048576,MATCH(FmtData!$B$4+(ROW()-10),RawData!$A$2:$A$1048576,0))</f>
        <v>#N/A</v>
      </c>
      <c r="L4699" t="e">
        <f>INDEX(RawData!L$2:L$1048576,MATCH(FmtData!$B$4+(ROW()-10),RawData!$A$2:$A$1048576,0))</f>
        <v>#N/A</v>
      </c>
      <c r="M4699" t="e">
        <f>INDEX(RawData!M$2:M$1048576,MATCH(FmtData!$B$4+(ROW()-10),RawData!$A$2:$A$1048576,0))</f>
        <v>#N/A</v>
      </c>
      <c r="N4699" t="e">
        <f>INDEX(RawData!N$2:N$1048576,MATCH(FmtData!$B$4+(ROW()-10),RawData!$A$2:$A$1048576,0))</f>
        <v>#N/A</v>
      </c>
      <c r="O4699" t="e">
        <f>INDEX(RawData!O$2:O$1048576,MATCH(FmtData!$B$4+(ROW()-10),RawData!$A$2:$A$1048576,0))</f>
        <v>#N/A</v>
      </c>
      <c r="P4699" t="e">
        <f>INDEX(RawData!P$2:P$1048576,MATCH(FmtData!$B$4+(ROW()-10),RawData!$A$2:$A$1048576,0))</f>
        <v>#N/A</v>
      </c>
      <c r="Q4699" t="e">
        <f>INDEX(RawData!Q$2:Q$1048576,MATCH(FmtData!$B$4+(ROW()-10),RawData!$A$2:$A$1048576,0))</f>
        <v>#N/A</v>
      </c>
      <c r="R4699" t="e">
        <f>INDEX(RawData!R$2:R$1048576,MATCH(FmtData!$B$4+(ROW()-10),RawData!$A$2:$A$1048576,0))</f>
        <v>#N/A</v>
      </c>
      <c r="S4699" t="e">
        <f>INDEX(RawData!S$2:S$1048576,MATCH(FmtData!$B$4+(ROW()-10),RawData!$A$2:$A$1048576,0))</f>
        <v>#N/A</v>
      </c>
      <c r="T4699" t="e">
        <f>INDEX(RawData!T$2:T$1048576,MATCH(FmtData!$B$4+(ROW()-10),RawData!$A$2:$A$1048576,0))</f>
        <v>#N/A</v>
      </c>
      <c r="U4699" t="e">
        <f>INDEX(RawData!U$2:U$1048576,MATCH(FmtData!$B$4+(ROW()-10),RawData!$A$2:$A$1048576,0))</f>
        <v>#N/A</v>
      </c>
      <c r="V4699" t="e">
        <f>INDEX(RawData!V$2:V$1048576,MATCH(FmtData!$B$4+(ROW()-10),RawData!$A$2:$A$1048576,0))</f>
        <v>#N/A</v>
      </c>
      <c r="W4699" s="8" t="e">
        <f t="shared" si="1536"/>
        <v>#N/A</v>
      </c>
      <c r="X4699" s="8" t="e">
        <f t="shared" si="1537"/>
        <v>#N/A</v>
      </c>
      <c r="Y4699" s="8" t="e">
        <f t="shared" si="1538"/>
        <v>#N/A</v>
      </c>
      <c r="Z4699" s="8" t="e">
        <f t="shared" si="1539"/>
        <v>#N/A</v>
      </c>
      <c r="AA4699" s="8" t="e">
        <f t="shared" si="1540"/>
        <v>#N/A</v>
      </c>
      <c r="AB4699" s="8" t="e">
        <f t="shared" si="1541"/>
        <v>#N/A</v>
      </c>
      <c r="AC4699" s="6" t="e">
        <f t="shared" si="1556"/>
        <v>#N/A</v>
      </c>
      <c r="AD4699" s="41" t="e">
        <f t="shared" si="1551"/>
        <v>#N/A</v>
      </c>
      <c r="AE4699" s="15" t="e">
        <f t="shared" si="1552"/>
        <v>#N/A</v>
      </c>
      <c r="AF4699" s="15" t="e">
        <f t="shared" si="1553"/>
        <v>#N/A</v>
      </c>
      <c r="AG4699" s="15" t="e">
        <f t="shared" si="1542"/>
        <v>#N/A</v>
      </c>
      <c r="AH4699" s="15" t="e">
        <f t="shared" si="1554"/>
        <v>#N/A</v>
      </c>
      <c r="AI4699" s="17" t="e">
        <f t="shared" si="1543"/>
        <v>#N/A</v>
      </c>
      <c r="AJ4699" s="17" t="e">
        <f t="shared" si="1544"/>
        <v>#N/A</v>
      </c>
      <c r="AK4699" s="17" t="e">
        <f t="shared" si="1545"/>
        <v>#N/A</v>
      </c>
      <c r="AL4699" s="17" t="e">
        <f t="shared" si="1546"/>
        <v>#N/A</v>
      </c>
      <c r="AM4699" s="17" t="e">
        <f t="shared" si="1547"/>
        <v>#N/A</v>
      </c>
      <c r="AN4699" s="17" t="e">
        <f t="shared" si="1555"/>
        <v>#N/A</v>
      </c>
      <c r="AO4699" s="17" t="e">
        <f>$AM$6*E4699^3+$AN$6*E4699^2+$AO$6*E4699</f>
        <v>#N/A</v>
      </c>
      <c r="AP4699" s="17" t="e">
        <f t="shared" si="1548"/>
        <v>#N/A</v>
      </c>
      <c r="AQ4699" s="17" t="e">
        <f t="shared" si="1549"/>
        <v>#N/A</v>
      </c>
      <c r="AR4699" s="17" t="e">
        <f t="shared" si="1550"/>
        <v>#N/A</v>
      </c>
    </row>
    <row r="4700" spans="2:44" x14ac:dyDescent="0.25">
      <c r="B4700" t="e">
        <f>INDEX(RawData!$A$2:$A$1048576,MATCH(FmtData!$B$4+(ROW()-10),RawData!$A$2:$A$1048576,0))</f>
        <v>#N/A</v>
      </c>
      <c r="C47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0)</f>
        <v>#N/A</v>
      </c>
      <c r="D4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0" s="63" t="e">
        <f>INDEX(RawData!E$2:E$1048576,MATCH(FmtData!$B$4+(ROW()-10),RawData!$A$2:$A$1048576,0))</f>
        <v>#N/A</v>
      </c>
      <c r="F4700" t="e">
        <f>INDEX(RawData!F$2:F$1048576,MATCH(FmtData!$B$4+(ROW()-10),RawData!$A$2:$A$1048576,0))</f>
        <v>#N/A</v>
      </c>
      <c r="G4700" t="e">
        <f>INDEX(RawData!G$2:G$1048576,MATCH(FmtData!$B$4+(ROW()-10),RawData!$A$2:$A$1048576,0))</f>
        <v>#N/A</v>
      </c>
      <c r="H4700" t="e">
        <f>INDEX(RawData!H$2:H$1048576,MATCH(FmtData!$B$4+(ROW()-10),RawData!$A$2:$A$1048576,0))</f>
        <v>#N/A</v>
      </c>
      <c r="I4700" t="e">
        <f>INDEX(RawData!I$2:I$1048576,MATCH(FmtData!$B$4+(ROW()-10),RawData!$A$2:$A$1048576,0))</f>
        <v>#N/A</v>
      </c>
      <c r="J4700" t="e">
        <f>INDEX(RawData!J$2:J$1048576,MATCH(FmtData!$B$4+(ROW()-10),RawData!$A$2:$A$1048576,0))</f>
        <v>#N/A</v>
      </c>
      <c r="K4700" t="e">
        <f>INDEX(RawData!K$2:K$1048576,MATCH(FmtData!$B$4+(ROW()-10),RawData!$A$2:$A$1048576,0))</f>
        <v>#N/A</v>
      </c>
      <c r="L4700" t="e">
        <f>INDEX(RawData!L$2:L$1048576,MATCH(FmtData!$B$4+(ROW()-10),RawData!$A$2:$A$1048576,0))</f>
        <v>#N/A</v>
      </c>
      <c r="M4700" t="e">
        <f>INDEX(RawData!M$2:M$1048576,MATCH(FmtData!$B$4+(ROW()-10),RawData!$A$2:$A$1048576,0))</f>
        <v>#N/A</v>
      </c>
      <c r="N4700" t="e">
        <f>INDEX(RawData!N$2:N$1048576,MATCH(FmtData!$B$4+(ROW()-10),RawData!$A$2:$A$1048576,0))</f>
        <v>#N/A</v>
      </c>
      <c r="O4700" t="e">
        <f>INDEX(RawData!O$2:O$1048576,MATCH(FmtData!$B$4+(ROW()-10),RawData!$A$2:$A$1048576,0))</f>
        <v>#N/A</v>
      </c>
      <c r="P4700" t="e">
        <f>INDEX(RawData!P$2:P$1048576,MATCH(FmtData!$B$4+(ROW()-10),RawData!$A$2:$A$1048576,0))</f>
        <v>#N/A</v>
      </c>
      <c r="Q4700" t="e">
        <f>INDEX(RawData!Q$2:Q$1048576,MATCH(FmtData!$B$4+(ROW()-10),RawData!$A$2:$A$1048576,0))</f>
        <v>#N/A</v>
      </c>
      <c r="R4700" t="e">
        <f>INDEX(RawData!R$2:R$1048576,MATCH(FmtData!$B$4+(ROW()-10),RawData!$A$2:$A$1048576,0))</f>
        <v>#N/A</v>
      </c>
      <c r="S4700" t="e">
        <f>INDEX(RawData!S$2:S$1048576,MATCH(FmtData!$B$4+(ROW()-10),RawData!$A$2:$A$1048576,0))</f>
        <v>#N/A</v>
      </c>
      <c r="T4700" t="e">
        <f>INDEX(RawData!T$2:T$1048576,MATCH(FmtData!$B$4+(ROW()-10),RawData!$A$2:$A$1048576,0))</f>
        <v>#N/A</v>
      </c>
      <c r="U4700" t="e">
        <f>INDEX(RawData!U$2:U$1048576,MATCH(FmtData!$B$4+(ROW()-10),RawData!$A$2:$A$1048576,0))</f>
        <v>#N/A</v>
      </c>
      <c r="V4700" t="e">
        <f>INDEX(RawData!V$2:V$1048576,MATCH(FmtData!$B$4+(ROW()-10),RawData!$A$2:$A$1048576,0))</f>
        <v>#N/A</v>
      </c>
      <c r="W4700" s="8" t="e">
        <f t="shared" si="1536"/>
        <v>#N/A</v>
      </c>
      <c r="X4700" s="8" t="e">
        <f t="shared" si="1537"/>
        <v>#N/A</v>
      </c>
      <c r="Y4700" s="8" t="e">
        <f t="shared" si="1538"/>
        <v>#N/A</v>
      </c>
      <c r="Z4700" s="8" t="e">
        <f t="shared" si="1539"/>
        <v>#N/A</v>
      </c>
      <c r="AA4700" s="8" t="e">
        <f t="shared" si="1540"/>
        <v>#N/A</v>
      </c>
      <c r="AB4700" s="8" t="e">
        <f t="shared" si="1541"/>
        <v>#N/A</v>
      </c>
      <c r="AC4700" s="6" t="e">
        <f t="shared" si="1556"/>
        <v>#N/A</v>
      </c>
      <c r="AD4700" s="41" t="e">
        <f t="shared" si="1551"/>
        <v>#N/A</v>
      </c>
      <c r="AE4700" s="15" t="e">
        <f t="shared" si="1552"/>
        <v>#N/A</v>
      </c>
      <c r="AF4700" s="15" t="e">
        <f t="shared" si="1553"/>
        <v>#N/A</v>
      </c>
      <c r="AG4700" s="15" t="e">
        <f t="shared" si="1542"/>
        <v>#N/A</v>
      </c>
      <c r="AH4700" s="15" t="e">
        <f t="shared" si="1554"/>
        <v>#N/A</v>
      </c>
      <c r="AI4700" s="17" t="e">
        <f t="shared" si="1543"/>
        <v>#N/A</v>
      </c>
      <c r="AJ4700" s="17" t="e">
        <f t="shared" si="1544"/>
        <v>#N/A</v>
      </c>
      <c r="AK4700" s="17" t="e">
        <f t="shared" si="1545"/>
        <v>#N/A</v>
      </c>
      <c r="AL4700" s="17" t="e">
        <f t="shared" si="1546"/>
        <v>#N/A</v>
      </c>
      <c r="AM4700" s="17" t="e">
        <f t="shared" si="1547"/>
        <v>#N/A</v>
      </c>
      <c r="AN4700" s="17" t="e">
        <f t="shared" si="1555"/>
        <v>#N/A</v>
      </c>
      <c r="AO4700" s="17" t="e">
        <f>$AM$6*E4700^3+$AN$6*E4700^2+$AO$6*E4700</f>
        <v>#N/A</v>
      </c>
      <c r="AP4700" s="17" t="e">
        <f t="shared" si="1548"/>
        <v>#N/A</v>
      </c>
      <c r="AQ4700" s="17" t="e">
        <f t="shared" si="1549"/>
        <v>#N/A</v>
      </c>
      <c r="AR4700" s="17" t="e">
        <f t="shared" si="1550"/>
        <v>#N/A</v>
      </c>
    </row>
    <row r="4701" spans="2:44" x14ac:dyDescent="0.25">
      <c r="B4701" t="e">
        <f>INDEX(RawData!$A$2:$A$1048576,MATCH(FmtData!$B$4+(ROW()-10),RawData!$A$2:$A$1048576,0))</f>
        <v>#N/A</v>
      </c>
      <c r="C47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1)</f>
        <v>#N/A</v>
      </c>
      <c r="D4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1" s="63" t="e">
        <f>INDEX(RawData!E$2:E$1048576,MATCH(FmtData!$B$4+(ROW()-10),RawData!$A$2:$A$1048576,0))</f>
        <v>#N/A</v>
      </c>
      <c r="F4701" t="e">
        <f>INDEX(RawData!F$2:F$1048576,MATCH(FmtData!$B$4+(ROW()-10),RawData!$A$2:$A$1048576,0))</f>
        <v>#N/A</v>
      </c>
      <c r="G4701" t="e">
        <f>INDEX(RawData!G$2:G$1048576,MATCH(FmtData!$B$4+(ROW()-10),RawData!$A$2:$A$1048576,0))</f>
        <v>#N/A</v>
      </c>
      <c r="H4701" t="e">
        <f>INDEX(RawData!H$2:H$1048576,MATCH(FmtData!$B$4+(ROW()-10),RawData!$A$2:$A$1048576,0))</f>
        <v>#N/A</v>
      </c>
      <c r="I4701" t="e">
        <f>INDEX(RawData!I$2:I$1048576,MATCH(FmtData!$B$4+(ROW()-10),RawData!$A$2:$A$1048576,0))</f>
        <v>#N/A</v>
      </c>
      <c r="J4701" t="e">
        <f>INDEX(RawData!J$2:J$1048576,MATCH(FmtData!$B$4+(ROW()-10),RawData!$A$2:$A$1048576,0))</f>
        <v>#N/A</v>
      </c>
      <c r="K4701" t="e">
        <f>INDEX(RawData!K$2:K$1048576,MATCH(FmtData!$B$4+(ROW()-10),RawData!$A$2:$A$1048576,0))</f>
        <v>#N/A</v>
      </c>
      <c r="L4701" t="e">
        <f>INDEX(RawData!L$2:L$1048576,MATCH(FmtData!$B$4+(ROW()-10),RawData!$A$2:$A$1048576,0))</f>
        <v>#N/A</v>
      </c>
      <c r="M4701" t="e">
        <f>INDEX(RawData!M$2:M$1048576,MATCH(FmtData!$B$4+(ROW()-10),RawData!$A$2:$A$1048576,0))</f>
        <v>#N/A</v>
      </c>
      <c r="N4701" t="e">
        <f>INDEX(RawData!N$2:N$1048576,MATCH(FmtData!$B$4+(ROW()-10),RawData!$A$2:$A$1048576,0))</f>
        <v>#N/A</v>
      </c>
      <c r="O4701" t="e">
        <f>INDEX(RawData!O$2:O$1048576,MATCH(FmtData!$B$4+(ROW()-10),RawData!$A$2:$A$1048576,0))</f>
        <v>#N/A</v>
      </c>
      <c r="P4701" t="e">
        <f>INDEX(RawData!P$2:P$1048576,MATCH(FmtData!$B$4+(ROW()-10),RawData!$A$2:$A$1048576,0))</f>
        <v>#N/A</v>
      </c>
      <c r="Q4701" t="e">
        <f>INDEX(RawData!Q$2:Q$1048576,MATCH(FmtData!$B$4+(ROW()-10),RawData!$A$2:$A$1048576,0))</f>
        <v>#N/A</v>
      </c>
      <c r="R4701" t="e">
        <f>INDEX(RawData!R$2:R$1048576,MATCH(FmtData!$B$4+(ROW()-10),RawData!$A$2:$A$1048576,0))</f>
        <v>#N/A</v>
      </c>
      <c r="S4701" t="e">
        <f>INDEX(RawData!S$2:S$1048576,MATCH(FmtData!$B$4+(ROW()-10),RawData!$A$2:$A$1048576,0))</f>
        <v>#N/A</v>
      </c>
      <c r="T4701" t="e">
        <f>INDEX(RawData!T$2:T$1048576,MATCH(FmtData!$B$4+(ROW()-10),RawData!$A$2:$A$1048576,0))</f>
        <v>#N/A</v>
      </c>
      <c r="U4701" t="e">
        <f>INDEX(RawData!U$2:U$1048576,MATCH(FmtData!$B$4+(ROW()-10),RawData!$A$2:$A$1048576,0))</f>
        <v>#N/A</v>
      </c>
      <c r="V4701" t="e">
        <f>INDEX(RawData!V$2:V$1048576,MATCH(FmtData!$B$4+(ROW()-10),RawData!$A$2:$A$1048576,0))</f>
        <v>#N/A</v>
      </c>
      <c r="W4701" s="8" t="e">
        <f t="shared" si="1536"/>
        <v>#N/A</v>
      </c>
      <c r="X4701" s="8" t="e">
        <f t="shared" si="1537"/>
        <v>#N/A</v>
      </c>
      <c r="Y4701" s="8" t="e">
        <f t="shared" si="1538"/>
        <v>#N/A</v>
      </c>
      <c r="Z4701" s="8" t="e">
        <f t="shared" si="1539"/>
        <v>#N/A</v>
      </c>
      <c r="AA4701" s="8" t="e">
        <f t="shared" si="1540"/>
        <v>#N/A</v>
      </c>
      <c r="AB4701" s="8" t="e">
        <f t="shared" si="1541"/>
        <v>#N/A</v>
      </c>
      <c r="AC4701" s="6" t="e">
        <f t="shared" si="1556"/>
        <v>#N/A</v>
      </c>
      <c r="AD4701" s="41" t="e">
        <f t="shared" si="1551"/>
        <v>#N/A</v>
      </c>
      <c r="AE4701" s="15" t="e">
        <f t="shared" si="1552"/>
        <v>#N/A</v>
      </c>
      <c r="AF4701" s="15" t="e">
        <f t="shared" si="1553"/>
        <v>#N/A</v>
      </c>
      <c r="AG4701" s="15" t="e">
        <f t="shared" si="1542"/>
        <v>#N/A</v>
      </c>
      <c r="AH4701" s="15" t="e">
        <f t="shared" si="1554"/>
        <v>#N/A</v>
      </c>
      <c r="AI4701" s="17" t="e">
        <f t="shared" si="1543"/>
        <v>#N/A</v>
      </c>
      <c r="AJ4701" s="17" t="e">
        <f t="shared" si="1544"/>
        <v>#N/A</v>
      </c>
      <c r="AK4701" s="17" t="e">
        <f t="shared" si="1545"/>
        <v>#N/A</v>
      </c>
      <c r="AL4701" s="17" t="e">
        <f t="shared" si="1546"/>
        <v>#N/A</v>
      </c>
      <c r="AM4701" s="17" t="e">
        <f t="shared" si="1547"/>
        <v>#N/A</v>
      </c>
      <c r="AN4701" s="17" t="e">
        <f t="shared" si="1555"/>
        <v>#N/A</v>
      </c>
      <c r="AO4701" s="17" t="e">
        <f>$AM$6*E4701^3+$AN$6*E4701^2+$AO$6*E4701</f>
        <v>#N/A</v>
      </c>
      <c r="AP4701" s="17" t="e">
        <f t="shared" si="1548"/>
        <v>#N/A</v>
      </c>
      <c r="AQ4701" s="17" t="e">
        <f t="shared" si="1549"/>
        <v>#N/A</v>
      </c>
      <c r="AR4701" s="17" t="e">
        <f t="shared" si="1550"/>
        <v>#N/A</v>
      </c>
    </row>
    <row r="4702" spans="2:44" x14ac:dyDescent="0.25">
      <c r="B4702" t="e">
        <f>INDEX(RawData!$A$2:$A$1048576,MATCH(FmtData!$B$4+(ROW()-10),RawData!$A$2:$A$1048576,0))</f>
        <v>#N/A</v>
      </c>
      <c r="C47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2)</f>
        <v>#N/A</v>
      </c>
      <c r="D4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2" s="63" t="e">
        <f>INDEX(RawData!E$2:E$1048576,MATCH(FmtData!$B$4+(ROW()-10),RawData!$A$2:$A$1048576,0))</f>
        <v>#N/A</v>
      </c>
      <c r="F4702" t="e">
        <f>INDEX(RawData!F$2:F$1048576,MATCH(FmtData!$B$4+(ROW()-10),RawData!$A$2:$A$1048576,0))</f>
        <v>#N/A</v>
      </c>
      <c r="G4702" t="e">
        <f>INDEX(RawData!G$2:G$1048576,MATCH(FmtData!$B$4+(ROW()-10),RawData!$A$2:$A$1048576,0))</f>
        <v>#N/A</v>
      </c>
      <c r="H4702" t="e">
        <f>INDEX(RawData!H$2:H$1048576,MATCH(FmtData!$B$4+(ROW()-10),RawData!$A$2:$A$1048576,0))</f>
        <v>#N/A</v>
      </c>
      <c r="I4702" t="e">
        <f>INDEX(RawData!I$2:I$1048576,MATCH(FmtData!$B$4+(ROW()-10),RawData!$A$2:$A$1048576,0))</f>
        <v>#N/A</v>
      </c>
      <c r="J4702" t="e">
        <f>INDEX(RawData!J$2:J$1048576,MATCH(FmtData!$B$4+(ROW()-10),RawData!$A$2:$A$1048576,0))</f>
        <v>#N/A</v>
      </c>
      <c r="K4702" t="e">
        <f>INDEX(RawData!K$2:K$1048576,MATCH(FmtData!$B$4+(ROW()-10),RawData!$A$2:$A$1048576,0))</f>
        <v>#N/A</v>
      </c>
      <c r="L4702" t="e">
        <f>INDEX(RawData!L$2:L$1048576,MATCH(FmtData!$B$4+(ROW()-10),RawData!$A$2:$A$1048576,0))</f>
        <v>#N/A</v>
      </c>
      <c r="M4702" t="e">
        <f>INDEX(RawData!M$2:M$1048576,MATCH(FmtData!$B$4+(ROW()-10),RawData!$A$2:$A$1048576,0))</f>
        <v>#N/A</v>
      </c>
      <c r="N4702" t="e">
        <f>INDEX(RawData!N$2:N$1048576,MATCH(FmtData!$B$4+(ROW()-10),RawData!$A$2:$A$1048576,0))</f>
        <v>#N/A</v>
      </c>
      <c r="O4702" t="e">
        <f>INDEX(RawData!O$2:O$1048576,MATCH(FmtData!$B$4+(ROW()-10),RawData!$A$2:$A$1048576,0))</f>
        <v>#N/A</v>
      </c>
      <c r="P4702" t="e">
        <f>INDEX(RawData!P$2:P$1048576,MATCH(FmtData!$B$4+(ROW()-10),RawData!$A$2:$A$1048576,0))</f>
        <v>#N/A</v>
      </c>
      <c r="Q4702" t="e">
        <f>INDEX(RawData!Q$2:Q$1048576,MATCH(FmtData!$B$4+(ROW()-10),RawData!$A$2:$A$1048576,0))</f>
        <v>#N/A</v>
      </c>
      <c r="R4702" t="e">
        <f>INDEX(RawData!R$2:R$1048576,MATCH(FmtData!$B$4+(ROW()-10),RawData!$A$2:$A$1048576,0))</f>
        <v>#N/A</v>
      </c>
      <c r="S4702" t="e">
        <f>INDEX(RawData!S$2:S$1048576,MATCH(FmtData!$B$4+(ROW()-10),RawData!$A$2:$A$1048576,0))</f>
        <v>#N/A</v>
      </c>
      <c r="T4702" t="e">
        <f>INDEX(RawData!T$2:T$1048576,MATCH(FmtData!$B$4+(ROW()-10),RawData!$A$2:$A$1048576,0))</f>
        <v>#N/A</v>
      </c>
      <c r="U4702" t="e">
        <f>INDEX(RawData!U$2:U$1048576,MATCH(FmtData!$B$4+(ROW()-10),RawData!$A$2:$A$1048576,0))</f>
        <v>#N/A</v>
      </c>
      <c r="V4702" t="e">
        <f>INDEX(RawData!V$2:V$1048576,MATCH(FmtData!$B$4+(ROW()-10),RawData!$A$2:$A$1048576,0))</f>
        <v>#N/A</v>
      </c>
      <c r="W4702" s="8" t="e">
        <f t="shared" si="1536"/>
        <v>#N/A</v>
      </c>
      <c r="X4702" s="8" t="e">
        <f t="shared" si="1537"/>
        <v>#N/A</v>
      </c>
      <c r="Y4702" s="8" t="e">
        <f t="shared" si="1538"/>
        <v>#N/A</v>
      </c>
      <c r="Z4702" s="8" t="e">
        <f t="shared" si="1539"/>
        <v>#N/A</v>
      </c>
      <c r="AA4702" s="8" t="e">
        <f t="shared" si="1540"/>
        <v>#N/A</v>
      </c>
      <c r="AB4702" s="8" t="e">
        <f t="shared" si="1541"/>
        <v>#N/A</v>
      </c>
      <c r="AC4702" s="6" t="e">
        <f t="shared" si="1556"/>
        <v>#N/A</v>
      </c>
      <c r="AD4702" s="41" t="e">
        <f t="shared" si="1551"/>
        <v>#N/A</v>
      </c>
      <c r="AE4702" s="15" t="e">
        <f t="shared" si="1552"/>
        <v>#N/A</v>
      </c>
      <c r="AF4702" s="15" t="e">
        <f t="shared" si="1553"/>
        <v>#N/A</v>
      </c>
      <c r="AG4702" s="15" t="e">
        <f t="shared" si="1542"/>
        <v>#N/A</v>
      </c>
      <c r="AH4702" s="15" t="e">
        <f t="shared" si="1554"/>
        <v>#N/A</v>
      </c>
      <c r="AI4702" s="17" t="e">
        <f t="shared" si="1543"/>
        <v>#N/A</v>
      </c>
      <c r="AJ4702" s="17" t="e">
        <f t="shared" si="1544"/>
        <v>#N/A</v>
      </c>
      <c r="AK4702" s="17" t="e">
        <f t="shared" si="1545"/>
        <v>#N/A</v>
      </c>
      <c r="AL4702" s="17" t="e">
        <f t="shared" si="1546"/>
        <v>#N/A</v>
      </c>
      <c r="AM4702" s="17" t="e">
        <f t="shared" si="1547"/>
        <v>#N/A</v>
      </c>
      <c r="AN4702" s="17" t="e">
        <f t="shared" si="1555"/>
        <v>#N/A</v>
      </c>
      <c r="AO4702" s="17" t="e">
        <f>$AM$6*E4702^3+$AN$6*E4702^2+$AO$6*E4702</f>
        <v>#N/A</v>
      </c>
      <c r="AP4702" s="17" t="e">
        <f t="shared" si="1548"/>
        <v>#N/A</v>
      </c>
      <c r="AQ4702" s="17" t="e">
        <f t="shared" si="1549"/>
        <v>#N/A</v>
      </c>
      <c r="AR4702" s="17" t="e">
        <f t="shared" si="1550"/>
        <v>#N/A</v>
      </c>
    </row>
    <row r="4703" spans="2:44" x14ac:dyDescent="0.25">
      <c r="B4703" t="e">
        <f>INDEX(RawData!$A$2:$A$1048576,MATCH(FmtData!$B$4+(ROW()-10),RawData!$A$2:$A$1048576,0))</f>
        <v>#N/A</v>
      </c>
      <c r="C47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3)</f>
        <v>#N/A</v>
      </c>
      <c r="D4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3" s="63" t="e">
        <f>INDEX(RawData!E$2:E$1048576,MATCH(FmtData!$B$4+(ROW()-10),RawData!$A$2:$A$1048576,0))</f>
        <v>#N/A</v>
      </c>
      <c r="F4703" t="e">
        <f>INDEX(RawData!F$2:F$1048576,MATCH(FmtData!$B$4+(ROW()-10),RawData!$A$2:$A$1048576,0))</f>
        <v>#N/A</v>
      </c>
      <c r="G4703" t="e">
        <f>INDEX(RawData!G$2:G$1048576,MATCH(FmtData!$B$4+(ROW()-10),RawData!$A$2:$A$1048576,0))</f>
        <v>#N/A</v>
      </c>
      <c r="H4703" t="e">
        <f>INDEX(RawData!H$2:H$1048576,MATCH(FmtData!$B$4+(ROW()-10),RawData!$A$2:$A$1048576,0))</f>
        <v>#N/A</v>
      </c>
      <c r="I4703" t="e">
        <f>INDEX(RawData!I$2:I$1048576,MATCH(FmtData!$B$4+(ROW()-10),RawData!$A$2:$A$1048576,0))</f>
        <v>#N/A</v>
      </c>
      <c r="J4703" t="e">
        <f>INDEX(RawData!J$2:J$1048576,MATCH(FmtData!$B$4+(ROW()-10),RawData!$A$2:$A$1048576,0))</f>
        <v>#N/A</v>
      </c>
      <c r="K4703" t="e">
        <f>INDEX(RawData!K$2:K$1048576,MATCH(FmtData!$B$4+(ROW()-10),RawData!$A$2:$A$1048576,0))</f>
        <v>#N/A</v>
      </c>
      <c r="L4703" t="e">
        <f>INDEX(RawData!L$2:L$1048576,MATCH(FmtData!$B$4+(ROW()-10),RawData!$A$2:$A$1048576,0))</f>
        <v>#N/A</v>
      </c>
      <c r="M4703" t="e">
        <f>INDEX(RawData!M$2:M$1048576,MATCH(FmtData!$B$4+(ROW()-10),RawData!$A$2:$A$1048576,0))</f>
        <v>#N/A</v>
      </c>
      <c r="N4703" t="e">
        <f>INDEX(RawData!N$2:N$1048576,MATCH(FmtData!$B$4+(ROW()-10),RawData!$A$2:$A$1048576,0))</f>
        <v>#N/A</v>
      </c>
      <c r="O4703" t="e">
        <f>INDEX(RawData!O$2:O$1048576,MATCH(FmtData!$B$4+(ROW()-10),RawData!$A$2:$A$1048576,0))</f>
        <v>#N/A</v>
      </c>
      <c r="P4703" t="e">
        <f>INDEX(RawData!P$2:P$1048576,MATCH(FmtData!$B$4+(ROW()-10),RawData!$A$2:$A$1048576,0))</f>
        <v>#N/A</v>
      </c>
      <c r="Q4703" t="e">
        <f>INDEX(RawData!Q$2:Q$1048576,MATCH(FmtData!$B$4+(ROW()-10),RawData!$A$2:$A$1048576,0))</f>
        <v>#N/A</v>
      </c>
      <c r="R4703" t="e">
        <f>INDEX(RawData!R$2:R$1048576,MATCH(FmtData!$B$4+(ROW()-10),RawData!$A$2:$A$1048576,0))</f>
        <v>#N/A</v>
      </c>
      <c r="S4703" t="e">
        <f>INDEX(RawData!S$2:S$1048576,MATCH(FmtData!$B$4+(ROW()-10),RawData!$A$2:$A$1048576,0))</f>
        <v>#N/A</v>
      </c>
      <c r="T4703" t="e">
        <f>INDEX(RawData!T$2:T$1048576,MATCH(FmtData!$B$4+(ROW()-10),RawData!$A$2:$A$1048576,0))</f>
        <v>#N/A</v>
      </c>
      <c r="U4703" t="e">
        <f>INDEX(RawData!U$2:U$1048576,MATCH(FmtData!$B$4+(ROW()-10),RawData!$A$2:$A$1048576,0))</f>
        <v>#N/A</v>
      </c>
      <c r="V4703" t="e">
        <f>INDEX(RawData!V$2:V$1048576,MATCH(FmtData!$B$4+(ROW()-10),RawData!$A$2:$A$1048576,0))</f>
        <v>#N/A</v>
      </c>
      <c r="W4703" s="8" t="e">
        <f t="shared" si="1536"/>
        <v>#N/A</v>
      </c>
      <c r="X4703" s="8" t="e">
        <f t="shared" si="1537"/>
        <v>#N/A</v>
      </c>
      <c r="Y4703" s="8" t="e">
        <f t="shared" si="1538"/>
        <v>#N/A</v>
      </c>
      <c r="Z4703" s="8" t="e">
        <f t="shared" si="1539"/>
        <v>#N/A</v>
      </c>
      <c r="AA4703" s="8" t="e">
        <f t="shared" si="1540"/>
        <v>#N/A</v>
      </c>
      <c r="AB4703" s="8" t="e">
        <f t="shared" si="1541"/>
        <v>#N/A</v>
      </c>
      <c r="AC4703" s="6" t="e">
        <f t="shared" si="1556"/>
        <v>#N/A</v>
      </c>
      <c r="AD4703" s="41" t="e">
        <f t="shared" si="1551"/>
        <v>#N/A</v>
      </c>
      <c r="AE4703" s="15" t="e">
        <f t="shared" si="1552"/>
        <v>#N/A</v>
      </c>
      <c r="AF4703" s="15" t="e">
        <f t="shared" si="1553"/>
        <v>#N/A</v>
      </c>
      <c r="AG4703" s="15" t="e">
        <f t="shared" si="1542"/>
        <v>#N/A</v>
      </c>
      <c r="AH4703" s="15" t="e">
        <f t="shared" si="1554"/>
        <v>#N/A</v>
      </c>
      <c r="AI4703" s="17" t="e">
        <f t="shared" si="1543"/>
        <v>#N/A</v>
      </c>
      <c r="AJ4703" s="17" t="e">
        <f t="shared" si="1544"/>
        <v>#N/A</v>
      </c>
      <c r="AK4703" s="17" t="e">
        <f t="shared" si="1545"/>
        <v>#N/A</v>
      </c>
      <c r="AL4703" s="17" t="e">
        <f t="shared" si="1546"/>
        <v>#N/A</v>
      </c>
      <c r="AM4703" s="17" t="e">
        <f t="shared" si="1547"/>
        <v>#N/A</v>
      </c>
      <c r="AN4703" s="17" t="e">
        <f t="shared" si="1555"/>
        <v>#N/A</v>
      </c>
      <c r="AO4703" s="17" t="e">
        <f>$AM$6*E4703^3+$AN$6*E4703^2+$AO$6*E4703</f>
        <v>#N/A</v>
      </c>
      <c r="AP4703" s="17" t="e">
        <f t="shared" si="1548"/>
        <v>#N/A</v>
      </c>
      <c r="AQ4703" s="17" t="e">
        <f t="shared" si="1549"/>
        <v>#N/A</v>
      </c>
      <c r="AR4703" s="17" t="e">
        <f t="shared" si="1550"/>
        <v>#N/A</v>
      </c>
    </row>
    <row r="4704" spans="2:44" x14ac:dyDescent="0.25">
      <c r="B4704" t="e">
        <f>INDEX(RawData!$A$2:$A$1048576,MATCH(FmtData!$B$4+(ROW()-10),RawData!$A$2:$A$1048576,0))</f>
        <v>#N/A</v>
      </c>
      <c r="C47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4)</f>
        <v>#N/A</v>
      </c>
      <c r="D4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4" s="63" t="e">
        <f>INDEX(RawData!E$2:E$1048576,MATCH(FmtData!$B$4+(ROW()-10),RawData!$A$2:$A$1048576,0))</f>
        <v>#N/A</v>
      </c>
      <c r="F4704" t="e">
        <f>INDEX(RawData!F$2:F$1048576,MATCH(FmtData!$B$4+(ROW()-10),RawData!$A$2:$A$1048576,0))</f>
        <v>#N/A</v>
      </c>
      <c r="G4704" t="e">
        <f>INDEX(RawData!G$2:G$1048576,MATCH(FmtData!$B$4+(ROW()-10),RawData!$A$2:$A$1048576,0))</f>
        <v>#N/A</v>
      </c>
      <c r="H4704" t="e">
        <f>INDEX(RawData!H$2:H$1048576,MATCH(FmtData!$B$4+(ROW()-10),RawData!$A$2:$A$1048576,0))</f>
        <v>#N/A</v>
      </c>
      <c r="I4704" t="e">
        <f>INDEX(RawData!I$2:I$1048576,MATCH(FmtData!$B$4+(ROW()-10),RawData!$A$2:$A$1048576,0))</f>
        <v>#N/A</v>
      </c>
      <c r="J4704" t="e">
        <f>INDEX(RawData!J$2:J$1048576,MATCH(FmtData!$B$4+(ROW()-10),RawData!$A$2:$A$1048576,0))</f>
        <v>#N/A</v>
      </c>
      <c r="K4704" t="e">
        <f>INDEX(RawData!K$2:K$1048576,MATCH(FmtData!$B$4+(ROW()-10),RawData!$A$2:$A$1048576,0))</f>
        <v>#N/A</v>
      </c>
      <c r="L4704" t="e">
        <f>INDEX(RawData!L$2:L$1048576,MATCH(FmtData!$B$4+(ROW()-10),RawData!$A$2:$A$1048576,0))</f>
        <v>#N/A</v>
      </c>
      <c r="M4704" t="e">
        <f>INDEX(RawData!M$2:M$1048576,MATCH(FmtData!$B$4+(ROW()-10),RawData!$A$2:$A$1048576,0))</f>
        <v>#N/A</v>
      </c>
      <c r="N4704" t="e">
        <f>INDEX(RawData!N$2:N$1048576,MATCH(FmtData!$B$4+(ROW()-10),RawData!$A$2:$A$1048576,0))</f>
        <v>#N/A</v>
      </c>
      <c r="O4704" t="e">
        <f>INDEX(RawData!O$2:O$1048576,MATCH(FmtData!$B$4+(ROW()-10),RawData!$A$2:$A$1048576,0))</f>
        <v>#N/A</v>
      </c>
      <c r="P4704" t="e">
        <f>INDEX(RawData!P$2:P$1048576,MATCH(FmtData!$B$4+(ROW()-10),RawData!$A$2:$A$1048576,0))</f>
        <v>#N/A</v>
      </c>
      <c r="Q4704" t="e">
        <f>INDEX(RawData!Q$2:Q$1048576,MATCH(FmtData!$B$4+(ROW()-10),RawData!$A$2:$A$1048576,0))</f>
        <v>#N/A</v>
      </c>
      <c r="R4704" t="e">
        <f>INDEX(RawData!R$2:R$1048576,MATCH(FmtData!$B$4+(ROW()-10),RawData!$A$2:$A$1048576,0))</f>
        <v>#N/A</v>
      </c>
      <c r="S4704" t="e">
        <f>INDEX(RawData!S$2:S$1048576,MATCH(FmtData!$B$4+(ROW()-10),RawData!$A$2:$A$1048576,0))</f>
        <v>#N/A</v>
      </c>
      <c r="T4704" t="e">
        <f>INDEX(RawData!T$2:T$1048576,MATCH(FmtData!$B$4+(ROW()-10),RawData!$A$2:$A$1048576,0))</f>
        <v>#N/A</v>
      </c>
      <c r="U4704" t="e">
        <f>INDEX(RawData!U$2:U$1048576,MATCH(FmtData!$B$4+(ROW()-10),RawData!$A$2:$A$1048576,0))</f>
        <v>#N/A</v>
      </c>
      <c r="V4704" t="e">
        <f>INDEX(RawData!V$2:V$1048576,MATCH(FmtData!$B$4+(ROW()-10),RawData!$A$2:$A$1048576,0))</f>
        <v>#N/A</v>
      </c>
      <c r="W4704" s="8" t="e">
        <f t="shared" si="1536"/>
        <v>#N/A</v>
      </c>
      <c r="X4704" s="8" t="e">
        <f t="shared" si="1537"/>
        <v>#N/A</v>
      </c>
      <c r="Y4704" s="8" t="e">
        <f t="shared" si="1538"/>
        <v>#N/A</v>
      </c>
      <c r="Z4704" s="8" t="e">
        <f t="shared" si="1539"/>
        <v>#N/A</v>
      </c>
      <c r="AA4704" s="8" t="e">
        <f t="shared" si="1540"/>
        <v>#N/A</v>
      </c>
      <c r="AB4704" s="8" t="e">
        <f t="shared" si="1541"/>
        <v>#N/A</v>
      </c>
      <c r="AC4704" s="6" t="e">
        <f t="shared" si="1556"/>
        <v>#N/A</v>
      </c>
      <c r="AD4704" s="41" t="e">
        <f t="shared" si="1551"/>
        <v>#N/A</v>
      </c>
      <c r="AE4704" s="15" t="e">
        <f t="shared" si="1552"/>
        <v>#N/A</v>
      </c>
      <c r="AF4704" s="15" t="e">
        <f t="shared" si="1553"/>
        <v>#N/A</v>
      </c>
      <c r="AG4704" s="15" t="e">
        <f t="shared" si="1542"/>
        <v>#N/A</v>
      </c>
      <c r="AH4704" s="15" t="e">
        <f t="shared" si="1554"/>
        <v>#N/A</v>
      </c>
      <c r="AI4704" s="17" t="e">
        <f t="shared" si="1543"/>
        <v>#N/A</v>
      </c>
      <c r="AJ4704" s="17" t="e">
        <f t="shared" si="1544"/>
        <v>#N/A</v>
      </c>
      <c r="AK4704" s="17" t="e">
        <f t="shared" si="1545"/>
        <v>#N/A</v>
      </c>
      <c r="AL4704" s="17" t="e">
        <f t="shared" si="1546"/>
        <v>#N/A</v>
      </c>
      <c r="AM4704" s="17" t="e">
        <f t="shared" si="1547"/>
        <v>#N/A</v>
      </c>
      <c r="AN4704" s="17" t="e">
        <f t="shared" si="1555"/>
        <v>#N/A</v>
      </c>
      <c r="AO4704" s="17" t="e">
        <f>$AM$6*E4704^3+$AN$6*E4704^2+$AO$6*E4704</f>
        <v>#N/A</v>
      </c>
      <c r="AP4704" s="17" t="e">
        <f t="shared" si="1548"/>
        <v>#N/A</v>
      </c>
      <c r="AQ4704" s="17" t="e">
        <f t="shared" si="1549"/>
        <v>#N/A</v>
      </c>
      <c r="AR4704" s="17" t="e">
        <f t="shared" si="1550"/>
        <v>#N/A</v>
      </c>
    </row>
    <row r="4705" spans="2:44" x14ac:dyDescent="0.25">
      <c r="B4705" t="e">
        <f>INDEX(RawData!$A$2:$A$1048576,MATCH(FmtData!$B$4+(ROW()-10),RawData!$A$2:$A$1048576,0))</f>
        <v>#N/A</v>
      </c>
      <c r="C47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5)</f>
        <v>#N/A</v>
      </c>
      <c r="D4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5" s="63" t="e">
        <f>INDEX(RawData!E$2:E$1048576,MATCH(FmtData!$B$4+(ROW()-10),RawData!$A$2:$A$1048576,0))</f>
        <v>#N/A</v>
      </c>
      <c r="F4705" t="e">
        <f>INDEX(RawData!F$2:F$1048576,MATCH(FmtData!$B$4+(ROW()-10),RawData!$A$2:$A$1048576,0))</f>
        <v>#N/A</v>
      </c>
      <c r="G4705" t="e">
        <f>INDEX(RawData!G$2:G$1048576,MATCH(FmtData!$B$4+(ROW()-10),RawData!$A$2:$A$1048576,0))</f>
        <v>#N/A</v>
      </c>
      <c r="H4705" t="e">
        <f>INDEX(RawData!H$2:H$1048576,MATCH(FmtData!$B$4+(ROW()-10),RawData!$A$2:$A$1048576,0))</f>
        <v>#N/A</v>
      </c>
      <c r="I4705" t="e">
        <f>INDEX(RawData!I$2:I$1048576,MATCH(FmtData!$B$4+(ROW()-10),RawData!$A$2:$A$1048576,0))</f>
        <v>#N/A</v>
      </c>
      <c r="J4705" t="e">
        <f>INDEX(RawData!J$2:J$1048576,MATCH(FmtData!$B$4+(ROW()-10),RawData!$A$2:$A$1048576,0))</f>
        <v>#N/A</v>
      </c>
      <c r="K4705" t="e">
        <f>INDEX(RawData!K$2:K$1048576,MATCH(FmtData!$B$4+(ROW()-10),RawData!$A$2:$A$1048576,0))</f>
        <v>#N/A</v>
      </c>
      <c r="L4705" t="e">
        <f>INDEX(RawData!L$2:L$1048576,MATCH(FmtData!$B$4+(ROW()-10),RawData!$A$2:$A$1048576,0))</f>
        <v>#N/A</v>
      </c>
      <c r="M4705" t="e">
        <f>INDEX(RawData!M$2:M$1048576,MATCH(FmtData!$B$4+(ROW()-10),RawData!$A$2:$A$1048576,0))</f>
        <v>#N/A</v>
      </c>
      <c r="N4705" t="e">
        <f>INDEX(RawData!N$2:N$1048576,MATCH(FmtData!$B$4+(ROW()-10),RawData!$A$2:$A$1048576,0))</f>
        <v>#N/A</v>
      </c>
      <c r="O4705" t="e">
        <f>INDEX(RawData!O$2:O$1048576,MATCH(FmtData!$B$4+(ROW()-10),RawData!$A$2:$A$1048576,0))</f>
        <v>#N/A</v>
      </c>
      <c r="P4705" t="e">
        <f>INDEX(RawData!P$2:P$1048576,MATCH(FmtData!$B$4+(ROW()-10),RawData!$A$2:$A$1048576,0))</f>
        <v>#N/A</v>
      </c>
      <c r="Q4705" t="e">
        <f>INDEX(RawData!Q$2:Q$1048576,MATCH(FmtData!$B$4+(ROW()-10),RawData!$A$2:$A$1048576,0))</f>
        <v>#N/A</v>
      </c>
      <c r="R4705" t="e">
        <f>INDEX(RawData!R$2:R$1048576,MATCH(FmtData!$B$4+(ROW()-10),RawData!$A$2:$A$1048576,0))</f>
        <v>#N/A</v>
      </c>
      <c r="S4705" t="e">
        <f>INDEX(RawData!S$2:S$1048576,MATCH(FmtData!$B$4+(ROW()-10),RawData!$A$2:$A$1048576,0))</f>
        <v>#N/A</v>
      </c>
      <c r="T4705" t="e">
        <f>INDEX(RawData!T$2:T$1048576,MATCH(FmtData!$B$4+(ROW()-10),RawData!$A$2:$A$1048576,0))</f>
        <v>#N/A</v>
      </c>
      <c r="U4705" t="e">
        <f>INDEX(RawData!U$2:U$1048576,MATCH(FmtData!$B$4+(ROW()-10),RawData!$A$2:$A$1048576,0))</f>
        <v>#N/A</v>
      </c>
      <c r="V4705" t="e">
        <f>INDEX(RawData!V$2:V$1048576,MATCH(FmtData!$B$4+(ROW()-10),RawData!$A$2:$A$1048576,0))</f>
        <v>#N/A</v>
      </c>
      <c r="W4705" s="8" t="e">
        <f t="shared" si="1536"/>
        <v>#N/A</v>
      </c>
      <c r="X4705" s="8" t="e">
        <f t="shared" si="1537"/>
        <v>#N/A</v>
      </c>
      <c r="Y4705" s="8" t="e">
        <f t="shared" si="1538"/>
        <v>#N/A</v>
      </c>
      <c r="Z4705" s="8" t="e">
        <f t="shared" si="1539"/>
        <v>#N/A</v>
      </c>
      <c r="AA4705" s="8" t="e">
        <f t="shared" si="1540"/>
        <v>#N/A</v>
      </c>
      <c r="AB4705" s="8" t="e">
        <f t="shared" si="1541"/>
        <v>#N/A</v>
      </c>
      <c r="AC4705" s="6" t="e">
        <f t="shared" si="1556"/>
        <v>#N/A</v>
      </c>
      <c r="AD4705" s="41" t="e">
        <f t="shared" si="1551"/>
        <v>#N/A</v>
      </c>
      <c r="AE4705" s="15" t="e">
        <f t="shared" si="1552"/>
        <v>#N/A</v>
      </c>
      <c r="AF4705" s="15" t="e">
        <f t="shared" si="1553"/>
        <v>#N/A</v>
      </c>
      <c r="AG4705" s="15" t="e">
        <f t="shared" si="1542"/>
        <v>#N/A</v>
      </c>
      <c r="AH4705" s="15" t="e">
        <f t="shared" si="1554"/>
        <v>#N/A</v>
      </c>
      <c r="AI4705" s="17" t="e">
        <f t="shared" si="1543"/>
        <v>#N/A</v>
      </c>
      <c r="AJ4705" s="17" t="e">
        <f t="shared" si="1544"/>
        <v>#N/A</v>
      </c>
      <c r="AK4705" s="17" t="e">
        <f t="shared" si="1545"/>
        <v>#N/A</v>
      </c>
      <c r="AL4705" s="17" t="e">
        <f t="shared" si="1546"/>
        <v>#N/A</v>
      </c>
      <c r="AM4705" s="17" t="e">
        <f t="shared" si="1547"/>
        <v>#N/A</v>
      </c>
      <c r="AN4705" s="17" t="e">
        <f t="shared" si="1555"/>
        <v>#N/A</v>
      </c>
      <c r="AO4705" s="17" t="e">
        <f>$AM$6*E4705^3+$AN$6*E4705^2+$AO$6*E4705</f>
        <v>#N/A</v>
      </c>
      <c r="AP4705" s="17" t="e">
        <f t="shared" si="1548"/>
        <v>#N/A</v>
      </c>
      <c r="AQ4705" s="17" t="e">
        <f t="shared" si="1549"/>
        <v>#N/A</v>
      </c>
      <c r="AR4705" s="17" t="e">
        <f t="shared" si="1550"/>
        <v>#N/A</v>
      </c>
    </row>
    <row r="4706" spans="2:44" x14ac:dyDescent="0.25">
      <c r="B4706" t="e">
        <f>INDEX(RawData!$A$2:$A$1048576,MATCH(FmtData!$B$4+(ROW()-10),RawData!$A$2:$A$1048576,0))</f>
        <v>#N/A</v>
      </c>
      <c r="C47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6)</f>
        <v>#N/A</v>
      </c>
      <c r="D4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6" s="63" t="e">
        <f>INDEX(RawData!E$2:E$1048576,MATCH(FmtData!$B$4+(ROW()-10),RawData!$A$2:$A$1048576,0))</f>
        <v>#N/A</v>
      </c>
      <c r="F4706" t="e">
        <f>INDEX(RawData!F$2:F$1048576,MATCH(FmtData!$B$4+(ROW()-10),RawData!$A$2:$A$1048576,0))</f>
        <v>#N/A</v>
      </c>
      <c r="G4706" t="e">
        <f>INDEX(RawData!G$2:G$1048576,MATCH(FmtData!$B$4+(ROW()-10),RawData!$A$2:$A$1048576,0))</f>
        <v>#N/A</v>
      </c>
      <c r="H4706" t="e">
        <f>INDEX(RawData!H$2:H$1048576,MATCH(FmtData!$B$4+(ROW()-10),RawData!$A$2:$A$1048576,0))</f>
        <v>#N/A</v>
      </c>
      <c r="I4706" t="e">
        <f>INDEX(RawData!I$2:I$1048576,MATCH(FmtData!$B$4+(ROW()-10),RawData!$A$2:$A$1048576,0))</f>
        <v>#N/A</v>
      </c>
      <c r="J4706" t="e">
        <f>INDEX(RawData!J$2:J$1048576,MATCH(FmtData!$B$4+(ROW()-10),RawData!$A$2:$A$1048576,0))</f>
        <v>#N/A</v>
      </c>
      <c r="K4706" t="e">
        <f>INDEX(RawData!K$2:K$1048576,MATCH(FmtData!$B$4+(ROW()-10),RawData!$A$2:$A$1048576,0))</f>
        <v>#N/A</v>
      </c>
      <c r="L4706" t="e">
        <f>INDEX(RawData!L$2:L$1048576,MATCH(FmtData!$B$4+(ROW()-10),RawData!$A$2:$A$1048576,0))</f>
        <v>#N/A</v>
      </c>
      <c r="M4706" t="e">
        <f>INDEX(RawData!M$2:M$1048576,MATCH(FmtData!$B$4+(ROW()-10),RawData!$A$2:$A$1048576,0))</f>
        <v>#N/A</v>
      </c>
      <c r="N4706" t="e">
        <f>INDEX(RawData!N$2:N$1048576,MATCH(FmtData!$B$4+(ROW()-10),RawData!$A$2:$A$1048576,0))</f>
        <v>#N/A</v>
      </c>
      <c r="O4706" t="e">
        <f>INDEX(RawData!O$2:O$1048576,MATCH(FmtData!$B$4+(ROW()-10),RawData!$A$2:$A$1048576,0))</f>
        <v>#N/A</v>
      </c>
      <c r="P4706" t="e">
        <f>INDEX(RawData!P$2:P$1048576,MATCH(FmtData!$B$4+(ROW()-10),RawData!$A$2:$A$1048576,0))</f>
        <v>#N/A</v>
      </c>
      <c r="Q4706" t="e">
        <f>INDEX(RawData!Q$2:Q$1048576,MATCH(FmtData!$B$4+(ROW()-10),RawData!$A$2:$A$1048576,0))</f>
        <v>#N/A</v>
      </c>
      <c r="R4706" t="e">
        <f>INDEX(RawData!R$2:R$1048576,MATCH(FmtData!$B$4+(ROW()-10),RawData!$A$2:$A$1048576,0))</f>
        <v>#N/A</v>
      </c>
      <c r="S4706" t="e">
        <f>INDEX(RawData!S$2:S$1048576,MATCH(FmtData!$B$4+(ROW()-10),RawData!$A$2:$A$1048576,0))</f>
        <v>#N/A</v>
      </c>
      <c r="T4706" t="e">
        <f>INDEX(RawData!T$2:T$1048576,MATCH(FmtData!$B$4+(ROW()-10),RawData!$A$2:$A$1048576,0))</f>
        <v>#N/A</v>
      </c>
      <c r="U4706" t="e">
        <f>INDEX(RawData!U$2:U$1048576,MATCH(FmtData!$B$4+(ROW()-10),RawData!$A$2:$A$1048576,0))</f>
        <v>#N/A</v>
      </c>
      <c r="V4706" t="e">
        <f>INDEX(RawData!V$2:V$1048576,MATCH(FmtData!$B$4+(ROW()-10),RawData!$A$2:$A$1048576,0))</f>
        <v>#N/A</v>
      </c>
      <c r="W4706" s="8" t="e">
        <f t="shared" si="1536"/>
        <v>#N/A</v>
      </c>
      <c r="X4706" s="8" t="e">
        <f t="shared" si="1537"/>
        <v>#N/A</v>
      </c>
      <c r="Y4706" s="8" t="e">
        <f t="shared" si="1538"/>
        <v>#N/A</v>
      </c>
      <c r="Z4706" s="8" t="e">
        <f t="shared" si="1539"/>
        <v>#N/A</v>
      </c>
      <c r="AA4706" s="8" t="e">
        <f t="shared" si="1540"/>
        <v>#N/A</v>
      </c>
      <c r="AB4706" s="8" t="e">
        <f t="shared" si="1541"/>
        <v>#N/A</v>
      </c>
      <c r="AC4706" s="6" t="e">
        <f t="shared" si="1556"/>
        <v>#N/A</v>
      </c>
      <c r="AD4706" s="41" t="e">
        <f t="shared" si="1551"/>
        <v>#N/A</v>
      </c>
      <c r="AE4706" s="15" t="e">
        <f t="shared" si="1552"/>
        <v>#N/A</v>
      </c>
      <c r="AF4706" s="15" t="e">
        <f t="shared" si="1553"/>
        <v>#N/A</v>
      </c>
      <c r="AG4706" s="15" t="e">
        <f t="shared" si="1542"/>
        <v>#N/A</v>
      </c>
      <c r="AH4706" s="15" t="e">
        <f t="shared" si="1554"/>
        <v>#N/A</v>
      </c>
      <c r="AI4706" s="17" t="e">
        <f t="shared" si="1543"/>
        <v>#N/A</v>
      </c>
      <c r="AJ4706" s="17" t="e">
        <f t="shared" si="1544"/>
        <v>#N/A</v>
      </c>
      <c r="AK4706" s="17" t="e">
        <f t="shared" si="1545"/>
        <v>#N/A</v>
      </c>
      <c r="AL4706" s="17" t="e">
        <f t="shared" si="1546"/>
        <v>#N/A</v>
      </c>
      <c r="AM4706" s="17" t="e">
        <f t="shared" si="1547"/>
        <v>#N/A</v>
      </c>
      <c r="AN4706" s="17" t="e">
        <f t="shared" si="1555"/>
        <v>#N/A</v>
      </c>
      <c r="AO4706" s="17" t="e">
        <f>$AM$6*E4706^3+$AN$6*E4706^2+$AO$6*E4706</f>
        <v>#N/A</v>
      </c>
      <c r="AP4706" s="17" t="e">
        <f t="shared" si="1548"/>
        <v>#N/A</v>
      </c>
      <c r="AQ4706" s="17" t="e">
        <f t="shared" si="1549"/>
        <v>#N/A</v>
      </c>
      <c r="AR4706" s="17" t="e">
        <f t="shared" si="1550"/>
        <v>#N/A</v>
      </c>
    </row>
    <row r="4707" spans="2:44" x14ac:dyDescent="0.25">
      <c r="B4707" t="e">
        <f>INDEX(RawData!$A$2:$A$1048576,MATCH(FmtData!$B$4+(ROW()-10),RawData!$A$2:$A$1048576,0))</f>
        <v>#N/A</v>
      </c>
      <c r="C47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7)</f>
        <v>#N/A</v>
      </c>
      <c r="D4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7" s="63" t="e">
        <f>INDEX(RawData!E$2:E$1048576,MATCH(FmtData!$B$4+(ROW()-10),RawData!$A$2:$A$1048576,0))</f>
        <v>#N/A</v>
      </c>
      <c r="F4707" t="e">
        <f>INDEX(RawData!F$2:F$1048576,MATCH(FmtData!$B$4+(ROW()-10),RawData!$A$2:$A$1048576,0))</f>
        <v>#N/A</v>
      </c>
      <c r="G4707" t="e">
        <f>INDEX(RawData!G$2:G$1048576,MATCH(FmtData!$B$4+(ROW()-10),RawData!$A$2:$A$1048576,0))</f>
        <v>#N/A</v>
      </c>
      <c r="H4707" t="e">
        <f>INDEX(RawData!H$2:H$1048576,MATCH(FmtData!$B$4+(ROW()-10),RawData!$A$2:$A$1048576,0))</f>
        <v>#N/A</v>
      </c>
      <c r="I4707" t="e">
        <f>INDEX(RawData!I$2:I$1048576,MATCH(FmtData!$B$4+(ROW()-10),RawData!$A$2:$A$1048576,0))</f>
        <v>#N/A</v>
      </c>
      <c r="J4707" t="e">
        <f>INDEX(RawData!J$2:J$1048576,MATCH(FmtData!$B$4+(ROW()-10),RawData!$A$2:$A$1048576,0))</f>
        <v>#N/A</v>
      </c>
      <c r="K4707" t="e">
        <f>INDEX(RawData!K$2:K$1048576,MATCH(FmtData!$B$4+(ROW()-10),RawData!$A$2:$A$1048576,0))</f>
        <v>#N/A</v>
      </c>
      <c r="L4707" t="e">
        <f>INDEX(RawData!L$2:L$1048576,MATCH(FmtData!$B$4+(ROW()-10),RawData!$A$2:$A$1048576,0))</f>
        <v>#N/A</v>
      </c>
      <c r="M4707" t="e">
        <f>INDEX(RawData!M$2:M$1048576,MATCH(FmtData!$B$4+(ROW()-10),RawData!$A$2:$A$1048576,0))</f>
        <v>#N/A</v>
      </c>
      <c r="N4707" t="e">
        <f>INDEX(RawData!N$2:N$1048576,MATCH(FmtData!$B$4+(ROW()-10),RawData!$A$2:$A$1048576,0))</f>
        <v>#N/A</v>
      </c>
      <c r="O4707" t="e">
        <f>INDEX(RawData!O$2:O$1048576,MATCH(FmtData!$B$4+(ROW()-10),RawData!$A$2:$A$1048576,0))</f>
        <v>#N/A</v>
      </c>
      <c r="P4707" t="e">
        <f>INDEX(RawData!P$2:P$1048576,MATCH(FmtData!$B$4+(ROW()-10),RawData!$A$2:$A$1048576,0))</f>
        <v>#N/A</v>
      </c>
      <c r="Q4707" t="e">
        <f>INDEX(RawData!Q$2:Q$1048576,MATCH(FmtData!$B$4+(ROW()-10),RawData!$A$2:$A$1048576,0))</f>
        <v>#N/A</v>
      </c>
      <c r="R4707" t="e">
        <f>INDEX(RawData!R$2:R$1048576,MATCH(FmtData!$B$4+(ROW()-10),RawData!$A$2:$A$1048576,0))</f>
        <v>#N/A</v>
      </c>
      <c r="S4707" t="e">
        <f>INDEX(RawData!S$2:S$1048576,MATCH(FmtData!$B$4+(ROW()-10),RawData!$A$2:$A$1048576,0))</f>
        <v>#N/A</v>
      </c>
      <c r="T4707" t="e">
        <f>INDEX(RawData!T$2:T$1048576,MATCH(FmtData!$B$4+(ROW()-10),RawData!$A$2:$A$1048576,0))</f>
        <v>#N/A</v>
      </c>
      <c r="U4707" t="e">
        <f>INDEX(RawData!U$2:U$1048576,MATCH(FmtData!$B$4+(ROW()-10),RawData!$A$2:$A$1048576,0))</f>
        <v>#N/A</v>
      </c>
      <c r="V4707" t="e">
        <f>INDEX(RawData!V$2:V$1048576,MATCH(FmtData!$B$4+(ROW()-10),RawData!$A$2:$A$1048576,0))</f>
        <v>#N/A</v>
      </c>
      <c r="W4707" s="8" t="e">
        <f t="shared" si="1536"/>
        <v>#N/A</v>
      </c>
      <c r="X4707" s="8" t="e">
        <f t="shared" si="1537"/>
        <v>#N/A</v>
      </c>
      <c r="Y4707" s="8" t="e">
        <f t="shared" si="1538"/>
        <v>#N/A</v>
      </c>
      <c r="Z4707" s="8" t="e">
        <f t="shared" si="1539"/>
        <v>#N/A</v>
      </c>
      <c r="AA4707" s="8" t="e">
        <f t="shared" si="1540"/>
        <v>#N/A</v>
      </c>
      <c r="AB4707" s="8" t="e">
        <f t="shared" si="1541"/>
        <v>#N/A</v>
      </c>
      <c r="AC4707" s="6" t="e">
        <f t="shared" si="1556"/>
        <v>#N/A</v>
      </c>
      <c r="AD4707" s="41" t="e">
        <f t="shared" si="1551"/>
        <v>#N/A</v>
      </c>
      <c r="AE4707" s="15" t="e">
        <f t="shared" si="1552"/>
        <v>#N/A</v>
      </c>
      <c r="AF4707" s="15" t="e">
        <f t="shared" si="1553"/>
        <v>#N/A</v>
      </c>
      <c r="AG4707" s="15" t="e">
        <f t="shared" si="1542"/>
        <v>#N/A</v>
      </c>
      <c r="AH4707" s="15" t="e">
        <f t="shared" si="1554"/>
        <v>#N/A</v>
      </c>
      <c r="AI4707" s="17" t="e">
        <f t="shared" si="1543"/>
        <v>#N/A</v>
      </c>
      <c r="AJ4707" s="17" t="e">
        <f t="shared" si="1544"/>
        <v>#N/A</v>
      </c>
      <c r="AK4707" s="17" t="e">
        <f t="shared" si="1545"/>
        <v>#N/A</v>
      </c>
      <c r="AL4707" s="17" t="e">
        <f t="shared" si="1546"/>
        <v>#N/A</v>
      </c>
      <c r="AM4707" s="17" t="e">
        <f t="shared" si="1547"/>
        <v>#N/A</v>
      </c>
      <c r="AN4707" s="17" t="e">
        <f t="shared" si="1555"/>
        <v>#N/A</v>
      </c>
      <c r="AO4707" s="17" t="e">
        <f>$AM$6*E4707^3+$AN$6*E4707^2+$AO$6*E4707</f>
        <v>#N/A</v>
      </c>
      <c r="AP4707" s="17" t="e">
        <f t="shared" si="1548"/>
        <v>#N/A</v>
      </c>
      <c r="AQ4707" s="17" t="e">
        <f t="shared" si="1549"/>
        <v>#N/A</v>
      </c>
      <c r="AR4707" s="17" t="e">
        <f t="shared" si="1550"/>
        <v>#N/A</v>
      </c>
    </row>
    <row r="4708" spans="2:44" x14ac:dyDescent="0.25">
      <c r="B4708" t="e">
        <f>INDEX(RawData!$A$2:$A$1048576,MATCH(FmtData!$B$4+(ROW()-10),RawData!$A$2:$A$1048576,0))</f>
        <v>#N/A</v>
      </c>
      <c r="C47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8)</f>
        <v>#N/A</v>
      </c>
      <c r="D4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8" s="63" t="e">
        <f>INDEX(RawData!E$2:E$1048576,MATCH(FmtData!$B$4+(ROW()-10),RawData!$A$2:$A$1048576,0))</f>
        <v>#N/A</v>
      </c>
      <c r="F4708" t="e">
        <f>INDEX(RawData!F$2:F$1048576,MATCH(FmtData!$B$4+(ROW()-10),RawData!$A$2:$A$1048576,0))</f>
        <v>#N/A</v>
      </c>
      <c r="G4708" t="e">
        <f>INDEX(RawData!G$2:G$1048576,MATCH(FmtData!$B$4+(ROW()-10),RawData!$A$2:$A$1048576,0))</f>
        <v>#N/A</v>
      </c>
      <c r="H4708" t="e">
        <f>INDEX(RawData!H$2:H$1048576,MATCH(FmtData!$B$4+(ROW()-10),RawData!$A$2:$A$1048576,0))</f>
        <v>#N/A</v>
      </c>
      <c r="I4708" t="e">
        <f>INDEX(RawData!I$2:I$1048576,MATCH(FmtData!$B$4+(ROW()-10),RawData!$A$2:$A$1048576,0))</f>
        <v>#N/A</v>
      </c>
      <c r="J4708" t="e">
        <f>INDEX(RawData!J$2:J$1048576,MATCH(FmtData!$B$4+(ROW()-10),RawData!$A$2:$A$1048576,0))</f>
        <v>#N/A</v>
      </c>
      <c r="K4708" t="e">
        <f>INDEX(RawData!K$2:K$1048576,MATCH(FmtData!$B$4+(ROW()-10),RawData!$A$2:$A$1048576,0))</f>
        <v>#N/A</v>
      </c>
      <c r="L4708" t="e">
        <f>INDEX(RawData!L$2:L$1048576,MATCH(FmtData!$B$4+(ROW()-10),RawData!$A$2:$A$1048576,0))</f>
        <v>#N/A</v>
      </c>
      <c r="M4708" t="e">
        <f>INDEX(RawData!M$2:M$1048576,MATCH(FmtData!$B$4+(ROW()-10),RawData!$A$2:$A$1048576,0))</f>
        <v>#N/A</v>
      </c>
      <c r="N4708" t="e">
        <f>INDEX(RawData!N$2:N$1048576,MATCH(FmtData!$B$4+(ROW()-10),RawData!$A$2:$A$1048576,0))</f>
        <v>#N/A</v>
      </c>
      <c r="O4708" t="e">
        <f>INDEX(RawData!O$2:O$1048576,MATCH(FmtData!$B$4+(ROW()-10),RawData!$A$2:$A$1048576,0))</f>
        <v>#N/A</v>
      </c>
      <c r="P4708" t="e">
        <f>INDEX(RawData!P$2:P$1048576,MATCH(FmtData!$B$4+(ROW()-10),RawData!$A$2:$A$1048576,0))</f>
        <v>#N/A</v>
      </c>
      <c r="Q4708" t="e">
        <f>INDEX(RawData!Q$2:Q$1048576,MATCH(FmtData!$B$4+(ROW()-10),RawData!$A$2:$A$1048576,0))</f>
        <v>#N/A</v>
      </c>
      <c r="R4708" t="e">
        <f>INDEX(RawData!R$2:R$1048576,MATCH(FmtData!$B$4+(ROW()-10),RawData!$A$2:$A$1048576,0))</f>
        <v>#N/A</v>
      </c>
      <c r="S4708" t="e">
        <f>INDEX(RawData!S$2:S$1048576,MATCH(FmtData!$B$4+(ROW()-10),RawData!$A$2:$A$1048576,0))</f>
        <v>#N/A</v>
      </c>
      <c r="T4708" t="e">
        <f>INDEX(RawData!T$2:T$1048576,MATCH(FmtData!$B$4+(ROW()-10),RawData!$A$2:$A$1048576,0))</f>
        <v>#N/A</v>
      </c>
      <c r="U4708" t="e">
        <f>INDEX(RawData!U$2:U$1048576,MATCH(FmtData!$B$4+(ROW()-10),RawData!$A$2:$A$1048576,0))</f>
        <v>#N/A</v>
      </c>
      <c r="V4708" t="e">
        <f>INDEX(RawData!V$2:V$1048576,MATCH(FmtData!$B$4+(ROW()-10),RawData!$A$2:$A$1048576,0))</f>
        <v>#N/A</v>
      </c>
      <c r="W4708" s="8" t="e">
        <f t="shared" si="1536"/>
        <v>#N/A</v>
      </c>
      <c r="X4708" s="8" t="e">
        <f t="shared" si="1537"/>
        <v>#N/A</v>
      </c>
      <c r="Y4708" s="8" t="e">
        <f t="shared" si="1538"/>
        <v>#N/A</v>
      </c>
      <c r="Z4708" s="8" t="e">
        <f t="shared" si="1539"/>
        <v>#N/A</v>
      </c>
      <c r="AA4708" s="8" t="e">
        <f t="shared" si="1540"/>
        <v>#N/A</v>
      </c>
      <c r="AB4708" s="8" t="e">
        <f t="shared" si="1541"/>
        <v>#N/A</v>
      </c>
      <c r="AC4708" s="6" t="e">
        <f t="shared" si="1556"/>
        <v>#N/A</v>
      </c>
      <c r="AD4708" s="41" t="e">
        <f t="shared" si="1551"/>
        <v>#N/A</v>
      </c>
      <c r="AE4708" s="15" t="e">
        <f t="shared" si="1552"/>
        <v>#N/A</v>
      </c>
      <c r="AF4708" s="15" t="e">
        <f t="shared" si="1553"/>
        <v>#N/A</v>
      </c>
      <c r="AG4708" s="15" t="e">
        <f t="shared" si="1542"/>
        <v>#N/A</v>
      </c>
      <c r="AH4708" s="15" t="e">
        <f t="shared" si="1554"/>
        <v>#N/A</v>
      </c>
      <c r="AI4708" s="17" t="e">
        <f t="shared" si="1543"/>
        <v>#N/A</v>
      </c>
      <c r="AJ4708" s="17" t="e">
        <f t="shared" si="1544"/>
        <v>#N/A</v>
      </c>
      <c r="AK4708" s="17" t="e">
        <f t="shared" si="1545"/>
        <v>#N/A</v>
      </c>
      <c r="AL4708" s="17" t="e">
        <f t="shared" si="1546"/>
        <v>#N/A</v>
      </c>
      <c r="AM4708" s="17" t="e">
        <f t="shared" si="1547"/>
        <v>#N/A</v>
      </c>
      <c r="AN4708" s="17" t="e">
        <f t="shared" si="1555"/>
        <v>#N/A</v>
      </c>
      <c r="AO4708" s="17" t="e">
        <f>$AM$6*E4708^3+$AN$6*E4708^2+$AO$6*E4708</f>
        <v>#N/A</v>
      </c>
      <c r="AP4708" s="17" t="e">
        <f t="shared" si="1548"/>
        <v>#N/A</v>
      </c>
      <c r="AQ4708" s="17" t="e">
        <f t="shared" si="1549"/>
        <v>#N/A</v>
      </c>
      <c r="AR4708" s="17" t="e">
        <f t="shared" si="1550"/>
        <v>#N/A</v>
      </c>
    </row>
    <row r="4709" spans="2:44" x14ac:dyDescent="0.25">
      <c r="B4709" t="e">
        <f>INDEX(RawData!$A$2:$A$1048576,MATCH(FmtData!$B$4+(ROW()-10),RawData!$A$2:$A$1048576,0))</f>
        <v>#N/A</v>
      </c>
      <c r="C47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9)</f>
        <v>#N/A</v>
      </c>
      <c r="D4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9" s="63" t="e">
        <f>INDEX(RawData!E$2:E$1048576,MATCH(FmtData!$B$4+(ROW()-10),RawData!$A$2:$A$1048576,0))</f>
        <v>#N/A</v>
      </c>
      <c r="F4709" t="e">
        <f>INDEX(RawData!F$2:F$1048576,MATCH(FmtData!$B$4+(ROW()-10),RawData!$A$2:$A$1048576,0))</f>
        <v>#N/A</v>
      </c>
      <c r="G4709" t="e">
        <f>INDEX(RawData!G$2:G$1048576,MATCH(FmtData!$B$4+(ROW()-10),RawData!$A$2:$A$1048576,0))</f>
        <v>#N/A</v>
      </c>
      <c r="H4709" t="e">
        <f>INDEX(RawData!H$2:H$1048576,MATCH(FmtData!$B$4+(ROW()-10),RawData!$A$2:$A$1048576,0))</f>
        <v>#N/A</v>
      </c>
      <c r="I4709" t="e">
        <f>INDEX(RawData!I$2:I$1048576,MATCH(FmtData!$B$4+(ROW()-10),RawData!$A$2:$A$1048576,0))</f>
        <v>#N/A</v>
      </c>
      <c r="J4709" t="e">
        <f>INDEX(RawData!J$2:J$1048576,MATCH(FmtData!$B$4+(ROW()-10),RawData!$A$2:$A$1048576,0))</f>
        <v>#N/A</v>
      </c>
      <c r="K4709" t="e">
        <f>INDEX(RawData!K$2:K$1048576,MATCH(FmtData!$B$4+(ROW()-10),RawData!$A$2:$A$1048576,0))</f>
        <v>#N/A</v>
      </c>
      <c r="L4709" t="e">
        <f>INDEX(RawData!L$2:L$1048576,MATCH(FmtData!$B$4+(ROW()-10),RawData!$A$2:$A$1048576,0))</f>
        <v>#N/A</v>
      </c>
      <c r="M4709" t="e">
        <f>INDEX(RawData!M$2:M$1048576,MATCH(FmtData!$B$4+(ROW()-10),RawData!$A$2:$A$1048576,0))</f>
        <v>#N/A</v>
      </c>
      <c r="N4709" t="e">
        <f>INDEX(RawData!N$2:N$1048576,MATCH(FmtData!$B$4+(ROW()-10),RawData!$A$2:$A$1048576,0))</f>
        <v>#N/A</v>
      </c>
      <c r="O4709" t="e">
        <f>INDEX(RawData!O$2:O$1048576,MATCH(FmtData!$B$4+(ROW()-10),RawData!$A$2:$A$1048576,0))</f>
        <v>#N/A</v>
      </c>
      <c r="P4709" t="e">
        <f>INDEX(RawData!P$2:P$1048576,MATCH(FmtData!$B$4+(ROW()-10),RawData!$A$2:$A$1048576,0))</f>
        <v>#N/A</v>
      </c>
      <c r="Q4709" t="e">
        <f>INDEX(RawData!Q$2:Q$1048576,MATCH(FmtData!$B$4+(ROW()-10),RawData!$A$2:$A$1048576,0))</f>
        <v>#N/A</v>
      </c>
      <c r="R4709" t="e">
        <f>INDEX(RawData!R$2:R$1048576,MATCH(FmtData!$B$4+(ROW()-10),RawData!$A$2:$A$1048576,0))</f>
        <v>#N/A</v>
      </c>
      <c r="S4709" t="e">
        <f>INDEX(RawData!S$2:S$1048576,MATCH(FmtData!$B$4+(ROW()-10),RawData!$A$2:$A$1048576,0))</f>
        <v>#N/A</v>
      </c>
      <c r="T4709" t="e">
        <f>INDEX(RawData!T$2:T$1048576,MATCH(FmtData!$B$4+(ROW()-10),RawData!$A$2:$A$1048576,0))</f>
        <v>#N/A</v>
      </c>
      <c r="U4709" t="e">
        <f>INDEX(RawData!U$2:U$1048576,MATCH(FmtData!$B$4+(ROW()-10),RawData!$A$2:$A$1048576,0))</f>
        <v>#N/A</v>
      </c>
      <c r="V4709" t="e">
        <f>INDEX(RawData!V$2:V$1048576,MATCH(FmtData!$B$4+(ROW()-10),RawData!$A$2:$A$1048576,0))</f>
        <v>#N/A</v>
      </c>
      <c r="W4709" s="8" t="e">
        <f t="shared" si="1536"/>
        <v>#N/A</v>
      </c>
      <c r="X4709" s="8" t="e">
        <f t="shared" si="1537"/>
        <v>#N/A</v>
      </c>
      <c r="Y4709" s="8" t="e">
        <f t="shared" si="1538"/>
        <v>#N/A</v>
      </c>
      <c r="Z4709" s="8" t="e">
        <f t="shared" si="1539"/>
        <v>#N/A</v>
      </c>
      <c r="AA4709" s="8" t="e">
        <f t="shared" si="1540"/>
        <v>#N/A</v>
      </c>
      <c r="AB4709" s="8" t="e">
        <f t="shared" si="1541"/>
        <v>#N/A</v>
      </c>
      <c r="AC4709" s="6" t="e">
        <f t="shared" si="1556"/>
        <v>#N/A</v>
      </c>
      <c r="AD4709" s="41" t="e">
        <f t="shared" si="1551"/>
        <v>#N/A</v>
      </c>
      <c r="AE4709" s="15" t="e">
        <f t="shared" si="1552"/>
        <v>#N/A</v>
      </c>
      <c r="AF4709" s="15" t="e">
        <f t="shared" si="1553"/>
        <v>#N/A</v>
      </c>
      <c r="AG4709" s="15" t="e">
        <f t="shared" si="1542"/>
        <v>#N/A</v>
      </c>
      <c r="AH4709" s="15" t="e">
        <f t="shared" si="1554"/>
        <v>#N/A</v>
      </c>
      <c r="AI4709" s="17" t="e">
        <f t="shared" si="1543"/>
        <v>#N/A</v>
      </c>
      <c r="AJ4709" s="17" t="e">
        <f t="shared" si="1544"/>
        <v>#N/A</v>
      </c>
      <c r="AK4709" s="17" t="e">
        <f t="shared" si="1545"/>
        <v>#N/A</v>
      </c>
      <c r="AL4709" s="17" t="e">
        <f t="shared" si="1546"/>
        <v>#N/A</v>
      </c>
      <c r="AM4709" s="17" t="e">
        <f t="shared" si="1547"/>
        <v>#N/A</v>
      </c>
      <c r="AN4709" s="17" t="e">
        <f t="shared" si="1555"/>
        <v>#N/A</v>
      </c>
      <c r="AO4709" s="17" t="e">
        <f>$AM$6*E4709^3+$AN$6*E4709^2+$AO$6*E4709</f>
        <v>#N/A</v>
      </c>
      <c r="AP4709" s="17" t="e">
        <f t="shared" si="1548"/>
        <v>#N/A</v>
      </c>
      <c r="AQ4709" s="17" t="e">
        <f t="shared" si="1549"/>
        <v>#N/A</v>
      </c>
      <c r="AR4709" s="17" t="e">
        <f t="shared" si="1550"/>
        <v>#N/A</v>
      </c>
    </row>
    <row r="4710" spans="2:44" x14ac:dyDescent="0.25">
      <c r="B4710" t="e">
        <f>INDEX(RawData!$A$2:$A$1048576,MATCH(FmtData!$B$4+(ROW()-10),RawData!$A$2:$A$1048576,0))</f>
        <v>#N/A</v>
      </c>
      <c r="C47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0)</f>
        <v>#N/A</v>
      </c>
      <c r="D4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0" s="63" t="e">
        <f>INDEX(RawData!E$2:E$1048576,MATCH(FmtData!$B$4+(ROW()-10),RawData!$A$2:$A$1048576,0))</f>
        <v>#N/A</v>
      </c>
      <c r="F4710" t="e">
        <f>INDEX(RawData!F$2:F$1048576,MATCH(FmtData!$B$4+(ROW()-10),RawData!$A$2:$A$1048576,0))</f>
        <v>#N/A</v>
      </c>
      <c r="G4710" t="e">
        <f>INDEX(RawData!G$2:G$1048576,MATCH(FmtData!$B$4+(ROW()-10),RawData!$A$2:$A$1048576,0))</f>
        <v>#N/A</v>
      </c>
      <c r="H4710" t="e">
        <f>INDEX(RawData!H$2:H$1048576,MATCH(FmtData!$B$4+(ROW()-10),RawData!$A$2:$A$1048576,0))</f>
        <v>#N/A</v>
      </c>
      <c r="I4710" t="e">
        <f>INDEX(RawData!I$2:I$1048576,MATCH(FmtData!$B$4+(ROW()-10),RawData!$A$2:$A$1048576,0))</f>
        <v>#N/A</v>
      </c>
      <c r="J4710" t="e">
        <f>INDEX(RawData!J$2:J$1048576,MATCH(FmtData!$B$4+(ROW()-10),RawData!$A$2:$A$1048576,0))</f>
        <v>#N/A</v>
      </c>
      <c r="K4710" t="e">
        <f>INDEX(RawData!K$2:K$1048576,MATCH(FmtData!$B$4+(ROW()-10),RawData!$A$2:$A$1048576,0))</f>
        <v>#N/A</v>
      </c>
      <c r="L4710" t="e">
        <f>INDEX(RawData!L$2:L$1048576,MATCH(FmtData!$B$4+(ROW()-10),RawData!$A$2:$A$1048576,0))</f>
        <v>#N/A</v>
      </c>
      <c r="M4710" t="e">
        <f>INDEX(RawData!M$2:M$1048576,MATCH(FmtData!$B$4+(ROW()-10),RawData!$A$2:$A$1048576,0))</f>
        <v>#N/A</v>
      </c>
      <c r="N4710" t="e">
        <f>INDEX(RawData!N$2:N$1048576,MATCH(FmtData!$B$4+(ROW()-10),RawData!$A$2:$A$1048576,0))</f>
        <v>#N/A</v>
      </c>
      <c r="O4710" t="e">
        <f>INDEX(RawData!O$2:O$1048576,MATCH(FmtData!$B$4+(ROW()-10),RawData!$A$2:$A$1048576,0))</f>
        <v>#N/A</v>
      </c>
      <c r="P4710" t="e">
        <f>INDEX(RawData!P$2:P$1048576,MATCH(FmtData!$B$4+(ROW()-10),RawData!$A$2:$A$1048576,0))</f>
        <v>#N/A</v>
      </c>
      <c r="Q4710" t="e">
        <f>INDEX(RawData!Q$2:Q$1048576,MATCH(FmtData!$B$4+(ROW()-10),RawData!$A$2:$A$1048576,0))</f>
        <v>#N/A</v>
      </c>
      <c r="R4710" t="e">
        <f>INDEX(RawData!R$2:R$1048576,MATCH(FmtData!$B$4+(ROW()-10),RawData!$A$2:$A$1048576,0))</f>
        <v>#N/A</v>
      </c>
      <c r="S4710" t="e">
        <f>INDEX(RawData!S$2:S$1048576,MATCH(FmtData!$B$4+(ROW()-10),RawData!$A$2:$A$1048576,0))</f>
        <v>#N/A</v>
      </c>
      <c r="T4710" t="e">
        <f>INDEX(RawData!T$2:T$1048576,MATCH(FmtData!$B$4+(ROW()-10),RawData!$A$2:$A$1048576,0))</f>
        <v>#N/A</v>
      </c>
      <c r="U4710" t="e">
        <f>INDEX(RawData!U$2:U$1048576,MATCH(FmtData!$B$4+(ROW()-10),RawData!$A$2:$A$1048576,0))</f>
        <v>#N/A</v>
      </c>
      <c r="V4710" t="e">
        <f>INDEX(RawData!V$2:V$1048576,MATCH(FmtData!$B$4+(ROW()-10),RawData!$A$2:$A$1048576,0))</f>
        <v>#N/A</v>
      </c>
      <c r="W4710" s="8" t="e">
        <f t="shared" si="1536"/>
        <v>#N/A</v>
      </c>
      <c r="X4710" s="8" t="e">
        <f t="shared" si="1537"/>
        <v>#N/A</v>
      </c>
      <c r="Y4710" s="8" t="e">
        <f t="shared" si="1538"/>
        <v>#N/A</v>
      </c>
      <c r="Z4710" s="8" t="e">
        <f t="shared" si="1539"/>
        <v>#N/A</v>
      </c>
      <c r="AA4710" s="8" t="e">
        <f t="shared" si="1540"/>
        <v>#N/A</v>
      </c>
      <c r="AB4710" s="8" t="e">
        <f t="shared" si="1541"/>
        <v>#N/A</v>
      </c>
      <c r="AC4710" s="6" t="e">
        <f t="shared" si="1556"/>
        <v>#N/A</v>
      </c>
      <c r="AD4710" s="41" t="e">
        <f t="shared" si="1551"/>
        <v>#N/A</v>
      </c>
      <c r="AE4710" s="15" t="e">
        <f t="shared" si="1552"/>
        <v>#N/A</v>
      </c>
      <c r="AF4710" s="15" t="e">
        <f t="shared" si="1553"/>
        <v>#N/A</v>
      </c>
      <c r="AG4710" s="15" t="e">
        <f t="shared" si="1542"/>
        <v>#N/A</v>
      </c>
      <c r="AH4710" s="15" t="e">
        <f t="shared" si="1554"/>
        <v>#N/A</v>
      </c>
      <c r="AI4710" s="17" t="e">
        <f t="shared" si="1543"/>
        <v>#N/A</v>
      </c>
      <c r="AJ4710" s="17" t="e">
        <f t="shared" si="1544"/>
        <v>#N/A</v>
      </c>
      <c r="AK4710" s="17" t="e">
        <f t="shared" si="1545"/>
        <v>#N/A</v>
      </c>
      <c r="AL4710" s="17" t="e">
        <f t="shared" si="1546"/>
        <v>#N/A</v>
      </c>
      <c r="AM4710" s="17" t="e">
        <f t="shared" si="1547"/>
        <v>#N/A</v>
      </c>
      <c r="AN4710" s="17" t="e">
        <f t="shared" si="1555"/>
        <v>#N/A</v>
      </c>
      <c r="AO4710" s="17" t="e">
        <f>$AM$6*E4710^3+$AN$6*E4710^2+$AO$6*E4710</f>
        <v>#N/A</v>
      </c>
      <c r="AP4710" s="17" t="e">
        <f t="shared" si="1548"/>
        <v>#N/A</v>
      </c>
      <c r="AQ4710" s="17" t="e">
        <f t="shared" si="1549"/>
        <v>#N/A</v>
      </c>
      <c r="AR4710" s="17" t="e">
        <f t="shared" si="1550"/>
        <v>#N/A</v>
      </c>
    </row>
    <row r="4711" spans="2:44" x14ac:dyDescent="0.25">
      <c r="B4711" t="e">
        <f>INDEX(RawData!$A$2:$A$1048576,MATCH(FmtData!$B$4+(ROW()-10),RawData!$A$2:$A$1048576,0))</f>
        <v>#N/A</v>
      </c>
      <c r="C47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1)</f>
        <v>#N/A</v>
      </c>
      <c r="D4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1" s="63" t="e">
        <f>INDEX(RawData!E$2:E$1048576,MATCH(FmtData!$B$4+(ROW()-10),RawData!$A$2:$A$1048576,0))</f>
        <v>#N/A</v>
      </c>
      <c r="F4711" t="e">
        <f>INDEX(RawData!F$2:F$1048576,MATCH(FmtData!$B$4+(ROW()-10),RawData!$A$2:$A$1048576,0))</f>
        <v>#N/A</v>
      </c>
      <c r="G4711" t="e">
        <f>INDEX(RawData!G$2:G$1048576,MATCH(FmtData!$B$4+(ROW()-10),RawData!$A$2:$A$1048576,0))</f>
        <v>#N/A</v>
      </c>
      <c r="H4711" t="e">
        <f>INDEX(RawData!H$2:H$1048576,MATCH(FmtData!$B$4+(ROW()-10),RawData!$A$2:$A$1048576,0))</f>
        <v>#N/A</v>
      </c>
      <c r="I4711" t="e">
        <f>INDEX(RawData!I$2:I$1048576,MATCH(FmtData!$B$4+(ROW()-10),RawData!$A$2:$A$1048576,0))</f>
        <v>#N/A</v>
      </c>
      <c r="J4711" t="e">
        <f>INDEX(RawData!J$2:J$1048576,MATCH(FmtData!$B$4+(ROW()-10),RawData!$A$2:$A$1048576,0))</f>
        <v>#N/A</v>
      </c>
      <c r="K4711" t="e">
        <f>INDEX(RawData!K$2:K$1048576,MATCH(FmtData!$B$4+(ROW()-10),RawData!$A$2:$A$1048576,0))</f>
        <v>#N/A</v>
      </c>
      <c r="L4711" t="e">
        <f>INDEX(RawData!L$2:L$1048576,MATCH(FmtData!$B$4+(ROW()-10),RawData!$A$2:$A$1048576,0))</f>
        <v>#N/A</v>
      </c>
      <c r="M4711" t="e">
        <f>INDEX(RawData!M$2:M$1048576,MATCH(FmtData!$B$4+(ROW()-10),RawData!$A$2:$A$1048576,0))</f>
        <v>#N/A</v>
      </c>
      <c r="N4711" t="e">
        <f>INDEX(RawData!N$2:N$1048576,MATCH(FmtData!$B$4+(ROW()-10),RawData!$A$2:$A$1048576,0))</f>
        <v>#N/A</v>
      </c>
      <c r="O4711" t="e">
        <f>INDEX(RawData!O$2:O$1048576,MATCH(FmtData!$B$4+(ROW()-10),RawData!$A$2:$A$1048576,0))</f>
        <v>#N/A</v>
      </c>
      <c r="P4711" t="e">
        <f>INDEX(RawData!P$2:P$1048576,MATCH(FmtData!$B$4+(ROW()-10),RawData!$A$2:$A$1048576,0))</f>
        <v>#N/A</v>
      </c>
      <c r="Q4711" t="e">
        <f>INDEX(RawData!Q$2:Q$1048576,MATCH(FmtData!$B$4+(ROW()-10),RawData!$A$2:$A$1048576,0))</f>
        <v>#N/A</v>
      </c>
      <c r="R4711" t="e">
        <f>INDEX(RawData!R$2:R$1048576,MATCH(FmtData!$B$4+(ROW()-10),RawData!$A$2:$A$1048576,0))</f>
        <v>#N/A</v>
      </c>
      <c r="S4711" t="e">
        <f>INDEX(RawData!S$2:S$1048576,MATCH(FmtData!$B$4+(ROW()-10),RawData!$A$2:$A$1048576,0))</f>
        <v>#N/A</v>
      </c>
      <c r="T4711" t="e">
        <f>INDEX(RawData!T$2:T$1048576,MATCH(FmtData!$B$4+(ROW()-10),RawData!$A$2:$A$1048576,0))</f>
        <v>#N/A</v>
      </c>
      <c r="U4711" t="e">
        <f>INDEX(RawData!U$2:U$1048576,MATCH(FmtData!$B$4+(ROW()-10),RawData!$A$2:$A$1048576,0))</f>
        <v>#N/A</v>
      </c>
      <c r="V4711" t="e">
        <f>INDEX(RawData!V$2:V$1048576,MATCH(FmtData!$B$4+(ROW()-10),RawData!$A$2:$A$1048576,0))</f>
        <v>#N/A</v>
      </c>
      <c r="W4711" s="8" t="e">
        <f t="shared" si="1536"/>
        <v>#N/A</v>
      </c>
      <c r="X4711" s="8" t="e">
        <f t="shared" si="1537"/>
        <v>#N/A</v>
      </c>
      <c r="Y4711" s="8" t="e">
        <f t="shared" si="1538"/>
        <v>#N/A</v>
      </c>
      <c r="Z4711" s="8" t="e">
        <f t="shared" si="1539"/>
        <v>#N/A</v>
      </c>
      <c r="AA4711" s="8" t="e">
        <f t="shared" si="1540"/>
        <v>#N/A</v>
      </c>
      <c r="AB4711" s="8" t="e">
        <f t="shared" si="1541"/>
        <v>#N/A</v>
      </c>
      <c r="AC4711" s="6" t="e">
        <f t="shared" si="1556"/>
        <v>#N/A</v>
      </c>
      <c r="AD4711" s="41" t="e">
        <f t="shared" si="1551"/>
        <v>#N/A</v>
      </c>
      <c r="AE4711" s="15" t="e">
        <f t="shared" si="1552"/>
        <v>#N/A</v>
      </c>
      <c r="AF4711" s="15" t="e">
        <f t="shared" si="1553"/>
        <v>#N/A</v>
      </c>
      <c r="AG4711" s="15" t="e">
        <f t="shared" si="1542"/>
        <v>#N/A</v>
      </c>
      <c r="AH4711" s="15" t="e">
        <f t="shared" si="1554"/>
        <v>#N/A</v>
      </c>
      <c r="AI4711" s="17" t="e">
        <f t="shared" si="1543"/>
        <v>#N/A</v>
      </c>
      <c r="AJ4711" s="17" t="e">
        <f t="shared" si="1544"/>
        <v>#N/A</v>
      </c>
      <c r="AK4711" s="17" t="e">
        <f t="shared" si="1545"/>
        <v>#N/A</v>
      </c>
      <c r="AL4711" s="17" t="e">
        <f t="shared" si="1546"/>
        <v>#N/A</v>
      </c>
      <c r="AM4711" s="17" t="e">
        <f t="shared" si="1547"/>
        <v>#N/A</v>
      </c>
      <c r="AN4711" s="17" t="e">
        <f t="shared" si="1555"/>
        <v>#N/A</v>
      </c>
      <c r="AO4711" s="17" t="e">
        <f>$AM$6*E4711^3+$AN$6*E4711^2+$AO$6*E4711</f>
        <v>#N/A</v>
      </c>
      <c r="AP4711" s="17" t="e">
        <f t="shared" si="1548"/>
        <v>#N/A</v>
      </c>
      <c r="AQ4711" s="17" t="e">
        <f t="shared" si="1549"/>
        <v>#N/A</v>
      </c>
      <c r="AR4711" s="17" t="e">
        <f t="shared" si="1550"/>
        <v>#N/A</v>
      </c>
    </row>
    <row r="4712" spans="2:44" x14ac:dyDescent="0.25">
      <c r="B4712" t="e">
        <f>INDEX(RawData!$A$2:$A$1048576,MATCH(FmtData!$B$4+(ROW()-10),RawData!$A$2:$A$1048576,0))</f>
        <v>#N/A</v>
      </c>
      <c r="C47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2)</f>
        <v>#N/A</v>
      </c>
      <c r="D4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2" s="63" t="e">
        <f>INDEX(RawData!E$2:E$1048576,MATCH(FmtData!$B$4+(ROW()-10),RawData!$A$2:$A$1048576,0))</f>
        <v>#N/A</v>
      </c>
      <c r="F4712" t="e">
        <f>INDEX(RawData!F$2:F$1048576,MATCH(FmtData!$B$4+(ROW()-10),RawData!$A$2:$A$1048576,0))</f>
        <v>#N/A</v>
      </c>
      <c r="G4712" t="e">
        <f>INDEX(RawData!G$2:G$1048576,MATCH(FmtData!$B$4+(ROW()-10),RawData!$A$2:$A$1048576,0))</f>
        <v>#N/A</v>
      </c>
      <c r="H4712" t="e">
        <f>INDEX(RawData!H$2:H$1048576,MATCH(FmtData!$B$4+(ROW()-10),RawData!$A$2:$A$1048576,0))</f>
        <v>#N/A</v>
      </c>
      <c r="I4712" t="e">
        <f>INDEX(RawData!I$2:I$1048576,MATCH(FmtData!$B$4+(ROW()-10),RawData!$A$2:$A$1048576,0))</f>
        <v>#N/A</v>
      </c>
      <c r="J4712" t="e">
        <f>INDEX(RawData!J$2:J$1048576,MATCH(FmtData!$B$4+(ROW()-10),RawData!$A$2:$A$1048576,0))</f>
        <v>#N/A</v>
      </c>
      <c r="K4712" t="e">
        <f>INDEX(RawData!K$2:K$1048576,MATCH(FmtData!$B$4+(ROW()-10),RawData!$A$2:$A$1048576,0))</f>
        <v>#N/A</v>
      </c>
      <c r="L4712" t="e">
        <f>INDEX(RawData!L$2:L$1048576,MATCH(FmtData!$B$4+(ROW()-10),RawData!$A$2:$A$1048576,0))</f>
        <v>#N/A</v>
      </c>
      <c r="M4712" t="e">
        <f>INDEX(RawData!M$2:M$1048576,MATCH(FmtData!$B$4+(ROW()-10),RawData!$A$2:$A$1048576,0))</f>
        <v>#N/A</v>
      </c>
      <c r="N4712" t="e">
        <f>INDEX(RawData!N$2:N$1048576,MATCH(FmtData!$B$4+(ROW()-10),RawData!$A$2:$A$1048576,0))</f>
        <v>#N/A</v>
      </c>
      <c r="O4712" t="e">
        <f>INDEX(RawData!O$2:O$1048576,MATCH(FmtData!$B$4+(ROW()-10),RawData!$A$2:$A$1048576,0))</f>
        <v>#N/A</v>
      </c>
      <c r="P4712" t="e">
        <f>INDEX(RawData!P$2:P$1048576,MATCH(FmtData!$B$4+(ROW()-10),RawData!$A$2:$A$1048576,0))</f>
        <v>#N/A</v>
      </c>
      <c r="Q4712" t="e">
        <f>INDEX(RawData!Q$2:Q$1048576,MATCH(FmtData!$B$4+(ROW()-10),RawData!$A$2:$A$1048576,0))</f>
        <v>#N/A</v>
      </c>
      <c r="R4712" t="e">
        <f>INDEX(RawData!R$2:R$1048576,MATCH(FmtData!$B$4+(ROW()-10),RawData!$A$2:$A$1048576,0))</f>
        <v>#N/A</v>
      </c>
      <c r="S4712" t="e">
        <f>INDEX(RawData!S$2:S$1048576,MATCH(FmtData!$B$4+(ROW()-10),RawData!$A$2:$A$1048576,0))</f>
        <v>#N/A</v>
      </c>
      <c r="T4712" t="e">
        <f>INDEX(RawData!T$2:T$1048576,MATCH(FmtData!$B$4+(ROW()-10),RawData!$A$2:$A$1048576,0))</f>
        <v>#N/A</v>
      </c>
      <c r="U4712" t="e">
        <f>INDEX(RawData!U$2:U$1048576,MATCH(FmtData!$B$4+(ROW()-10),RawData!$A$2:$A$1048576,0))</f>
        <v>#N/A</v>
      </c>
      <c r="V4712" t="e">
        <f>INDEX(RawData!V$2:V$1048576,MATCH(FmtData!$B$4+(ROW()-10),RawData!$A$2:$A$1048576,0))</f>
        <v>#N/A</v>
      </c>
      <c r="W4712" s="8" t="e">
        <f t="shared" si="1536"/>
        <v>#N/A</v>
      </c>
      <c r="X4712" s="8" t="e">
        <f t="shared" si="1537"/>
        <v>#N/A</v>
      </c>
      <c r="Y4712" s="8" t="e">
        <f t="shared" si="1538"/>
        <v>#N/A</v>
      </c>
      <c r="Z4712" s="8" t="e">
        <f t="shared" si="1539"/>
        <v>#N/A</v>
      </c>
      <c r="AA4712" s="8" t="e">
        <f t="shared" si="1540"/>
        <v>#N/A</v>
      </c>
      <c r="AB4712" s="8" t="e">
        <f t="shared" si="1541"/>
        <v>#N/A</v>
      </c>
      <c r="AC4712" s="6" t="e">
        <f t="shared" si="1556"/>
        <v>#N/A</v>
      </c>
      <c r="AD4712" s="41" t="e">
        <f t="shared" si="1551"/>
        <v>#N/A</v>
      </c>
      <c r="AE4712" s="15" t="e">
        <f t="shared" si="1552"/>
        <v>#N/A</v>
      </c>
      <c r="AF4712" s="15" t="e">
        <f t="shared" si="1553"/>
        <v>#N/A</v>
      </c>
      <c r="AG4712" s="15" t="e">
        <f t="shared" si="1542"/>
        <v>#N/A</v>
      </c>
      <c r="AH4712" s="15" t="e">
        <f t="shared" si="1554"/>
        <v>#N/A</v>
      </c>
      <c r="AI4712" s="17" t="e">
        <f t="shared" si="1543"/>
        <v>#N/A</v>
      </c>
      <c r="AJ4712" s="17" t="e">
        <f t="shared" si="1544"/>
        <v>#N/A</v>
      </c>
      <c r="AK4712" s="17" t="e">
        <f t="shared" si="1545"/>
        <v>#N/A</v>
      </c>
      <c r="AL4712" s="17" t="e">
        <f t="shared" si="1546"/>
        <v>#N/A</v>
      </c>
      <c r="AM4712" s="17" t="e">
        <f t="shared" si="1547"/>
        <v>#N/A</v>
      </c>
      <c r="AN4712" s="17" t="e">
        <f t="shared" si="1555"/>
        <v>#N/A</v>
      </c>
      <c r="AO4712" s="17" t="e">
        <f>$AM$6*E4712^3+$AN$6*E4712^2+$AO$6*E4712</f>
        <v>#N/A</v>
      </c>
      <c r="AP4712" s="17" t="e">
        <f t="shared" si="1548"/>
        <v>#N/A</v>
      </c>
      <c r="AQ4712" s="17" t="e">
        <f t="shared" si="1549"/>
        <v>#N/A</v>
      </c>
      <c r="AR4712" s="17" t="e">
        <f t="shared" si="1550"/>
        <v>#N/A</v>
      </c>
    </row>
    <row r="4713" spans="2:44" x14ac:dyDescent="0.25">
      <c r="B4713" t="e">
        <f>INDEX(RawData!$A$2:$A$1048576,MATCH(FmtData!$B$4+(ROW()-10),RawData!$A$2:$A$1048576,0))</f>
        <v>#N/A</v>
      </c>
      <c r="C47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3)</f>
        <v>#N/A</v>
      </c>
      <c r="D4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3" s="63" t="e">
        <f>INDEX(RawData!E$2:E$1048576,MATCH(FmtData!$B$4+(ROW()-10),RawData!$A$2:$A$1048576,0))</f>
        <v>#N/A</v>
      </c>
      <c r="F4713" t="e">
        <f>INDEX(RawData!F$2:F$1048576,MATCH(FmtData!$B$4+(ROW()-10),RawData!$A$2:$A$1048576,0))</f>
        <v>#N/A</v>
      </c>
      <c r="G4713" t="e">
        <f>INDEX(RawData!G$2:G$1048576,MATCH(FmtData!$B$4+(ROW()-10),RawData!$A$2:$A$1048576,0))</f>
        <v>#N/A</v>
      </c>
      <c r="H4713" t="e">
        <f>INDEX(RawData!H$2:H$1048576,MATCH(FmtData!$B$4+(ROW()-10),RawData!$A$2:$A$1048576,0))</f>
        <v>#N/A</v>
      </c>
      <c r="I4713" t="e">
        <f>INDEX(RawData!I$2:I$1048576,MATCH(FmtData!$B$4+(ROW()-10),RawData!$A$2:$A$1048576,0))</f>
        <v>#N/A</v>
      </c>
      <c r="J4713" t="e">
        <f>INDEX(RawData!J$2:J$1048576,MATCH(FmtData!$B$4+(ROW()-10),RawData!$A$2:$A$1048576,0))</f>
        <v>#N/A</v>
      </c>
      <c r="K4713" t="e">
        <f>INDEX(RawData!K$2:K$1048576,MATCH(FmtData!$B$4+(ROW()-10),RawData!$A$2:$A$1048576,0))</f>
        <v>#N/A</v>
      </c>
      <c r="L4713" t="e">
        <f>INDEX(RawData!L$2:L$1048576,MATCH(FmtData!$B$4+(ROW()-10),RawData!$A$2:$A$1048576,0))</f>
        <v>#N/A</v>
      </c>
      <c r="M4713" t="e">
        <f>INDEX(RawData!M$2:M$1048576,MATCH(FmtData!$B$4+(ROW()-10),RawData!$A$2:$A$1048576,0))</f>
        <v>#N/A</v>
      </c>
      <c r="N4713" t="e">
        <f>INDEX(RawData!N$2:N$1048576,MATCH(FmtData!$B$4+(ROW()-10),RawData!$A$2:$A$1048576,0))</f>
        <v>#N/A</v>
      </c>
      <c r="O4713" t="e">
        <f>INDEX(RawData!O$2:O$1048576,MATCH(FmtData!$B$4+(ROW()-10),RawData!$A$2:$A$1048576,0))</f>
        <v>#N/A</v>
      </c>
      <c r="P4713" t="e">
        <f>INDEX(RawData!P$2:P$1048576,MATCH(FmtData!$B$4+(ROW()-10),RawData!$A$2:$A$1048576,0))</f>
        <v>#N/A</v>
      </c>
      <c r="Q4713" t="e">
        <f>INDEX(RawData!Q$2:Q$1048576,MATCH(FmtData!$B$4+(ROW()-10),RawData!$A$2:$A$1048576,0))</f>
        <v>#N/A</v>
      </c>
      <c r="R4713" t="e">
        <f>INDEX(RawData!R$2:R$1048576,MATCH(FmtData!$B$4+(ROW()-10),RawData!$A$2:$A$1048576,0))</f>
        <v>#N/A</v>
      </c>
      <c r="S4713" t="e">
        <f>INDEX(RawData!S$2:S$1048576,MATCH(FmtData!$B$4+(ROW()-10),RawData!$A$2:$A$1048576,0))</f>
        <v>#N/A</v>
      </c>
      <c r="T4713" t="e">
        <f>INDEX(RawData!T$2:T$1048576,MATCH(FmtData!$B$4+(ROW()-10),RawData!$A$2:$A$1048576,0))</f>
        <v>#N/A</v>
      </c>
      <c r="U4713" t="e">
        <f>INDEX(RawData!U$2:U$1048576,MATCH(FmtData!$B$4+(ROW()-10),RawData!$A$2:$A$1048576,0))</f>
        <v>#N/A</v>
      </c>
      <c r="V4713" t="e">
        <f>INDEX(RawData!V$2:V$1048576,MATCH(FmtData!$B$4+(ROW()-10),RawData!$A$2:$A$1048576,0))</f>
        <v>#N/A</v>
      </c>
      <c r="W4713" s="8" t="e">
        <f t="shared" si="1536"/>
        <v>#N/A</v>
      </c>
      <c r="X4713" s="8" t="e">
        <f t="shared" si="1537"/>
        <v>#N/A</v>
      </c>
      <c r="Y4713" s="8" t="e">
        <f t="shared" si="1538"/>
        <v>#N/A</v>
      </c>
      <c r="Z4713" s="8" t="e">
        <f t="shared" si="1539"/>
        <v>#N/A</v>
      </c>
      <c r="AA4713" s="8" t="e">
        <f t="shared" si="1540"/>
        <v>#N/A</v>
      </c>
      <c r="AB4713" s="8" t="e">
        <f t="shared" si="1541"/>
        <v>#N/A</v>
      </c>
      <c r="AC4713" s="6" t="e">
        <f t="shared" si="1556"/>
        <v>#N/A</v>
      </c>
      <c r="AD4713" s="41" t="e">
        <f t="shared" si="1551"/>
        <v>#N/A</v>
      </c>
      <c r="AE4713" s="15" t="e">
        <f t="shared" si="1552"/>
        <v>#N/A</v>
      </c>
      <c r="AF4713" s="15" t="e">
        <f t="shared" si="1553"/>
        <v>#N/A</v>
      </c>
      <c r="AG4713" s="15" t="e">
        <f t="shared" si="1542"/>
        <v>#N/A</v>
      </c>
      <c r="AH4713" s="15" t="e">
        <f t="shared" si="1554"/>
        <v>#N/A</v>
      </c>
      <c r="AI4713" s="17" t="e">
        <f t="shared" si="1543"/>
        <v>#N/A</v>
      </c>
      <c r="AJ4713" s="17" t="e">
        <f t="shared" si="1544"/>
        <v>#N/A</v>
      </c>
      <c r="AK4713" s="17" t="e">
        <f t="shared" si="1545"/>
        <v>#N/A</v>
      </c>
      <c r="AL4713" s="17" t="e">
        <f t="shared" si="1546"/>
        <v>#N/A</v>
      </c>
      <c r="AM4713" s="17" t="e">
        <f t="shared" si="1547"/>
        <v>#N/A</v>
      </c>
      <c r="AN4713" s="17" t="e">
        <f t="shared" si="1555"/>
        <v>#N/A</v>
      </c>
      <c r="AO4713" s="17" t="e">
        <f>$AM$6*E4713^3+$AN$6*E4713^2+$AO$6*E4713</f>
        <v>#N/A</v>
      </c>
      <c r="AP4713" s="17" t="e">
        <f t="shared" si="1548"/>
        <v>#N/A</v>
      </c>
      <c r="AQ4713" s="17" t="e">
        <f t="shared" si="1549"/>
        <v>#N/A</v>
      </c>
      <c r="AR4713" s="17" t="e">
        <f t="shared" si="1550"/>
        <v>#N/A</v>
      </c>
    </row>
    <row r="4714" spans="2:44" x14ac:dyDescent="0.25">
      <c r="B4714" t="e">
        <f>INDEX(RawData!$A$2:$A$1048576,MATCH(FmtData!$B$4+(ROW()-10),RawData!$A$2:$A$1048576,0))</f>
        <v>#N/A</v>
      </c>
      <c r="C47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4)</f>
        <v>#N/A</v>
      </c>
      <c r="D4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4" s="63" t="e">
        <f>INDEX(RawData!E$2:E$1048576,MATCH(FmtData!$B$4+(ROW()-10),RawData!$A$2:$A$1048576,0))</f>
        <v>#N/A</v>
      </c>
      <c r="F4714" t="e">
        <f>INDEX(RawData!F$2:F$1048576,MATCH(FmtData!$B$4+(ROW()-10),RawData!$A$2:$A$1048576,0))</f>
        <v>#N/A</v>
      </c>
      <c r="G4714" t="e">
        <f>INDEX(RawData!G$2:G$1048576,MATCH(FmtData!$B$4+(ROW()-10),RawData!$A$2:$A$1048576,0))</f>
        <v>#N/A</v>
      </c>
      <c r="H4714" t="e">
        <f>INDEX(RawData!H$2:H$1048576,MATCH(FmtData!$B$4+(ROW()-10),RawData!$A$2:$A$1048576,0))</f>
        <v>#N/A</v>
      </c>
      <c r="I4714" t="e">
        <f>INDEX(RawData!I$2:I$1048576,MATCH(FmtData!$B$4+(ROW()-10),RawData!$A$2:$A$1048576,0))</f>
        <v>#N/A</v>
      </c>
      <c r="J4714" t="e">
        <f>INDEX(RawData!J$2:J$1048576,MATCH(FmtData!$B$4+(ROW()-10),RawData!$A$2:$A$1048576,0))</f>
        <v>#N/A</v>
      </c>
      <c r="K4714" t="e">
        <f>INDEX(RawData!K$2:K$1048576,MATCH(FmtData!$B$4+(ROW()-10),RawData!$A$2:$A$1048576,0))</f>
        <v>#N/A</v>
      </c>
      <c r="L4714" t="e">
        <f>INDEX(RawData!L$2:L$1048576,MATCH(FmtData!$B$4+(ROW()-10),RawData!$A$2:$A$1048576,0))</f>
        <v>#N/A</v>
      </c>
      <c r="M4714" t="e">
        <f>INDEX(RawData!M$2:M$1048576,MATCH(FmtData!$B$4+(ROW()-10),RawData!$A$2:$A$1048576,0))</f>
        <v>#N/A</v>
      </c>
      <c r="N4714" t="e">
        <f>INDEX(RawData!N$2:N$1048576,MATCH(FmtData!$B$4+(ROW()-10),RawData!$A$2:$A$1048576,0))</f>
        <v>#N/A</v>
      </c>
      <c r="O4714" t="e">
        <f>INDEX(RawData!O$2:O$1048576,MATCH(FmtData!$B$4+(ROW()-10),RawData!$A$2:$A$1048576,0))</f>
        <v>#N/A</v>
      </c>
      <c r="P4714" t="e">
        <f>INDEX(RawData!P$2:P$1048576,MATCH(FmtData!$B$4+(ROW()-10),RawData!$A$2:$A$1048576,0))</f>
        <v>#N/A</v>
      </c>
      <c r="Q4714" t="e">
        <f>INDEX(RawData!Q$2:Q$1048576,MATCH(FmtData!$B$4+(ROW()-10),RawData!$A$2:$A$1048576,0))</f>
        <v>#N/A</v>
      </c>
      <c r="R4714" t="e">
        <f>INDEX(RawData!R$2:R$1048576,MATCH(FmtData!$B$4+(ROW()-10),RawData!$A$2:$A$1048576,0))</f>
        <v>#N/A</v>
      </c>
      <c r="S4714" t="e">
        <f>INDEX(RawData!S$2:S$1048576,MATCH(FmtData!$B$4+(ROW()-10),RawData!$A$2:$A$1048576,0))</f>
        <v>#N/A</v>
      </c>
      <c r="T4714" t="e">
        <f>INDEX(RawData!T$2:T$1048576,MATCH(FmtData!$B$4+(ROW()-10),RawData!$A$2:$A$1048576,0))</f>
        <v>#N/A</v>
      </c>
      <c r="U4714" t="e">
        <f>INDEX(RawData!U$2:U$1048576,MATCH(FmtData!$B$4+(ROW()-10),RawData!$A$2:$A$1048576,0))</f>
        <v>#N/A</v>
      </c>
      <c r="V4714" t="e">
        <f>INDEX(RawData!V$2:V$1048576,MATCH(FmtData!$B$4+(ROW()-10),RawData!$A$2:$A$1048576,0))</f>
        <v>#N/A</v>
      </c>
      <c r="W4714" s="8" t="e">
        <f t="shared" si="1536"/>
        <v>#N/A</v>
      </c>
      <c r="X4714" s="8" t="e">
        <f t="shared" si="1537"/>
        <v>#N/A</v>
      </c>
      <c r="Y4714" s="8" t="e">
        <f t="shared" si="1538"/>
        <v>#N/A</v>
      </c>
      <c r="Z4714" s="8" t="e">
        <f t="shared" si="1539"/>
        <v>#N/A</v>
      </c>
      <c r="AA4714" s="8" t="e">
        <f t="shared" si="1540"/>
        <v>#N/A</v>
      </c>
      <c r="AB4714" s="8" t="e">
        <f t="shared" si="1541"/>
        <v>#N/A</v>
      </c>
      <c r="AC4714" s="6" t="e">
        <f t="shared" si="1556"/>
        <v>#N/A</v>
      </c>
      <c r="AD4714" s="41" t="e">
        <f t="shared" si="1551"/>
        <v>#N/A</v>
      </c>
      <c r="AE4714" s="15" t="e">
        <f t="shared" si="1552"/>
        <v>#N/A</v>
      </c>
      <c r="AF4714" s="15" t="e">
        <f t="shared" si="1553"/>
        <v>#N/A</v>
      </c>
      <c r="AG4714" s="15" t="e">
        <f t="shared" si="1542"/>
        <v>#N/A</v>
      </c>
      <c r="AH4714" s="15" t="e">
        <f t="shared" si="1554"/>
        <v>#N/A</v>
      </c>
      <c r="AI4714" s="17" t="e">
        <f t="shared" si="1543"/>
        <v>#N/A</v>
      </c>
      <c r="AJ4714" s="17" t="e">
        <f t="shared" si="1544"/>
        <v>#N/A</v>
      </c>
      <c r="AK4714" s="17" t="e">
        <f t="shared" si="1545"/>
        <v>#N/A</v>
      </c>
      <c r="AL4714" s="17" t="e">
        <f t="shared" si="1546"/>
        <v>#N/A</v>
      </c>
      <c r="AM4714" s="17" t="e">
        <f t="shared" si="1547"/>
        <v>#N/A</v>
      </c>
      <c r="AN4714" s="17" t="e">
        <f t="shared" si="1555"/>
        <v>#N/A</v>
      </c>
      <c r="AO4714" s="17" t="e">
        <f>$AM$6*E4714^3+$AN$6*E4714^2+$AO$6*E4714</f>
        <v>#N/A</v>
      </c>
      <c r="AP4714" s="17" t="e">
        <f t="shared" si="1548"/>
        <v>#N/A</v>
      </c>
      <c r="AQ4714" s="17" t="e">
        <f t="shared" si="1549"/>
        <v>#N/A</v>
      </c>
      <c r="AR4714" s="17" t="e">
        <f t="shared" si="1550"/>
        <v>#N/A</v>
      </c>
    </row>
    <row r="4715" spans="2:44" x14ac:dyDescent="0.25">
      <c r="B4715" t="e">
        <f>INDEX(RawData!$A$2:$A$1048576,MATCH(FmtData!$B$4+(ROW()-10),RawData!$A$2:$A$1048576,0))</f>
        <v>#N/A</v>
      </c>
      <c r="C47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5)</f>
        <v>#N/A</v>
      </c>
      <c r="D4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5" s="63" t="e">
        <f>INDEX(RawData!E$2:E$1048576,MATCH(FmtData!$B$4+(ROW()-10),RawData!$A$2:$A$1048576,0))</f>
        <v>#N/A</v>
      </c>
      <c r="F4715" t="e">
        <f>INDEX(RawData!F$2:F$1048576,MATCH(FmtData!$B$4+(ROW()-10),RawData!$A$2:$A$1048576,0))</f>
        <v>#N/A</v>
      </c>
      <c r="G4715" t="e">
        <f>INDEX(RawData!G$2:G$1048576,MATCH(FmtData!$B$4+(ROW()-10),RawData!$A$2:$A$1048576,0))</f>
        <v>#N/A</v>
      </c>
      <c r="H4715" t="e">
        <f>INDEX(RawData!H$2:H$1048576,MATCH(FmtData!$B$4+(ROW()-10),RawData!$A$2:$A$1048576,0))</f>
        <v>#N/A</v>
      </c>
      <c r="I4715" t="e">
        <f>INDEX(RawData!I$2:I$1048576,MATCH(FmtData!$B$4+(ROW()-10),RawData!$A$2:$A$1048576,0))</f>
        <v>#N/A</v>
      </c>
      <c r="J4715" t="e">
        <f>INDEX(RawData!J$2:J$1048576,MATCH(FmtData!$B$4+(ROW()-10),RawData!$A$2:$A$1048576,0))</f>
        <v>#N/A</v>
      </c>
      <c r="K4715" t="e">
        <f>INDEX(RawData!K$2:K$1048576,MATCH(FmtData!$B$4+(ROW()-10),RawData!$A$2:$A$1048576,0))</f>
        <v>#N/A</v>
      </c>
      <c r="L4715" t="e">
        <f>INDEX(RawData!L$2:L$1048576,MATCH(FmtData!$B$4+(ROW()-10),RawData!$A$2:$A$1048576,0))</f>
        <v>#N/A</v>
      </c>
      <c r="M4715" t="e">
        <f>INDEX(RawData!M$2:M$1048576,MATCH(FmtData!$B$4+(ROW()-10),RawData!$A$2:$A$1048576,0))</f>
        <v>#N/A</v>
      </c>
      <c r="N4715" t="e">
        <f>INDEX(RawData!N$2:N$1048576,MATCH(FmtData!$B$4+(ROW()-10),RawData!$A$2:$A$1048576,0))</f>
        <v>#N/A</v>
      </c>
      <c r="O4715" t="e">
        <f>INDEX(RawData!O$2:O$1048576,MATCH(FmtData!$B$4+(ROW()-10),RawData!$A$2:$A$1048576,0))</f>
        <v>#N/A</v>
      </c>
      <c r="P4715" t="e">
        <f>INDEX(RawData!P$2:P$1048576,MATCH(FmtData!$B$4+(ROW()-10),RawData!$A$2:$A$1048576,0))</f>
        <v>#N/A</v>
      </c>
      <c r="Q4715" t="e">
        <f>INDEX(RawData!Q$2:Q$1048576,MATCH(FmtData!$B$4+(ROW()-10),RawData!$A$2:$A$1048576,0))</f>
        <v>#N/A</v>
      </c>
      <c r="R4715" t="e">
        <f>INDEX(RawData!R$2:R$1048576,MATCH(FmtData!$B$4+(ROW()-10),RawData!$A$2:$A$1048576,0))</f>
        <v>#N/A</v>
      </c>
      <c r="S4715" t="e">
        <f>INDEX(RawData!S$2:S$1048576,MATCH(FmtData!$B$4+(ROW()-10),RawData!$A$2:$A$1048576,0))</f>
        <v>#N/A</v>
      </c>
      <c r="T4715" t="e">
        <f>INDEX(RawData!T$2:T$1048576,MATCH(FmtData!$B$4+(ROW()-10),RawData!$A$2:$A$1048576,0))</f>
        <v>#N/A</v>
      </c>
      <c r="U4715" t="e">
        <f>INDEX(RawData!U$2:U$1048576,MATCH(FmtData!$B$4+(ROW()-10),RawData!$A$2:$A$1048576,0))</f>
        <v>#N/A</v>
      </c>
      <c r="V4715" t="e">
        <f>INDEX(RawData!V$2:V$1048576,MATCH(FmtData!$B$4+(ROW()-10),RawData!$A$2:$A$1048576,0))</f>
        <v>#N/A</v>
      </c>
      <c r="W4715" s="8" t="e">
        <f t="shared" si="1536"/>
        <v>#N/A</v>
      </c>
      <c r="X4715" s="8" t="e">
        <f t="shared" si="1537"/>
        <v>#N/A</v>
      </c>
      <c r="Y4715" s="8" t="e">
        <f t="shared" si="1538"/>
        <v>#N/A</v>
      </c>
      <c r="Z4715" s="8" t="e">
        <f t="shared" si="1539"/>
        <v>#N/A</v>
      </c>
      <c r="AA4715" s="8" t="e">
        <f t="shared" si="1540"/>
        <v>#N/A</v>
      </c>
      <c r="AB4715" s="8" t="e">
        <f t="shared" si="1541"/>
        <v>#N/A</v>
      </c>
      <c r="AC4715" s="6" t="e">
        <f t="shared" si="1556"/>
        <v>#N/A</v>
      </c>
      <c r="AD4715" s="41" t="e">
        <f t="shared" si="1551"/>
        <v>#N/A</v>
      </c>
      <c r="AE4715" s="15" t="e">
        <f t="shared" si="1552"/>
        <v>#N/A</v>
      </c>
      <c r="AF4715" s="15" t="e">
        <f t="shared" si="1553"/>
        <v>#N/A</v>
      </c>
      <c r="AG4715" s="15" t="e">
        <f t="shared" si="1542"/>
        <v>#N/A</v>
      </c>
      <c r="AH4715" s="15" t="e">
        <f t="shared" si="1554"/>
        <v>#N/A</v>
      </c>
      <c r="AI4715" s="17" t="e">
        <f t="shared" si="1543"/>
        <v>#N/A</v>
      </c>
      <c r="AJ4715" s="17" t="e">
        <f t="shared" si="1544"/>
        <v>#N/A</v>
      </c>
      <c r="AK4715" s="17" t="e">
        <f t="shared" si="1545"/>
        <v>#N/A</v>
      </c>
      <c r="AL4715" s="17" t="e">
        <f t="shared" si="1546"/>
        <v>#N/A</v>
      </c>
      <c r="AM4715" s="17" t="e">
        <f t="shared" si="1547"/>
        <v>#N/A</v>
      </c>
      <c r="AN4715" s="17" t="e">
        <f t="shared" si="1555"/>
        <v>#N/A</v>
      </c>
      <c r="AO4715" s="17" t="e">
        <f>$AM$6*E4715^3+$AN$6*E4715^2+$AO$6*E4715</f>
        <v>#N/A</v>
      </c>
      <c r="AP4715" s="17" t="e">
        <f t="shared" si="1548"/>
        <v>#N/A</v>
      </c>
      <c r="AQ4715" s="17" t="e">
        <f t="shared" si="1549"/>
        <v>#N/A</v>
      </c>
      <c r="AR4715" s="17" t="e">
        <f t="shared" si="1550"/>
        <v>#N/A</v>
      </c>
    </row>
    <row r="4716" spans="2:44" x14ac:dyDescent="0.25">
      <c r="B4716" t="e">
        <f>INDEX(RawData!$A$2:$A$1048576,MATCH(FmtData!$B$4+(ROW()-10),RawData!$A$2:$A$1048576,0))</f>
        <v>#N/A</v>
      </c>
      <c r="C47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6)</f>
        <v>#N/A</v>
      </c>
      <c r="D4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6" s="63" t="e">
        <f>INDEX(RawData!E$2:E$1048576,MATCH(FmtData!$B$4+(ROW()-10),RawData!$A$2:$A$1048576,0))</f>
        <v>#N/A</v>
      </c>
      <c r="F4716" t="e">
        <f>INDEX(RawData!F$2:F$1048576,MATCH(FmtData!$B$4+(ROW()-10),RawData!$A$2:$A$1048576,0))</f>
        <v>#N/A</v>
      </c>
      <c r="G4716" t="e">
        <f>INDEX(RawData!G$2:G$1048576,MATCH(FmtData!$B$4+(ROW()-10),RawData!$A$2:$A$1048576,0))</f>
        <v>#N/A</v>
      </c>
      <c r="H4716" t="e">
        <f>INDEX(RawData!H$2:H$1048576,MATCH(FmtData!$B$4+(ROW()-10),RawData!$A$2:$A$1048576,0))</f>
        <v>#N/A</v>
      </c>
      <c r="I4716" t="e">
        <f>INDEX(RawData!I$2:I$1048576,MATCH(FmtData!$B$4+(ROW()-10),RawData!$A$2:$A$1048576,0))</f>
        <v>#N/A</v>
      </c>
      <c r="J4716" t="e">
        <f>INDEX(RawData!J$2:J$1048576,MATCH(FmtData!$B$4+(ROW()-10),RawData!$A$2:$A$1048576,0))</f>
        <v>#N/A</v>
      </c>
      <c r="K4716" t="e">
        <f>INDEX(RawData!K$2:K$1048576,MATCH(FmtData!$B$4+(ROW()-10),RawData!$A$2:$A$1048576,0))</f>
        <v>#N/A</v>
      </c>
      <c r="L4716" t="e">
        <f>INDEX(RawData!L$2:L$1048576,MATCH(FmtData!$B$4+(ROW()-10),RawData!$A$2:$A$1048576,0))</f>
        <v>#N/A</v>
      </c>
      <c r="M4716" t="e">
        <f>INDEX(RawData!M$2:M$1048576,MATCH(FmtData!$B$4+(ROW()-10),RawData!$A$2:$A$1048576,0))</f>
        <v>#N/A</v>
      </c>
      <c r="N4716" t="e">
        <f>INDEX(RawData!N$2:N$1048576,MATCH(FmtData!$B$4+(ROW()-10),RawData!$A$2:$A$1048576,0))</f>
        <v>#N/A</v>
      </c>
      <c r="O4716" t="e">
        <f>INDEX(RawData!O$2:O$1048576,MATCH(FmtData!$B$4+(ROW()-10),RawData!$A$2:$A$1048576,0))</f>
        <v>#N/A</v>
      </c>
      <c r="P4716" t="e">
        <f>INDEX(RawData!P$2:P$1048576,MATCH(FmtData!$B$4+(ROW()-10),RawData!$A$2:$A$1048576,0))</f>
        <v>#N/A</v>
      </c>
      <c r="Q4716" t="e">
        <f>INDEX(RawData!Q$2:Q$1048576,MATCH(FmtData!$B$4+(ROW()-10),RawData!$A$2:$A$1048576,0))</f>
        <v>#N/A</v>
      </c>
      <c r="R4716" t="e">
        <f>INDEX(RawData!R$2:R$1048576,MATCH(FmtData!$B$4+(ROW()-10),RawData!$A$2:$A$1048576,0))</f>
        <v>#N/A</v>
      </c>
      <c r="S4716" t="e">
        <f>INDEX(RawData!S$2:S$1048576,MATCH(FmtData!$B$4+(ROW()-10),RawData!$A$2:$A$1048576,0))</f>
        <v>#N/A</v>
      </c>
      <c r="T4716" t="e">
        <f>INDEX(RawData!T$2:T$1048576,MATCH(FmtData!$B$4+(ROW()-10),RawData!$A$2:$A$1048576,0))</f>
        <v>#N/A</v>
      </c>
      <c r="U4716" t="e">
        <f>INDEX(RawData!U$2:U$1048576,MATCH(FmtData!$B$4+(ROW()-10),RawData!$A$2:$A$1048576,0))</f>
        <v>#N/A</v>
      </c>
      <c r="V4716" t="e">
        <f>INDEX(RawData!V$2:V$1048576,MATCH(FmtData!$B$4+(ROW()-10),RawData!$A$2:$A$1048576,0))</f>
        <v>#N/A</v>
      </c>
      <c r="W4716" s="8" t="e">
        <f t="shared" si="1536"/>
        <v>#N/A</v>
      </c>
      <c r="X4716" s="8" t="e">
        <f t="shared" si="1537"/>
        <v>#N/A</v>
      </c>
      <c r="Y4716" s="8" t="e">
        <f t="shared" si="1538"/>
        <v>#N/A</v>
      </c>
      <c r="Z4716" s="8" t="e">
        <f t="shared" si="1539"/>
        <v>#N/A</v>
      </c>
      <c r="AA4716" s="8" t="e">
        <f t="shared" si="1540"/>
        <v>#N/A</v>
      </c>
      <c r="AB4716" s="8" t="e">
        <f t="shared" si="1541"/>
        <v>#N/A</v>
      </c>
      <c r="AC4716" s="6" t="e">
        <f t="shared" si="1556"/>
        <v>#N/A</v>
      </c>
      <c r="AD4716" s="41" t="e">
        <f t="shared" si="1551"/>
        <v>#N/A</v>
      </c>
      <c r="AE4716" s="15" t="e">
        <f t="shared" si="1552"/>
        <v>#N/A</v>
      </c>
      <c r="AF4716" s="15" t="e">
        <f t="shared" si="1553"/>
        <v>#N/A</v>
      </c>
      <c r="AG4716" s="15" t="e">
        <f t="shared" si="1542"/>
        <v>#N/A</v>
      </c>
      <c r="AH4716" s="15" t="e">
        <f t="shared" si="1554"/>
        <v>#N/A</v>
      </c>
      <c r="AI4716" s="17" t="e">
        <f t="shared" si="1543"/>
        <v>#N/A</v>
      </c>
      <c r="AJ4716" s="17" t="e">
        <f t="shared" si="1544"/>
        <v>#N/A</v>
      </c>
      <c r="AK4716" s="17" t="e">
        <f t="shared" si="1545"/>
        <v>#N/A</v>
      </c>
      <c r="AL4716" s="17" t="e">
        <f t="shared" si="1546"/>
        <v>#N/A</v>
      </c>
      <c r="AM4716" s="17" t="e">
        <f t="shared" si="1547"/>
        <v>#N/A</v>
      </c>
      <c r="AN4716" s="17" t="e">
        <f t="shared" si="1555"/>
        <v>#N/A</v>
      </c>
      <c r="AO4716" s="17" t="e">
        <f>$AM$6*E4716^3+$AN$6*E4716^2+$AO$6*E4716</f>
        <v>#N/A</v>
      </c>
      <c r="AP4716" s="17" t="e">
        <f t="shared" si="1548"/>
        <v>#N/A</v>
      </c>
      <c r="AQ4716" s="17" t="e">
        <f t="shared" si="1549"/>
        <v>#N/A</v>
      </c>
      <c r="AR4716" s="17" t="e">
        <f t="shared" si="1550"/>
        <v>#N/A</v>
      </c>
    </row>
    <row r="4717" spans="2:44" x14ac:dyDescent="0.25">
      <c r="B4717" t="e">
        <f>INDEX(RawData!$A$2:$A$1048576,MATCH(FmtData!$B$4+(ROW()-10),RawData!$A$2:$A$1048576,0))</f>
        <v>#N/A</v>
      </c>
      <c r="C47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7)</f>
        <v>#N/A</v>
      </c>
      <c r="D4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7" s="63" t="e">
        <f>INDEX(RawData!E$2:E$1048576,MATCH(FmtData!$B$4+(ROW()-10),RawData!$A$2:$A$1048576,0))</f>
        <v>#N/A</v>
      </c>
      <c r="F4717" t="e">
        <f>INDEX(RawData!F$2:F$1048576,MATCH(FmtData!$B$4+(ROW()-10),RawData!$A$2:$A$1048576,0))</f>
        <v>#N/A</v>
      </c>
      <c r="G4717" t="e">
        <f>INDEX(RawData!G$2:G$1048576,MATCH(FmtData!$B$4+(ROW()-10),RawData!$A$2:$A$1048576,0))</f>
        <v>#N/A</v>
      </c>
      <c r="H4717" t="e">
        <f>INDEX(RawData!H$2:H$1048576,MATCH(FmtData!$B$4+(ROW()-10),RawData!$A$2:$A$1048576,0))</f>
        <v>#N/A</v>
      </c>
      <c r="I4717" t="e">
        <f>INDEX(RawData!I$2:I$1048576,MATCH(FmtData!$B$4+(ROW()-10),RawData!$A$2:$A$1048576,0))</f>
        <v>#N/A</v>
      </c>
      <c r="J4717" t="e">
        <f>INDEX(RawData!J$2:J$1048576,MATCH(FmtData!$B$4+(ROW()-10),RawData!$A$2:$A$1048576,0))</f>
        <v>#N/A</v>
      </c>
      <c r="K4717" t="e">
        <f>INDEX(RawData!K$2:K$1048576,MATCH(FmtData!$B$4+(ROW()-10),RawData!$A$2:$A$1048576,0))</f>
        <v>#N/A</v>
      </c>
      <c r="L4717" t="e">
        <f>INDEX(RawData!L$2:L$1048576,MATCH(FmtData!$B$4+(ROW()-10),RawData!$A$2:$A$1048576,0))</f>
        <v>#N/A</v>
      </c>
      <c r="M4717" t="e">
        <f>INDEX(RawData!M$2:M$1048576,MATCH(FmtData!$B$4+(ROW()-10),RawData!$A$2:$A$1048576,0))</f>
        <v>#N/A</v>
      </c>
      <c r="N4717" t="e">
        <f>INDEX(RawData!N$2:N$1048576,MATCH(FmtData!$B$4+(ROW()-10),RawData!$A$2:$A$1048576,0))</f>
        <v>#N/A</v>
      </c>
      <c r="O4717" t="e">
        <f>INDEX(RawData!O$2:O$1048576,MATCH(FmtData!$B$4+(ROW()-10),RawData!$A$2:$A$1048576,0))</f>
        <v>#N/A</v>
      </c>
      <c r="P4717" t="e">
        <f>INDEX(RawData!P$2:P$1048576,MATCH(FmtData!$B$4+(ROW()-10),RawData!$A$2:$A$1048576,0))</f>
        <v>#N/A</v>
      </c>
      <c r="Q4717" t="e">
        <f>INDEX(RawData!Q$2:Q$1048576,MATCH(FmtData!$B$4+(ROW()-10),RawData!$A$2:$A$1048576,0))</f>
        <v>#N/A</v>
      </c>
      <c r="R4717" t="e">
        <f>INDEX(RawData!R$2:R$1048576,MATCH(FmtData!$B$4+(ROW()-10),RawData!$A$2:$A$1048576,0))</f>
        <v>#N/A</v>
      </c>
      <c r="S4717" t="e">
        <f>INDEX(RawData!S$2:S$1048576,MATCH(FmtData!$B$4+(ROW()-10),RawData!$A$2:$A$1048576,0))</f>
        <v>#N/A</v>
      </c>
      <c r="T4717" t="e">
        <f>INDEX(RawData!T$2:T$1048576,MATCH(FmtData!$B$4+(ROW()-10),RawData!$A$2:$A$1048576,0))</f>
        <v>#N/A</v>
      </c>
      <c r="U4717" t="e">
        <f>INDEX(RawData!U$2:U$1048576,MATCH(FmtData!$B$4+(ROW()-10),RawData!$A$2:$A$1048576,0))</f>
        <v>#N/A</v>
      </c>
      <c r="V4717" t="e">
        <f>INDEX(RawData!V$2:V$1048576,MATCH(FmtData!$B$4+(ROW()-10),RawData!$A$2:$A$1048576,0))</f>
        <v>#N/A</v>
      </c>
      <c r="W4717" s="8" t="e">
        <f t="shared" si="1536"/>
        <v>#N/A</v>
      </c>
      <c r="X4717" s="8" t="e">
        <f t="shared" si="1537"/>
        <v>#N/A</v>
      </c>
      <c r="Y4717" s="8" t="e">
        <f t="shared" si="1538"/>
        <v>#N/A</v>
      </c>
      <c r="Z4717" s="8" t="e">
        <f t="shared" si="1539"/>
        <v>#N/A</v>
      </c>
      <c r="AA4717" s="8" t="e">
        <f t="shared" si="1540"/>
        <v>#N/A</v>
      </c>
      <c r="AB4717" s="8" t="e">
        <f t="shared" si="1541"/>
        <v>#N/A</v>
      </c>
      <c r="AC4717" s="6" t="e">
        <f t="shared" si="1556"/>
        <v>#N/A</v>
      </c>
      <c r="AD4717" s="41" t="e">
        <f t="shared" si="1551"/>
        <v>#N/A</v>
      </c>
      <c r="AE4717" s="15" t="e">
        <f t="shared" si="1552"/>
        <v>#N/A</v>
      </c>
      <c r="AF4717" s="15" t="e">
        <f t="shared" si="1553"/>
        <v>#N/A</v>
      </c>
      <c r="AG4717" s="15" t="e">
        <f t="shared" si="1542"/>
        <v>#N/A</v>
      </c>
      <c r="AH4717" s="15" t="e">
        <f t="shared" si="1554"/>
        <v>#N/A</v>
      </c>
      <c r="AI4717" s="17" t="e">
        <f t="shared" si="1543"/>
        <v>#N/A</v>
      </c>
      <c r="AJ4717" s="17" t="e">
        <f t="shared" si="1544"/>
        <v>#N/A</v>
      </c>
      <c r="AK4717" s="17" t="e">
        <f t="shared" si="1545"/>
        <v>#N/A</v>
      </c>
      <c r="AL4717" s="17" t="e">
        <f t="shared" si="1546"/>
        <v>#N/A</v>
      </c>
      <c r="AM4717" s="17" t="e">
        <f t="shared" si="1547"/>
        <v>#N/A</v>
      </c>
      <c r="AN4717" s="17" t="e">
        <f t="shared" si="1555"/>
        <v>#N/A</v>
      </c>
      <c r="AO4717" s="17" t="e">
        <f>$AM$6*E4717^3+$AN$6*E4717^2+$AO$6*E4717</f>
        <v>#N/A</v>
      </c>
      <c r="AP4717" s="17" t="e">
        <f t="shared" si="1548"/>
        <v>#N/A</v>
      </c>
      <c r="AQ4717" s="17" t="e">
        <f t="shared" si="1549"/>
        <v>#N/A</v>
      </c>
      <c r="AR4717" s="17" t="e">
        <f t="shared" si="1550"/>
        <v>#N/A</v>
      </c>
    </row>
    <row r="4718" spans="2:44" x14ac:dyDescent="0.25">
      <c r="B4718" t="e">
        <f>INDEX(RawData!$A$2:$A$1048576,MATCH(FmtData!$B$4+(ROW()-10),RawData!$A$2:$A$1048576,0))</f>
        <v>#N/A</v>
      </c>
      <c r="C47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8)</f>
        <v>#N/A</v>
      </c>
      <c r="D4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8" s="63" t="e">
        <f>INDEX(RawData!E$2:E$1048576,MATCH(FmtData!$B$4+(ROW()-10),RawData!$A$2:$A$1048576,0))</f>
        <v>#N/A</v>
      </c>
      <c r="F4718" t="e">
        <f>INDEX(RawData!F$2:F$1048576,MATCH(FmtData!$B$4+(ROW()-10),RawData!$A$2:$A$1048576,0))</f>
        <v>#N/A</v>
      </c>
      <c r="G4718" t="e">
        <f>INDEX(RawData!G$2:G$1048576,MATCH(FmtData!$B$4+(ROW()-10),RawData!$A$2:$A$1048576,0))</f>
        <v>#N/A</v>
      </c>
      <c r="H4718" t="e">
        <f>INDEX(RawData!H$2:H$1048576,MATCH(FmtData!$B$4+(ROW()-10),RawData!$A$2:$A$1048576,0))</f>
        <v>#N/A</v>
      </c>
      <c r="I4718" t="e">
        <f>INDEX(RawData!I$2:I$1048576,MATCH(FmtData!$B$4+(ROW()-10),RawData!$A$2:$A$1048576,0))</f>
        <v>#N/A</v>
      </c>
      <c r="J4718" t="e">
        <f>INDEX(RawData!J$2:J$1048576,MATCH(FmtData!$B$4+(ROW()-10),RawData!$A$2:$A$1048576,0))</f>
        <v>#N/A</v>
      </c>
      <c r="K4718" t="e">
        <f>INDEX(RawData!K$2:K$1048576,MATCH(FmtData!$B$4+(ROW()-10),RawData!$A$2:$A$1048576,0))</f>
        <v>#N/A</v>
      </c>
      <c r="L4718" t="e">
        <f>INDEX(RawData!L$2:L$1048576,MATCH(FmtData!$B$4+(ROW()-10),RawData!$A$2:$A$1048576,0))</f>
        <v>#N/A</v>
      </c>
      <c r="M4718" t="e">
        <f>INDEX(RawData!M$2:M$1048576,MATCH(FmtData!$B$4+(ROW()-10),RawData!$A$2:$A$1048576,0))</f>
        <v>#N/A</v>
      </c>
      <c r="N4718" t="e">
        <f>INDEX(RawData!N$2:N$1048576,MATCH(FmtData!$B$4+(ROW()-10),RawData!$A$2:$A$1048576,0))</f>
        <v>#N/A</v>
      </c>
      <c r="O4718" t="e">
        <f>INDEX(RawData!O$2:O$1048576,MATCH(FmtData!$B$4+(ROW()-10),RawData!$A$2:$A$1048576,0))</f>
        <v>#N/A</v>
      </c>
      <c r="P4718" t="e">
        <f>INDEX(RawData!P$2:P$1048576,MATCH(FmtData!$B$4+(ROW()-10),RawData!$A$2:$A$1048576,0))</f>
        <v>#N/A</v>
      </c>
      <c r="Q4718" t="e">
        <f>INDEX(RawData!Q$2:Q$1048576,MATCH(FmtData!$B$4+(ROW()-10),RawData!$A$2:$A$1048576,0))</f>
        <v>#N/A</v>
      </c>
      <c r="R4718" t="e">
        <f>INDEX(RawData!R$2:R$1048576,MATCH(FmtData!$B$4+(ROW()-10),RawData!$A$2:$A$1048576,0))</f>
        <v>#N/A</v>
      </c>
      <c r="S4718" t="e">
        <f>INDEX(RawData!S$2:S$1048576,MATCH(FmtData!$B$4+(ROW()-10),RawData!$A$2:$A$1048576,0))</f>
        <v>#N/A</v>
      </c>
      <c r="T4718" t="e">
        <f>INDEX(RawData!T$2:T$1048576,MATCH(FmtData!$B$4+(ROW()-10),RawData!$A$2:$A$1048576,0))</f>
        <v>#N/A</v>
      </c>
      <c r="U4718" t="e">
        <f>INDEX(RawData!U$2:U$1048576,MATCH(FmtData!$B$4+(ROW()-10),RawData!$A$2:$A$1048576,0))</f>
        <v>#N/A</v>
      </c>
      <c r="V4718" t="e">
        <f>INDEX(RawData!V$2:V$1048576,MATCH(FmtData!$B$4+(ROW()-10),RawData!$A$2:$A$1048576,0))</f>
        <v>#N/A</v>
      </c>
      <c r="W4718" s="8" t="e">
        <f t="shared" si="1536"/>
        <v>#N/A</v>
      </c>
      <c r="X4718" s="8" t="e">
        <f t="shared" si="1537"/>
        <v>#N/A</v>
      </c>
      <c r="Y4718" s="8" t="e">
        <f t="shared" si="1538"/>
        <v>#N/A</v>
      </c>
      <c r="Z4718" s="8" t="e">
        <f t="shared" si="1539"/>
        <v>#N/A</v>
      </c>
      <c r="AA4718" s="8" t="e">
        <f t="shared" si="1540"/>
        <v>#N/A</v>
      </c>
      <c r="AB4718" s="8" t="e">
        <f t="shared" si="1541"/>
        <v>#N/A</v>
      </c>
      <c r="AC4718" s="6" t="e">
        <f t="shared" si="1556"/>
        <v>#N/A</v>
      </c>
      <c r="AD4718" s="41" t="e">
        <f t="shared" si="1551"/>
        <v>#N/A</v>
      </c>
      <c r="AE4718" s="15" t="e">
        <f t="shared" si="1552"/>
        <v>#N/A</v>
      </c>
      <c r="AF4718" s="15" t="e">
        <f t="shared" si="1553"/>
        <v>#N/A</v>
      </c>
      <c r="AG4718" s="15" t="e">
        <f t="shared" si="1542"/>
        <v>#N/A</v>
      </c>
      <c r="AH4718" s="15" t="e">
        <f t="shared" si="1554"/>
        <v>#N/A</v>
      </c>
      <c r="AI4718" s="17" t="e">
        <f t="shared" si="1543"/>
        <v>#N/A</v>
      </c>
      <c r="AJ4718" s="17" t="e">
        <f t="shared" si="1544"/>
        <v>#N/A</v>
      </c>
      <c r="AK4718" s="17" t="e">
        <f t="shared" si="1545"/>
        <v>#N/A</v>
      </c>
      <c r="AL4718" s="17" t="e">
        <f t="shared" si="1546"/>
        <v>#N/A</v>
      </c>
      <c r="AM4718" s="17" t="e">
        <f t="shared" si="1547"/>
        <v>#N/A</v>
      </c>
      <c r="AN4718" s="17" t="e">
        <f t="shared" si="1555"/>
        <v>#N/A</v>
      </c>
      <c r="AO4718" s="17" t="e">
        <f>$AM$6*E4718^3+$AN$6*E4718^2+$AO$6*E4718</f>
        <v>#N/A</v>
      </c>
      <c r="AP4718" s="17" t="e">
        <f t="shared" si="1548"/>
        <v>#N/A</v>
      </c>
      <c r="AQ4718" s="17" t="e">
        <f t="shared" si="1549"/>
        <v>#N/A</v>
      </c>
      <c r="AR4718" s="17" t="e">
        <f t="shared" si="1550"/>
        <v>#N/A</v>
      </c>
    </row>
    <row r="4719" spans="2:44" x14ac:dyDescent="0.25">
      <c r="B4719" t="e">
        <f>INDEX(RawData!$A$2:$A$1048576,MATCH(FmtData!$B$4+(ROW()-10),RawData!$A$2:$A$1048576,0))</f>
        <v>#N/A</v>
      </c>
      <c r="C47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9)</f>
        <v>#N/A</v>
      </c>
      <c r="D4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9" s="63" t="e">
        <f>INDEX(RawData!E$2:E$1048576,MATCH(FmtData!$B$4+(ROW()-10),RawData!$A$2:$A$1048576,0))</f>
        <v>#N/A</v>
      </c>
      <c r="F4719" t="e">
        <f>INDEX(RawData!F$2:F$1048576,MATCH(FmtData!$B$4+(ROW()-10),RawData!$A$2:$A$1048576,0))</f>
        <v>#N/A</v>
      </c>
      <c r="G4719" t="e">
        <f>INDEX(RawData!G$2:G$1048576,MATCH(FmtData!$B$4+(ROW()-10),RawData!$A$2:$A$1048576,0))</f>
        <v>#N/A</v>
      </c>
      <c r="H4719" t="e">
        <f>INDEX(RawData!H$2:H$1048576,MATCH(FmtData!$B$4+(ROW()-10),RawData!$A$2:$A$1048576,0))</f>
        <v>#N/A</v>
      </c>
      <c r="I4719" t="e">
        <f>INDEX(RawData!I$2:I$1048576,MATCH(FmtData!$B$4+(ROW()-10),RawData!$A$2:$A$1048576,0))</f>
        <v>#N/A</v>
      </c>
      <c r="J4719" t="e">
        <f>INDEX(RawData!J$2:J$1048576,MATCH(FmtData!$B$4+(ROW()-10),RawData!$A$2:$A$1048576,0))</f>
        <v>#N/A</v>
      </c>
      <c r="K4719" t="e">
        <f>INDEX(RawData!K$2:K$1048576,MATCH(FmtData!$B$4+(ROW()-10),RawData!$A$2:$A$1048576,0))</f>
        <v>#N/A</v>
      </c>
      <c r="L4719" t="e">
        <f>INDEX(RawData!L$2:L$1048576,MATCH(FmtData!$B$4+(ROW()-10),RawData!$A$2:$A$1048576,0))</f>
        <v>#N/A</v>
      </c>
      <c r="M4719" t="e">
        <f>INDEX(RawData!M$2:M$1048576,MATCH(FmtData!$B$4+(ROW()-10),RawData!$A$2:$A$1048576,0))</f>
        <v>#N/A</v>
      </c>
      <c r="N4719" t="e">
        <f>INDEX(RawData!N$2:N$1048576,MATCH(FmtData!$B$4+(ROW()-10),RawData!$A$2:$A$1048576,0))</f>
        <v>#N/A</v>
      </c>
      <c r="O4719" t="e">
        <f>INDEX(RawData!O$2:O$1048576,MATCH(FmtData!$B$4+(ROW()-10),RawData!$A$2:$A$1048576,0))</f>
        <v>#N/A</v>
      </c>
      <c r="P4719" t="e">
        <f>INDEX(RawData!P$2:P$1048576,MATCH(FmtData!$B$4+(ROW()-10),RawData!$A$2:$A$1048576,0))</f>
        <v>#N/A</v>
      </c>
      <c r="Q4719" t="e">
        <f>INDEX(RawData!Q$2:Q$1048576,MATCH(FmtData!$B$4+(ROW()-10),RawData!$A$2:$A$1048576,0))</f>
        <v>#N/A</v>
      </c>
      <c r="R4719" t="e">
        <f>INDEX(RawData!R$2:R$1048576,MATCH(FmtData!$B$4+(ROW()-10),RawData!$A$2:$A$1048576,0))</f>
        <v>#N/A</v>
      </c>
      <c r="S4719" t="e">
        <f>INDEX(RawData!S$2:S$1048576,MATCH(FmtData!$B$4+(ROW()-10),RawData!$A$2:$A$1048576,0))</f>
        <v>#N/A</v>
      </c>
      <c r="T4719" t="e">
        <f>INDEX(RawData!T$2:T$1048576,MATCH(FmtData!$B$4+(ROW()-10),RawData!$A$2:$A$1048576,0))</f>
        <v>#N/A</v>
      </c>
      <c r="U4719" t="e">
        <f>INDEX(RawData!U$2:U$1048576,MATCH(FmtData!$B$4+(ROW()-10),RawData!$A$2:$A$1048576,0))</f>
        <v>#N/A</v>
      </c>
      <c r="V4719" t="e">
        <f>INDEX(RawData!V$2:V$1048576,MATCH(FmtData!$B$4+(ROW()-10),RawData!$A$2:$A$1048576,0))</f>
        <v>#N/A</v>
      </c>
      <c r="W4719" s="8" t="e">
        <f t="shared" si="1536"/>
        <v>#N/A</v>
      </c>
      <c r="X4719" s="8" t="e">
        <f t="shared" si="1537"/>
        <v>#N/A</v>
      </c>
      <c r="Y4719" s="8" t="e">
        <f t="shared" si="1538"/>
        <v>#N/A</v>
      </c>
      <c r="Z4719" s="8" t="e">
        <f t="shared" si="1539"/>
        <v>#N/A</v>
      </c>
      <c r="AA4719" s="8" t="e">
        <f t="shared" si="1540"/>
        <v>#N/A</v>
      </c>
      <c r="AB4719" s="8" t="e">
        <f t="shared" si="1541"/>
        <v>#N/A</v>
      </c>
      <c r="AC4719" s="6" t="e">
        <f t="shared" si="1556"/>
        <v>#N/A</v>
      </c>
      <c r="AD4719" s="41" t="e">
        <f t="shared" si="1551"/>
        <v>#N/A</v>
      </c>
      <c r="AE4719" s="15" t="e">
        <f t="shared" si="1552"/>
        <v>#N/A</v>
      </c>
      <c r="AF4719" s="15" t="e">
        <f t="shared" si="1553"/>
        <v>#N/A</v>
      </c>
      <c r="AG4719" s="15" t="e">
        <f t="shared" si="1542"/>
        <v>#N/A</v>
      </c>
      <c r="AH4719" s="15" t="e">
        <f t="shared" si="1554"/>
        <v>#N/A</v>
      </c>
      <c r="AI4719" s="17" t="e">
        <f t="shared" si="1543"/>
        <v>#N/A</v>
      </c>
      <c r="AJ4719" s="17" t="e">
        <f t="shared" si="1544"/>
        <v>#N/A</v>
      </c>
      <c r="AK4719" s="17" t="e">
        <f t="shared" si="1545"/>
        <v>#N/A</v>
      </c>
      <c r="AL4719" s="17" t="e">
        <f t="shared" si="1546"/>
        <v>#N/A</v>
      </c>
      <c r="AM4719" s="17" t="e">
        <f t="shared" si="1547"/>
        <v>#N/A</v>
      </c>
      <c r="AN4719" s="17" t="e">
        <f t="shared" si="1555"/>
        <v>#N/A</v>
      </c>
      <c r="AO4719" s="17" t="e">
        <f>$AM$6*E4719^3+$AN$6*E4719^2+$AO$6*E4719</f>
        <v>#N/A</v>
      </c>
      <c r="AP4719" s="17" t="e">
        <f t="shared" si="1548"/>
        <v>#N/A</v>
      </c>
      <c r="AQ4719" s="17" t="e">
        <f t="shared" si="1549"/>
        <v>#N/A</v>
      </c>
      <c r="AR4719" s="17" t="e">
        <f t="shared" si="1550"/>
        <v>#N/A</v>
      </c>
    </row>
    <row r="4720" spans="2:44" x14ac:dyDescent="0.25">
      <c r="B4720" t="e">
        <f>INDEX(RawData!$A$2:$A$1048576,MATCH(FmtData!$B$4+(ROW()-10),RawData!$A$2:$A$1048576,0))</f>
        <v>#N/A</v>
      </c>
      <c r="C47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0)</f>
        <v>#N/A</v>
      </c>
      <c r="D4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0" s="63" t="e">
        <f>INDEX(RawData!E$2:E$1048576,MATCH(FmtData!$B$4+(ROW()-10),RawData!$A$2:$A$1048576,0))</f>
        <v>#N/A</v>
      </c>
      <c r="F4720" t="e">
        <f>INDEX(RawData!F$2:F$1048576,MATCH(FmtData!$B$4+(ROW()-10),RawData!$A$2:$A$1048576,0))</f>
        <v>#N/A</v>
      </c>
      <c r="G4720" t="e">
        <f>INDEX(RawData!G$2:G$1048576,MATCH(FmtData!$B$4+(ROW()-10),RawData!$A$2:$A$1048576,0))</f>
        <v>#N/A</v>
      </c>
      <c r="H4720" t="e">
        <f>INDEX(RawData!H$2:H$1048576,MATCH(FmtData!$B$4+(ROW()-10),RawData!$A$2:$A$1048576,0))</f>
        <v>#N/A</v>
      </c>
      <c r="I4720" t="e">
        <f>INDEX(RawData!I$2:I$1048576,MATCH(FmtData!$B$4+(ROW()-10),RawData!$A$2:$A$1048576,0))</f>
        <v>#N/A</v>
      </c>
      <c r="J4720" t="e">
        <f>INDEX(RawData!J$2:J$1048576,MATCH(FmtData!$B$4+(ROW()-10),RawData!$A$2:$A$1048576,0))</f>
        <v>#N/A</v>
      </c>
      <c r="K4720" t="e">
        <f>INDEX(RawData!K$2:K$1048576,MATCH(FmtData!$B$4+(ROW()-10),RawData!$A$2:$A$1048576,0))</f>
        <v>#N/A</v>
      </c>
      <c r="L4720" t="e">
        <f>INDEX(RawData!L$2:L$1048576,MATCH(FmtData!$B$4+(ROW()-10),RawData!$A$2:$A$1048576,0))</f>
        <v>#N/A</v>
      </c>
      <c r="M4720" t="e">
        <f>INDEX(RawData!M$2:M$1048576,MATCH(FmtData!$B$4+(ROW()-10),RawData!$A$2:$A$1048576,0))</f>
        <v>#N/A</v>
      </c>
      <c r="N4720" t="e">
        <f>INDEX(RawData!N$2:N$1048576,MATCH(FmtData!$B$4+(ROW()-10),RawData!$A$2:$A$1048576,0))</f>
        <v>#N/A</v>
      </c>
      <c r="O4720" t="e">
        <f>INDEX(RawData!O$2:O$1048576,MATCH(FmtData!$B$4+(ROW()-10),RawData!$A$2:$A$1048576,0))</f>
        <v>#N/A</v>
      </c>
      <c r="P4720" t="e">
        <f>INDEX(RawData!P$2:P$1048576,MATCH(FmtData!$B$4+(ROW()-10),RawData!$A$2:$A$1048576,0))</f>
        <v>#N/A</v>
      </c>
      <c r="Q4720" t="e">
        <f>INDEX(RawData!Q$2:Q$1048576,MATCH(FmtData!$B$4+(ROW()-10),RawData!$A$2:$A$1048576,0))</f>
        <v>#N/A</v>
      </c>
      <c r="R4720" t="e">
        <f>INDEX(RawData!R$2:R$1048576,MATCH(FmtData!$B$4+(ROW()-10),RawData!$A$2:$A$1048576,0))</f>
        <v>#N/A</v>
      </c>
      <c r="S4720" t="e">
        <f>INDEX(RawData!S$2:S$1048576,MATCH(FmtData!$B$4+(ROW()-10),RawData!$A$2:$A$1048576,0))</f>
        <v>#N/A</v>
      </c>
      <c r="T4720" t="e">
        <f>INDEX(RawData!T$2:T$1048576,MATCH(FmtData!$B$4+(ROW()-10),RawData!$A$2:$A$1048576,0))</f>
        <v>#N/A</v>
      </c>
      <c r="U4720" t="e">
        <f>INDEX(RawData!U$2:U$1048576,MATCH(FmtData!$B$4+(ROW()-10),RawData!$A$2:$A$1048576,0))</f>
        <v>#N/A</v>
      </c>
      <c r="V4720" t="e">
        <f>INDEX(RawData!V$2:V$1048576,MATCH(FmtData!$B$4+(ROW()-10),RawData!$A$2:$A$1048576,0))</f>
        <v>#N/A</v>
      </c>
      <c r="W4720" s="8" t="e">
        <f t="shared" si="1536"/>
        <v>#N/A</v>
      </c>
      <c r="X4720" s="8" t="e">
        <f t="shared" si="1537"/>
        <v>#N/A</v>
      </c>
      <c r="Y4720" s="8" t="e">
        <f t="shared" si="1538"/>
        <v>#N/A</v>
      </c>
      <c r="Z4720" s="8" t="e">
        <f t="shared" si="1539"/>
        <v>#N/A</v>
      </c>
      <c r="AA4720" s="8" t="e">
        <f t="shared" si="1540"/>
        <v>#N/A</v>
      </c>
      <c r="AB4720" s="8" t="e">
        <f t="shared" si="1541"/>
        <v>#N/A</v>
      </c>
      <c r="AC4720" s="6" t="e">
        <f t="shared" si="1556"/>
        <v>#N/A</v>
      </c>
      <c r="AD4720" s="41" t="e">
        <f t="shared" si="1551"/>
        <v>#N/A</v>
      </c>
      <c r="AE4720" s="15" t="e">
        <f t="shared" si="1552"/>
        <v>#N/A</v>
      </c>
      <c r="AF4720" s="15" t="e">
        <f t="shared" si="1553"/>
        <v>#N/A</v>
      </c>
      <c r="AG4720" s="15" t="e">
        <f t="shared" si="1542"/>
        <v>#N/A</v>
      </c>
      <c r="AH4720" s="15" t="e">
        <f t="shared" si="1554"/>
        <v>#N/A</v>
      </c>
      <c r="AI4720" s="17" t="e">
        <f t="shared" si="1543"/>
        <v>#N/A</v>
      </c>
      <c r="AJ4720" s="17" t="e">
        <f t="shared" si="1544"/>
        <v>#N/A</v>
      </c>
      <c r="AK4720" s="17" t="e">
        <f t="shared" si="1545"/>
        <v>#N/A</v>
      </c>
      <c r="AL4720" s="17" t="e">
        <f t="shared" si="1546"/>
        <v>#N/A</v>
      </c>
      <c r="AM4720" s="17" t="e">
        <f t="shared" si="1547"/>
        <v>#N/A</v>
      </c>
      <c r="AN4720" s="17" t="e">
        <f t="shared" si="1555"/>
        <v>#N/A</v>
      </c>
      <c r="AO4720" s="17" t="e">
        <f>$AM$6*E4720^3+$AN$6*E4720^2+$AO$6*E4720</f>
        <v>#N/A</v>
      </c>
      <c r="AP4720" s="17" t="e">
        <f t="shared" si="1548"/>
        <v>#N/A</v>
      </c>
      <c r="AQ4720" s="17" t="e">
        <f t="shared" si="1549"/>
        <v>#N/A</v>
      </c>
      <c r="AR4720" s="17" t="e">
        <f t="shared" si="1550"/>
        <v>#N/A</v>
      </c>
    </row>
    <row r="4721" spans="2:44" x14ac:dyDescent="0.25">
      <c r="B4721" t="e">
        <f>INDEX(RawData!$A$2:$A$1048576,MATCH(FmtData!$B$4+(ROW()-10),RawData!$A$2:$A$1048576,0))</f>
        <v>#N/A</v>
      </c>
      <c r="C47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1)</f>
        <v>#N/A</v>
      </c>
      <c r="D4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1" s="63" t="e">
        <f>INDEX(RawData!E$2:E$1048576,MATCH(FmtData!$B$4+(ROW()-10),RawData!$A$2:$A$1048576,0))</f>
        <v>#N/A</v>
      </c>
      <c r="F4721" t="e">
        <f>INDEX(RawData!F$2:F$1048576,MATCH(FmtData!$B$4+(ROW()-10),RawData!$A$2:$A$1048576,0))</f>
        <v>#N/A</v>
      </c>
      <c r="G4721" t="e">
        <f>INDEX(RawData!G$2:G$1048576,MATCH(FmtData!$B$4+(ROW()-10),RawData!$A$2:$A$1048576,0))</f>
        <v>#N/A</v>
      </c>
      <c r="H4721" t="e">
        <f>INDEX(RawData!H$2:H$1048576,MATCH(FmtData!$B$4+(ROW()-10),RawData!$A$2:$A$1048576,0))</f>
        <v>#N/A</v>
      </c>
      <c r="I4721" t="e">
        <f>INDEX(RawData!I$2:I$1048576,MATCH(FmtData!$B$4+(ROW()-10),RawData!$A$2:$A$1048576,0))</f>
        <v>#N/A</v>
      </c>
      <c r="J4721" t="e">
        <f>INDEX(RawData!J$2:J$1048576,MATCH(FmtData!$B$4+(ROW()-10),RawData!$A$2:$A$1048576,0))</f>
        <v>#N/A</v>
      </c>
      <c r="K4721" t="e">
        <f>INDEX(RawData!K$2:K$1048576,MATCH(FmtData!$B$4+(ROW()-10),RawData!$A$2:$A$1048576,0))</f>
        <v>#N/A</v>
      </c>
      <c r="L4721" t="e">
        <f>INDEX(RawData!L$2:L$1048576,MATCH(FmtData!$B$4+(ROW()-10),RawData!$A$2:$A$1048576,0))</f>
        <v>#N/A</v>
      </c>
      <c r="M4721" t="e">
        <f>INDEX(RawData!M$2:M$1048576,MATCH(FmtData!$B$4+(ROW()-10),RawData!$A$2:$A$1048576,0))</f>
        <v>#N/A</v>
      </c>
      <c r="N4721" t="e">
        <f>INDEX(RawData!N$2:N$1048576,MATCH(FmtData!$B$4+(ROW()-10),RawData!$A$2:$A$1048576,0))</f>
        <v>#N/A</v>
      </c>
      <c r="O4721" t="e">
        <f>INDEX(RawData!O$2:O$1048576,MATCH(FmtData!$B$4+(ROW()-10),RawData!$A$2:$A$1048576,0))</f>
        <v>#N/A</v>
      </c>
      <c r="P4721" t="e">
        <f>INDEX(RawData!P$2:P$1048576,MATCH(FmtData!$B$4+(ROW()-10),RawData!$A$2:$A$1048576,0))</f>
        <v>#N/A</v>
      </c>
      <c r="Q4721" t="e">
        <f>INDEX(RawData!Q$2:Q$1048576,MATCH(FmtData!$B$4+(ROW()-10),RawData!$A$2:$A$1048576,0))</f>
        <v>#N/A</v>
      </c>
      <c r="R4721" t="e">
        <f>INDEX(RawData!R$2:R$1048576,MATCH(FmtData!$B$4+(ROW()-10),RawData!$A$2:$A$1048576,0))</f>
        <v>#N/A</v>
      </c>
      <c r="S4721" t="e">
        <f>INDEX(RawData!S$2:S$1048576,MATCH(FmtData!$B$4+(ROW()-10),RawData!$A$2:$A$1048576,0))</f>
        <v>#N/A</v>
      </c>
      <c r="T4721" t="e">
        <f>INDEX(RawData!T$2:T$1048576,MATCH(FmtData!$B$4+(ROW()-10),RawData!$A$2:$A$1048576,0))</f>
        <v>#N/A</v>
      </c>
      <c r="U4721" t="e">
        <f>INDEX(RawData!U$2:U$1048576,MATCH(FmtData!$B$4+(ROW()-10),RawData!$A$2:$A$1048576,0))</f>
        <v>#N/A</v>
      </c>
      <c r="V4721" t="e">
        <f>INDEX(RawData!V$2:V$1048576,MATCH(FmtData!$B$4+(ROW()-10),RawData!$A$2:$A$1048576,0))</f>
        <v>#N/A</v>
      </c>
      <c r="W4721" s="8" t="e">
        <f t="shared" si="1536"/>
        <v>#N/A</v>
      </c>
      <c r="X4721" s="8" t="e">
        <f t="shared" si="1537"/>
        <v>#N/A</v>
      </c>
      <c r="Y4721" s="8" t="e">
        <f t="shared" si="1538"/>
        <v>#N/A</v>
      </c>
      <c r="Z4721" s="8" t="e">
        <f t="shared" si="1539"/>
        <v>#N/A</v>
      </c>
      <c r="AA4721" s="8" t="e">
        <f t="shared" si="1540"/>
        <v>#N/A</v>
      </c>
      <c r="AB4721" s="8" t="e">
        <f t="shared" si="1541"/>
        <v>#N/A</v>
      </c>
      <c r="AC4721" s="6" t="e">
        <f t="shared" si="1556"/>
        <v>#N/A</v>
      </c>
      <c r="AD4721" s="41" t="e">
        <f t="shared" si="1551"/>
        <v>#N/A</v>
      </c>
      <c r="AE4721" s="15" t="e">
        <f t="shared" si="1552"/>
        <v>#N/A</v>
      </c>
      <c r="AF4721" s="15" t="e">
        <f t="shared" si="1553"/>
        <v>#N/A</v>
      </c>
      <c r="AG4721" s="15" t="e">
        <f t="shared" si="1542"/>
        <v>#N/A</v>
      </c>
      <c r="AH4721" s="15" t="e">
        <f t="shared" si="1554"/>
        <v>#N/A</v>
      </c>
      <c r="AI4721" s="17" t="e">
        <f t="shared" si="1543"/>
        <v>#N/A</v>
      </c>
      <c r="AJ4721" s="17" t="e">
        <f t="shared" si="1544"/>
        <v>#N/A</v>
      </c>
      <c r="AK4721" s="17" t="e">
        <f t="shared" si="1545"/>
        <v>#N/A</v>
      </c>
      <c r="AL4721" s="17" t="e">
        <f t="shared" si="1546"/>
        <v>#N/A</v>
      </c>
      <c r="AM4721" s="17" t="e">
        <f t="shared" si="1547"/>
        <v>#N/A</v>
      </c>
      <c r="AN4721" s="17" t="e">
        <f t="shared" si="1555"/>
        <v>#N/A</v>
      </c>
      <c r="AO4721" s="17" t="e">
        <f>$AM$6*E4721^3+$AN$6*E4721^2+$AO$6*E4721</f>
        <v>#N/A</v>
      </c>
      <c r="AP4721" s="17" t="e">
        <f t="shared" si="1548"/>
        <v>#N/A</v>
      </c>
      <c r="AQ4721" s="17" t="e">
        <f t="shared" si="1549"/>
        <v>#N/A</v>
      </c>
      <c r="AR4721" s="17" t="e">
        <f t="shared" si="1550"/>
        <v>#N/A</v>
      </c>
    </row>
    <row r="4722" spans="2:44" x14ac:dyDescent="0.25">
      <c r="B4722" t="e">
        <f>INDEX(RawData!$A$2:$A$1048576,MATCH(FmtData!$B$4+(ROW()-10),RawData!$A$2:$A$1048576,0))</f>
        <v>#N/A</v>
      </c>
      <c r="C47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2)</f>
        <v>#N/A</v>
      </c>
      <c r="D4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2" s="63" t="e">
        <f>INDEX(RawData!E$2:E$1048576,MATCH(FmtData!$B$4+(ROW()-10),RawData!$A$2:$A$1048576,0))</f>
        <v>#N/A</v>
      </c>
      <c r="F4722" t="e">
        <f>INDEX(RawData!F$2:F$1048576,MATCH(FmtData!$B$4+(ROW()-10),RawData!$A$2:$A$1048576,0))</f>
        <v>#N/A</v>
      </c>
      <c r="G4722" t="e">
        <f>INDEX(RawData!G$2:G$1048576,MATCH(FmtData!$B$4+(ROW()-10),RawData!$A$2:$A$1048576,0))</f>
        <v>#N/A</v>
      </c>
      <c r="H4722" t="e">
        <f>INDEX(RawData!H$2:H$1048576,MATCH(FmtData!$B$4+(ROW()-10),RawData!$A$2:$A$1048576,0))</f>
        <v>#N/A</v>
      </c>
      <c r="I4722" t="e">
        <f>INDEX(RawData!I$2:I$1048576,MATCH(FmtData!$B$4+(ROW()-10),RawData!$A$2:$A$1048576,0))</f>
        <v>#N/A</v>
      </c>
      <c r="J4722" t="e">
        <f>INDEX(RawData!J$2:J$1048576,MATCH(FmtData!$B$4+(ROW()-10),RawData!$A$2:$A$1048576,0))</f>
        <v>#N/A</v>
      </c>
      <c r="K4722" t="e">
        <f>INDEX(RawData!K$2:K$1048576,MATCH(FmtData!$B$4+(ROW()-10),RawData!$A$2:$A$1048576,0))</f>
        <v>#N/A</v>
      </c>
      <c r="L4722" t="e">
        <f>INDEX(RawData!L$2:L$1048576,MATCH(FmtData!$B$4+(ROW()-10),RawData!$A$2:$A$1048576,0))</f>
        <v>#N/A</v>
      </c>
      <c r="M4722" t="e">
        <f>INDEX(RawData!M$2:M$1048576,MATCH(FmtData!$B$4+(ROW()-10),RawData!$A$2:$A$1048576,0))</f>
        <v>#N/A</v>
      </c>
      <c r="N4722" t="e">
        <f>INDEX(RawData!N$2:N$1048576,MATCH(FmtData!$B$4+(ROW()-10),RawData!$A$2:$A$1048576,0))</f>
        <v>#N/A</v>
      </c>
      <c r="O4722" t="e">
        <f>INDEX(RawData!O$2:O$1048576,MATCH(FmtData!$B$4+(ROW()-10),RawData!$A$2:$A$1048576,0))</f>
        <v>#N/A</v>
      </c>
      <c r="P4722" t="e">
        <f>INDEX(RawData!P$2:P$1048576,MATCH(FmtData!$B$4+(ROW()-10),RawData!$A$2:$A$1048576,0))</f>
        <v>#N/A</v>
      </c>
      <c r="Q4722" t="e">
        <f>INDEX(RawData!Q$2:Q$1048576,MATCH(FmtData!$B$4+(ROW()-10),RawData!$A$2:$A$1048576,0))</f>
        <v>#N/A</v>
      </c>
      <c r="R4722" t="e">
        <f>INDEX(RawData!R$2:R$1048576,MATCH(FmtData!$B$4+(ROW()-10),RawData!$A$2:$A$1048576,0))</f>
        <v>#N/A</v>
      </c>
      <c r="S4722" t="e">
        <f>INDEX(RawData!S$2:S$1048576,MATCH(FmtData!$B$4+(ROW()-10),RawData!$A$2:$A$1048576,0))</f>
        <v>#N/A</v>
      </c>
      <c r="T4722" t="e">
        <f>INDEX(RawData!T$2:T$1048576,MATCH(FmtData!$B$4+(ROW()-10),RawData!$A$2:$A$1048576,0))</f>
        <v>#N/A</v>
      </c>
      <c r="U4722" t="e">
        <f>INDEX(RawData!U$2:U$1048576,MATCH(FmtData!$B$4+(ROW()-10),RawData!$A$2:$A$1048576,0))</f>
        <v>#N/A</v>
      </c>
      <c r="V4722" t="e">
        <f>INDEX(RawData!V$2:V$1048576,MATCH(FmtData!$B$4+(ROW()-10),RawData!$A$2:$A$1048576,0))</f>
        <v>#N/A</v>
      </c>
      <c r="W4722" s="8" t="e">
        <f t="shared" si="1536"/>
        <v>#N/A</v>
      </c>
      <c r="X4722" s="8" t="e">
        <f t="shared" si="1537"/>
        <v>#N/A</v>
      </c>
      <c r="Y4722" s="8" t="e">
        <f t="shared" si="1538"/>
        <v>#N/A</v>
      </c>
      <c r="Z4722" s="8" t="e">
        <f t="shared" si="1539"/>
        <v>#N/A</v>
      </c>
      <c r="AA4722" s="8" t="e">
        <f t="shared" si="1540"/>
        <v>#N/A</v>
      </c>
      <c r="AB4722" s="8" t="e">
        <f t="shared" si="1541"/>
        <v>#N/A</v>
      </c>
      <c r="AC4722" s="6" t="e">
        <f t="shared" si="1556"/>
        <v>#N/A</v>
      </c>
      <c r="AD4722" s="41" t="e">
        <f t="shared" si="1551"/>
        <v>#N/A</v>
      </c>
      <c r="AE4722" s="15" t="e">
        <f t="shared" si="1552"/>
        <v>#N/A</v>
      </c>
      <c r="AF4722" s="15" t="e">
        <f t="shared" si="1553"/>
        <v>#N/A</v>
      </c>
      <c r="AG4722" s="15" t="e">
        <f t="shared" si="1542"/>
        <v>#N/A</v>
      </c>
      <c r="AH4722" s="15" t="e">
        <f t="shared" si="1554"/>
        <v>#N/A</v>
      </c>
      <c r="AI4722" s="17" t="e">
        <f t="shared" si="1543"/>
        <v>#N/A</v>
      </c>
      <c r="AJ4722" s="17" t="e">
        <f t="shared" si="1544"/>
        <v>#N/A</v>
      </c>
      <c r="AK4722" s="17" t="e">
        <f t="shared" si="1545"/>
        <v>#N/A</v>
      </c>
      <c r="AL4722" s="17" t="e">
        <f t="shared" si="1546"/>
        <v>#N/A</v>
      </c>
      <c r="AM4722" s="17" t="e">
        <f t="shared" si="1547"/>
        <v>#N/A</v>
      </c>
      <c r="AN4722" s="17" t="e">
        <f t="shared" si="1555"/>
        <v>#N/A</v>
      </c>
      <c r="AO4722" s="17" t="e">
        <f>$AM$6*E4722^3+$AN$6*E4722^2+$AO$6*E4722</f>
        <v>#N/A</v>
      </c>
      <c r="AP4722" s="17" t="e">
        <f t="shared" si="1548"/>
        <v>#N/A</v>
      </c>
      <c r="AQ4722" s="17" t="e">
        <f t="shared" si="1549"/>
        <v>#N/A</v>
      </c>
      <c r="AR4722" s="17" t="e">
        <f t="shared" si="1550"/>
        <v>#N/A</v>
      </c>
    </row>
    <row r="4723" spans="2:44" x14ac:dyDescent="0.25">
      <c r="B4723" t="e">
        <f>INDEX(RawData!$A$2:$A$1048576,MATCH(FmtData!$B$4+(ROW()-10),RawData!$A$2:$A$1048576,0))</f>
        <v>#N/A</v>
      </c>
      <c r="C47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3)</f>
        <v>#N/A</v>
      </c>
      <c r="D4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3" s="63" t="e">
        <f>INDEX(RawData!E$2:E$1048576,MATCH(FmtData!$B$4+(ROW()-10),RawData!$A$2:$A$1048576,0))</f>
        <v>#N/A</v>
      </c>
      <c r="F4723" t="e">
        <f>INDEX(RawData!F$2:F$1048576,MATCH(FmtData!$B$4+(ROW()-10),RawData!$A$2:$A$1048576,0))</f>
        <v>#N/A</v>
      </c>
      <c r="G4723" t="e">
        <f>INDEX(RawData!G$2:G$1048576,MATCH(FmtData!$B$4+(ROW()-10),RawData!$A$2:$A$1048576,0))</f>
        <v>#N/A</v>
      </c>
      <c r="H4723" t="e">
        <f>INDEX(RawData!H$2:H$1048576,MATCH(FmtData!$B$4+(ROW()-10),RawData!$A$2:$A$1048576,0))</f>
        <v>#N/A</v>
      </c>
      <c r="I4723" t="e">
        <f>INDEX(RawData!I$2:I$1048576,MATCH(FmtData!$B$4+(ROW()-10),RawData!$A$2:$A$1048576,0))</f>
        <v>#N/A</v>
      </c>
      <c r="J4723" t="e">
        <f>INDEX(RawData!J$2:J$1048576,MATCH(FmtData!$B$4+(ROW()-10),RawData!$A$2:$A$1048576,0))</f>
        <v>#N/A</v>
      </c>
      <c r="K4723" t="e">
        <f>INDEX(RawData!K$2:K$1048576,MATCH(FmtData!$B$4+(ROW()-10),RawData!$A$2:$A$1048576,0))</f>
        <v>#N/A</v>
      </c>
      <c r="L4723" t="e">
        <f>INDEX(RawData!L$2:L$1048576,MATCH(FmtData!$B$4+(ROW()-10),RawData!$A$2:$A$1048576,0))</f>
        <v>#N/A</v>
      </c>
      <c r="M4723" t="e">
        <f>INDEX(RawData!M$2:M$1048576,MATCH(FmtData!$B$4+(ROW()-10),RawData!$A$2:$A$1048576,0))</f>
        <v>#N/A</v>
      </c>
      <c r="N4723" t="e">
        <f>INDEX(RawData!N$2:N$1048576,MATCH(FmtData!$B$4+(ROW()-10),RawData!$A$2:$A$1048576,0))</f>
        <v>#N/A</v>
      </c>
      <c r="O4723" t="e">
        <f>INDEX(RawData!O$2:O$1048576,MATCH(FmtData!$B$4+(ROW()-10),RawData!$A$2:$A$1048576,0))</f>
        <v>#N/A</v>
      </c>
      <c r="P4723" t="e">
        <f>INDEX(RawData!P$2:P$1048576,MATCH(FmtData!$B$4+(ROW()-10),RawData!$A$2:$A$1048576,0))</f>
        <v>#N/A</v>
      </c>
      <c r="Q4723" t="e">
        <f>INDEX(RawData!Q$2:Q$1048576,MATCH(FmtData!$B$4+(ROW()-10),RawData!$A$2:$A$1048576,0))</f>
        <v>#N/A</v>
      </c>
      <c r="R4723" t="e">
        <f>INDEX(RawData!R$2:R$1048576,MATCH(FmtData!$B$4+(ROW()-10),RawData!$A$2:$A$1048576,0))</f>
        <v>#N/A</v>
      </c>
      <c r="S4723" t="e">
        <f>INDEX(RawData!S$2:S$1048576,MATCH(FmtData!$B$4+(ROW()-10),RawData!$A$2:$A$1048576,0))</f>
        <v>#N/A</v>
      </c>
      <c r="T4723" t="e">
        <f>INDEX(RawData!T$2:T$1048576,MATCH(FmtData!$B$4+(ROW()-10),RawData!$A$2:$A$1048576,0))</f>
        <v>#N/A</v>
      </c>
      <c r="U4723" t="e">
        <f>INDEX(RawData!U$2:U$1048576,MATCH(FmtData!$B$4+(ROW()-10),RawData!$A$2:$A$1048576,0))</f>
        <v>#N/A</v>
      </c>
      <c r="V4723" t="e">
        <f>INDEX(RawData!V$2:V$1048576,MATCH(FmtData!$B$4+(ROW()-10),RawData!$A$2:$A$1048576,0))</f>
        <v>#N/A</v>
      </c>
      <c r="W4723" s="8" t="e">
        <f t="shared" si="1536"/>
        <v>#N/A</v>
      </c>
      <c r="X4723" s="8" t="e">
        <f t="shared" si="1537"/>
        <v>#N/A</v>
      </c>
      <c r="Y4723" s="8" t="e">
        <f t="shared" si="1538"/>
        <v>#N/A</v>
      </c>
      <c r="Z4723" s="8" t="e">
        <f t="shared" si="1539"/>
        <v>#N/A</v>
      </c>
      <c r="AA4723" s="8" t="e">
        <f t="shared" si="1540"/>
        <v>#N/A</v>
      </c>
      <c r="AB4723" s="8" t="e">
        <f t="shared" si="1541"/>
        <v>#N/A</v>
      </c>
      <c r="AC4723" s="6" t="e">
        <f t="shared" si="1556"/>
        <v>#N/A</v>
      </c>
      <c r="AD4723" s="41" t="e">
        <f t="shared" si="1551"/>
        <v>#N/A</v>
      </c>
      <c r="AE4723" s="15" t="e">
        <f t="shared" si="1552"/>
        <v>#N/A</v>
      </c>
      <c r="AF4723" s="15" t="e">
        <f t="shared" si="1553"/>
        <v>#N/A</v>
      </c>
      <c r="AG4723" s="15" t="e">
        <f t="shared" si="1542"/>
        <v>#N/A</v>
      </c>
      <c r="AH4723" s="15" t="e">
        <f t="shared" si="1554"/>
        <v>#N/A</v>
      </c>
      <c r="AI4723" s="17" t="e">
        <f t="shared" si="1543"/>
        <v>#N/A</v>
      </c>
      <c r="AJ4723" s="17" t="e">
        <f t="shared" si="1544"/>
        <v>#N/A</v>
      </c>
      <c r="AK4723" s="17" t="e">
        <f t="shared" si="1545"/>
        <v>#N/A</v>
      </c>
      <c r="AL4723" s="17" t="e">
        <f t="shared" si="1546"/>
        <v>#N/A</v>
      </c>
      <c r="AM4723" s="17" t="e">
        <f t="shared" si="1547"/>
        <v>#N/A</v>
      </c>
      <c r="AN4723" s="17" t="e">
        <f t="shared" si="1555"/>
        <v>#N/A</v>
      </c>
      <c r="AO4723" s="17" t="e">
        <f>$AM$6*E4723^3+$AN$6*E4723^2+$AO$6*E4723</f>
        <v>#N/A</v>
      </c>
      <c r="AP4723" s="17" t="e">
        <f t="shared" si="1548"/>
        <v>#N/A</v>
      </c>
      <c r="AQ4723" s="17" t="e">
        <f t="shared" si="1549"/>
        <v>#N/A</v>
      </c>
      <c r="AR4723" s="17" t="e">
        <f t="shared" si="1550"/>
        <v>#N/A</v>
      </c>
    </row>
    <row r="4724" spans="2:44" x14ac:dyDescent="0.25">
      <c r="B4724" t="e">
        <f>INDEX(RawData!$A$2:$A$1048576,MATCH(FmtData!$B$4+(ROW()-10),RawData!$A$2:$A$1048576,0))</f>
        <v>#N/A</v>
      </c>
      <c r="C47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4)</f>
        <v>#N/A</v>
      </c>
      <c r="D4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4" s="63" t="e">
        <f>INDEX(RawData!E$2:E$1048576,MATCH(FmtData!$B$4+(ROW()-10),RawData!$A$2:$A$1048576,0))</f>
        <v>#N/A</v>
      </c>
      <c r="F4724" t="e">
        <f>INDEX(RawData!F$2:F$1048576,MATCH(FmtData!$B$4+(ROW()-10),RawData!$A$2:$A$1048576,0))</f>
        <v>#N/A</v>
      </c>
      <c r="G4724" t="e">
        <f>INDEX(RawData!G$2:G$1048576,MATCH(FmtData!$B$4+(ROW()-10),RawData!$A$2:$A$1048576,0))</f>
        <v>#N/A</v>
      </c>
      <c r="H4724" t="e">
        <f>INDEX(RawData!H$2:H$1048576,MATCH(FmtData!$B$4+(ROW()-10),RawData!$A$2:$A$1048576,0))</f>
        <v>#N/A</v>
      </c>
      <c r="I4724" t="e">
        <f>INDEX(RawData!I$2:I$1048576,MATCH(FmtData!$B$4+(ROW()-10),RawData!$A$2:$A$1048576,0))</f>
        <v>#N/A</v>
      </c>
      <c r="J4724" t="e">
        <f>INDEX(RawData!J$2:J$1048576,MATCH(FmtData!$B$4+(ROW()-10),RawData!$A$2:$A$1048576,0))</f>
        <v>#N/A</v>
      </c>
      <c r="K4724" t="e">
        <f>INDEX(RawData!K$2:K$1048576,MATCH(FmtData!$B$4+(ROW()-10),RawData!$A$2:$A$1048576,0))</f>
        <v>#N/A</v>
      </c>
      <c r="L4724" t="e">
        <f>INDEX(RawData!L$2:L$1048576,MATCH(FmtData!$B$4+(ROW()-10),RawData!$A$2:$A$1048576,0))</f>
        <v>#N/A</v>
      </c>
      <c r="M4724" t="e">
        <f>INDEX(RawData!M$2:M$1048576,MATCH(FmtData!$B$4+(ROW()-10),RawData!$A$2:$A$1048576,0))</f>
        <v>#N/A</v>
      </c>
      <c r="N4724" t="e">
        <f>INDEX(RawData!N$2:N$1048576,MATCH(FmtData!$B$4+(ROW()-10),RawData!$A$2:$A$1048576,0))</f>
        <v>#N/A</v>
      </c>
      <c r="O4724" t="e">
        <f>INDEX(RawData!O$2:O$1048576,MATCH(FmtData!$B$4+(ROW()-10),RawData!$A$2:$A$1048576,0))</f>
        <v>#N/A</v>
      </c>
      <c r="P4724" t="e">
        <f>INDEX(RawData!P$2:P$1048576,MATCH(FmtData!$B$4+(ROW()-10),RawData!$A$2:$A$1048576,0))</f>
        <v>#N/A</v>
      </c>
      <c r="Q4724" t="e">
        <f>INDEX(RawData!Q$2:Q$1048576,MATCH(FmtData!$B$4+(ROW()-10),RawData!$A$2:$A$1048576,0))</f>
        <v>#N/A</v>
      </c>
      <c r="R4724" t="e">
        <f>INDEX(RawData!R$2:R$1048576,MATCH(FmtData!$B$4+(ROW()-10),RawData!$A$2:$A$1048576,0))</f>
        <v>#N/A</v>
      </c>
      <c r="S4724" t="e">
        <f>INDEX(RawData!S$2:S$1048576,MATCH(FmtData!$B$4+(ROW()-10),RawData!$A$2:$A$1048576,0))</f>
        <v>#N/A</v>
      </c>
      <c r="T4724" t="e">
        <f>INDEX(RawData!T$2:T$1048576,MATCH(FmtData!$B$4+(ROW()-10),RawData!$A$2:$A$1048576,0))</f>
        <v>#N/A</v>
      </c>
      <c r="U4724" t="e">
        <f>INDEX(RawData!U$2:U$1048576,MATCH(FmtData!$B$4+(ROW()-10),RawData!$A$2:$A$1048576,0))</f>
        <v>#N/A</v>
      </c>
      <c r="V4724" t="e">
        <f>INDEX(RawData!V$2:V$1048576,MATCH(FmtData!$B$4+(ROW()-10),RawData!$A$2:$A$1048576,0))</f>
        <v>#N/A</v>
      </c>
      <c r="W4724" s="8" t="e">
        <f t="shared" si="1536"/>
        <v>#N/A</v>
      </c>
      <c r="X4724" s="8" t="e">
        <f t="shared" si="1537"/>
        <v>#N/A</v>
      </c>
      <c r="Y4724" s="8" t="e">
        <f t="shared" si="1538"/>
        <v>#N/A</v>
      </c>
      <c r="Z4724" s="8" t="e">
        <f t="shared" si="1539"/>
        <v>#N/A</v>
      </c>
      <c r="AA4724" s="8" t="e">
        <f t="shared" si="1540"/>
        <v>#N/A</v>
      </c>
      <c r="AB4724" s="8" t="e">
        <f t="shared" si="1541"/>
        <v>#N/A</v>
      </c>
      <c r="AC4724" s="6" t="e">
        <f t="shared" si="1556"/>
        <v>#N/A</v>
      </c>
      <c r="AD4724" s="41" t="e">
        <f t="shared" si="1551"/>
        <v>#N/A</v>
      </c>
      <c r="AE4724" s="15" t="e">
        <f t="shared" si="1552"/>
        <v>#N/A</v>
      </c>
      <c r="AF4724" s="15" t="e">
        <f t="shared" si="1553"/>
        <v>#N/A</v>
      </c>
      <c r="AG4724" s="15" t="e">
        <f t="shared" si="1542"/>
        <v>#N/A</v>
      </c>
      <c r="AH4724" s="15" t="e">
        <f t="shared" si="1554"/>
        <v>#N/A</v>
      </c>
      <c r="AI4724" s="17" t="e">
        <f t="shared" si="1543"/>
        <v>#N/A</v>
      </c>
      <c r="AJ4724" s="17" t="e">
        <f t="shared" si="1544"/>
        <v>#N/A</v>
      </c>
      <c r="AK4724" s="17" t="e">
        <f t="shared" si="1545"/>
        <v>#N/A</v>
      </c>
      <c r="AL4724" s="17" t="e">
        <f t="shared" si="1546"/>
        <v>#N/A</v>
      </c>
      <c r="AM4724" s="17" t="e">
        <f t="shared" si="1547"/>
        <v>#N/A</v>
      </c>
      <c r="AN4724" s="17" t="e">
        <f t="shared" si="1555"/>
        <v>#N/A</v>
      </c>
      <c r="AO4724" s="17" t="e">
        <f>$AM$6*E4724^3+$AN$6*E4724^2+$AO$6*E4724</f>
        <v>#N/A</v>
      </c>
      <c r="AP4724" s="17" t="e">
        <f t="shared" si="1548"/>
        <v>#N/A</v>
      </c>
      <c r="AQ4724" s="17" t="e">
        <f t="shared" si="1549"/>
        <v>#N/A</v>
      </c>
      <c r="AR4724" s="17" t="e">
        <f t="shared" si="1550"/>
        <v>#N/A</v>
      </c>
    </row>
    <row r="4725" spans="2:44" x14ac:dyDescent="0.25">
      <c r="B4725" t="e">
        <f>INDEX(RawData!$A$2:$A$1048576,MATCH(FmtData!$B$4+(ROW()-10),RawData!$A$2:$A$1048576,0))</f>
        <v>#N/A</v>
      </c>
      <c r="C47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5)</f>
        <v>#N/A</v>
      </c>
      <c r="D4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5" s="63" t="e">
        <f>INDEX(RawData!E$2:E$1048576,MATCH(FmtData!$B$4+(ROW()-10),RawData!$A$2:$A$1048576,0))</f>
        <v>#N/A</v>
      </c>
      <c r="F4725" t="e">
        <f>INDEX(RawData!F$2:F$1048576,MATCH(FmtData!$B$4+(ROW()-10),RawData!$A$2:$A$1048576,0))</f>
        <v>#N/A</v>
      </c>
      <c r="G4725" t="e">
        <f>INDEX(RawData!G$2:G$1048576,MATCH(FmtData!$B$4+(ROW()-10),RawData!$A$2:$A$1048576,0))</f>
        <v>#N/A</v>
      </c>
      <c r="H4725" t="e">
        <f>INDEX(RawData!H$2:H$1048576,MATCH(FmtData!$B$4+(ROW()-10),RawData!$A$2:$A$1048576,0))</f>
        <v>#N/A</v>
      </c>
      <c r="I4725" t="e">
        <f>INDEX(RawData!I$2:I$1048576,MATCH(FmtData!$B$4+(ROW()-10),RawData!$A$2:$A$1048576,0))</f>
        <v>#N/A</v>
      </c>
      <c r="J4725" t="e">
        <f>INDEX(RawData!J$2:J$1048576,MATCH(FmtData!$B$4+(ROW()-10),RawData!$A$2:$A$1048576,0))</f>
        <v>#N/A</v>
      </c>
      <c r="K4725" t="e">
        <f>INDEX(RawData!K$2:K$1048576,MATCH(FmtData!$B$4+(ROW()-10),RawData!$A$2:$A$1048576,0))</f>
        <v>#N/A</v>
      </c>
      <c r="L4725" t="e">
        <f>INDEX(RawData!L$2:L$1048576,MATCH(FmtData!$B$4+(ROW()-10),RawData!$A$2:$A$1048576,0))</f>
        <v>#N/A</v>
      </c>
      <c r="M4725" t="e">
        <f>INDEX(RawData!M$2:M$1048576,MATCH(FmtData!$B$4+(ROW()-10),RawData!$A$2:$A$1048576,0))</f>
        <v>#N/A</v>
      </c>
      <c r="N4725" t="e">
        <f>INDEX(RawData!N$2:N$1048576,MATCH(FmtData!$B$4+(ROW()-10),RawData!$A$2:$A$1048576,0))</f>
        <v>#N/A</v>
      </c>
      <c r="O4725" t="e">
        <f>INDEX(RawData!O$2:O$1048576,MATCH(FmtData!$B$4+(ROW()-10),RawData!$A$2:$A$1048576,0))</f>
        <v>#N/A</v>
      </c>
      <c r="P4725" t="e">
        <f>INDEX(RawData!P$2:P$1048576,MATCH(FmtData!$B$4+(ROW()-10),RawData!$A$2:$A$1048576,0))</f>
        <v>#N/A</v>
      </c>
      <c r="Q4725" t="e">
        <f>INDEX(RawData!Q$2:Q$1048576,MATCH(FmtData!$B$4+(ROW()-10),RawData!$A$2:$A$1048576,0))</f>
        <v>#N/A</v>
      </c>
      <c r="R4725" t="e">
        <f>INDEX(RawData!R$2:R$1048576,MATCH(FmtData!$B$4+(ROW()-10),RawData!$A$2:$A$1048576,0))</f>
        <v>#N/A</v>
      </c>
      <c r="S4725" t="e">
        <f>INDEX(RawData!S$2:S$1048576,MATCH(FmtData!$B$4+(ROW()-10),RawData!$A$2:$A$1048576,0))</f>
        <v>#N/A</v>
      </c>
      <c r="T4725" t="e">
        <f>INDEX(RawData!T$2:T$1048576,MATCH(FmtData!$B$4+(ROW()-10),RawData!$A$2:$A$1048576,0))</f>
        <v>#N/A</v>
      </c>
      <c r="U4725" t="e">
        <f>INDEX(RawData!U$2:U$1048576,MATCH(FmtData!$B$4+(ROW()-10),RawData!$A$2:$A$1048576,0))</f>
        <v>#N/A</v>
      </c>
      <c r="V4725" t="e">
        <f>INDEX(RawData!V$2:V$1048576,MATCH(FmtData!$B$4+(ROW()-10),RawData!$A$2:$A$1048576,0))</f>
        <v>#N/A</v>
      </c>
      <c r="W4725" s="8" t="e">
        <f t="shared" si="1536"/>
        <v>#N/A</v>
      </c>
      <c r="X4725" s="8" t="e">
        <f t="shared" si="1537"/>
        <v>#N/A</v>
      </c>
      <c r="Y4725" s="8" t="e">
        <f t="shared" si="1538"/>
        <v>#N/A</v>
      </c>
      <c r="Z4725" s="8" t="e">
        <f t="shared" si="1539"/>
        <v>#N/A</v>
      </c>
      <c r="AA4725" s="8" t="e">
        <f t="shared" si="1540"/>
        <v>#N/A</v>
      </c>
      <c r="AB4725" s="8" t="e">
        <f t="shared" si="1541"/>
        <v>#N/A</v>
      </c>
      <c r="AC4725" s="6" t="e">
        <f t="shared" si="1556"/>
        <v>#N/A</v>
      </c>
      <c r="AD4725" s="41" t="e">
        <f t="shared" si="1551"/>
        <v>#N/A</v>
      </c>
      <c r="AE4725" s="15" t="e">
        <f t="shared" si="1552"/>
        <v>#N/A</v>
      </c>
      <c r="AF4725" s="15" t="e">
        <f t="shared" si="1553"/>
        <v>#N/A</v>
      </c>
      <c r="AG4725" s="15" t="e">
        <f t="shared" si="1542"/>
        <v>#N/A</v>
      </c>
      <c r="AH4725" s="15" t="e">
        <f t="shared" si="1554"/>
        <v>#N/A</v>
      </c>
      <c r="AI4725" s="17" t="e">
        <f t="shared" si="1543"/>
        <v>#N/A</v>
      </c>
      <c r="AJ4725" s="17" t="e">
        <f t="shared" si="1544"/>
        <v>#N/A</v>
      </c>
      <c r="AK4725" s="17" t="e">
        <f t="shared" si="1545"/>
        <v>#N/A</v>
      </c>
      <c r="AL4725" s="17" t="e">
        <f t="shared" si="1546"/>
        <v>#N/A</v>
      </c>
      <c r="AM4725" s="17" t="e">
        <f t="shared" si="1547"/>
        <v>#N/A</v>
      </c>
      <c r="AN4725" s="17" t="e">
        <f t="shared" si="1555"/>
        <v>#N/A</v>
      </c>
      <c r="AO4725" s="17" t="e">
        <f>$AM$6*E4725^3+$AN$6*E4725^2+$AO$6*E4725</f>
        <v>#N/A</v>
      </c>
      <c r="AP4725" s="17" t="e">
        <f t="shared" si="1548"/>
        <v>#N/A</v>
      </c>
      <c r="AQ4725" s="17" t="e">
        <f t="shared" si="1549"/>
        <v>#N/A</v>
      </c>
      <c r="AR4725" s="17" t="e">
        <f t="shared" si="1550"/>
        <v>#N/A</v>
      </c>
    </row>
    <row r="4726" spans="2:44" x14ac:dyDescent="0.25">
      <c r="B4726" t="e">
        <f>INDEX(RawData!$A$2:$A$1048576,MATCH(FmtData!$B$4+(ROW()-10),RawData!$A$2:$A$1048576,0))</f>
        <v>#N/A</v>
      </c>
      <c r="C47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6)</f>
        <v>#N/A</v>
      </c>
      <c r="D4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6" s="63" t="e">
        <f>INDEX(RawData!E$2:E$1048576,MATCH(FmtData!$B$4+(ROW()-10),RawData!$A$2:$A$1048576,0))</f>
        <v>#N/A</v>
      </c>
      <c r="F4726" t="e">
        <f>INDEX(RawData!F$2:F$1048576,MATCH(FmtData!$B$4+(ROW()-10),RawData!$A$2:$A$1048576,0))</f>
        <v>#N/A</v>
      </c>
      <c r="G4726" t="e">
        <f>INDEX(RawData!G$2:G$1048576,MATCH(FmtData!$B$4+(ROW()-10),RawData!$A$2:$A$1048576,0))</f>
        <v>#N/A</v>
      </c>
      <c r="H4726" t="e">
        <f>INDEX(RawData!H$2:H$1048576,MATCH(FmtData!$B$4+(ROW()-10),RawData!$A$2:$A$1048576,0))</f>
        <v>#N/A</v>
      </c>
      <c r="I4726" t="e">
        <f>INDEX(RawData!I$2:I$1048576,MATCH(FmtData!$B$4+(ROW()-10),RawData!$A$2:$A$1048576,0))</f>
        <v>#N/A</v>
      </c>
      <c r="J4726" t="e">
        <f>INDEX(RawData!J$2:J$1048576,MATCH(FmtData!$B$4+(ROW()-10),RawData!$A$2:$A$1048576,0))</f>
        <v>#N/A</v>
      </c>
      <c r="K4726" t="e">
        <f>INDEX(RawData!K$2:K$1048576,MATCH(FmtData!$B$4+(ROW()-10),RawData!$A$2:$A$1048576,0))</f>
        <v>#N/A</v>
      </c>
      <c r="L4726" t="e">
        <f>INDEX(RawData!L$2:L$1048576,MATCH(FmtData!$B$4+(ROW()-10),RawData!$A$2:$A$1048576,0))</f>
        <v>#N/A</v>
      </c>
      <c r="M4726" t="e">
        <f>INDEX(RawData!M$2:M$1048576,MATCH(FmtData!$B$4+(ROW()-10),RawData!$A$2:$A$1048576,0))</f>
        <v>#N/A</v>
      </c>
      <c r="N4726" t="e">
        <f>INDEX(RawData!N$2:N$1048576,MATCH(FmtData!$B$4+(ROW()-10),RawData!$A$2:$A$1048576,0))</f>
        <v>#N/A</v>
      </c>
      <c r="O4726" t="e">
        <f>INDEX(RawData!O$2:O$1048576,MATCH(FmtData!$B$4+(ROW()-10),RawData!$A$2:$A$1048576,0))</f>
        <v>#N/A</v>
      </c>
      <c r="P4726" t="e">
        <f>INDEX(RawData!P$2:P$1048576,MATCH(FmtData!$B$4+(ROW()-10),RawData!$A$2:$A$1048576,0))</f>
        <v>#N/A</v>
      </c>
      <c r="Q4726" t="e">
        <f>INDEX(RawData!Q$2:Q$1048576,MATCH(FmtData!$B$4+(ROW()-10),RawData!$A$2:$A$1048576,0))</f>
        <v>#N/A</v>
      </c>
      <c r="R4726" t="e">
        <f>INDEX(RawData!R$2:R$1048576,MATCH(FmtData!$B$4+(ROW()-10),RawData!$A$2:$A$1048576,0))</f>
        <v>#N/A</v>
      </c>
      <c r="S4726" t="e">
        <f>INDEX(RawData!S$2:S$1048576,MATCH(FmtData!$B$4+(ROW()-10),RawData!$A$2:$A$1048576,0))</f>
        <v>#N/A</v>
      </c>
      <c r="T4726" t="e">
        <f>INDEX(RawData!T$2:T$1048576,MATCH(FmtData!$B$4+(ROW()-10),RawData!$A$2:$A$1048576,0))</f>
        <v>#N/A</v>
      </c>
      <c r="U4726" t="e">
        <f>INDEX(RawData!U$2:U$1048576,MATCH(FmtData!$B$4+(ROW()-10),RawData!$A$2:$A$1048576,0))</f>
        <v>#N/A</v>
      </c>
      <c r="V4726" t="e">
        <f>INDEX(RawData!V$2:V$1048576,MATCH(FmtData!$B$4+(ROW()-10),RawData!$A$2:$A$1048576,0))</f>
        <v>#N/A</v>
      </c>
      <c r="W4726" s="8" t="e">
        <f t="shared" si="1536"/>
        <v>#N/A</v>
      </c>
      <c r="X4726" s="8" t="e">
        <f t="shared" si="1537"/>
        <v>#N/A</v>
      </c>
      <c r="Y4726" s="8" t="e">
        <f t="shared" si="1538"/>
        <v>#N/A</v>
      </c>
      <c r="Z4726" s="8" t="e">
        <f t="shared" si="1539"/>
        <v>#N/A</v>
      </c>
      <c r="AA4726" s="8" t="e">
        <f t="shared" si="1540"/>
        <v>#N/A</v>
      </c>
      <c r="AB4726" s="8" t="e">
        <f t="shared" si="1541"/>
        <v>#N/A</v>
      </c>
      <c r="AC4726" s="6" t="e">
        <f t="shared" si="1556"/>
        <v>#N/A</v>
      </c>
      <c r="AD4726" s="41" t="e">
        <f t="shared" si="1551"/>
        <v>#N/A</v>
      </c>
      <c r="AE4726" s="15" t="e">
        <f t="shared" si="1552"/>
        <v>#N/A</v>
      </c>
      <c r="AF4726" s="15" t="e">
        <f t="shared" si="1553"/>
        <v>#N/A</v>
      </c>
      <c r="AG4726" s="15" t="e">
        <f t="shared" si="1542"/>
        <v>#N/A</v>
      </c>
      <c r="AH4726" s="15" t="e">
        <f t="shared" si="1554"/>
        <v>#N/A</v>
      </c>
      <c r="AI4726" s="17" t="e">
        <f t="shared" si="1543"/>
        <v>#N/A</v>
      </c>
      <c r="AJ4726" s="17" t="e">
        <f t="shared" si="1544"/>
        <v>#N/A</v>
      </c>
      <c r="AK4726" s="17" t="e">
        <f t="shared" si="1545"/>
        <v>#N/A</v>
      </c>
      <c r="AL4726" s="17" t="e">
        <f t="shared" si="1546"/>
        <v>#N/A</v>
      </c>
      <c r="AM4726" s="17" t="e">
        <f t="shared" si="1547"/>
        <v>#N/A</v>
      </c>
      <c r="AN4726" s="17" t="e">
        <f t="shared" si="1555"/>
        <v>#N/A</v>
      </c>
      <c r="AO4726" s="17" t="e">
        <f>$AM$6*E4726^3+$AN$6*E4726^2+$AO$6*E4726</f>
        <v>#N/A</v>
      </c>
      <c r="AP4726" s="17" t="e">
        <f t="shared" si="1548"/>
        <v>#N/A</v>
      </c>
      <c r="AQ4726" s="17" t="e">
        <f t="shared" si="1549"/>
        <v>#N/A</v>
      </c>
      <c r="AR4726" s="17" t="e">
        <f t="shared" si="1550"/>
        <v>#N/A</v>
      </c>
    </row>
    <row r="4727" spans="2:44" x14ac:dyDescent="0.25">
      <c r="B4727" t="e">
        <f>INDEX(RawData!$A$2:$A$1048576,MATCH(FmtData!$B$4+(ROW()-10),RawData!$A$2:$A$1048576,0))</f>
        <v>#N/A</v>
      </c>
      <c r="C47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7)</f>
        <v>#N/A</v>
      </c>
      <c r="D4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7" s="63" t="e">
        <f>INDEX(RawData!E$2:E$1048576,MATCH(FmtData!$B$4+(ROW()-10),RawData!$A$2:$A$1048576,0))</f>
        <v>#N/A</v>
      </c>
      <c r="F4727" t="e">
        <f>INDEX(RawData!F$2:F$1048576,MATCH(FmtData!$B$4+(ROW()-10),RawData!$A$2:$A$1048576,0))</f>
        <v>#N/A</v>
      </c>
      <c r="G4727" t="e">
        <f>INDEX(RawData!G$2:G$1048576,MATCH(FmtData!$B$4+(ROW()-10),RawData!$A$2:$A$1048576,0))</f>
        <v>#N/A</v>
      </c>
      <c r="H4727" t="e">
        <f>INDEX(RawData!H$2:H$1048576,MATCH(FmtData!$B$4+(ROW()-10),RawData!$A$2:$A$1048576,0))</f>
        <v>#N/A</v>
      </c>
      <c r="I4727" t="e">
        <f>INDEX(RawData!I$2:I$1048576,MATCH(FmtData!$B$4+(ROW()-10),RawData!$A$2:$A$1048576,0))</f>
        <v>#N/A</v>
      </c>
      <c r="J4727" t="e">
        <f>INDEX(RawData!J$2:J$1048576,MATCH(FmtData!$B$4+(ROW()-10),RawData!$A$2:$A$1048576,0))</f>
        <v>#N/A</v>
      </c>
      <c r="K4727" t="e">
        <f>INDEX(RawData!K$2:K$1048576,MATCH(FmtData!$B$4+(ROW()-10),RawData!$A$2:$A$1048576,0))</f>
        <v>#N/A</v>
      </c>
      <c r="L4727" t="e">
        <f>INDEX(RawData!L$2:L$1048576,MATCH(FmtData!$B$4+(ROW()-10),RawData!$A$2:$A$1048576,0))</f>
        <v>#N/A</v>
      </c>
      <c r="M4727" t="e">
        <f>INDEX(RawData!M$2:M$1048576,MATCH(FmtData!$B$4+(ROW()-10),RawData!$A$2:$A$1048576,0))</f>
        <v>#N/A</v>
      </c>
      <c r="N4727" t="e">
        <f>INDEX(RawData!N$2:N$1048576,MATCH(FmtData!$B$4+(ROW()-10),RawData!$A$2:$A$1048576,0))</f>
        <v>#N/A</v>
      </c>
      <c r="O4727" t="e">
        <f>INDEX(RawData!O$2:O$1048576,MATCH(FmtData!$B$4+(ROW()-10),RawData!$A$2:$A$1048576,0))</f>
        <v>#N/A</v>
      </c>
      <c r="P4727" t="e">
        <f>INDEX(RawData!P$2:P$1048576,MATCH(FmtData!$B$4+(ROW()-10),RawData!$A$2:$A$1048576,0))</f>
        <v>#N/A</v>
      </c>
      <c r="Q4727" t="e">
        <f>INDEX(RawData!Q$2:Q$1048576,MATCH(FmtData!$B$4+(ROW()-10),RawData!$A$2:$A$1048576,0))</f>
        <v>#N/A</v>
      </c>
      <c r="R4727" t="e">
        <f>INDEX(RawData!R$2:R$1048576,MATCH(FmtData!$B$4+(ROW()-10),RawData!$A$2:$A$1048576,0))</f>
        <v>#N/A</v>
      </c>
      <c r="S4727" t="e">
        <f>INDEX(RawData!S$2:S$1048576,MATCH(FmtData!$B$4+(ROW()-10),RawData!$A$2:$A$1048576,0))</f>
        <v>#N/A</v>
      </c>
      <c r="T4727" t="e">
        <f>INDEX(RawData!T$2:T$1048576,MATCH(FmtData!$B$4+(ROW()-10),RawData!$A$2:$A$1048576,0))</f>
        <v>#N/A</v>
      </c>
      <c r="U4727" t="e">
        <f>INDEX(RawData!U$2:U$1048576,MATCH(FmtData!$B$4+(ROW()-10),RawData!$A$2:$A$1048576,0))</f>
        <v>#N/A</v>
      </c>
      <c r="V4727" t="e">
        <f>INDEX(RawData!V$2:V$1048576,MATCH(FmtData!$B$4+(ROW()-10),RawData!$A$2:$A$1048576,0))</f>
        <v>#N/A</v>
      </c>
      <c r="W4727" s="8" t="e">
        <f t="shared" si="1536"/>
        <v>#N/A</v>
      </c>
      <c r="X4727" s="8" t="e">
        <f t="shared" si="1537"/>
        <v>#N/A</v>
      </c>
      <c r="Y4727" s="8" t="e">
        <f t="shared" si="1538"/>
        <v>#N/A</v>
      </c>
      <c r="Z4727" s="8" t="e">
        <f t="shared" si="1539"/>
        <v>#N/A</v>
      </c>
      <c r="AA4727" s="8" t="e">
        <f t="shared" si="1540"/>
        <v>#N/A</v>
      </c>
      <c r="AB4727" s="8" t="e">
        <f t="shared" si="1541"/>
        <v>#N/A</v>
      </c>
      <c r="AC4727" s="6" t="e">
        <f t="shared" si="1556"/>
        <v>#N/A</v>
      </c>
      <c r="AD4727" s="41" t="e">
        <f t="shared" si="1551"/>
        <v>#N/A</v>
      </c>
      <c r="AE4727" s="15" t="e">
        <f t="shared" si="1552"/>
        <v>#N/A</v>
      </c>
      <c r="AF4727" s="15" t="e">
        <f t="shared" si="1553"/>
        <v>#N/A</v>
      </c>
      <c r="AG4727" s="15" t="e">
        <f t="shared" si="1542"/>
        <v>#N/A</v>
      </c>
      <c r="AH4727" s="15" t="e">
        <f t="shared" si="1554"/>
        <v>#N/A</v>
      </c>
      <c r="AI4727" s="17" t="e">
        <f t="shared" si="1543"/>
        <v>#N/A</v>
      </c>
      <c r="AJ4727" s="17" t="e">
        <f t="shared" si="1544"/>
        <v>#N/A</v>
      </c>
      <c r="AK4727" s="17" t="e">
        <f t="shared" si="1545"/>
        <v>#N/A</v>
      </c>
      <c r="AL4727" s="17" t="e">
        <f t="shared" si="1546"/>
        <v>#N/A</v>
      </c>
      <c r="AM4727" s="17" t="e">
        <f t="shared" si="1547"/>
        <v>#N/A</v>
      </c>
      <c r="AN4727" s="17" t="e">
        <f t="shared" si="1555"/>
        <v>#N/A</v>
      </c>
      <c r="AO4727" s="17" t="e">
        <f>$AM$6*E4727^3+$AN$6*E4727^2+$AO$6*E4727</f>
        <v>#N/A</v>
      </c>
      <c r="AP4727" s="17" t="e">
        <f t="shared" si="1548"/>
        <v>#N/A</v>
      </c>
      <c r="AQ4727" s="17" t="e">
        <f t="shared" si="1549"/>
        <v>#N/A</v>
      </c>
      <c r="AR4727" s="17" t="e">
        <f t="shared" si="1550"/>
        <v>#N/A</v>
      </c>
    </row>
    <row r="4728" spans="2:44" x14ac:dyDescent="0.25">
      <c r="B4728" t="e">
        <f>INDEX(RawData!$A$2:$A$1048576,MATCH(FmtData!$B$4+(ROW()-10),RawData!$A$2:$A$1048576,0))</f>
        <v>#N/A</v>
      </c>
      <c r="C47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8)</f>
        <v>#N/A</v>
      </c>
      <c r="D4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8" s="63" t="e">
        <f>INDEX(RawData!E$2:E$1048576,MATCH(FmtData!$B$4+(ROW()-10),RawData!$A$2:$A$1048576,0))</f>
        <v>#N/A</v>
      </c>
      <c r="F4728" t="e">
        <f>INDEX(RawData!F$2:F$1048576,MATCH(FmtData!$B$4+(ROW()-10),RawData!$A$2:$A$1048576,0))</f>
        <v>#N/A</v>
      </c>
      <c r="G4728" t="e">
        <f>INDEX(RawData!G$2:G$1048576,MATCH(FmtData!$B$4+(ROW()-10),RawData!$A$2:$A$1048576,0))</f>
        <v>#N/A</v>
      </c>
      <c r="H4728" t="e">
        <f>INDEX(RawData!H$2:H$1048576,MATCH(FmtData!$B$4+(ROW()-10),RawData!$A$2:$A$1048576,0))</f>
        <v>#N/A</v>
      </c>
      <c r="I4728" t="e">
        <f>INDEX(RawData!I$2:I$1048576,MATCH(FmtData!$B$4+(ROW()-10),RawData!$A$2:$A$1048576,0))</f>
        <v>#N/A</v>
      </c>
      <c r="J4728" t="e">
        <f>INDEX(RawData!J$2:J$1048576,MATCH(FmtData!$B$4+(ROW()-10),RawData!$A$2:$A$1048576,0))</f>
        <v>#N/A</v>
      </c>
      <c r="K4728" t="e">
        <f>INDEX(RawData!K$2:K$1048576,MATCH(FmtData!$B$4+(ROW()-10),RawData!$A$2:$A$1048576,0))</f>
        <v>#N/A</v>
      </c>
      <c r="L4728" t="e">
        <f>INDEX(RawData!L$2:L$1048576,MATCH(FmtData!$B$4+(ROW()-10),RawData!$A$2:$A$1048576,0))</f>
        <v>#N/A</v>
      </c>
      <c r="M4728" t="e">
        <f>INDEX(RawData!M$2:M$1048576,MATCH(FmtData!$B$4+(ROW()-10),RawData!$A$2:$A$1048576,0))</f>
        <v>#N/A</v>
      </c>
      <c r="N4728" t="e">
        <f>INDEX(RawData!N$2:N$1048576,MATCH(FmtData!$B$4+(ROW()-10),RawData!$A$2:$A$1048576,0))</f>
        <v>#N/A</v>
      </c>
      <c r="O4728" t="e">
        <f>INDEX(RawData!O$2:O$1048576,MATCH(FmtData!$B$4+(ROW()-10),RawData!$A$2:$A$1048576,0))</f>
        <v>#N/A</v>
      </c>
      <c r="P4728" t="e">
        <f>INDEX(RawData!P$2:P$1048576,MATCH(FmtData!$B$4+(ROW()-10),RawData!$A$2:$A$1048576,0))</f>
        <v>#N/A</v>
      </c>
      <c r="Q4728" t="e">
        <f>INDEX(RawData!Q$2:Q$1048576,MATCH(FmtData!$B$4+(ROW()-10),RawData!$A$2:$A$1048576,0))</f>
        <v>#N/A</v>
      </c>
      <c r="R4728" t="e">
        <f>INDEX(RawData!R$2:R$1048576,MATCH(FmtData!$B$4+(ROW()-10),RawData!$A$2:$A$1048576,0))</f>
        <v>#N/A</v>
      </c>
      <c r="S4728" t="e">
        <f>INDEX(RawData!S$2:S$1048576,MATCH(FmtData!$B$4+(ROW()-10),RawData!$A$2:$A$1048576,0))</f>
        <v>#N/A</v>
      </c>
      <c r="T4728" t="e">
        <f>INDEX(RawData!T$2:T$1048576,MATCH(FmtData!$B$4+(ROW()-10),RawData!$A$2:$A$1048576,0))</f>
        <v>#N/A</v>
      </c>
      <c r="U4728" t="e">
        <f>INDEX(RawData!U$2:U$1048576,MATCH(FmtData!$B$4+(ROW()-10),RawData!$A$2:$A$1048576,0))</f>
        <v>#N/A</v>
      </c>
      <c r="V4728" t="e">
        <f>INDEX(RawData!V$2:V$1048576,MATCH(FmtData!$B$4+(ROW()-10),RawData!$A$2:$A$1048576,0))</f>
        <v>#N/A</v>
      </c>
      <c r="W4728" s="8" t="e">
        <f t="shared" si="1536"/>
        <v>#N/A</v>
      </c>
      <c r="X4728" s="8" t="e">
        <f t="shared" si="1537"/>
        <v>#N/A</v>
      </c>
      <c r="Y4728" s="8" t="e">
        <f t="shared" si="1538"/>
        <v>#N/A</v>
      </c>
      <c r="Z4728" s="8" t="e">
        <f t="shared" si="1539"/>
        <v>#N/A</v>
      </c>
      <c r="AA4728" s="8" t="e">
        <f t="shared" si="1540"/>
        <v>#N/A</v>
      </c>
      <c r="AB4728" s="8" t="e">
        <f t="shared" si="1541"/>
        <v>#N/A</v>
      </c>
      <c r="AC4728" s="6" t="e">
        <f t="shared" si="1556"/>
        <v>#N/A</v>
      </c>
      <c r="AD4728" s="41" t="e">
        <f t="shared" si="1551"/>
        <v>#N/A</v>
      </c>
      <c r="AE4728" s="15" t="e">
        <f t="shared" si="1552"/>
        <v>#N/A</v>
      </c>
      <c r="AF4728" s="15" t="e">
        <f t="shared" si="1553"/>
        <v>#N/A</v>
      </c>
      <c r="AG4728" s="15" t="e">
        <f t="shared" si="1542"/>
        <v>#N/A</v>
      </c>
      <c r="AH4728" s="15" t="e">
        <f t="shared" si="1554"/>
        <v>#N/A</v>
      </c>
      <c r="AI4728" s="17" t="e">
        <f t="shared" si="1543"/>
        <v>#N/A</v>
      </c>
      <c r="AJ4728" s="17" t="e">
        <f t="shared" si="1544"/>
        <v>#N/A</v>
      </c>
      <c r="AK4728" s="17" t="e">
        <f t="shared" si="1545"/>
        <v>#N/A</v>
      </c>
      <c r="AL4728" s="17" t="e">
        <f t="shared" si="1546"/>
        <v>#N/A</v>
      </c>
      <c r="AM4728" s="17" t="e">
        <f t="shared" si="1547"/>
        <v>#N/A</v>
      </c>
      <c r="AN4728" s="17" t="e">
        <f t="shared" si="1555"/>
        <v>#N/A</v>
      </c>
      <c r="AO4728" s="17" t="e">
        <f>$AM$6*E4728^3+$AN$6*E4728^2+$AO$6*E4728</f>
        <v>#N/A</v>
      </c>
      <c r="AP4728" s="17" t="e">
        <f t="shared" si="1548"/>
        <v>#N/A</v>
      </c>
      <c r="AQ4728" s="17" t="e">
        <f t="shared" si="1549"/>
        <v>#N/A</v>
      </c>
      <c r="AR4728" s="17" t="e">
        <f t="shared" si="1550"/>
        <v>#N/A</v>
      </c>
    </row>
    <row r="4729" spans="2:44" x14ac:dyDescent="0.25">
      <c r="B4729" t="e">
        <f>INDEX(RawData!$A$2:$A$1048576,MATCH(FmtData!$B$4+(ROW()-10),RawData!$A$2:$A$1048576,0))</f>
        <v>#N/A</v>
      </c>
      <c r="C47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9)</f>
        <v>#N/A</v>
      </c>
      <c r="D4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9" s="63" t="e">
        <f>INDEX(RawData!E$2:E$1048576,MATCH(FmtData!$B$4+(ROW()-10),RawData!$A$2:$A$1048576,0))</f>
        <v>#N/A</v>
      </c>
      <c r="F4729" t="e">
        <f>INDEX(RawData!F$2:F$1048576,MATCH(FmtData!$B$4+(ROW()-10),RawData!$A$2:$A$1048576,0))</f>
        <v>#N/A</v>
      </c>
      <c r="G4729" t="e">
        <f>INDEX(RawData!G$2:G$1048576,MATCH(FmtData!$B$4+(ROW()-10),RawData!$A$2:$A$1048576,0))</f>
        <v>#N/A</v>
      </c>
      <c r="H4729" t="e">
        <f>INDEX(RawData!H$2:H$1048576,MATCH(FmtData!$B$4+(ROW()-10),RawData!$A$2:$A$1048576,0))</f>
        <v>#N/A</v>
      </c>
      <c r="I4729" t="e">
        <f>INDEX(RawData!I$2:I$1048576,MATCH(FmtData!$B$4+(ROW()-10),RawData!$A$2:$A$1048576,0))</f>
        <v>#N/A</v>
      </c>
      <c r="J4729" t="e">
        <f>INDEX(RawData!J$2:J$1048576,MATCH(FmtData!$B$4+(ROW()-10),RawData!$A$2:$A$1048576,0))</f>
        <v>#N/A</v>
      </c>
      <c r="K4729" t="e">
        <f>INDEX(RawData!K$2:K$1048576,MATCH(FmtData!$B$4+(ROW()-10),RawData!$A$2:$A$1048576,0))</f>
        <v>#N/A</v>
      </c>
      <c r="L4729" t="e">
        <f>INDEX(RawData!L$2:L$1048576,MATCH(FmtData!$B$4+(ROW()-10),RawData!$A$2:$A$1048576,0))</f>
        <v>#N/A</v>
      </c>
      <c r="M4729" t="e">
        <f>INDEX(RawData!M$2:M$1048576,MATCH(FmtData!$B$4+(ROW()-10),RawData!$A$2:$A$1048576,0))</f>
        <v>#N/A</v>
      </c>
      <c r="N4729" t="e">
        <f>INDEX(RawData!N$2:N$1048576,MATCH(FmtData!$B$4+(ROW()-10),RawData!$A$2:$A$1048576,0))</f>
        <v>#N/A</v>
      </c>
      <c r="O4729" t="e">
        <f>INDEX(RawData!O$2:O$1048576,MATCH(FmtData!$B$4+(ROW()-10),RawData!$A$2:$A$1048576,0))</f>
        <v>#N/A</v>
      </c>
      <c r="P4729" t="e">
        <f>INDEX(RawData!P$2:P$1048576,MATCH(FmtData!$B$4+(ROW()-10),RawData!$A$2:$A$1048576,0))</f>
        <v>#N/A</v>
      </c>
      <c r="Q4729" t="e">
        <f>INDEX(RawData!Q$2:Q$1048576,MATCH(FmtData!$B$4+(ROW()-10),RawData!$A$2:$A$1048576,0))</f>
        <v>#N/A</v>
      </c>
      <c r="R4729" t="e">
        <f>INDEX(RawData!R$2:R$1048576,MATCH(FmtData!$B$4+(ROW()-10),RawData!$A$2:$A$1048576,0))</f>
        <v>#N/A</v>
      </c>
      <c r="S4729" t="e">
        <f>INDEX(RawData!S$2:S$1048576,MATCH(FmtData!$B$4+(ROW()-10),RawData!$A$2:$A$1048576,0))</f>
        <v>#N/A</v>
      </c>
      <c r="T4729" t="e">
        <f>INDEX(RawData!T$2:T$1048576,MATCH(FmtData!$B$4+(ROW()-10),RawData!$A$2:$A$1048576,0))</f>
        <v>#N/A</v>
      </c>
      <c r="U4729" t="e">
        <f>INDEX(RawData!U$2:U$1048576,MATCH(FmtData!$B$4+(ROW()-10),RawData!$A$2:$A$1048576,0))</f>
        <v>#N/A</v>
      </c>
      <c r="V4729" t="e">
        <f>INDEX(RawData!V$2:V$1048576,MATCH(FmtData!$B$4+(ROW()-10),RawData!$A$2:$A$1048576,0))</f>
        <v>#N/A</v>
      </c>
      <c r="W4729" s="8" t="e">
        <f t="shared" si="1536"/>
        <v>#N/A</v>
      </c>
      <c r="X4729" s="8" t="e">
        <f t="shared" si="1537"/>
        <v>#N/A</v>
      </c>
      <c r="Y4729" s="8" t="e">
        <f t="shared" si="1538"/>
        <v>#N/A</v>
      </c>
      <c r="Z4729" s="8" t="e">
        <f t="shared" si="1539"/>
        <v>#N/A</v>
      </c>
      <c r="AA4729" s="8" t="e">
        <f t="shared" si="1540"/>
        <v>#N/A</v>
      </c>
      <c r="AB4729" s="8" t="e">
        <f t="shared" si="1541"/>
        <v>#N/A</v>
      </c>
      <c r="AC4729" s="6" t="e">
        <f t="shared" si="1556"/>
        <v>#N/A</v>
      </c>
      <c r="AD4729" s="41" t="e">
        <f t="shared" si="1551"/>
        <v>#N/A</v>
      </c>
      <c r="AE4729" s="15" t="e">
        <f t="shared" si="1552"/>
        <v>#N/A</v>
      </c>
      <c r="AF4729" s="15" t="e">
        <f t="shared" si="1553"/>
        <v>#N/A</v>
      </c>
      <c r="AG4729" s="15" t="e">
        <f t="shared" si="1542"/>
        <v>#N/A</v>
      </c>
      <c r="AH4729" s="15" t="e">
        <f t="shared" si="1554"/>
        <v>#N/A</v>
      </c>
      <c r="AI4729" s="17" t="e">
        <f t="shared" si="1543"/>
        <v>#N/A</v>
      </c>
      <c r="AJ4729" s="17" t="e">
        <f t="shared" si="1544"/>
        <v>#N/A</v>
      </c>
      <c r="AK4729" s="17" t="e">
        <f t="shared" si="1545"/>
        <v>#N/A</v>
      </c>
      <c r="AL4729" s="17" t="e">
        <f t="shared" si="1546"/>
        <v>#N/A</v>
      </c>
      <c r="AM4729" s="17" t="e">
        <f t="shared" si="1547"/>
        <v>#N/A</v>
      </c>
      <c r="AN4729" s="17" t="e">
        <f t="shared" si="1555"/>
        <v>#N/A</v>
      </c>
      <c r="AO4729" s="17" t="e">
        <f>$AM$6*E4729^3+$AN$6*E4729^2+$AO$6*E4729</f>
        <v>#N/A</v>
      </c>
      <c r="AP4729" s="17" t="e">
        <f t="shared" si="1548"/>
        <v>#N/A</v>
      </c>
      <c r="AQ4729" s="17" t="e">
        <f t="shared" si="1549"/>
        <v>#N/A</v>
      </c>
      <c r="AR4729" s="17" t="e">
        <f t="shared" si="1550"/>
        <v>#N/A</v>
      </c>
    </row>
    <row r="4730" spans="2:44" x14ac:dyDescent="0.25">
      <c r="B4730" t="e">
        <f>INDEX(RawData!$A$2:$A$1048576,MATCH(FmtData!$B$4+(ROW()-10),RawData!$A$2:$A$1048576,0))</f>
        <v>#N/A</v>
      </c>
      <c r="C47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0)</f>
        <v>#N/A</v>
      </c>
      <c r="D4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0" s="63" t="e">
        <f>INDEX(RawData!E$2:E$1048576,MATCH(FmtData!$B$4+(ROW()-10),RawData!$A$2:$A$1048576,0))</f>
        <v>#N/A</v>
      </c>
      <c r="F4730" t="e">
        <f>INDEX(RawData!F$2:F$1048576,MATCH(FmtData!$B$4+(ROW()-10),RawData!$A$2:$A$1048576,0))</f>
        <v>#N/A</v>
      </c>
      <c r="G4730" t="e">
        <f>INDEX(RawData!G$2:G$1048576,MATCH(FmtData!$B$4+(ROW()-10),RawData!$A$2:$A$1048576,0))</f>
        <v>#N/A</v>
      </c>
      <c r="H4730" t="e">
        <f>INDEX(RawData!H$2:H$1048576,MATCH(FmtData!$B$4+(ROW()-10),RawData!$A$2:$A$1048576,0))</f>
        <v>#N/A</v>
      </c>
      <c r="I4730" t="e">
        <f>INDEX(RawData!I$2:I$1048576,MATCH(FmtData!$B$4+(ROW()-10),RawData!$A$2:$A$1048576,0))</f>
        <v>#N/A</v>
      </c>
      <c r="J4730" t="e">
        <f>INDEX(RawData!J$2:J$1048576,MATCH(FmtData!$B$4+(ROW()-10),RawData!$A$2:$A$1048576,0))</f>
        <v>#N/A</v>
      </c>
      <c r="K4730" t="e">
        <f>INDEX(RawData!K$2:K$1048576,MATCH(FmtData!$B$4+(ROW()-10),RawData!$A$2:$A$1048576,0))</f>
        <v>#N/A</v>
      </c>
      <c r="L4730" t="e">
        <f>INDEX(RawData!L$2:L$1048576,MATCH(FmtData!$B$4+(ROW()-10),RawData!$A$2:$A$1048576,0))</f>
        <v>#N/A</v>
      </c>
      <c r="M4730" t="e">
        <f>INDEX(RawData!M$2:M$1048576,MATCH(FmtData!$B$4+(ROW()-10),RawData!$A$2:$A$1048576,0))</f>
        <v>#N/A</v>
      </c>
      <c r="N4730" t="e">
        <f>INDEX(RawData!N$2:N$1048576,MATCH(FmtData!$B$4+(ROW()-10),RawData!$A$2:$A$1048576,0))</f>
        <v>#N/A</v>
      </c>
      <c r="O4730" t="e">
        <f>INDEX(RawData!O$2:O$1048576,MATCH(FmtData!$B$4+(ROW()-10),RawData!$A$2:$A$1048576,0))</f>
        <v>#N/A</v>
      </c>
      <c r="P4730" t="e">
        <f>INDEX(RawData!P$2:P$1048576,MATCH(FmtData!$B$4+(ROW()-10),RawData!$A$2:$A$1048576,0))</f>
        <v>#N/A</v>
      </c>
      <c r="Q4730" t="e">
        <f>INDEX(RawData!Q$2:Q$1048576,MATCH(FmtData!$B$4+(ROW()-10),RawData!$A$2:$A$1048576,0))</f>
        <v>#N/A</v>
      </c>
      <c r="R4730" t="e">
        <f>INDEX(RawData!R$2:R$1048576,MATCH(FmtData!$B$4+(ROW()-10),RawData!$A$2:$A$1048576,0))</f>
        <v>#N/A</v>
      </c>
      <c r="S4730" t="e">
        <f>INDEX(RawData!S$2:S$1048576,MATCH(FmtData!$B$4+(ROW()-10),RawData!$A$2:$A$1048576,0))</f>
        <v>#N/A</v>
      </c>
      <c r="T4730" t="e">
        <f>INDEX(RawData!T$2:T$1048576,MATCH(FmtData!$B$4+(ROW()-10),RawData!$A$2:$A$1048576,0))</f>
        <v>#N/A</v>
      </c>
      <c r="U4730" t="e">
        <f>INDEX(RawData!U$2:U$1048576,MATCH(FmtData!$B$4+(ROW()-10),RawData!$A$2:$A$1048576,0))</f>
        <v>#N/A</v>
      </c>
      <c r="V4730" t="e">
        <f>INDEX(RawData!V$2:V$1048576,MATCH(FmtData!$B$4+(ROW()-10),RawData!$A$2:$A$1048576,0))</f>
        <v>#N/A</v>
      </c>
      <c r="W4730" s="8" t="e">
        <f t="shared" si="1536"/>
        <v>#N/A</v>
      </c>
      <c r="X4730" s="8" t="e">
        <f t="shared" si="1537"/>
        <v>#N/A</v>
      </c>
      <c r="Y4730" s="8" t="e">
        <f t="shared" si="1538"/>
        <v>#N/A</v>
      </c>
      <c r="Z4730" s="8" t="e">
        <f t="shared" si="1539"/>
        <v>#N/A</v>
      </c>
      <c r="AA4730" s="8" t="e">
        <f t="shared" si="1540"/>
        <v>#N/A</v>
      </c>
      <c r="AB4730" s="8" t="e">
        <f t="shared" si="1541"/>
        <v>#N/A</v>
      </c>
      <c r="AC4730" s="6" t="e">
        <f t="shared" si="1556"/>
        <v>#N/A</v>
      </c>
      <c r="AD4730" s="41" t="e">
        <f t="shared" si="1551"/>
        <v>#N/A</v>
      </c>
      <c r="AE4730" s="15" t="e">
        <f t="shared" si="1552"/>
        <v>#N/A</v>
      </c>
      <c r="AF4730" s="15" t="e">
        <f t="shared" si="1553"/>
        <v>#N/A</v>
      </c>
      <c r="AG4730" s="15" t="e">
        <f t="shared" si="1542"/>
        <v>#N/A</v>
      </c>
      <c r="AH4730" s="15" t="e">
        <f t="shared" si="1554"/>
        <v>#N/A</v>
      </c>
      <c r="AI4730" s="17" t="e">
        <f t="shared" si="1543"/>
        <v>#N/A</v>
      </c>
      <c r="AJ4730" s="17" t="e">
        <f t="shared" si="1544"/>
        <v>#N/A</v>
      </c>
      <c r="AK4730" s="17" t="e">
        <f t="shared" si="1545"/>
        <v>#N/A</v>
      </c>
      <c r="AL4730" s="17" t="e">
        <f t="shared" si="1546"/>
        <v>#N/A</v>
      </c>
      <c r="AM4730" s="17" t="e">
        <f t="shared" si="1547"/>
        <v>#N/A</v>
      </c>
      <c r="AN4730" s="17" t="e">
        <f t="shared" si="1555"/>
        <v>#N/A</v>
      </c>
      <c r="AO4730" s="17" t="e">
        <f>$AM$6*E4730^3+$AN$6*E4730^2+$AO$6*E4730</f>
        <v>#N/A</v>
      </c>
      <c r="AP4730" s="17" t="e">
        <f t="shared" si="1548"/>
        <v>#N/A</v>
      </c>
      <c r="AQ4730" s="17" t="e">
        <f t="shared" si="1549"/>
        <v>#N/A</v>
      </c>
      <c r="AR4730" s="17" t="e">
        <f t="shared" si="1550"/>
        <v>#N/A</v>
      </c>
    </row>
    <row r="4731" spans="2:44" x14ac:dyDescent="0.25">
      <c r="B4731" t="e">
        <f>INDEX(RawData!$A$2:$A$1048576,MATCH(FmtData!$B$4+(ROW()-10),RawData!$A$2:$A$1048576,0))</f>
        <v>#N/A</v>
      </c>
      <c r="C47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1)</f>
        <v>#N/A</v>
      </c>
      <c r="D4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1" s="63" t="e">
        <f>INDEX(RawData!E$2:E$1048576,MATCH(FmtData!$B$4+(ROW()-10),RawData!$A$2:$A$1048576,0))</f>
        <v>#N/A</v>
      </c>
      <c r="F4731" t="e">
        <f>INDEX(RawData!F$2:F$1048576,MATCH(FmtData!$B$4+(ROW()-10),RawData!$A$2:$A$1048576,0))</f>
        <v>#N/A</v>
      </c>
      <c r="G4731" t="e">
        <f>INDEX(RawData!G$2:G$1048576,MATCH(FmtData!$B$4+(ROW()-10),RawData!$A$2:$A$1048576,0))</f>
        <v>#N/A</v>
      </c>
      <c r="H4731" t="e">
        <f>INDEX(RawData!H$2:H$1048576,MATCH(FmtData!$B$4+(ROW()-10),RawData!$A$2:$A$1048576,0))</f>
        <v>#N/A</v>
      </c>
      <c r="I4731" t="e">
        <f>INDEX(RawData!I$2:I$1048576,MATCH(FmtData!$B$4+(ROW()-10),RawData!$A$2:$A$1048576,0))</f>
        <v>#N/A</v>
      </c>
      <c r="J4731" t="e">
        <f>INDEX(RawData!J$2:J$1048576,MATCH(FmtData!$B$4+(ROW()-10),RawData!$A$2:$A$1048576,0))</f>
        <v>#N/A</v>
      </c>
      <c r="K4731" t="e">
        <f>INDEX(RawData!K$2:K$1048576,MATCH(FmtData!$B$4+(ROW()-10),RawData!$A$2:$A$1048576,0))</f>
        <v>#N/A</v>
      </c>
      <c r="L4731" t="e">
        <f>INDEX(RawData!L$2:L$1048576,MATCH(FmtData!$B$4+(ROW()-10),RawData!$A$2:$A$1048576,0))</f>
        <v>#N/A</v>
      </c>
      <c r="M4731" t="e">
        <f>INDEX(RawData!M$2:M$1048576,MATCH(FmtData!$B$4+(ROW()-10),RawData!$A$2:$A$1048576,0))</f>
        <v>#N/A</v>
      </c>
      <c r="N4731" t="e">
        <f>INDEX(RawData!N$2:N$1048576,MATCH(FmtData!$B$4+(ROW()-10),RawData!$A$2:$A$1048576,0))</f>
        <v>#N/A</v>
      </c>
      <c r="O4731" t="e">
        <f>INDEX(RawData!O$2:O$1048576,MATCH(FmtData!$B$4+(ROW()-10),RawData!$A$2:$A$1048576,0))</f>
        <v>#N/A</v>
      </c>
      <c r="P4731" t="e">
        <f>INDEX(RawData!P$2:P$1048576,MATCH(FmtData!$B$4+(ROW()-10),RawData!$A$2:$A$1048576,0))</f>
        <v>#N/A</v>
      </c>
      <c r="Q4731" t="e">
        <f>INDEX(RawData!Q$2:Q$1048576,MATCH(FmtData!$B$4+(ROW()-10),RawData!$A$2:$A$1048576,0))</f>
        <v>#N/A</v>
      </c>
      <c r="R4731" t="e">
        <f>INDEX(RawData!R$2:R$1048576,MATCH(FmtData!$B$4+(ROW()-10),RawData!$A$2:$A$1048576,0))</f>
        <v>#N/A</v>
      </c>
      <c r="S4731" t="e">
        <f>INDEX(RawData!S$2:S$1048576,MATCH(FmtData!$B$4+(ROW()-10),RawData!$A$2:$A$1048576,0))</f>
        <v>#N/A</v>
      </c>
      <c r="T4731" t="e">
        <f>INDEX(RawData!T$2:T$1048576,MATCH(FmtData!$B$4+(ROW()-10),RawData!$A$2:$A$1048576,0))</f>
        <v>#N/A</v>
      </c>
      <c r="U4731" t="e">
        <f>INDEX(RawData!U$2:U$1048576,MATCH(FmtData!$B$4+(ROW()-10),RawData!$A$2:$A$1048576,0))</f>
        <v>#N/A</v>
      </c>
      <c r="V4731" t="e">
        <f>INDEX(RawData!V$2:V$1048576,MATCH(FmtData!$B$4+(ROW()-10),RawData!$A$2:$A$1048576,0))</f>
        <v>#N/A</v>
      </c>
      <c r="W4731" s="8" t="e">
        <f t="shared" si="1536"/>
        <v>#N/A</v>
      </c>
      <c r="X4731" s="8" t="e">
        <f t="shared" si="1537"/>
        <v>#N/A</v>
      </c>
      <c r="Y4731" s="8" t="e">
        <f t="shared" si="1538"/>
        <v>#N/A</v>
      </c>
      <c r="Z4731" s="8" t="e">
        <f t="shared" si="1539"/>
        <v>#N/A</v>
      </c>
      <c r="AA4731" s="8" t="e">
        <f t="shared" si="1540"/>
        <v>#N/A</v>
      </c>
      <c r="AB4731" s="8" t="e">
        <f t="shared" si="1541"/>
        <v>#N/A</v>
      </c>
      <c r="AC4731" s="6" t="e">
        <f t="shared" si="1556"/>
        <v>#N/A</v>
      </c>
      <c r="AD4731" s="41" t="e">
        <f t="shared" si="1551"/>
        <v>#N/A</v>
      </c>
      <c r="AE4731" s="15" t="e">
        <f t="shared" si="1552"/>
        <v>#N/A</v>
      </c>
      <c r="AF4731" s="15" t="e">
        <f t="shared" si="1553"/>
        <v>#N/A</v>
      </c>
      <c r="AG4731" s="15" t="e">
        <f t="shared" si="1542"/>
        <v>#N/A</v>
      </c>
      <c r="AH4731" s="15" t="e">
        <f t="shared" si="1554"/>
        <v>#N/A</v>
      </c>
      <c r="AI4731" s="17" t="e">
        <f t="shared" si="1543"/>
        <v>#N/A</v>
      </c>
      <c r="AJ4731" s="17" t="e">
        <f t="shared" si="1544"/>
        <v>#N/A</v>
      </c>
      <c r="AK4731" s="17" t="e">
        <f t="shared" si="1545"/>
        <v>#N/A</v>
      </c>
      <c r="AL4731" s="17" t="e">
        <f t="shared" si="1546"/>
        <v>#N/A</v>
      </c>
      <c r="AM4731" s="17" t="e">
        <f t="shared" si="1547"/>
        <v>#N/A</v>
      </c>
      <c r="AN4731" s="17" t="e">
        <f t="shared" si="1555"/>
        <v>#N/A</v>
      </c>
      <c r="AO4731" s="17" t="e">
        <f>$AM$6*E4731^3+$AN$6*E4731^2+$AO$6*E4731</f>
        <v>#N/A</v>
      </c>
      <c r="AP4731" s="17" t="e">
        <f t="shared" si="1548"/>
        <v>#N/A</v>
      </c>
      <c r="AQ4731" s="17" t="e">
        <f t="shared" si="1549"/>
        <v>#N/A</v>
      </c>
      <c r="AR4731" s="17" t="e">
        <f t="shared" si="1550"/>
        <v>#N/A</v>
      </c>
    </row>
    <row r="4732" spans="2:44" x14ac:dyDescent="0.25">
      <c r="B4732" t="e">
        <f>INDEX(RawData!$A$2:$A$1048576,MATCH(FmtData!$B$4+(ROW()-10),RawData!$A$2:$A$1048576,0))</f>
        <v>#N/A</v>
      </c>
      <c r="C47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2)</f>
        <v>#N/A</v>
      </c>
      <c r="D4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2" s="63" t="e">
        <f>INDEX(RawData!E$2:E$1048576,MATCH(FmtData!$B$4+(ROW()-10),RawData!$A$2:$A$1048576,0))</f>
        <v>#N/A</v>
      </c>
      <c r="F4732" t="e">
        <f>INDEX(RawData!F$2:F$1048576,MATCH(FmtData!$B$4+(ROW()-10),RawData!$A$2:$A$1048576,0))</f>
        <v>#N/A</v>
      </c>
      <c r="G4732" t="e">
        <f>INDEX(RawData!G$2:G$1048576,MATCH(FmtData!$B$4+(ROW()-10),RawData!$A$2:$A$1048576,0))</f>
        <v>#N/A</v>
      </c>
      <c r="H4732" t="e">
        <f>INDEX(RawData!H$2:H$1048576,MATCH(FmtData!$B$4+(ROW()-10),RawData!$A$2:$A$1048576,0))</f>
        <v>#N/A</v>
      </c>
      <c r="I4732" t="e">
        <f>INDEX(RawData!I$2:I$1048576,MATCH(FmtData!$B$4+(ROW()-10),RawData!$A$2:$A$1048576,0))</f>
        <v>#N/A</v>
      </c>
      <c r="J4732" t="e">
        <f>INDEX(RawData!J$2:J$1048576,MATCH(FmtData!$B$4+(ROW()-10),RawData!$A$2:$A$1048576,0))</f>
        <v>#N/A</v>
      </c>
      <c r="K4732" t="e">
        <f>INDEX(RawData!K$2:K$1048576,MATCH(FmtData!$B$4+(ROW()-10),RawData!$A$2:$A$1048576,0))</f>
        <v>#N/A</v>
      </c>
      <c r="L4732" t="e">
        <f>INDEX(RawData!L$2:L$1048576,MATCH(FmtData!$B$4+(ROW()-10),RawData!$A$2:$A$1048576,0))</f>
        <v>#N/A</v>
      </c>
      <c r="M4732" t="e">
        <f>INDEX(RawData!M$2:M$1048576,MATCH(FmtData!$B$4+(ROW()-10),RawData!$A$2:$A$1048576,0))</f>
        <v>#N/A</v>
      </c>
      <c r="N4732" t="e">
        <f>INDEX(RawData!N$2:N$1048576,MATCH(FmtData!$B$4+(ROW()-10),RawData!$A$2:$A$1048576,0))</f>
        <v>#N/A</v>
      </c>
      <c r="O4732" t="e">
        <f>INDEX(RawData!O$2:O$1048576,MATCH(FmtData!$B$4+(ROW()-10),RawData!$A$2:$A$1048576,0))</f>
        <v>#N/A</v>
      </c>
      <c r="P4732" t="e">
        <f>INDEX(RawData!P$2:P$1048576,MATCH(FmtData!$B$4+(ROW()-10),RawData!$A$2:$A$1048576,0))</f>
        <v>#N/A</v>
      </c>
      <c r="Q4732" t="e">
        <f>INDEX(RawData!Q$2:Q$1048576,MATCH(FmtData!$B$4+(ROW()-10),RawData!$A$2:$A$1048576,0))</f>
        <v>#N/A</v>
      </c>
      <c r="R4732" t="e">
        <f>INDEX(RawData!R$2:R$1048576,MATCH(FmtData!$B$4+(ROW()-10),RawData!$A$2:$A$1048576,0))</f>
        <v>#N/A</v>
      </c>
      <c r="S4732" t="e">
        <f>INDEX(RawData!S$2:S$1048576,MATCH(FmtData!$B$4+(ROW()-10),RawData!$A$2:$A$1048576,0))</f>
        <v>#N/A</v>
      </c>
      <c r="T4732" t="e">
        <f>INDEX(RawData!T$2:T$1048576,MATCH(FmtData!$B$4+(ROW()-10),RawData!$A$2:$A$1048576,0))</f>
        <v>#N/A</v>
      </c>
      <c r="U4732" t="e">
        <f>INDEX(RawData!U$2:U$1048576,MATCH(FmtData!$B$4+(ROW()-10),RawData!$A$2:$A$1048576,0))</f>
        <v>#N/A</v>
      </c>
      <c r="V4732" t="e">
        <f>INDEX(RawData!V$2:V$1048576,MATCH(FmtData!$B$4+(ROW()-10),RawData!$A$2:$A$1048576,0))</f>
        <v>#N/A</v>
      </c>
      <c r="W4732" s="8" t="e">
        <f t="shared" si="1536"/>
        <v>#N/A</v>
      </c>
      <c r="X4732" s="8" t="e">
        <f t="shared" si="1537"/>
        <v>#N/A</v>
      </c>
      <c r="Y4732" s="8" t="e">
        <f t="shared" si="1538"/>
        <v>#N/A</v>
      </c>
      <c r="Z4732" s="8" t="e">
        <f t="shared" si="1539"/>
        <v>#N/A</v>
      </c>
      <c r="AA4732" s="8" t="e">
        <f t="shared" si="1540"/>
        <v>#N/A</v>
      </c>
      <c r="AB4732" s="8" t="e">
        <f t="shared" si="1541"/>
        <v>#N/A</v>
      </c>
      <c r="AC4732" s="6" t="e">
        <f t="shared" si="1556"/>
        <v>#N/A</v>
      </c>
      <c r="AD4732" s="41" t="e">
        <f t="shared" si="1551"/>
        <v>#N/A</v>
      </c>
      <c r="AE4732" s="15" t="e">
        <f t="shared" si="1552"/>
        <v>#N/A</v>
      </c>
      <c r="AF4732" s="15" t="e">
        <f t="shared" si="1553"/>
        <v>#N/A</v>
      </c>
      <c r="AG4732" s="15" t="e">
        <f t="shared" si="1542"/>
        <v>#N/A</v>
      </c>
      <c r="AH4732" s="15" t="e">
        <f t="shared" si="1554"/>
        <v>#N/A</v>
      </c>
      <c r="AI4732" s="17" t="e">
        <f t="shared" si="1543"/>
        <v>#N/A</v>
      </c>
      <c r="AJ4732" s="17" t="e">
        <f t="shared" si="1544"/>
        <v>#N/A</v>
      </c>
      <c r="AK4732" s="17" t="e">
        <f t="shared" si="1545"/>
        <v>#N/A</v>
      </c>
      <c r="AL4732" s="17" t="e">
        <f t="shared" si="1546"/>
        <v>#N/A</v>
      </c>
      <c r="AM4732" s="17" t="e">
        <f t="shared" si="1547"/>
        <v>#N/A</v>
      </c>
      <c r="AN4732" s="17" t="e">
        <f t="shared" si="1555"/>
        <v>#N/A</v>
      </c>
      <c r="AO4732" s="17" t="e">
        <f>$AM$6*E4732^3+$AN$6*E4732^2+$AO$6*E4732</f>
        <v>#N/A</v>
      </c>
      <c r="AP4732" s="17" t="e">
        <f t="shared" si="1548"/>
        <v>#N/A</v>
      </c>
      <c r="AQ4732" s="17" t="e">
        <f t="shared" si="1549"/>
        <v>#N/A</v>
      </c>
      <c r="AR4732" s="17" t="e">
        <f t="shared" si="1550"/>
        <v>#N/A</v>
      </c>
    </row>
    <row r="4733" spans="2:44" x14ac:dyDescent="0.25">
      <c r="B4733" t="e">
        <f>INDEX(RawData!$A$2:$A$1048576,MATCH(FmtData!$B$4+(ROW()-10),RawData!$A$2:$A$1048576,0))</f>
        <v>#N/A</v>
      </c>
      <c r="C47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3)</f>
        <v>#N/A</v>
      </c>
      <c r="D4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3" s="63" t="e">
        <f>INDEX(RawData!E$2:E$1048576,MATCH(FmtData!$B$4+(ROW()-10),RawData!$A$2:$A$1048576,0))</f>
        <v>#N/A</v>
      </c>
      <c r="F4733" t="e">
        <f>INDEX(RawData!F$2:F$1048576,MATCH(FmtData!$B$4+(ROW()-10),RawData!$A$2:$A$1048576,0))</f>
        <v>#N/A</v>
      </c>
      <c r="G4733" t="e">
        <f>INDEX(RawData!G$2:G$1048576,MATCH(FmtData!$B$4+(ROW()-10),RawData!$A$2:$A$1048576,0))</f>
        <v>#N/A</v>
      </c>
      <c r="H4733" t="e">
        <f>INDEX(RawData!H$2:H$1048576,MATCH(FmtData!$B$4+(ROW()-10),RawData!$A$2:$A$1048576,0))</f>
        <v>#N/A</v>
      </c>
      <c r="I4733" t="e">
        <f>INDEX(RawData!I$2:I$1048576,MATCH(FmtData!$B$4+(ROW()-10),RawData!$A$2:$A$1048576,0))</f>
        <v>#N/A</v>
      </c>
      <c r="J4733" t="e">
        <f>INDEX(RawData!J$2:J$1048576,MATCH(FmtData!$B$4+(ROW()-10),RawData!$A$2:$A$1048576,0))</f>
        <v>#N/A</v>
      </c>
      <c r="K4733" t="e">
        <f>INDEX(RawData!K$2:K$1048576,MATCH(FmtData!$B$4+(ROW()-10),RawData!$A$2:$A$1048576,0))</f>
        <v>#N/A</v>
      </c>
      <c r="L4733" t="e">
        <f>INDEX(RawData!L$2:L$1048576,MATCH(FmtData!$B$4+(ROW()-10),RawData!$A$2:$A$1048576,0))</f>
        <v>#N/A</v>
      </c>
      <c r="M4733" t="e">
        <f>INDEX(RawData!M$2:M$1048576,MATCH(FmtData!$B$4+(ROW()-10),RawData!$A$2:$A$1048576,0))</f>
        <v>#N/A</v>
      </c>
      <c r="N4733" t="e">
        <f>INDEX(RawData!N$2:N$1048576,MATCH(FmtData!$B$4+(ROW()-10),RawData!$A$2:$A$1048576,0))</f>
        <v>#N/A</v>
      </c>
      <c r="O4733" t="e">
        <f>INDEX(RawData!O$2:O$1048576,MATCH(FmtData!$B$4+(ROW()-10),RawData!$A$2:$A$1048576,0))</f>
        <v>#N/A</v>
      </c>
      <c r="P4733" t="e">
        <f>INDEX(RawData!P$2:P$1048576,MATCH(FmtData!$B$4+(ROW()-10),RawData!$A$2:$A$1048576,0))</f>
        <v>#N/A</v>
      </c>
      <c r="Q4733" t="e">
        <f>INDEX(RawData!Q$2:Q$1048576,MATCH(FmtData!$B$4+(ROW()-10),RawData!$A$2:$A$1048576,0))</f>
        <v>#N/A</v>
      </c>
      <c r="R4733" t="e">
        <f>INDEX(RawData!R$2:R$1048576,MATCH(FmtData!$B$4+(ROW()-10),RawData!$A$2:$A$1048576,0))</f>
        <v>#N/A</v>
      </c>
      <c r="S4733" t="e">
        <f>INDEX(RawData!S$2:S$1048576,MATCH(FmtData!$B$4+(ROW()-10),RawData!$A$2:$A$1048576,0))</f>
        <v>#N/A</v>
      </c>
      <c r="T4733" t="e">
        <f>INDEX(RawData!T$2:T$1048576,MATCH(FmtData!$B$4+(ROW()-10),RawData!$A$2:$A$1048576,0))</f>
        <v>#N/A</v>
      </c>
      <c r="U4733" t="e">
        <f>INDEX(RawData!U$2:U$1048576,MATCH(FmtData!$B$4+(ROW()-10),RawData!$A$2:$A$1048576,0))</f>
        <v>#N/A</v>
      </c>
      <c r="V4733" t="e">
        <f>INDEX(RawData!V$2:V$1048576,MATCH(FmtData!$B$4+(ROW()-10),RawData!$A$2:$A$1048576,0))</f>
        <v>#N/A</v>
      </c>
      <c r="W4733" s="8" t="e">
        <f t="shared" si="1536"/>
        <v>#N/A</v>
      </c>
      <c r="X4733" s="8" t="e">
        <f t="shared" si="1537"/>
        <v>#N/A</v>
      </c>
      <c r="Y4733" s="8" t="e">
        <f t="shared" si="1538"/>
        <v>#N/A</v>
      </c>
      <c r="Z4733" s="8" t="e">
        <f t="shared" si="1539"/>
        <v>#N/A</v>
      </c>
      <c r="AA4733" s="8" t="e">
        <f t="shared" si="1540"/>
        <v>#N/A</v>
      </c>
      <c r="AB4733" s="8" t="e">
        <f t="shared" si="1541"/>
        <v>#N/A</v>
      </c>
      <c r="AC4733" s="6" t="e">
        <f t="shared" si="1556"/>
        <v>#N/A</v>
      </c>
      <c r="AD4733" s="41" t="e">
        <f t="shared" si="1551"/>
        <v>#N/A</v>
      </c>
      <c r="AE4733" s="15" t="e">
        <f t="shared" si="1552"/>
        <v>#N/A</v>
      </c>
      <c r="AF4733" s="15" t="e">
        <f t="shared" si="1553"/>
        <v>#N/A</v>
      </c>
      <c r="AG4733" s="15" t="e">
        <f t="shared" si="1542"/>
        <v>#N/A</v>
      </c>
      <c r="AH4733" s="15" t="e">
        <f t="shared" si="1554"/>
        <v>#N/A</v>
      </c>
      <c r="AI4733" s="17" t="e">
        <f t="shared" si="1543"/>
        <v>#N/A</v>
      </c>
      <c r="AJ4733" s="17" t="e">
        <f t="shared" si="1544"/>
        <v>#N/A</v>
      </c>
      <c r="AK4733" s="17" t="e">
        <f t="shared" si="1545"/>
        <v>#N/A</v>
      </c>
      <c r="AL4733" s="17" t="e">
        <f t="shared" si="1546"/>
        <v>#N/A</v>
      </c>
      <c r="AM4733" s="17" t="e">
        <f t="shared" si="1547"/>
        <v>#N/A</v>
      </c>
      <c r="AN4733" s="17" t="e">
        <f t="shared" si="1555"/>
        <v>#N/A</v>
      </c>
      <c r="AO4733" s="17" t="e">
        <f>$AM$6*E4733^3+$AN$6*E4733^2+$AO$6*E4733</f>
        <v>#N/A</v>
      </c>
      <c r="AP4733" s="17" t="e">
        <f t="shared" si="1548"/>
        <v>#N/A</v>
      </c>
      <c r="AQ4733" s="17" t="e">
        <f t="shared" si="1549"/>
        <v>#N/A</v>
      </c>
      <c r="AR4733" s="17" t="e">
        <f t="shared" si="1550"/>
        <v>#N/A</v>
      </c>
    </row>
    <row r="4734" spans="2:44" x14ac:dyDescent="0.25">
      <c r="B4734" t="e">
        <f>INDEX(RawData!$A$2:$A$1048576,MATCH(FmtData!$B$4+(ROW()-10),RawData!$A$2:$A$1048576,0))</f>
        <v>#N/A</v>
      </c>
      <c r="C47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4)</f>
        <v>#N/A</v>
      </c>
      <c r="D4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4" s="63" t="e">
        <f>INDEX(RawData!E$2:E$1048576,MATCH(FmtData!$B$4+(ROW()-10),RawData!$A$2:$A$1048576,0))</f>
        <v>#N/A</v>
      </c>
      <c r="F4734" t="e">
        <f>INDEX(RawData!F$2:F$1048576,MATCH(FmtData!$B$4+(ROW()-10),RawData!$A$2:$A$1048576,0))</f>
        <v>#N/A</v>
      </c>
      <c r="G4734" t="e">
        <f>INDEX(RawData!G$2:G$1048576,MATCH(FmtData!$B$4+(ROW()-10),RawData!$A$2:$A$1048576,0))</f>
        <v>#N/A</v>
      </c>
      <c r="H4734" t="e">
        <f>INDEX(RawData!H$2:H$1048576,MATCH(FmtData!$B$4+(ROW()-10),RawData!$A$2:$A$1048576,0))</f>
        <v>#N/A</v>
      </c>
      <c r="I4734" t="e">
        <f>INDEX(RawData!I$2:I$1048576,MATCH(FmtData!$B$4+(ROW()-10),RawData!$A$2:$A$1048576,0))</f>
        <v>#N/A</v>
      </c>
      <c r="J4734" t="e">
        <f>INDEX(RawData!J$2:J$1048576,MATCH(FmtData!$B$4+(ROW()-10),RawData!$A$2:$A$1048576,0))</f>
        <v>#N/A</v>
      </c>
      <c r="K4734" t="e">
        <f>INDEX(RawData!K$2:K$1048576,MATCH(FmtData!$B$4+(ROW()-10),RawData!$A$2:$A$1048576,0))</f>
        <v>#N/A</v>
      </c>
      <c r="L4734" t="e">
        <f>INDEX(RawData!L$2:L$1048576,MATCH(FmtData!$B$4+(ROW()-10),RawData!$A$2:$A$1048576,0))</f>
        <v>#N/A</v>
      </c>
      <c r="M4734" t="e">
        <f>INDEX(RawData!M$2:M$1048576,MATCH(FmtData!$B$4+(ROW()-10),RawData!$A$2:$A$1048576,0))</f>
        <v>#N/A</v>
      </c>
      <c r="N4734" t="e">
        <f>INDEX(RawData!N$2:N$1048576,MATCH(FmtData!$B$4+(ROW()-10),RawData!$A$2:$A$1048576,0))</f>
        <v>#N/A</v>
      </c>
      <c r="O4734" t="e">
        <f>INDEX(RawData!O$2:O$1048576,MATCH(FmtData!$B$4+(ROW()-10),RawData!$A$2:$A$1048576,0))</f>
        <v>#N/A</v>
      </c>
      <c r="P4734" t="e">
        <f>INDEX(RawData!P$2:P$1048576,MATCH(FmtData!$B$4+(ROW()-10),RawData!$A$2:$A$1048576,0))</f>
        <v>#N/A</v>
      </c>
      <c r="Q4734" t="e">
        <f>INDEX(RawData!Q$2:Q$1048576,MATCH(FmtData!$B$4+(ROW()-10),RawData!$A$2:$A$1048576,0))</f>
        <v>#N/A</v>
      </c>
      <c r="R4734" t="e">
        <f>INDEX(RawData!R$2:R$1048576,MATCH(FmtData!$B$4+(ROW()-10),RawData!$A$2:$A$1048576,0))</f>
        <v>#N/A</v>
      </c>
      <c r="S4734" t="e">
        <f>INDEX(RawData!S$2:S$1048576,MATCH(FmtData!$B$4+(ROW()-10),RawData!$A$2:$A$1048576,0))</f>
        <v>#N/A</v>
      </c>
      <c r="T4734" t="e">
        <f>INDEX(RawData!T$2:T$1048576,MATCH(FmtData!$B$4+(ROW()-10),RawData!$A$2:$A$1048576,0))</f>
        <v>#N/A</v>
      </c>
      <c r="U4734" t="e">
        <f>INDEX(RawData!U$2:U$1048576,MATCH(FmtData!$B$4+(ROW()-10),RawData!$A$2:$A$1048576,0))</f>
        <v>#N/A</v>
      </c>
      <c r="V4734" t="e">
        <f>INDEX(RawData!V$2:V$1048576,MATCH(FmtData!$B$4+(ROW()-10),RawData!$A$2:$A$1048576,0))</f>
        <v>#N/A</v>
      </c>
      <c r="W4734" s="8" t="e">
        <f t="shared" si="1536"/>
        <v>#N/A</v>
      </c>
      <c r="X4734" s="8" t="e">
        <f t="shared" si="1537"/>
        <v>#N/A</v>
      </c>
      <c r="Y4734" s="8" t="e">
        <f t="shared" si="1538"/>
        <v>#N/A</v>
      </c>
      <c r="Z4734" s="8" t="e">
        <f t="shared" si="1539"/>
        <v>#N/A</v>
      </c>
      <c r="AA4734" s="8" t="e">
        <f t="shared" si="1540"/>
        <v>#N/A</v>
      </c>
      <c r="AB4734" s="8" t="e">
        <f t="shared" si="1541"/>
        <v>#N/A</v>
      </c>
      <c r="AC4734" s="6" t="e">
        <f t="shared" si="1556"/>
        <v>#N/A</v>
      </c>
      <c r="AD4734" s="41" t="e">
        <f t="shared" si="1551"/>
        <v>#N/A</v>
      </c>
      <c r="AE4734" s="15" t="e">
        <f t="shared" si="1552"/>
        <v>#N/A</v>
      </c>
      <c r="AF4734" s="15" t="e">
        <f t="shared" si="1553"/>
        <v>#N/A</v>
      </c>
      <c r="AG4734" s="15" t="e">
        <f t="shared" si="1542"/>
        <v>#N/A</v>
      </c>
      <c r="AH4734" s="15" t="e">
        <f t="shared" si="1554"/>
        <v>#N/A</v>
      </c>
      <c r="AI4734" s="17" t="e">
        <f t="shared" si="1543"/>
        <v>#N/A</v>
      </c>
      <c r="AJ4734" s="17" t="e">
        <f t="shared" si="1544"/>
        <v>#N/A</v>
      </c>
      <c r="AK4734" s="17" t="e">
        <f t="shared" si="1545"/>
        <v>#N/A</v>
      </c>
      <c r="AL4734" s="17" t="e">
        <f t="shared" si="1546"/>
        <v>#N/A</v>
      </c>
      <c r="AM4734" s="17" t="e">
        <f t="shared" si="1547"/>
        <v>#N/A</v>
      </c>
      <c r="AN4734" s="17" t="e">
        <f t="shared" si="1555"/>
        <v>#N/A</v>
      </c>
      <c r="AO4734" s="17" t="e">
        <f>$AM$6*E4734^3+$AN$6*E4734^2+$AO$6*E4734</f>
        <v>#N/A</v>
      </c>
      <c r="AP4734" s="17" t="e">
        <f t="shared" si="1548"/>
        <v>#N/A</v>
      </c>
      <c r="AQ4734" s="17" t="e">
        <f t="shared" si="1549"/>
        <v>#N/A</v>
      </c>
      <c r="AR4734" s="17" t="e">
        <f t="shared" si="1550"/>
        <v>#N/A</v>
      </c>
    </row>
    <row r="4735" spans="2:44" x14ac:dyDescent="0.25">
      <c r="B4735" t="e">
        <f>INDEX(RawData!$A$2:$A$1048576,MATCH(FmtData!$B$4+(ROW()-10),RawData!$A$2:$A$1048576,0))</f>
        <v>#N/A</v>
      </c>
      <c r="C47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5)</f>
        <v>#N/A</v>
      </c>
      <c r="D4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5" s="63" t="e">
        <f>INDEX(RawData!E$2:E$1048576,MATCH(FmtData!$B$4+(ROW()-10),RawData!$A$2:$A$1048576,0))</f>
        <v>#N/A</v>
      </c>
      <c r="F4735" t="e">
        <f>INDEX(RawData!F$2:F$1048576,MATCH(FmtData!$B$4+(ROW()-10),RawData!$A$2:$A$1048576,0))</f>
        <v>#N/A</v>
      </c>
      <c r="G4735" t="e">
        <f>INDEX(RawData!G$2:G$1048576,MATCH(FmtData!$B$4+(ROW()-10),RawData!$A$2:$A$1048576,0))</f>
        <v>#N/A</v>
      </c>
      <c r="H4735" t="e">
        <f>INDEX(RawData!H$2:H$1048576,MATCH(FmtData!$B$4+(ROW()-10),RawData!$A$2:$A$1048576,0))</f>
        <v>#N/A</v>
      </c>
      <c r="I4735" t="e">
        <f>INDEX(RawData!I$2:I$1048576,MATCH(FmtData!$B$4+(ROW()-10),RawData!$A$2:$A$1048576,0))</f>
        <v>#N/A</v>
      </c>
      <c r="J4735" t="e">
        <f>INDEX(RawData!J$2:J$1048576,MATCH(FmtData!$B$4+(ROW()-10),RawData!$A$2:$A$1048576,0))</f>
        <v>#N/A</v>
      </c>
      <c r="K4735" t="e">
        <f>INDEX(RawData!K$2:K$1048576,MATCH(FmtData!$B$4+(ROW()-10),RawData!$A$2:$A$1048576,0))</f>
        <v>#N/A</v>
      </c>
      <c r="L4735" t="e">
        <f>INDEX(RawData!L$2:L$1048576,MATCH(FmtData!$B$4+(ROW()-10),RawData!$A$2:$A$1048576,0))</f>
        <v>#N/A</v>
      </c>
      <c r="M4735" t="e">
        <f>INDEX(RawData!M$2:M$1048576,MATCH(FmtData!$B$4+(ROW()-10),RawData!$A$2:$A$1048576,0))</f>
        <v>#N/A</v>
      </c>
      <c r="N4735" t="e">
        <f>INDEX(RawData!N$2:N$1048576,MATCH(FmtData!$B$4+(ROW()-10),RawData!$A$2:$A$1048576,0))</f>
        <v>#N/A</v>
      </c>
      <c r="O4735" t="e">
        <f>INDEX(RawData!O$2:O$1048576,MATCH(FmtData!$B$4+(ROW()-10),RawData!$A$2:$A$1048576,0))</f>
        <v>#N/A</v>
      </c>
      <c r="P4735" t="e">
        <f>INDEX(RawData!P$2:P$1048576,MATCH(FmtData!$B$4+(ROW()-10),RawData!$A$2:$A$1048576,0))</f>
        <v>#N/A</v>
      </c>
      <c r="Q4735" t="e">
        <f>INDEX(RawData!Q$2:Q$1048576,MATCH(FmtData!$B$4+(ROW()-10),RawData!$A$2:$A$1048576,0))</f>
        <v>#N/A</v>
      </c>
      <c r="R4735" t="e">
        <f>INDEX(RawData!R$2:R$1048576,MATCH(FmtData!$B$4+(ROW()-10),RawData!$A$2:$A$1048576,0))</f>
        <v>#N/A</v>
      </c>
      <c r="S4735" t="e">
        <f>INDEX(RawData!S$2:S$1048576,MATCH(FmtData!$B$4+(ROW()-10),RawData!$A$2:$A$1048576,0))</f>
        <v>#N/A</v>
      </c>
      <c r="T4735" t="e">
        <f>INDEX(RawData!T$2:T$1048576,MATCH(FmtData!$B$4+(ROW()-10),RawData!$A$2:$A$1048576,0))</f>
        <v>#N/A</v>
      </c>
      <c r="U4735" t="e">
        <f>INDEX(RawData!U$2:U$1048576,MATCH(FmtData!$B$4+(ROW()-10),RawData!$A$2:$A$1048576,0))</f>
        <v>#N/A</v>
      </c>
      <c r="V4735" t="e">
        <f>INDEX(RawData!V$2:V$1048576,MATCH(FmtData!$B$4+(ROW()-10),RawData!$A$2:$A$1048576,0))</f>
        <v>#N/A</v>
      </c>
      <c r="W4735" s="8" t="e">
        <f t="shared" si="1536"/>
        <v>#N/A</v>
      </c>
      <c r="X4735" s="8" t="e">
        <f t="shared" si="1537"/>
        <v>#N/A</v>
      </c>
      <c r="Y4735" s="8" t="e">
        <f t="shared" si="1538"/>
        <v>#N/A</v>
      </c>
      <c r="Z4735" s="8" t="e">
        <f t="shared" si="1539"/>
        <v>#N/A</v>
      </c>
      <c r="AA4735" s="8" t="e">
        <f t="shared" si="1540"/>
        <v>#N/A</v>
      </c>
      <c r="AB4735" s="8" t="e">
        <f t="shared" si="1541"/>
        <v>#N/A</v>
      </c>
      <c r="AC4735" s="6" t="e">
        <f t="shared" si="1556"/>
        <v>#N/A</v>
      </c>
      <c r="AD4735" s="41" t="e">
        <f t="shared" si="1551"/>
        <v>#N/A</v>
      </c>
      <c r="AE4735" s="15" t="e">
        <f t="shared" si="1552"/>
        <v>#N/A</v>
      </c>
      <c r="AF4735" s="15" t="e">
        <f t="shared" si="1553"/>
        <v>#N/A</v>
      </c>
      <c r="AG4735" s="15" t="e">
        <f t="shared" si="1542"/>
        <v>#N/A</v>
      </c>
      <c r="AH4735" s="15" t="e">
        <f t="shared" si="1554"/>
        <v>#N/A</v>
      </c>
      <c r="AI4735" s="17" t="e">
        <f t="shared" si="1543"/>
        <v>#N/A</v>
      </c>
      <c r="AJ4735" s="17" t="e">
        <f t="shared" si="1544"/>
        <v>#N/A</v>
      </c>
      <c r="AK4735" s="17" t="e">
        <f t="shared" si="1545"/>
        <v>#N/A</v>
      </c>
      <c r="AL4735" s="17" t="e">
        <f t="shared" si="1546"/>
        <v>#N/A</v>
      </c>
      <c r="AM4735" s="17" t="e">
        <f t="shared" si="1547"/>
        <v>#N/A</v>
      </c>
      <c r="AN4735" s="17" t="e">
        <f t="shared" si="1555"/>
        <v>#N/A</v>
      </c>
      <c r="AO4735" s="17" t="e">
        <f>$AM$6*E4735^3+$AN$6*E4735^2+$AO$6*E4735</f>
        <v>#N/A</v>
      </c>
      <c r="AP4735" s="17" t="e">
        <f t="shared" si="1548"/>
        <v>#N/A</v>
      </c>
      <c r="AQ4735" s="17" t="e">
        <f t="shared" si="1549"/>
        <v>#N/A</v>
      </c>
      <c r="AR4735" s="17" t="e">
        <f t="shared" si="1550"/>
        <v>#N/A</v>
      </c>
    </row>
    <row r="4736" spans="2:44" x14ac:dyDescent="0.25">
      <c r="B4736" t="e">
        <f>INDEX(RawData!$A$2:$A$1048576,MATCH(FmtData!$B$4+(ROW()-10),RawData!$A$2:$A$1048576,0))</f>
        <v>#N/A</v>
      </c>
      <c r="C47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6)</f>
        <v>#N/A</v>
      </c>
      <c r="D4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6" s="63" t="e">
        <f>INDEX(RawData!E$2:E$1048576,MATCH(FmtData!$B$4+(ROW()-10),RawData!$A$2:$A$1048576,0))</f>
        <v>#N/A</v>
      </c>
      <c r="F4736" t="e">
        <f>INDEX(RawData!F$2:F$1048576,MATCH(FmtData!$B$4+(ROW()-10),RawData!$A$2:$A$1048576,0))</f>
        <v>#N/A</v>
      </c>
      <c r="G4736" t="e">
        <f>INDEX(RawData!G$2:G$1048576,MATCH(FmtData!$B$4+(ROW()-10),RawData!$A$2:$A$1048576,0))</f>
        <v>#N/A</v>
      </c>
      <c r="H4736" t="e">
        <f>INDEX(RawData!H$2:H$1048576,MATCH(FmtData!$B$4+(ROW()-10),RawData!$A$2:$A$1048576,0))</f>
        <v>#N/A</v>
      </c>
      <c r="I4736" t="e">
        <f>INDEX(RawData!I$2:I$1048576,MATCH(FmtData!$B$4+(ROW()-10),RawData!$A$2:$A$1048576,0))</f>
        <v>#N/A</v>
      </c>
      <c r="J4736" t="e">
        <f>INDEX(RawData!J$2:J$1048576,MATCH(FmtData!$B$4+(ROW()-10),RawData!$A$2:$A$1048576,0))</f>
        <v>#N/A</v>
      </c>
      <c r="K4736" t="e">
        <f>INDEX(RawData!K$2:K$1048576,MATCH(FmtData!$B$4+(ROW()-10),RawData!$A$2:$A$1048576,0))</f>
        <v>#N/A</v>
      </c>
      <c r="L4736" t="e">
        <f>INDEX(RawData!L$2:L$1048576,MATCH(FmtData!$B$4+(ROW()-10),RawData!$A$2:$A$1048576,0))</f>
        <v>#N/A</v>
      </c>
      <c r="M4736" t="e">
        <f>INDEX(RawData!M$2:M$1048576,MATCH(FmtData!$B$4+(ROW()-10),RawData!$A$2:$A$1048576,0))</f>
        <v>#N/A</v>
      </c>
      <c r="N4736" t="e">
        <f>INDEX(RawData!N$2:N$1048576,MATCH(FmtData!$B$4+(ROW()-10),RawData!$A$2:$A$1048576,0))</f>
        <v>#N/A</v>
      </c>
      <c r="O4736" t="e">
        <f>INDEX(RawData!O$2:O$1048576,MATCH(FmtData!$B$4+(ROW()-10),RawData!$A$2:$A$1048576,0))</f>
        <v>#N/A</v>
      </c>
      <c r="P4736" t="e">
        <f>INDEX(RawData!P$2:P$1048576,MATCH(FmtData!$B$4+(ROW()-10),RawData!$A$2:$A$1048576,0))</f>
        <v>#N/A</v>
      </c>
      <c r="Q4736" t="e">
        <f>INDEX(RawData!Q$2:Q$1048576,MATCH(FmtData!$B$4+(ROW()-10),RawData!$A$2:$A$1048576,0))</f>
        <v>#N/A</v>
      </c>
      <c r="R4736" t="e">
        <f>INDEX(RawData!R$2:R$1048576,MATCH(FmtData!$B$4+(ROW()-10),RawData!$A$2:$A$1048576,0))</f>
        <v>#N/A</v>
      </c>
      <c r="S4736" t="e">
        <f>INDEX(RawData!S$2:S$1048576,MATCH(FmtData!$B$4+(ROW()-10),RawData!$A$2:$A$1048576,0))</f>
        <v>#N/A</v>
      </c>
      <c r="T4736" t="e">
        <f>INDEX(RawData!T$2:T$1048576,MATCH(FmtData!$B$4+(ROW()-10),RawData!$A$2:$A$1048576,0))</f>
        <v>#N/A</v>
      </c>
      <c r="U4736" t="e">
        <f>INDEX(RawData!U$2:U$1048576,MATCH(FmtData!$B$4+(ROW()-10),RawData!$A$2:$A$1048576,0))</f>
        <v>#N/A</v>
      </c>
      <c r="V4736" t="e">
        <f>INDEX(RawData!V$2:V$1048576,MATCH(FmtData!$B$4+(ROW()-10),RawData!$A$2:$A$1048576,0))</f>
        <v>#N/A</v>
      </c>
      <c r="W4736" s="8" t="e">
        <f t="shared" si="1536"/>
        <v>#N/A</v>
      </c>
      <c r="X4736" s="8" t="e">
        <f t="shared" si="1537"/>
        <v>#N/A</v>
      </c>
      <c r="Y4736" s="8" t="e">
        <f t="shared" si="1538"/>
        <v>#N/A</v>
      </c>
      <c r="Z4736" s="8" t="e">
        <f t="shared" si="1539"/>
        <v>#N/A</v>
      </c>
      <c r="AA4736" s="8" t="e">
        <f t="shared" si="1540"/>
        <v>#N/A</v>
      </c>
      <c r="AB4736" s="8" t="e">
        <f t="shared" si="1541"/>
        <v>#N/A</v>
      </c>
      <c r="AC4736" s="6" t="e">
        <f t="shared" si="1556"/>
        <v>#N/A</v>
      </c>
      <c r="AD4736" s="41" t="e">
        <f t="shared" si="1551"/>
        <v>#N/A</v>
      </c>
      <c r="AE4736" s="15" t="e">
        <f t="shared" si="1552"/>
        <v>#N/A</v>
      </c>
      <c r="AF4736" s="15" t="e">
        <f t="shared" si="1553"/>
        <v>#N/A</v>
      </c>
      <c r="AG4736" s="15" t="e">
        <f t="shared" si="1542"/>
        <v>#N/A</v>
      </c>
      <c r="AH4736" s="15" t="e">
        <f t="shared" si="1554"/>
        <v>#N/A</v>
      </c>
      <c r="AI4736" s="17" t="e">
        <f t="shared" si="1543"/>
        <v>#N/A</v>
      </c>
      <c r="AJ4736" s="17" t="e">
        <f t="shared" si="1544"/>
        <v>#N/A</v>
      </c>
      <c r="AK4736" s="17" t="e">
        <f t="shared" si="1545"/>
        <v>#N/A</v>
      </c>
      <c r="AL4736" s="17" t="e">
        <f t="shared" si="1546"/>
        <v>#N/A</v>
      </c>
      <c r="AM4736" s="17" t="e">
        <f t="shared" si="1547"/>
        <v>#N/A</v>
      </c>
      <c r="AN4736" s="17" t="e">
        <f t="shared" si="1555"/>
        <v>#N/A</v>
      </c>
      <c r="AO4736" s="17" t="e">
        <f>$AM$6*E4736^3+$AN$6*E4736^2+$AO$6*E4736</f>
        <v>#N/A</v>
      </c>
      <c r="AP4736" s="17" t="e">
        <f t="shared" si="1548"/>
        <v>#N/A</v>
      </c>
      <c r="AQ4736" s="17" t="e">
        <f t="shared" si="1549"/>
        <v>#N/A</v>
      </c>
      <c r="AR4736" s="17" t="e">
        <f t="shared" si="1550"/>
        <v>#N/A</v>
      </c>
    </row>
    <row r="4737" spans="2:44" x14ac:dyDescent="0.25">
      <c r="B4737" t="e">
        <f>INDEX(RawData!$A$2:$A$1048576,MATCH(FmtData!$B$4+(ROW()-10),RawData!$A$2:$A$1048576,0))</f>
        <v>#N/A</v>
      </c>
      <c r="C47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7)</f>
        <v>#N/A</v>
      </c>
      <c r="D4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7" s="63" t="e">
        <f>INDEX(RawData!E$2:E$1048576,MATCH(FmtData!$B$4+(ROW()-10),RawData!$A$2:$A$1048576,0))</f>
        <v>#N/A</v>
      </c>
      <c r="F4737" t="e">
        <f>INDEX(RawData!F$2:F$1048576,MATCH(FmtData!$B$4+(ROW()-10),RawData!$A$2:$A$1048576,0))</f>
        <v>#N/A</v>
      </c>
      <c r="G4737" t="e">
        <f>INDEX(RawData!G$2:G$1048576,MATCH(FmtData!$B$4+(ROW()-10),RawData!$A$2:$A$1048576,0))</f>
        <v>#N/A</v>
      </c>
      <c r="H4737" t="e">
        <f>INDEX(RawData!H$2:H$1048576,MATCH(FmtData!$B$4+(ROW()-10),RawData!$A$2:$A$1048576,0))</f>
        <v>#N/A</v>
      </c>
      <c r="I4737" t="e">
        <f>INDEX(RawData!I$2:I$1048576,MATCH(FmtData!$B$4+(ROW()-10),RawData!$A$2:$A$1048576,0))</f>
        <v>#N/A</v>
      </c>
      <c r="J4737" t="e">
        <f>INDEX(RawData!J$2:J$1048576,MATCH(FmtData!$B$4+(ROW()-10),RawData!$A$2:$A$1048576,0))</f>
        <v>#N/A</v>
      </c>
      <c r="K4737" t="e">
        <f>INDEX(RawData!K$2:K$1048576,MATCH(FmtData!$B$4+(ROW()-10),RawData!$A$2:$A$1048576,0))</f>
        <v>#N/A</v>
      </c>
      <c r="L4737" t="e">
        <f>INDEX(RawData!L$2:L$1048576,MATCH(FmtData!$B$4+(ROW()-10),RawData!$A$2:$A$1048576,0))</f>
        <v>#N/A</v>
      </c>
      <c r="M4737" t="e">
        <f>INDEX(RawData!M$2:M$1048576,MATCH(FmtData!$B$4+(ROW()-10),RawData!$A$2:$A$1048576,0))</f>
        <v>#N/A</v>
      </c>
      <c r="N4737" t="e">
        <f>INDEX(RawData!N$2:N$1048576,MATCH(FmtData!$B$4+(ROW()-10),RawData!$A$2:$A$1048576,0))</f>
        <v>#N/A</v>
      </c>
      <c r="O4737" t="e">
        <f>INDEX(RawData!O$2:O$1048576,MATCH(FmtData!$B$4+(ROW()-10),RawData!$A$2:$A$1048576,0))</f>
        <v>#N/A</v>
      </c>
      <c r="P4737" t="e">
        <f>INDEX(RawData!P$2:P$1048576,MATCH(FmtData!$B$4+(ROW()-10),RawData!$A$2:$A$1048576,0))</f>
        <v>#N/A</v>
      </c>
      <c r="Q4737" t="e">
        <f>INDEX(RawData!Q$2:Q$1048576,MATCH(FmtData!$B$4+(ROW()-10),RawData!$A$2:$A$1048576,0))</f>
        <v>#N/A</v>
      </c>
      <c r="R4737" t="e">
        <f>INDEX(RawData!R$2:R$1048576,MATCH(FmtData!$B$4+(ROW()-10),RawData!$A$2:$A$1048576,0))</f>
        <v>#N/A</v>
      </c>
      <c r="S4737" t="e">
        <f>INDEX(RawData!S$2:S$1048576,MATCH(FmtData!$B$4+(ROW()-10),RawData!$A$2:$A$1048576,0))</f>
        <v>#N/A</v>
      </c>
      <c r="T4737" t="e">
        <f>INDEX(RawData!T$2:T$1048576,MATCH(FmtData!$B$4+(ROW()-10),RawData!$A$2:$A$1048576,0))</f>
        <v>#N/A</v>
      </c>
      <c r="U4737" t="e">
        <f>INDEX(RawData!U$2:U$1048576,MATCH(FmtData!$B$4+(ROW()-10),RawData!$A$2:$A$1048576,0))</f>
        <v>#N/A</v>
      </c>
      <c r="V4737" t="e">
        <f>INDEX(RawData!V$2:V$1048576,MATCH(FmtData!$B$4+(ROW()-10),RawData!$A$2:$A$1048576,0))</f>
        <v>#N/A</v>
      </c>
      <c r="W4737" s="8" t="e">
        <f t="shared" si="1536"/>
        <v>#N/A</v>
      </c>
      <c r="X4737" s="8" t="e">
        <f t="shared" si="1537"/>
        <v>#N/A</v>
      </c>
      <c r="Y4737" s="8" t="e">
        <f t="shared" si="1538"/>
        <v>#N/A</v>
      </c>
      <c r="Z4737" s="8" t="e">
        <f t="shared" si="1539"/>
        <v>#N/A</v>
      </c>
      <c r="AA4737" s="8" t="e">
        <f t="shared" si="1540"/>
        <v>#N/A</v>
      </c>
      <c r="AB4737" s="8" t="e">
        <f t="shared" si="1541"/>
        <v>#N/A</v>
      </c>
      <c r="AC4737" s="6" t="e">
        <f t="shared" si="1556"/>
        <v>#N/A</v>
      </c>
      <c r="AD4737" s="41" t="e">
        <f t="shared" si="1551"/>
        <v>#N/A</v>
      </c>
      <c r="AE4737" s="15" t="e">
        <f t="shared" si="1552"/>
        <v>#N/A</v>
      </c>
      <c r="AF4737" s="15" t="e">
        <f t="shared" si="1553"/>
        <v>#N/A</v>
      </c>
      <c r="AG4737" s="15" t="e">
        <f t="shared" si="1542"/>
        <v>#N/A</v>
      </c>
      <c r="AH4737" s="15" t="e">
        <f t="shared" si="1554"/>
        <v>#N/A</v>
      </c>
      <c r="AI4737" s="17" t="e">
        <f t="shared" si="1543"/>
        <v>#N/A</v>
      </c>
      <c r="AJ4737" s="17" t="e">
        <f t="shared" si="1544"/>
        <v>#N/A</v>
      </c>
      <c r="AK4737" s="17" t="e">
        <f t="shared" si="1545"/>
        <v>#N/A</v>
      </c>
      <c r="AL4737" s="17" t="e">
        <f t="shared" si="1546"/>
        <v>#N/A</v>
      </c>
      <c r="AM4737" s="17" t="e">
        <f t="shared" si="1547"/>
        <v>#N/A</v>
      </c>
      <c r="AN4737" s="17" t="e">
        <f t="shared" si="1555"/>
        <v>#N/A</v>
      </c>
      <c r="AO4737" s="17" t="e">
        <f>$AM$6*E4737^3+$AN$6*E4737^2+$AO$6*E4737</f>
        <v>#N/A</v>
      </c>
      <c r="AP4737" s="17" t="e">
        <f t="shared" si="1548"/>
        <v>#N/A</v>
      </c>
      <c r="AQ4737" s="17" t="e">
        <f t="shared" si="1549"/>
        <v>#N/A</v>
      </c>
      <c r="AR4737" s="17" t="e">
        <f t="shared" si="1550"/>
        <v>#N/A</v>
      </c>
    </row>
    <row r="4738" spans="2:44" x14ac:dyDescent="0.25">
      <c r="B4738" t="e">
        <f>INDEX(RawData!$A$2:$A$1048576,MATCH(FmtData!$B$4+(ROW()-10),RawData!$A$2:$A$1048576,0))</f>
        <v>#N/A</v>
      </c>
      <c r="C47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8)</f>
        <v>#N/A</v>
      </c>
      <c r="D4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8" s="63" t="e">
        <f>INDEX(RawData!E$2:E$1048576,MATCH(FmtData!$B$4+(ROW()-10),RawData!$A$2:$A$1048576,0))</f>
        <v>#N/A</v>
      </c>
      <c r="F4738" t="e">
        <f>INDEX(RawData!F$2:F$1048576,MATCH(FmtData!$B$4+(ROW()-10),RawData!$A$2:$A$1048576,0))</f>
        <v>#N/A</v>
      </c>
      <c r="G4738" t="e">
        <f>INDEX(RawData!G$2:G$1048576,MATCH(FmtData!$B$4+(ROW()-10),RawData!$A$2:$A$1048576,0))</f>
        <v>#N/A</v>
      </c>
      <c r="H4738" t="e">
        <f>INDEX(RawData!H$2:H$1048576,MATCH(FmtData!$B$4+(ROW()-10),RawData!$A$2:$A$1048576,0))</f>
        <v>#N/A</v>
      </c>
      <c r="I4738" t="e">
        <f>INDEX(RawData!I$2:I$1048576,MATCH(FmtData!$B$4+(ROW()-10),RawData!$A$2:$A$1048576,0))</f>
        <v>#N/A</v>
      </c>
      <c r="J4738" t="e">
        <f>INDEX(RawData!J$2:J$1048576,MATCH(FmtData!$B$4+(ROW()-10),RawData!$A$2:$A$1048576,0))</f>
        <v>#N/A</v>
      </c>
      <c r="K4738" t="e">
        <f>INDEX(RawData!K$2:K$1048576,MATCH(FmtData!$B$4+(ROW()-10),RawData!$A$2:$A$1048576,0))</f>
        <v>#N/A</v>
      </c>
      <c r="L4738" t="e">
        <f>INDEX(RawData!L$2:L$1048576,MATCH(FmtData!$B$4+(ROW()-10),RawData!$A$2:$A$1048576,0))</f>
        <v>#N/A</v>
      </c>
      <c r="M4738" t="e">
        <f>INDEX(RawData!M$2:M$1048576,MATCH(FmtData!$B$4+(ROW()-10),RawData!$A$2:$A$1048576,0))</f>
        <v>#N/A</v>
      </c>
      <c r="N4738" t="e">
        <f>INDEX(RawData!N$2:N$1048576,MATCH(FmtData!$B$4+(ROW()-10),RawData!$A$2:$A$1048576,0))</f>
        <v>#N/A</v>
      </c>
      <c r="O4738" t="e">
        <f>INDEX(RawData!O$2:O$1048576,MATCH(FmtData!$B$4+(ROW()-10),RawData!$A$2:$A$1048576,0))</f>
        <v>#N/A</v>
      </c>
      <c r="P4738" t="e">
        <f>INDEX(RawData!P$2:P$1048576,MATCH(FmtData!$B$4+(ROW()-10),RawData!$A$2:$A$1048576,0))</f>
        <v>#N/A</v>
      </c>
      <c r="Q4738" t="e">
        <f>INDEX(RawData!Q$2:Q$1048576,MATCH(FmtData!$B$4+(ROW()-10),RawData!$A$2:$A$1048576,0))</f>
        <v>#N/A</v>
      </c>
      <c r="R4738" t="e">
        <f>INDEX(RawData!R$2:R$1048576,MATCH(FmtData!$B$4+(ROW()-10),RawData!$A$2:$A$1048576,0))</f>
        <v>#N/A</v>
      </c>
      <c r="S4738" t="e">
        <f>INDEX(RawData!S$2:S$1048576,MATCH(FmtData!$B$4+(ROW()-10),RawData!$A$2:$A$1048576,0))</f>
        <v>#N/A</v>
      </c>
      <c r="T4738" t="e">
        <f>INDEX(RawData!T$2:T$1048576,MATCH(FmtData!$B$4+(ROW()-10),RawData!$A$2:$A$1048576,0))</f>
        <v>#N/A</v>
      </c>
      <c r="U4738" t="e">
        <f>INDEX(RawData!U$2:U$1048576,MATCH(FmtData!$B$4+(ROW()-10),RawData!$A$2:$A$1048576,0))</f>
        <v>#N/A</v>
      </c>
      <c r="V4738" t="e">
        <f>INDEX(RawData!V$2:V$1048576,MATCH(FmtData!$B$4+(ROW()-10),RawData!$A$2:$A$1048576,0))</f>
        <v>#N/A</v>
      </c>
      <c r="W4738" s="8" t="e">
        <f t="shared" si="1536"/>
        <v>#N/A</v>
      </c>
      <c r="X4738" s="8" t="e">
        <f t="shared" si="1537"/>
        <v>#N/A</v>
      </c>
      <c r="Y4738" s="8" t="e">
        <f t="shared" si="1538"/>
        <v>#N/A</v>
      </c>
      <c r="Z4738" s="8" t="e">
        <f t="shared" si="1539"/>
        <v>#N/A</v>
      </c>
      <c r="AA4738" s="8" t="e">
        <f t="shared" si="1540"/>
        <v>#N/A</v>
      </c>
      <c r="AB4738" s="8" t="e">
        <f t="shared" si="1541"/>
        <v>#N/A</v>
      </c>
      <c r="AC4738" s="6" t="e">
        <f t="shared" si="1556"/>
        <v>#N/A</v>
      </c>
      <c r="AD4738" s="41" t="e">
        <f t="shared" si="1551"/>
        <v>#N/A</v>
      </c>
      <c r="AE4738" s="15" t="e">
        <f t="shared" si="1552"/>
        <v>#N/A</v>
      </c>
      <c r="AF4738" s="15" t="e">
        <f t="shared" si="1553"/>
        <v>#N/A</v>
      </c>
      <c r="AG4738" s="15" t="e">
        <f t="shared" si="1542"/>
        <v>#N/A</v>
      </c>
      <c r="AH4738" s="15" t="e">
        <f t="shared" si="1554"/>
        <v>#N/A</v>
      </c>
      <c r="AI4738" s="17" t="e">
        <f t="shared" si="1543"/>
        <v>#N/A</v>
      </c>
      <c r="AJ4738" s="17" t="e">
        <f t="shared" si="1544"/>
        <v>#N/A</v>
      </c>
      <c r="AK4738" s="17" t="e">
        <f t="shared" si="1545"/>
        <v>#N/A</v>
      </c>
      <c r="AL4738" s="17" t="e">
        <f t="shared" si="1546"/>
        <v>#N/A</v>
      </c>
      <c r="AM4738" s="17" t="e">
        <f t="shared" si="1547"/>
        <v>#N/A</v>
      </c>
      <c r="AN4738" s="17" t="e">
        <f t="shared" si="1555"/>
        <v>#N/A</v>
      </c>
      <c r="AO4738" s="17" t="e">
        <f>$AM$6*E4738^3+$AN$6*E4738^2+$AO$6*E4738</f>
        <v>#N/A</v>
      </c>
      <c r="AP4738" s="17" t="e">
        <f t="shared" si="1548"/>
        <v>#N/A</v>
      </c>
      <c r="AQ4738" s="17" t="e">
        <f t="shared" si="1549"/>
        <v>#N/A</v>
      </c>
      <c r="AR4738" s="17" t="e">
        <f t="shared" si="1550"/>
        <v>#N/A</v>
      </c>
    </row>
    <row r="4739" spans="2:44" x14ac:dyDescent="0.25">
      <c r="B4739" t="e">
        <f>INDEX(RawData!$A$2:$A$1048576,MATCH(FmtData!$B$4+(ROW()-10),RawData!$A$2:$A$1048576,0))</f>
        <v>#N/A</v>
      </c>
      <c r="C47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9)</f>
        <v>#N/A</v>
      </c>
      <c r="D4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9" s="63" t="e">
        <f>INDEX(RawData!E$2:E$1048576,MATCH(FmtData!$B$4+(ROW()-10),RawData!$A$2:$A$1048576,0))</f>
        <v>#N/A</v>
      </c>
      <c r="F4739" t="e">
        <f>INDEX(RawData!F$2:F$1048576,MATCH(FmtData!$B$4+(ROW()-10),RawData!$A$2:$A$1048576,0))</f>
        <v>#N/A</v>
      </c>
      <c r="G4739" t="e">
        <f>INDEX(RawData!G$2:G$1048576,MATCH(FmtData!$B$4+(ROW()-10),RawData!$A$2:$A$1048576,0))</f>
        <v>#N/A</v>
      </c>
      <c r="H4739" t="e">
        <f>INDEX(RawData!H$2:H$1048576,MATCH(FmtData!$B$4+(ROW()-10),RawData!$A$2:$A$1048576,0))</f>
        <v>#N/A</v>
      </c>
      <c r="I4739" t="e">
        <f>INDEX(RawData!I$2:I$1048576,MATCH(FmtData!$B$4+(ROW()-10),RawData!$A$2:$A$1048576,0))</f>
        <v>#N/A</v>
      </c>
      <c r="J4739" t="e">
        <f>INDEX(RawData!J$2:J$1048576,MATCH(FmtData!$B$4+(ROW()-10),RawData!$A$2:$A$1048576,0))</f>
        <v>#N/A</v>
      </c>
      <c r="K4739" t="e">
        <f>INDEX(RawData!K$2:K$1048576,MATCH(FmtData!$B$4+(ROW()-10),RawData!$A$2:$A$1048576,0))</f>
        <v>#N/A</v>
      </c>
      <c r="L4739" t="e">
        <f>INDEX(RawData!L$2:L$1048576,MATCH(FmtData!$B$4+(ROW()-10),RawData!$A$2:$A$1048576,0))</f>
        <v>#N/A</v>
      </c>
      <c r="M4739" t="e">
        <f>INDEX(RawData!M$2:M$1048576,MATCH(FmtData!$B$4+(ROW()-10),RawData!$A$2:$A$1048576,0))</f>
        <v>#N/A</v>
      </c>
      <c r="N4739" t="e">
        <f>INDEX(RawData!N$2:N$1048576,MATCH(FmtData!$B$4+(ROW()-10),RawData!$A$2:$A$1048576,0))</f>
        <v>#N/A</v>
      </c>
      <c r="O4739" t="e">
        <f>INDEX(RawData!O$2:O$1048576,MATCH(FmtData!$B$4+(ROW()-10),RawData!$A$2:$A$1048576,0))</f>
        <v>#N/A</v>
      </c>
      <c r="P4739" t="e">
        <f>INDEX(RawData!P$2:P$1048576,MATCH(FmtData!$B$4+(ROW()-10),RawData!$A$2:$A$1048576,0))</f>
        <v>#N/A</v>
      </c>
      <c r="Q4739" t="e">
        <f>INDEX(RawData!Q$2:Q$1048576,MATCH(FmtData!$B$4+(ROW()-10),RawData!$A$2:$A$1048576,0))</f>
        <v>#N/A</v>
      </c>
      <c r="R4739" t="e">
        <f>INDEX(RawData!R$2:R$1048576,MATCH(FmtData!$B$4+(ROW()-10),RawData!$A$2:$A$1048576,0))</f>
        <v>#N/A</v>
      </c>
      <c r="S4739" t="e">
        <f>INDEX(RawData!S$2:S$1048576,MATCH(FmtData!$B$4+(ROW()-10),RawData!$A$2:$A$1048576,0))</f>
        <v>#N/A</v>
      </c>
      <c r="T4739" t="e">
        <f>INDEX(RawData!T$2:T$1048576,MATCH(FmtData!$B$4+(ROW()-10),RawData!$A$2:$A$1048576,0))</f>
        <v>#N/A</v>
      </c>
      <c r="U4739" t="e">
        <f>INDEX(RawData!U$2:U$1048576,MATCH(FmtData!$B$4+(ROW()-10),RawData!$A$2:$A$1048576,0))</f>
        <v>#N/A</v>
      </c>
      <c r="V4739" t="e">
        <f>INDEX(RawData!V$2:V$1048576,MATCH(FmtData!$B$4+(ROW()-10),RawData!$A$2:$A$1048576,0))</f>
        <v>#N/A</v>
      </c>
      <c r="W4739" s="8" t="e">
        <f t="shared" si="1536"/>
        <v>#N/A</v>
      </c>
      <c r="X4739" s="8" t="e">
        <f t="shared" si="1537"/>
        <v>#N/A</v>
      </c>
      <c r="Y4739" s="8" t="e">
        <f t="shared" si="1538"/>
        <v>#N/A</v>
      </c>
      <c r="Z4739" s="8" t="e">
        <f t="shared" si="1539"/>
        <v>#N/A</v>
      </c>
      <c r="AA4739" s="8" t="e">
        <f t="shared" si="1540"/>
        <v>#N/A</v>
      </c>
      <c r="AB4739" s="8" t="e">
        <f t="shared" si="1541"/>
        <v>#N/A</v>
      </c>
      <c r="AC4739" s="6" t="e">
        <f t="shared" si="1556"/>
        <v>#N/A</v>
      </c>
      <c r="AD4739" s="41" t="e">
        <f t="shared" si="1551"/>
        <v>#N/A</v>
      </c>
      <c r="AE4739" s="15" t="e">
        <f t="shared" si="1552"/>
        <v>#N/A</v>
      </c>
      <c r="AF4739" s="15" t="e">
        <f t="shared" si="1553"/>
        <v>#N/A</v>
      </c>
      <c r="AG4739" s="15" t="e">
        <f t="shared" si="1542"/>
        <v>#N/A</v>
      </c>
      <c r="AH4739" s="15" t="e">
        <f t="shared" si="1554"/>
        <v>#N/A</v>
      </c>
      <c r="AI4739" s="17" t="e">
        <f t="shared" si="1543"/>
        <v>#N/A</v>
      </c>
      <c r="AJ4739" s="17" t="e">
        <f t="shared" si="1544"/>
        <v>#N/A</v>
      </c>
      <c r="AK4739" s="17" t="e">
        <f t="shared" si="1545"/>
        <v>#N/A</v>
      </c>
      <c r="AL4739" s="17" t="e">
        <f t="shared" si="1546"/>
        <v>#N/A</v>
      </c>
      <c r="AM4739" s="17" t="e">
        <f t="shared" si="1547"/>
        <v>#N/A</v>
      </c>
      <c r="AN4739" s="17" t="e">
        <f t="shared" si="1555"/>
        <v>#N/A</v>
      </c>
      <c r="AO4739" s="17" t="e">
        <f>$AM$6*E4739^3+$AN$6*E4739^2+$AO$6*E4739</f>
        <v>#N/A</v>
      </c>
      <c r="AP4739" s="17" t="e">
        <f t="shared" si="1548"/>
        <v>#N/A</v>
      </c>
      <c r="AQ4739" s="17" t="e">
        <f t="shared" si="1549"/>
        <v>#N/A</v>
      </c>
      <c r="AR4739" s="17" t="e">
        <f t="shared" si="1550"/>
        <v>#N/A</v>
      </c>
    </row>
    <row r="4740" spans="2:44" x14ac:dyDescent="0.25">
      <c r="B4740" t="e">
        <f>INDEX(RawData!$A$2:$A$1048576,MATCH(FmtData!$B$4+(ROW()-10),RawData!$A$2:$A$1048576,0))</f>
        <v>#N/A</v>
      </c>
      <c r="C47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0)</f>
        <v>#N/A</v>
      </c>
      <c r="D4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0" s="63" t="e">
        <f>INDEX(RawData!E$2:E$1048576,MATCH(FmtData!$B$4+(ROW()-10),RawData!$A$2:$A$1048576,0))</f>
        <v>#N/A</v>
      </c>
      <c r="F4740" t="e">
        <f>INDEX(RawData!F$2:F$1048576,MATCH(FmtData!$B$4+(ROW()-10),RawData!$A$2:$A$1048576,0))</f>
        <v>#N/A</v>
      </c>
      <c r="G4740" t="e">
        <f>INDEX(RawData!G$2:G$1048576,MATCH(FmtData!$B$4+(ROW()-10),RawData!$A$2:$A$1048576,0))</f>
        <v>#N/A</v>
      </c>
      <c r="H4740" t="e">
        <f>INDEX(RawData!H$2:H$1048576,MATCH(FmtData!$B$4+(ROW()-10),RawData!$A$2:$A$1048576,0))</f>
        <v>#N/A</v>
      </c>
      <c r="I4740" t="e">
        <f>INDEX(RawData!I$2:I$1048576,MATCH(FmtData!$B$4+(ROW()-10),RawData!$A$2:$A$1048576,0))</f>
        <v>#N/A</v>
      </c>
      <c r="J4740" t="e">
        <f>INDEX(RawData!J$2:J$1048576,MATCH(FmtData!$B$4+(ROW()-10),RawData!$A$2:$A$1048576,0))</f>
        <v>#N/A</v>
      </c>
      <c r="K4740" t="e">
        <f>INDEX(RawData!K$2:K$1048576,MATCH(FmtData!$B$4+(ROW()-10),RawData!$A$2:$A$1048576,0))</f>
        <v>#N/A</v>
      </c>
      <c r="L4740" t="e">
        <f>INDEX(RawData!L$2:L$1048576,MATCH(FmtData!$B$4+(ROW()-10),RawData!$A$2:$A$1048576,0))</f>
        <v>#N/A</v>
      </c>
      <c r="M4740" t="e">
        <f>INDEX(RawData!M$2:M$1048576,MATCH(FmtData!$B$4+(ROW()-10),RawData!$A$2:$A$1048576,0))</f>
        <v>#N/A</v>
      </c>
      <c r="N4740" t="e">
        <f>INDEX(RawData!N$2:N$1048576,MATCH(FmtData!$B$4+(ROW()-10),RawData!$A$2:$A$1048576,0))</f>
        <v>#N/A</v>
      </c>
      <c r="O4740" t="e">
        <f>INDEX(RawData!O$2:O$1048576,MATCH(FmtData!$B$4+(ROW()-10),RawData!$A$2:$A$1048576,0))</f>
        <v>#N/A</v>
      </c>
      <c r="P4740" t="e">
        <f>INDEX(RawData!P$2:P$1048576,MATCH(FmtData!$B$4+(ROW()-10),RawData!$A$2:$A$1048576,0))</f>
        <v>#N/A</v>
      </c>
      <c r="Q4740" t="e">
        <f>INDEX(RawData!Q$2:Q$1048576,MATCH(FmtData!$B$4+(ROW()-10),RawData!$A$2:$A$1048576,0))</f>
        <v>#N/A</v>
      </c>
      <c r="R4740" t="e">
        <f>INDEX(RawData!R$2:R$1048576,MATCH(FmtData!$B$4+(ROW()-10),RawData!$A$2:$A$1048576,0))</f>
        <v>#N/A</v>
      </c>
      <c r="S4740" t="e">
        <f>INDEX(RawData!S$2:S$1048576,MATCH(FmtData!$B$4+(ROW()-10),RawData!$A$2:$A$1048576,0))</f>
        <v>#N/A</v>
      </c>
      <c r="T4740" t="e">
        <f>INDEX(RawData!T$2:T$1048576,MATCH(FmtData!$B$4+(ROW()-10),RawData!$A$2:$A$1048576,0))</f>
        <v>#N/A</v>
      </c>
      <c r="U4740" t="e">
        <f>INDEX(RawData!U$2:U$1048576,MATCH(FmtData!$B$4+(ROW()-10),RawData!$A$2:$A$1048576,0))</f>
        <v>#N/A</v>
      </c>
      <c r="V4740" t="e">
        <f>INDEX(RawData!V$2:V$1048576,MATCH(FmtData!$B$4+(ROW()-10),RawData!$A$2:$A$1048576,0))</f>
        <v>#N/A</v>
      </c>
      <c r="W4740" s="8" t="e">
        <f t="shared" ref="W4740:W4803" si="1557">V4740-U4740</f>
        <v>#N/A</v>
      </c>
      <c r="X4740" s="8" t="e">
        <f t="shared" ref="X4740:X4803" si="1558">-(S4740-$S$10)*2.54</f>
        <v>#N/A</v>
      </c>
      <c r="Y4740" s="8" t="e">
        <f t="shared" ref="Y4740:Y4803" si="1559">-(T4740-$T$10)*2.54</f>
        <v>#N/A</v>
      </c>
      <c r="Z4740" s="8" t="e">
        <f t="shared" ref="Z4740:Z4803" si="1560">$S$6-X4740</f>
        <v>#N/A</v>
      </c>
      <c r="AA4740" s="8" t="e">
        <f t="shared" ref="AA4740:AA4803" si="1561">$S$6-Y4740</f>
        <v>#N/A</v>
      </c>
      <c r="AB4740" s="8" t="e">
        <f t="shared" ref="AB4740:AB4803" si="1562">(Z4740+AA4740)/2</f>
        <v>#N/A</v>
      </c>
      <c r="AC4740" s="6" t="e">
        <f t="shared" si="1556"/>
        <v>#N/A</v>
      </c>
      <c r="AD4740" s="41" t="e">
        <f t="shared" si="1551"/>
        <v>#N/A</v>
      </c>
      <c r="AE4740" s="15" t="e">
        <f t="shared" si="1552"/>
        <v>#N/A</v>
      </c>
      <c r="AF4740" s="15" t="e">
        <f t="shared" si="1553"/>
        <v>#N/A</v>
      </c>
      <c r="AG4740" s="15" t="e">
        <f t="shared" ref="AG4740:AG4803" si="1563">PI()*AB4740^2/4*($P$4+(AB4740-$AB$10))-$S$5</f>
        <v>#N/A</v>
      </c>
      <c r="AH4740" s="15" t="e">
        <f t="shared" si="1554"/>
        <v>#N/A</v>
      </c>
      <c r="AI4740" s="17" t="e">
        <f t="shared" ref="AI4740:AI4803" si="1564">$L$6/(($S$5+AC4740)*2160)*100^3</f>
        <v>#N/A</v>
      </c>
      <c r="AJ4740" s="17" t="e">
        <f t="shared" ref="AJ4740:AJ4803" si="1565">$L$6/(($S$5+AH4740)*2160)*100^3</f>
        <v>#N/A</v>
      </c>
      <c r="AK4740" s="17" t="e">
        <f t="shared" ref="AK4740:AK4803" si="1566">$L$6/(($S$5+AE4740)*2160)*100^3</f>
        <v>#N/A</v>
      </c>
      <c r="AL4740" s="17" t="e">
        <f t="shared" ref="AL4740:AL4803" si="1567">$L$6/(($S$5+AF4740)*2160)*100^3</f>
        <v>#N/A</v>
      </c>
      <c r="AM4740" s="17" t="e">
        <f t="shared" ref="AM4740:AM4803" si="1568">$L$6/(($S$3+AG4740)*2160)*100^3</f>
        <v>#N/A</v>
      </c>
      <c r="AN4740" s="17" t="e">
        <f t="shared" si="1555"/>
        <v>#N/A</v>
      </c>
      <c r="AO4740" s="17" t="e">
        <f>$AM$6*E4740^3+$AN$6*E4740^2+$AO$6*E4740</f>
        <v>#N/A</v>
      </c>
      <c r="AP4740" s="17" t="e">
        <f t="shared" ref="AP4740:AP4803" si="1569">AM4740*10</f>
        <v>#N/A</v>
      </c>
      <c r="AQ4740" s="17" t="e">
        <f t="shared" ref="AQ4740:AQ4803" si="1570">AI4740*10</f>
        <v>#N/A</v>
      </c>
      <c r="AR4740" s="17" t="e">
        <f t="shared" ref="AR4740:AR4803" si="1571">E4740*0.101325/14.696</f>
        <v>#N/A</v>
      </c>
    </row>
    <row r="4741" spans="2:44" x14ac:dyDescent="0.25">
      <c r="B4741" t="e">
        <f>INDEX(RawData!$A$2:$A$1048576,MATCH(FmtData!$B$4+(ROW()-10),RawData!$A$2:$A$1048576,0))</f>
        <v>#N/A</v>
      </c>
      <c r="C47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1)</f>
        <v>#N/A</v>
      </c>
      <c r="D4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1" s="63" t="e">
        <f>INDEX(RawData!E$2:E$1048576,MATCH(FmtData!$B$4+(ROW()-10),RawData!$A$2:$A$1048576,0))</f>
        <v>#N/A</v>
      </c>
      <c r="F4741" t="e">
        <f>INDEX(RawData!F$2:F$1048576,MATCH(FmtData!$B$4+(ROW()-10),RawData!$A$2:$A$1048576,0))</f>
        <v>#N/A</v>
      </c>
      <c r="G4741" t="e">
        <f>INDEX(RawData!G$2:G$1048576,MATCH(FmtData!$B$4+(ROW()-10),RawData!$A$2:$A$1048576,0))</f>
        <v>#N/A</v>
      </c>
      <c r="H4741" t="e">
        <f>INDEX(RawData!H$2:H$1048576,MATCH(FmtData!$B$4+(ROW()-10),RawData!$A$2:$A$1048576,0))</f>
        <v>#N/A</v>
      </c>
      <c r="I4741" t="e">
        <f>INDEX(RawData!I$2:I$1048576,MATCH(FmtData!$B$4+(ROW()-10),RawData!$A$2:$A$1048576,0))</f>
        <v>#N/A</v>
      </c>
      <c r="J4741" t="e">
        <f>INDEX(RawData!J$2:J$1048576,MATCH(FmtData!$B$4+(ROW()-10),RawData!$A$2:$A$1048576,0))</f>
        <v>#N/A</v>
      </c>
      <c r="K4741" t="e">
        <f>INDEX(RawData!K$2:K$1048576,MATCH(FmtData!$B$4+(ROW()-10),RawData!$A$2:$A$1048576,0))</f>
        <v>#N/A</v>
      </c>
      <c r="L4741" t="e">
        <f>INDEX(RawData!L$2:L$1048576,MATCH(FmtData!$B$4+(ROW()-10),RawData!$A$2:$A$1048576,0))</f>
        <v>#N/A</v>
      </c>
      <c r="M4741" t="e">
        <f>INDEX(RawData!M$2:M$1048576,MATCH(FmtData!$B$4+(ROW()-10),RawData!$A$2:$A$1048576,0))</f>
        <v>#N/A</v>
      </c>
      <c r="N4741" t="e">
        <f>INDEX(RawData!N$2:N$1048576,MATCH(FmtData!$B$4+(ROW()-10),RawData!$A$2:$A$1048576,0))</f>
        <v>#N/A</v>
      </c>
      <c r="O4741" t="e">
        <f>INDEX(RawData!O$2:O$1048576,MATCH(FmtData!$B$4+(ROW()-10),RawData!$A$2:$A$1048576,0))</f>
        <v>#N/A</v>
      </c>
      <c r="P4741" t="e">
        <f>INDEX(RawData!P$2:P$1048576,MATCH(FmtData!$B$4+(ROW()-10),RawData!$A$2:$A$1048576,0))</f>
        <v>#N/A</v>
      </c>
      <c r="Q4741" t="e">
        <f>INDEX(RawData!Q$2:Q$1048576,MATCH(FmtData!$B$4+(ROW()-10),RawData!$A$2:$A$1048576,0))</f>
        <v>#N/A</v>
      </c>
      <c r="R4741" t="e">
        <f>INDEX(RawData!R$2:R$1048576,MATCH(FmtData!$B$4+(ROW()-10),RawData!$A$2:$A$1048576,0))</f>
        <v>#N/A</v>
      </c>
      <c r="S4741" t="e">
        <f>INDEX(RawData!S$2:S$1048576,MATCH(FmtData!$B$4+(ROW()-10),RawData!$A$2:$A$1048576,0))</f>
        <v>#N/A</v>
      </c>
      <c r="T4741" t="e">
        <f>INDEX(RawData!T$2:T$1048576,MATCH(FmtData!$B$4+(ROW()-10),RawData!$A$2:$A$1048576,0))</f>
        <v>#N/A</v>
      </c>
      <c r="U4741" t="e">
        <f>INDEX(RawData!U$2:U$1048576,MATCH(FmtData!$B$4+(ROW()-10),RawData!$A$2:$A$1048576,0))</f>
        <v>#N/A</v>
      </c>
      <c r="V4741" t="e">
        <f>INDEX(RawData!V$2:V$1048576,MATCH(FmtData!$B$4+(ROW()-10),RawData!$A$2:$A$1048576,0))</f>
        <v>#N/A</v>
      </c>
      <c r="W4741" s="8" t="e">
        <f t="shared" si="1557"/>
        <v>#N/A</v>
      </c>
      <c r="X4741" s="8" t="e">
        <f t="shared" si="1558"/>
        <v>#N/A</v>
      </c>
      <c r="Y4741" s="8" t="e">
        <f t="shared" si="1559"/>
        <v>#N/A</v>
      </c>
      <c r="Z4741" s="8" t="e">
        <f t="shared" si="1560"/>
        <v>#N/A</v>
      </c>
      <c r="AA4741" s="8" t="e">
        <f t="shared" si="1561"/>
        <v>#N/A</v>
      </c>
      <c r="AB4741" s="8" t="e">
        <f t="shared" si="1562"/>
        <v>#N/A</v>
      </c>
      <c r="AC4741" s="6" t="e">
        <f t="shared" si="1556"/>
        <v>#N/A</v>
      </c>
      <c r="AD4741" s="41" t="e">
        <f t="shared" si="1551"/>
        <v>#N/A</v>
      </c>
      <c r="AE4741" s="15" t="e">
        <f t="shared" si="1552"/>
        <v>#N/A</v>
      </c>
      <c r="AF4741" s="15" t="e">
        <f t="shared" si="1553"/>
        <v>#N/A</v>
      </c>
      <c r="AG4741" s="15" t="e">
        <f t="shared" si="1563"/>
        <v>#N/A</v>
      </c>
      <c r="AH4741" s="15" t="e">
        <f t="shared" si="1554"/>
        <v>#N/A</v>
      </c>
      <c r="AI4741" s="17" t="e">
        <f t="shared" si="1564"/>
        <v>#N/A</v>
      </c>
      <c r="AJ4741" s="17" t="e">
        <f t="shared" si="1565"/>
        <v>#N/A</v>
      </c>
      <c r="AK4741" s="17" t="e">
        <f t="shared" si="1566"/>
        <v>#N/A</v>
      </c>
      <c r="AL4741" s="17" t="e">
        <f t="shared" si="1567"/>
        <v>#N/A</v>
      </c>
      <c r="AM4741" s="17" t="e">
        <f t="shared" si="1568"/>
        <v>#N/A</v>
      </c>
      <c r="AN4741" s="17" t="e">
        <f t="shared" si="1555"/>
        <v>#N/A</v>
      </c>
      <c r="AO4741" s="17" t="e">
        <f>$AM$6*E4741^3+$AN$6*E4741^2+$AO$6*E4741</f>
        <v>#N/A</v>
      </c>
      <c r="AP4741" s="17" t="e">
        <f t="shared" si="1569"/>
        <v>#N/A</v>
      </c>
      <c r="AQ4741" s="17" t="e">
        <f t="shared" si="1570"/>
        <v>#N/A</v>
      </c>
      <c r="AR4741" s="17" t="e">
        <f t="shared" si="1571"/>
        <v>#N/A</v>
      </c>
    </row>
    <row r="4742" spans="2:44" x14ac:dyDescent="0.25">
      <c r="B4742" t="e">
        <f>INDEX(RawData!$A$2:$A$1048576,MATCH(FmtData!$B$4+(ROW()-10),RawData!$A$2:$A$1048576,0))</f>
        <v>#N/A</v>
      </c>
      <c r="C47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2)</f>
        <v>#N/A</v>
      </c>
      <c r="D4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2" s="63" t="e">
        <f>INDEX(RawData!E$2:E$1048576,MATCH(FmtData!$B$4+(ROW()-10),RawData!$A$2:$A$1048576,0))</f>
        <v>#N/A</v>
      </c>
      <c r="F4742" t="e">
        <f>INDEX(RawData!F$2:F$1048576,MATCH(FmtData!$B$4+(ROW()-10),RawData!$A$2:$A$1048576,0))</f>
        <v>#N/A</v>
      </c>
      <c r="G4742" t="e">
        <f>INDEX(RawData!G$2:G$1048576,MATCH(FmtData!$B$4+(ROW()-10),RawData!$A$2:$A$1048576,0))</f>
        <v>#N/A</v>
      </c>
      <c r="H4742" t="e">
        <f>INDEX(RawData!H$2:H$1048576,MATCH(FmtData!$B$4+(ROW()-10),RawData!$A$2:$A$1048576,0))</f>
        <v>#N/A</v>
      </c>
      <c r="I4742" t="e">
        <f>INDEX(RawData!I$2:I$1048576,MATCH(FmtData!$B$4+(ROW()-10),RawData!$A$2:$A$1048576,0))</f>
        <v>#N/A</v>
      </c>
      <c r="J4742" t="e">
        <f>INDEX(RawData!J$2:J$1048576,MATCH(FmtData!$B$4+(ROW()-10),RawData!$A$2:$A$1048576,0))</f>
        <v>#N/A</v>
      </c>
      <c r="K4742" t="e">
        <f>INDEX(RawData!K$2:K$1048576,MATCH(FmtData!$B$4+(ROW()-10),RawData!$A$2:$A$1048576,0))</f>
        <v>#N/A</v>
      </c>
      <c r="L4742" t="e">
        <f>INDEX(RawData!L$2:L$1048576,MATCH(FmtData!$B$4+(ROW()-10),RawData!$A$2:$A$1048576,0))</f>
        <v>#N/A</v>
      </c>
      <c r="M4742" t="e">
        <f>INDEX(RawData!M$2:M$1048576,MATCH(FmtData!$B$4+(ROW()-10),RawData!$A$2:$A$1048576,0))</f>
        <v>#N/A</v>
      </c>
      <c r="N4742" t="e">
        <f>INDEX(RawData!N$2:N$1048576,MATCH(FmtData!$B$4+(ROW()-10),RawData!$A$2:$A$1048576,0))</f>
        <v>#N/A</v>
      </c>
      <c r="O4742" t="e">
        <f>INDEX(RawData!O$2:O$1048576,MATCH(FmtData!$B$4+(ROW()-10),RawData!$A$2:$A$1048576,0))</f>
        <v>#N/A</v>
      </c>
      <c r="P4742" t="e">
        <f>INDEX(RawData!P$2:P$1048576,MATCH(FmtData!$B$4+(ROW()-10),RawData!$A$2:$A$1048576,0))</f>
        <v>#N/A</v>
      </c>
      <c r="Q4742" t="e">
        <f>INDEX(RawData!Q$2:Q$1048576,MATCH(FmtData!$B$4+(ROW()-10),RawData!$A$2:$A$1048576,0))</f>
        <v>#N/A</v>
      </c>
      <c r="R4742" t="e">
        <f>INDEX(RawData!R$2:R$1048576,MATCH(FmtData!$B$4+(ROW()-10),RawData!$A$2:$A$1048576,0))</f>
        <v>#N/A</v>
      </c>
      <c r="S4742" t="e">
        <f>INDEX(RawData!S$2:S$1048576,MATCH(FmtData!$B$4+(ROW()-10),RawData!$A$2:$A$1048576,0))</f>
        <v>#N/A</v>
      </c>
      <c r="T4742" t="e">
        <f>INDEX(RawData!T$2:T$1048576,MATCH(FmtData!$B$4+(ROW()-10),RawData!$A$2:$A$1048576,0))</f>
        <v>#N/A</v>
      </c>
      <c r="U4742" t="e">
        <f>INDEX(RawData!U$2:U$1048576,MATCH(FmtData!$B$4+(ROW()-10),RawData!$A$2:$A$1048576,0))</f>
        <v>#N/A</v>
      </c>
      <c r="V4742" t="e">
        <f>INDEX(RawData!V$2:V$1048576,MATCH(FmtData!$B$4+(ROW()-10),RawData!$A$2:$A$1048576,0))</f>
        <v>#N/A</v>
      </c>
      <c r="W4742" s="8" t="e">
        <f t="shared" si="1557"/>
        <v>#N/A</v>
      </c>
      <c r="X4742" s="8" t="e">
        <f t="shared" si="1558"/>
        <v>#N/A</v>
      </c>
      <c r="Y4742" s="8" t="e">
        <f t="shared" si="1559"/>
        <v>#N/A</v>
      </c>
      <c r="Z4742" s="8" t="e">
        <f t="shared" si="1560"/>
        <v>#N/A</v>
      </c>
      <c r="AA4742" s="8" t="e">
        <f t="shared" si="1561"/>
        <v>#N/A</v>
      </c>
      <c r="AB4742" s="8" t="e">
        <f t="shared" si="1562"/>
        <v>#N/A</v>
      </c>
      <c r="AC4742" s="6" t="e">
        <f t="shared" si="1556"/>
        <v>#N/A</v>
      </c>
      <c r="AD4742" s="41" t="e">
        <f t="shared" si="1551"/>
        <v>#N/A</v>
      </c>
      <c r="AE4742" s="15" t="e">
        <f t="shared" si="1552"/>
        <v>#N/A</v>
      </c>
      <c r="AF4742" s="15" t="e">
        <f t="shared" si="1553"/>
        <v>#N/A</v>
      </c>
      <c r="AG4742" s="15" t="e">
        <f t="shared" si="1563"/>
        <v>#N/A</v>
      </c>
      <c r="AH4742" s="15" t="e">
        <f t="shared" si="1554"/>
        <v>#N/A</v>
      </c>
      <c r="AI4742" s="17" t="e">
        <f t="shared" si="1564"/>
        <v>#N/A</v>
      </c>
      <c r="AJ4742" s="17" t="e">
        <f t="shared" si="1565"/>
        <v>#N/A</v>
      </c>
      <c r="AK4742" s="17" t="e">
        <f t="shared" si="1566"/>
        <v>#N/A</v>
      </c>
      <c r="AL4742" s="17" t="e">
        <f t="shared" si="1567"/>
        <v>#N/A</v>
      </c>
      <c r="AM4742" s="17" t="e">
        <f t="shared" si="1568"/>
        <v>#N/A</v>
      </c>
      <c r="AN4742" s="17" t="e">
        <f t="shared" si="1555"/>
        <v>#N/A</v>
      </c>
      <c r="AO4742" s="17" t="e">
        <f>$AM$6*E4742^3+$AN$6*E4742^2+$AO$6*E4742</f>
        <v>#N/A</v>
      </c>
      <c r="AP4742" s="17" t="e">
        <f t="shared" si="1569"/>
        <v>#N/A</v>
      </c>
      <c r="AQ4742" s="17" t="e">
        <f t="shared" si="1570"/>
        <v>#N/A</v>
      </c>
      <c r="AR4742" s="17" t="e">
        <f t="shared" si="1571"/>
        <v>#N/A</v>
      </c>
    </row>
    <row r="4743" spans="2:44" x14ac:dyDescent="0.25">
      <c r="B4743" t="e">
        <f>INDEX(RawData!$A$2:$A$1048576,MATCH(FmtData!$B$4+(ROW()-10),RawData!$A$2:$A$1048576,0))</f>
        <v>#N/A</v>
      </c>
      <c r="C47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3)</f>
        <v>#N/A</v>
      </c>
      <c r="D4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3" s="63" t="e">
        <f>INDEX(RawData!E$2:E$1048576,MATCH(FmtData!$B$4+(ROW()-10),RawData!$A$2:$A$1048576,0))</f>
        <v>#N/A</v>
      </c>
      <c r="F4743" t="e">
        <f>INDEX(RawData!F$2:F$1048576,MATCH(FmtData!$B$4+(ROW()-10),RawData!$A$2:$A$1048576,0))</f>
        <v>#N/A</v>
      </c>
      <c r="G4743" t="e">
        <f>INDEX(RawData!G$2:G$1048576,MATCH(FmtData!$B$4+(ROW()-10),RawData!$A$2:$A$1048576,0))</f>
        <v>#N/A</v>
      </c>
      <c r="H4743" t="e">
        <f>INDEX(RawData!H$2:H$1048576,MATCH(FmtData!$B$4+(ROW()-10),RawData!$A$2:$A$1048576,0))</f>
        <v>#N/A</v>
      </c>
      <c r="I4743" t="e">
        <f>INDEX(RawData!I$2:I$1048576,MATCH(FmtData!$B$4+(ROW()-10),RawData!$A$2:$A$1048576,0))</f>
        <v>#N/A</v>
      </c>
      <c r="J4743" t="e">
        <f>INDEX(RawData!J$2:J$1048576,MATCH(FmtData!$B$4+(ROW()-10),RawData!$A$2:$A$1048576,0))</f>
        <v>#N/A</v>
      </c>
      <c r="K4743" t="e">
        <f>INDEX(RawData!K$2:K$1048576,MATCH(FmtData!$B$4+(ROW()-10),RawData!$A$2:$A$1048576,0))</f>
        <v>#N/A</v>
      </c>
      <c r="L4743" t="e">
        <f>INDEX(RawData!L$2:L$1048576,MATCH(FmtData!$B$4+(ROW()-10),RawData!$A$2:$A$1048576,0))</f>
        <v>#N/A</v>
      </c>
      <c r="M4743" t="e">
        <f>INDEX(RawData!M$2:M$1048576,MATCH(FmtData!$B$4+(ROW()-10),RawData!$A$2:$A$1048576,0))</f>
        <v>#N/A</v>
      </c>
      <c r="N4743" t="e">
        <f>INDEX(RawData!N$2:N$1048576,MATCH(FmtData!$B$4+(ROW()-10),RawData!$A$2:$A$1048576,0))</f>
        <v>#N/A</v>
      </c>
      <c r="O4743" t="e">
        <f>INDEX(RawData!O$2:O$1048576,MATCH(FmtData!$B$4+(ROW()-10),RawData!$A$2:$A$1048576,0))</f>
        <v>#N/A</v>
      </c>
      <c r="P4743" t="e">
        <f>INDEX(RawData!P$2:P$1048576,MATCH(FmtData!$B$4+(ROW()-10),RawData!$A$2:$A$1048576,0))</f>
        <v>#N/A</v>
      </c>
      <c r="Q4743" t="e">
        <f>INDEX(RawData!Q$2:Q$1048576,MATCH(FmtData!$B$4+(ROW()-10),RawData!$A$2:$A$1048576,0))</f>
        <v>#N/A</v>
      </c>
      <c r="R4743" t="e">
        <f>INDEX(RawData!R$2:R$1048576,MATCH(FmtData!$B$4+(ROW()-10),RawData!$A$2:$A$1048576,0))</f>
        <v>#N/A</v>
      </c>
      <c r="S4743" t="e">
        <f>INDEX(RawData!S$2:S$1048576,MATCH(FmtData!$B$4+(ROW()-10),RawData!$A$2:$A$1048576,0))</f>
        <v>#N/A</v>
      </c>
      <c r="T4743" t="e">
        <f>INDEX(RawData!T$2:T$1048576,MATCH(FmtData!$B$4+(ROW()-10),RawData!$A$2:$A$1048576,0))</f>
        <v>#N/A</v>
      </c>
      <c r="U4743" t="e">
        <f>INDEX(RawData!U$2:U$1048576,MATCH(FmtData!$B$4+(ROW()-10),RawData!$A$2:$A$1048576,0))</f>
        <v>#N/A</v>
      </c>
      <c r="V4743" t="e">
        <f>INDEX(RawData!V$2:V$1048576,MATCH(FmtData!$B$4+(ROW()-10),RawData!$A$2:$A$1048576,0))</f>
        <v>#N/A</v>
      </c>
      <c r="W4743" s="8" t="e">
        <f t="shared" si="1557"/>
        <v>#N/A</v>
      </c>
      <c r="X4743" s="8" t="e">
        <f t="shared" si="1558"/>
        <v>#N/A</v>
      </c>
      <c r="Y4743" s="8" t="e">
        <f t="shared" si="1559"/>
        <v>#N/A</v>
      </c>
      <c r="Z4743" s="8" t="e">
        <f t="shared" si="1560"/>
        <v>#N/A</v>
      </c>
      <c r="AA4743" s="8" t="e">
        <f t="shared" si="1561"/>
        <v>#N/A</v>
      </c>
      <c r="AB4743" s="8" t="e">
        <f t="shared" si="1562"/>
        <v>#N/A</v>
      </c>
      <c r="AC4743" s="6" t="e">
        <f t="shared" si="1556"/>
        <v>#N/A</v>
      </c>
      <c r="AD4743" s="41" t="e">
        <f t="shared" si="1551"/>
        <v>#N/A</v>
      </c>
      <c r="AE4743" s="15" t="e">
        <f t="shared" si="1552"/>
        <v>#N/A</v>
      </c>
      <c r="AF4743" s="15" t="e">
        <f t="shared" si="1553"/>
        <v>#N/A</v>
      </c>
      <c r="AG4743" s="15" t="e">
        <f t="shared" si="1563"/>
        <v>#N/A</v>
      </c>
      <c r="AH4743" s="15" t="e">
        <f t="shared" si="1554"/>
        <v>#N/A</v>
      </c>
      <c r="AI4743" s="17" t="e">
        <f t="shared" si="1564"/>
        <v>#N/A</v>
      </c>
      <c r="AJ4743" s="17" t="e">
        <f t="shared" si="1565"/>
        <v>#N/A</v>
      </c>
      <c r="AK4743" s="17" t="e">
        <f t="shared" si="1566"/>
        <v>#N/A</v>
      </c>
      <c r="AL4743" s="17" t="e">
        <f t="shared" si="1567"/>
        <v>#N/A</v>
      </c>
      <c r="AM4743" s="17" t="e">
        <f t="shared" si="1568"/>
        <v>#N/A</v>
      </c>
      <c r="AN4743" s="17" t="e">
        <f t="shared" si="1555"/>
        <v>#N/A</v>
      </c>
      <c r="AO4743" s="17" t="e">
        <f>$AM$6*E4743^3+$AN$6*E4743^2+$AO$6*E4743</f>
        <v>#N/A</v>
      </c>
      <c r="AP4743" s="17" t="e">
        <f t="shared" si="1569"/>
        <v>#N/A</v>
      </c>
      <c r="AQ4743" s="17" t="e">
        <f t="shared" si="1570"/>
        <v>#N/A</v>
      </c>
      <c r="AR4743" s="17" t="e">
        <f t="shared" si="1571"/>
        <v>#N/A</v>
      </c>
    </row>
    <row r="4744" spans="2:44" x14ac:dyDescent="0.25">
      <c r="B4744" t="e">
        <f>INDEX(RawData!$A$2:$A$1048576,MATCH(FmtData!$B$4+(ROW()-10),RawData!$A$2:$A$1048576,0))</f>
        <v>#N/A</v>
      </c>
      <c r="C47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4)</f>
        <v>#N/A</v>
      </c>
      <c r="D4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4" s="63" t="e">
        <f>INDEX(RawData!E$2:E$1048576,MATCH(FmtData!$B$4+(ROW()-10),RawData!$A$2:$A$1048576,0))</f>
        <v>#N/A</v>
      </c>
      <c r="F4744" t="e">
        <f>INDEX(RawData!F$2:F$1048576,MATCH(FmtData!$B$4+(ROW()-10),RawData!$A$2:$A$1048576,0))</f>
        <v>#N/A</v>
      </c>
      <c r="G4744" t="e">
        <f>INDEX(RawData!G$2:G$1048576,MATCH(FmtData!$B$4+(ROW()-10),RawData!$A$2:$A$1048576,0))</f>
        <v>#N/A</v>
      </c>
      <c r="H4744" t="e">
        <f>INDEX(RawData!H$2:H$1048576,MATCH(FmtData!$B$4+(ROW()-10),RawData!$A$2:$A$1048576,0))</f>
        <v>#N/A</v>
      </c>
      <c r="I4744" t="e">
        <f>INDEX(RawData!I$2:I$1048576,MATCH(FmtData!$B$4+(ROW()-10),RawData!$A$2:$A$1048576,0))</f>
        <v>#N/A</v>
      </c>
      <c r="J4744" t="e">
        <f>INDEX(RawData!J$2:J$1048576,MATCH(FmtData!$B$4+(ROW()-10),RawData!$A$2:$A$1048576,0))</f>
        <v>#N/A</v>
      </c>
      <c r="K4744" t="e">
        <f>INDEX(RawData!K$2:K$1048576,MATCH(FmtData!$B$4+(ROW()-10),RawData!$A$2:$A$1048576,0))</f>
        <v>#N/A</v>
      </c>
      <c r="L4744" t="e">
        <f>INDEX(RawData!L$2:L$1048576,MATCH(FmtData!$B$4+(ROW()-10),RawData!$A$2:$A$1048576,0))</f>
        <v>#N/A</v>
      </c>
      <c r="M4744" t="e">
        <f>INDEX(RawData!M$2:M$1048576,MATCH(FmtData!$B$4+(ROW()-10),RawData!$A$2:$A$1048576,0))</f>
        <v>#N/A</v>
      </c>
      <c r="N4744" t="e">
        <f>INDEX(RawData!N$2:N$1048576,MATCH(FmtData!$B$4+(ROW()-10),RawData!$A$2:$A$1048576,0))</f>
        <v>#N/A</v>
      </c>
      <c r="O4744" t="e">
        <f>INDEX(RawData!O$2:O$1048576,MATCH(FmtData!$B$4+(ROW()-10),RawData!$A$2:$A$1048576,0))</f>
        <v>#N/A</v>
      </c>
      <c r="P4744" t="e">
        <f>INDEX(RawData!P$2:P$1048576,MATCH(FmtData!$B$4+(ROW()-10),RawData!$A$2:$A$1048576,0))</f>
        <v>#N/A</v>
      </c>
      <c r="Q4744" t="e">
        <f>INDEX(RawData!Q$2:Q$1048576,MATCH(FmtData!$B$4+(ROW()-10),RawData!$A$2:$A$1048576,0))</f>
        <v>#N/A</v>
      </c>
      <c r="R4744" t="e">
        <f>INDEX(RawData!R$2:R$1048576,MATCH(FmtData!$B$4+(ROW()-10),RawData!$A$2:$A$1048576,0))</f>
        <v>#N/A</v>
      </c>
      <c r="S4744" t="e">
        <f>INDEX(RawData!S$2:S$1048576,MATCH(FmtData!$B$4+(ROW()-10),RawData!$A$2:$A$1048576,0))</f>
        <v>#N/A</v>
      </c>
      <c r="T4744" t="e">
        <f>INDEX(RawData!T$2:T$1048576,MATCH(FmtData!$B$4+(ROW()-10),RawData!$A$2:$A$1048576,0))</f>
        <v>#N/A</v>
      </c>
      <c r="U4744" t="e">
        <f>INDEX(RawData!U$2:U$1048576,MATCH(FmtData!$B$4+(ROW()-10),RawData!$A$2:$A$1048576,0))</f>
        <v>#N/A</v>
      </c>
      <c r="V4744" t="e">
        <f>INDEX(RawData!V$2:V$1048576,MATCH(FmtData!$B$4+(ROW()-10),RawData!$A$2:$A$1048576,0))</f>
        <v>#N/A</v>
      </c>
      <c r="W4744" s="8" t="e">
        <f t="shared" si="1557"/>
        <v>#N/A</v>
      </c>
      <c r="X4744" s="8" t="e">
        <f t="shared" si="1558"/>
        <v>#N/A</v>
      </c>
      <c r="Y4744" s="8" t="e">
        <f t="shared" si="1559"/>
        <v>#N/A</v>
      </c>
      <c r="Z4744" s="8" t="e">
        <f t="shared" si="1560"/>
        <v>#N/A</v>
      </c>
      <c r="AA4744" s="8" t="e">
        <f t="shared" si="1561"/>
        <v>#N/A</v>
      </c>
      <c r="AB4744" s="8" t="e">
        <f t="shared" si="1562"/>
        <v>#N/A</v>
      </c>
      <c r="AC4744" s="6" t="e">
        <f t="shared" si="1556"/>
        <v>#N/A</v>
      </c>
      <c r="AD4744" s="41" t="e">
        <f t="shared" si="1551"/>
        <v>#N/A</v>
      </c>
      <c r="AE4744" s="15" t="e">
        <f t="shared" si="1552"/>
        <v>#N/A</v>
      </c>
      <c r="AF4744" s="15" t="e">
        <f t="shared" si="1553"/>
        <v>#N/A</v>
      </c>
      <c r="AG4744" s="15" t="e">
        <f t="shared" si="1563"/>
        <v>#N/A</v>
      </c>
      <c r="AH4744" s="15" t="e">
        <f t="shared" si="1554"/>
        <v>#N/A</v>
      </c>
      <c r="AI4744" s="17" t="e">
        <f t="shared" si="1564"/>
        <v>#N/A</v>
      </c>
      <c r="AJ4744" s="17" t="e">
        <f t="shared" si="1565"/>
        <v>#N/A</v>
      </c>
      <c r="AK4744" s="17" t="e">
        <f t="shared" si="1566"/>
        <v>#N/A</v>
      </c>
      <c r="AL4744" s="17" t="e">
        <f t="shared" si="1567"/>
        <v>#N/A</v>
      </c>
      <c r="AM4744" s="17" t="e">
        <f t="shared" si="1568"/>
        <v>#N/A</v>
      </c>
      <c r="AN4744" s="17" t="e">
        <f t="shared" si="1555"/>
        <v>#N/A</v>
      </c>
      <c r="AO4744" s="17" t="e">
        <f>$AM$6*E4744^3+$AN$6*E4744^2+$AO$6*E4744</f>
        <v>#N/A</v>
      </c>
      <c r="AP4744" s="17" t="e">
        <f t="shared" si="1569"/>
        <v>#N/A</v>
      </c>
      <c r="AQ4744" s="17" t="e">
        <f t="shared" si="1570"/>
        <v>#N/A</v>
      </c>
      <c r="AR4744" s="17" t="e">
        <f t="shared" si="1571"/>
        <v>#N/A</v>
      </c>
    </row>
    <row r="4745" spans="2:44" x14ac:dyDescent="0.25">
      <c r="B4745" t="e">
        <f>INDEX(RawData!$A$2:$A$1048576,MATCH(FmtData!$B$4+(ROW()-10),RawData!$A$2:$A$1048576,0))</f>
        <v>#N/A</v>
      </c>
      <c r="C47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5)</f>
        <v>#N/A</v>
      </c>
      <c r="D4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5" s="63" t="e">
        <f>INDEX(RawData!E$2:E$1048576,MATCH(FmtData!$B$4+(ROW()-10),RawData!$A$2:$A$1048576,0))</f>
        <v>#N/A</v>
      </c>
      <c r="F4745" t="e">
        <f>INDEX(RawData!F$2:F$1048576,MATCH(FmtData!$B$4+(ROW()-10),RawData!$A$2:$A$1048576,0))</f>
        <v>#N/A</v>
      </c>
      <c r="G4745" t="e">
        <f>INDEX(RawData!G$2:G$1048576,MATCH(FmtData!$B$4+(ROW()-10),RawData!$A$2:$A$1048576,0))</f>
        <v>#N/A</v>
      </c>
      <c r="H4745" t="e">
        <f>INDEX(RawData!H$2:H$1048576,MATCH(FmtData!$B$4+(ROW()-10),RawData!$A$2:$A$1048576,0))</f>
        <v>#N/A</v>
      </c>
      <c r="I4745" t="e">
        <f>INDEX(RawData!I$2:I$1048576,MATCH(FmtData!$B$4+(ROW()-10),RawData!$A$2:$A$1048576,0))</f>
        <v>#N/A</v>
      </c>
      <c r="J4745" t="e">
        <f>INDEX(RawData!J$2:J$1048576,MATCH(FmtData!$B$4+(ROW()-10),RawData!$A$2:$A$1048576,0))</f>
        <v>#N/A</v>
      </c>
      <c r="K4745" t="e">
        <f>INDEX(RawData!K$2:K$1048576,MATCH(FmtData!$B$4+(ROW()-10),RawData!$A$2:$A$1048576,0))</f>
        <v>#N/A</v>
      </c>
      <c r="L4745" t="e">
        <f>INDEX(RawData!L$2:L$1048576,MATCH(FmtData!$B$4+(ROW()-10),RawData!$A$2:$A$1048576,0))</f>
        <v>#N/A</v>
      </c>
      <c r="M4745" t="e">
        <f>INDEX(RawData!M$2:M$1048576,MATCH(FmtData!$B$4+(ROW()-10),RawData!$A$2:$A$1048576,0))</f>
        <v>#N/A</v>
      </c>
      <c r="N4745" t="e">
        <f>INDEX(RawData!N$2:N$1048576,MATCH(FmtData!$B$4+(ROW()-10),RawData!$A$2:$A$1048576,0))</f>
        <v>#N/A</v>
      </c>
      <c r="O4745" t="e">
        <f>INDEX(RawData!O$2:O$1048576,MATCH(FmtData!$B$4+(ROW()-10),RawData!$A$2:$A$1048576,0))</f>
        <v>#N/A</v>
      </c>
      <c r="P4745" t="e">
        <f>INDEX(RawData!P$2:P$1048576,MATCH(FmtData!$B$4+(ROW()-10),RawData!$A$2:$A$1048576,0))</f>
        <v>#N/A</v>
      </c>
      <c r="Q4745" t="e">
        <f>INDEX(RawData!Q$2:Q$1048576,MATCH(FmtData!$B$4+(ROW()-10),RawData!$A$2:$A$1048576,0))</f>
        <v>#N/A</v>
      </c>
      <c r="R4745" t="e">
        <f>INDEX(RawData!R$2:R$1048576,MATCH(FmtData!$B$4+(ROW()-10),RawData!$A$2:$A$1048576,0))</f>
        <v>#N/A</v>
      </c>
      <c r="S4745" t="e">
        <f>INDEX(RawData!S$2:S$1048576,MATCH(FmtData!$B$4+(ROW()-10),RawData!$A$2:$A$1048576,0))</f>
        <v>#N/A</v>
      </c>
      <c r="T4745" t="e">
        <f>INDEX(RawData!T$2:T$1048576,MATCH(FmtData!$B$4+(ROW()-10),RawData!$A$2:$A$1048576,0))</f>
        <v>#N/A</v>
      </c>
      <c r="U4745" t="e">
        <f>INDEX(RawData!U$2:U$1048576,MATCH(FmtData!$B$4+(ROW()-10),RawData!$A$2:$A$1048576,0))</f>
        <v>#N/A</v>
      </c>
      <c r="V4745" t="e">
        <f>INDEX(RawData!V$2:V$1048576,MATCH(FmtData!$B$4+(ROW()-10),RawData!$A$2:$A$1048576,0))</f>
        <v>#N/A</v>
      </c>
      <c r="W4745" s="8" t="e">
        <f t="shared" si="1557"/>
        <v>#N/A</v>
      </c>
      <c r="X4745" s="8" t="e">
        <f t="shared" si="1558"/>
        <v>#N/A</v>
      </c>
      <c r="Y4745" s="8" t="e">
        <f t="shared" si="1559"/>
        <v>#N/A</v>
      </c>
      <c r="Z4745" s="8" t="e">
        <f t="shared" si="1560"/>
        <v>#N/A</v>
      </c>
      <c r="AA4745" s="8" t="e">
        <f t="shared" si="1561"/>
        <v>#N/A</v>
      </c>
      <c r="AB4745" s="8" t="e">
        <f t="shared" si="1562"/>
        <v>#N/A</v>
      </c>
      <c r="AC4745" s="6" t="e">
        <f t="shared" si="1556"/>
        <v>#N/A</v>
      </c>
      <c r="AD4745" s="41" t="e">
        <f t="shared" si="1551"/>
        <v>#N/A</v>
      </c>
      <c r="AE4745" s="15" t="e">
        <f t="shared" si="1552"/>
        <v>#N/A</v>
      </c>
      <c r="AF4745" s="15" t="e">
        <f t="shared" si="1553"/>
        <v>#N/A</v>
      </c>
      <c r="AG4745" s="15" t="e">
        <f t="shared" si="1563"/>
        <v>#N/A</v>
      </c>
      <c r="AH4745" s="15" t="e">
        <f t="shared" si="1554"/>
        <v>#N/A</v>
      </c>
      <c r="AI4745" s="17" t="e">
        <f t="shared" si="1564"/>
        <v>#N/A</v>
      </c>
      <c r="AJ4745" s="17" t="e">
        <f t="shared" si="1565"/>
        <v>#N/A</v>
      </c>
      <c r="AK4745" s="17" t="e">
        <f t="shared" si="1566"/>
        <v>#N/A</v>
      </c>
      <c r="AL4745" s="17" t="e">
        <f t="shared" si="1567"/>
        <v>#N/A</v>
      </c>
      <c r="AM4745" s="17" t="e">
        <f t="shared" si="1568"/>
        <v>#N/A</v>
      </c>
      <c r="AN4745" s="17" t="e">
        <f t="shared" si="1555"/>
        <v>#N/A</v>
      </c>
      <c r="AO4745" s="17" t="e">
        <f>$AM$6*E4745^3+$AN$6*E4745^2+$AO$6*E4745</f>
        <v>#N/A</v>
      </c>
      <c r="AP4745" s="17" t="e">
        <f t="shared" si="1569"/>
        <v>#N/A</v>
      </c>
      <c r="AQ4745" s="17" t="e">
        <f t="shared" si="1570"/>
        <v>#N/A</v>
      </c>
      <c r="AR4745" s="17" t="e">
        <f t="shared" si="1571"/>
        <v>#N/A</v>
      </c>
    </row>
    <row r="4746" spans="2:44" x14ac:dyDescent="0.25">
      <c r="B4746" t="e">
        <f>INDEX(RawData!$A$2:$A$1048576,MATCH(FmtData!$B$4+(ROW()-10),RawData!$A$2:$A$1048576,0))</f>
        <v>#N/A</v>
      </c>
      <c r="C47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6)</f>
        <v>#N/A</v>
      </c>
      <c r="D4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6" s="63" t="e">
        <f>INDEX(RawData!E$2:E$1048576,MATCH(FmtData!$B$4+(ROW()-10),RawData!$A$2:$A$1048576,0))</f>
        <v>#N/A</v>
      </c>
      <c r="F4746" t="e">
        <f>INDEX(RawData!F$2:F$1048576,MATCH(FmtData!$B$4+(ROW()-10),RawData!$A$2:$A$1048576,0))</f>
        <v>#N/A</v>
      </c>
      <c r="G4746" t="e">
        <f>INDEX(RawData!G$2:G$1048576,MATCH(FmtData!$B$4+(ROW()-10),RawData!$A$2:$A$1048576,0))</f>
        <v>#N/A</v>
      </c>
      <c r="H4746" t="e">
        <f>INDEX(RawData!H$2:H$1048576,MATCH(FmtData!$B$4+(ROW()-10),RawData!$A$2:$A$1048576,0))</f>
        <v>#N/A</v>
      </c>
      <c r="I4746" t="e">
        <f>INDEX(RawData!I$2:I$1048576,MATCH(FmtData!$B$4+(ROW()-10),RawData!$A$2:$A$1048576,0))</f>
        <v>#N/A</v>
      </c>
      <c r="J4746" t="e">
        <f>INDEX(RawData!J$2:J$1048576,MATCH(FmtData!$B$4+(ROW()-10),RawData!$A$2:$A$1048576,0))</f>
        <v>#N/A</v>
      </c>
      <c r="K4746" t="e">
        <f>INDEX(RawData!K$2:K$1048576,MATCH(FmtData!$B$4+(ROW()-10),RawData!$A$2:$A$1048576,0))</f>
        <v>#N/A</v>
      </c>
      <c r="L4746" t="e">
        <f>INDEX(RawData!L$2:L$1048576,MATCH(FmtData!$B$4+(ROW()-10),RawData!$A$2:$A$1048576,0))</f>
        <v>#N/A</v>
      </c>
      <c r="M4746" t="e">
        <f>INDEX(RawData!M$2:M$1048576,MATCH(FmtData!$B$4+(ROW()-10),RawData!$A$2:$A$1048576,0))</f>
        <v>#N/A</v>
      </c>
      <c r="N4746" t="e">
        <f>INDEX(RawData!N$2:N$1048576,MATCH(FmtData!$B$4+(ROW()-10),RawData!$A$2:$A$1048576,0))</f>
        <v>#N/A</v>
      </c>
      <c r="O4746" t="e">
        <f>INDEX(RawData!O$2:O$1048576,MATCH(FmtData!$B$4+(ROW()-10),RawData!$A$2:$A$1048576,0))</f>
        <v>#N/A</v>
      </c>
      <c r="P4746" t="e">
        <f>INDEX(RawData!P$2:P$1048576,MATCH(FmtData!$B$4+(ROW()-10),RawData!$A$2:$A$1048576,0))</f>
        <v>#N/A</v>
      </c>
      <c r="Q4746" t="e">
        <f>INDEX(RawData!Q$2:Q$1048576,MATCH(FmtData!$B$4+(ROW()-10),RawData!$A$2:$A$1048576,0))</f>
        <v>#N/A</v>
      </c>
      <c r="R4746" t="e">
        <f>INDEX(RawData!R$2:R$1048576,MATCH(FmtData!$B$4+(ROW()-10),RawData!$A$2:$A$1048576,0))</f>
        <v>#N/A</v>
      </c>
      <c r="S4746" t="e">
        <f>INDEX(RawData!S$2:S$1048576,MATCH(FmtData!$B$4+(ROW()-10),RawData!$A$2:$A$1048576,0))</f>
        <v>#N/A</v>
      </c>
      <c r="T4746" t="e">
        <f>INDEX(RawData!T$2:T$1048576,MATCH(FmtData!$B$4+(ROW()-10),RawData!$A$2:$A$1048576,0))</f>
        <v>#N/A</v>
      </c>
      <c r="U4746" t="e">
        <f>INDEX(RawData!U$2:U$1048576,MATCH(FmtData!$B$4+(ROW()-10),RawData!$A$2:$A$1048576,0))</f>
        <v>#N/A</v>
      </c>
      <c r="V4746" t="e">
        <f>INDEX(RawData!V$2:V$1048576,MATCH(FmtData!$B$4+(ROW()-10),RawData!$A$2:$A$1048576,0))</f>
        <v>#N/A</v>
      </c>
      <c r="W4746" s="8" t="e">
        <f t="shared" si="1557"/>
        <v>#N/A</v>
      </c>
      <c r="X4746" s="8" t="e">
        <f t="shared" si="1558"/>
        <v>#N/A</v>
      </c>
      <c r="Y4746" s="8" t="e">
        <f t="shared" si="1559"/>
        <v>#N/A</v>
      </c>
      <c r="Z4746" s="8" t="e">
        <f t="shared" si="1560"/>
        <v>#N/A</v>
      </c>
      <c r="AA4746" s="8" t="e">
        <f t="shared" si="1561"/>
        <v>#N/A</v>
      </c>
      <c r="AB4746" s="8" t="e">
        <f t="shared" si="1562"/>
        <v>#N/A</v>
      </c>
      <c r="AC4746" s="6" t="e">
        <f t="shared" si="1556"/>
        <v>#N/A</v>
      </c>
      <c r="AD4746" s="41" t="e">
        <f t="shared" si="1551"/>
        <v>#N/A</v>
      </c>
      <c r="AE4746" s="15" t="e">
        <f t="shared" si="1552"/>
        <v>#N/A</v>
      </c>
      <c r="AF4746" s="15" t="e">
        <f t="shared" si="1553"/>
        <v>#N/A</v>
      </c>
      <c r="AG4746" s="15" t="e">
        <f t="shared" si="1563"/>
        <v>#N/A</v>
      </c>
      <c r="AH4746" s="15" t="e">
        <f t="shared" si="1554"/>
        <v>#N/A</v>
      </c>
      <c r="AI4746" s="17" t="e">
        <f t="shared" si="1564"/>
        <v>#N/A</v>
      </c>
      <c r="AJ4746" s="17" t="e">
        <f t="shared" si="1565"/>
        <v>#N/A</v>
      </c>
      <c r="AK4746" s="17" t="e">
        <f t="shared" si="1566"/>
        <v>#N/A</v>
      </c>
      <c r="AL4746" s="17" t="e">
        <f t="shared" si="1567"/>
        <v>#N/A</v>
      </c>
      <c r="AM4746" s="17" t="e">
        <f t="shared" si="1568"/>
        <v>#N/A</v>
      </c>
      <c r="AN4746" s="17" t="e">
        <f t="shared" si="1555"/>
        <v>#N/A</v>
      </c>
      <c r="AO4746" s="17" t="e">
        <f>$AM$6*E4746^3+$AN$6*E4746^2+$AO$6*E4746</f>
        <v>#N/A</v>
      </c>
      <c r="AP4746" s="17" t="e">
        <f t="shared" si="1569"/>
        <v>#N/A</v>
      </c>
      <c r="AQ4746" s="17" t="e">
        <f t="shared" si="1570"/>
        <v>#N/A</v>
      </c>
      <c r="AR4746" s="17" t="e">
        <f t="shared" si="1571"/>
        <v>#N/A</v>
      </c>
    </row>
    <row r="4747" spans="2:44" x14ac:dyDescent="0.25">
      <c r="B4747" t="e">
        <f>INDEX(RawData!$A$2:$A$1048576,MATCH(FmtData!$B$4+(ROW()-10),RawData!$A$2:$A$1048576,0))</f>
        <v>#N/A</v>
      </c>
      <c r="C47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7)</f>
        <v>#N/A</v>
      </c>
      <c r="D4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7" s="63" t="e">
        <f>INDEX(RawData!E$2:E$1048576,MATCH(FmtData!$B$4+(ROW()-10),RawData!$A$2:$A$1048576,0))</f>
        <v>#N/A</v>
      </c>
      <c r="F4747" t="e">
        <f>INDEX(RawData!F$2:F$1048576,MATCH(FmtData!$B$4+(ROW()-10),RawData!$A$2:$A$1048576,0))</f>
        <v>#N/A</v>
      </c>
      <c r="G4747" t="e">
        <f>INDEX(RawData!G$2:G$1048576,MATCH(FmtData!$B$4+(ROW()-10),RawData!$A$2:$A$1048576,0))</f>
        <v>#N/A</v>
      </c>
      <c r="H4747" t="e">
        <f>INDEX(RawData!H$2:H$1048576,MATCH(FmtData!$B$4+(ROW()-10),RawData!$A$2:$A$1048576,0))</f>
        <v>#N/A</v>
      </c>
      <c r="I4747" t="e">
        <f>INDEX(RawData!I$2:I$1048576,MATCH(FmtData!$B$4+(ROW()-10),RawData!$A$2:$A$1048576,0))</f>
        <v>#N/A</v>
      </c>
      <c r="J4747" t="e">
        <f>INDEX(RawData!J$2:J$1048576,MATCH(FmtData!$B$4+(ROW()-10),RawData!$A$2:$A$1048576,0))</f>
        <v>#N/A</v>
      </c>
      <c r="K4747" t="e">
        <f>INDEX(RawData!K$2:K$1048576,MATCH(FmtData!$B$4+(ROW()-10),RawData!$A$2:$A$1048576,0))</f>
        <v>#N/A</v>
      </c>
      <c r="L4747" t="e">
        <f>INDEX(RawData!L$2:L$1048576,MATCH(FmtData!$B$4+(ROW()-10),RawData!$A$2:$A$1048576,0))</f>
        <v>#N/A</v>
      </c>
      <c r="M4747" t="e">
        <f>INDEX(RawData!M$2:M$1048576,MATCH(FmtData!$B$4+(ROW()-10),RawData!$A$2:$A$1048576,0))</f>
        <v>#N/A</v>
      </c>
      <c r="N4747" t="e">
        <f>INDEX(RawData!N$2:N$1048576,MATCH(FmtData!$B$4+(ROW()-10),RawData!$A$2:$A$1048576,0))</f>
        <v>#N/A</v>
      </c>
      <c r="O4747" t="e">
        <f>INDEX(RawData!O$2:O$1048576,MATCH(FmtData!$B$4+(ROW()-10),RawData!$A$2:$A$1048576,0))</f>
        <v>#N/A</v>
      </c>
      <c r="P4747" t="e">
        <f>INDEX(RawData!P$2:P$1048576,MATCH(FmtData!$B$4+(ROW()-10),RawData!$A$2:$A$1048576,0))</f>
        <v>#N/A</v>
      </c>
      <c r="Q4747" t="e">
        <f>INDEX(RawData!Q$2:Q$1048576,MATCH(FmtData!$B$4+(ROW()-10),RawData!$A$2:$A$1048576,0))</f>
        <v>#N/A</v>
      </c>
      <c r="R4747" t="e">
        <f>INDEX(RawData!R$2:R$1048576,MATCH(FmtData!$B$4+(ROW()-10),RawData!$A$2:$A$1048576,0))</f>
        <v>#N/A</v>
      </c>
      <c r="S4747" t="e">
        <f>INDEX(RawData!S$2:S$1048576,MATCH(FmtData!$B$4+(ROW()-10),RawData!$A$2:$A$1048576,0))</f>
        <v>#N/A</v>
      </c>
      <c r="T4747" t="e">
        <f>INDEX(RawData!T$2:T$1048576,MATCH(FmtData!$B$4+(ROW()-10),RawData!$A$2:$A$1048576,0))</f>
        <v>#N/A</v>
      </c>
      <c r="U4747" t="e">
        <f>INDEX(RawData!U$2:U$1048576,MATCH(FmtData!$B$4+(ROW()-10),RawData!$A$2:$A$1048576,0))</f>
        <v>#N/A</v>
      </c>
      <c r="V4747" t="e">
        <f>INDEX(RawData!V$2:V$1048576,MATCH(FmtData!$B$4+(ROW()-10),RawData!$A$2:$A$1048576,0))</f>
        <v>#N/A</v>
      </c>
      <c r="W4747" s="8" t="e">
        <f t="shared" si="1557"/>
        <v>#N/A</v>
      </c>
      <c r="X4747" s="8" t="e">
        <f t="shared" si="1558"/>
        <v>#N/A</v>
      </c>
      <c r="Y4747" s="8" t="e">
        <f t="shared" si="1559"/>
        <v>#N/A</v>
      </c>
      <c r="Z4747" s="8" t="e">
        <f t="shared" si="1560"/>
        <v>#N/A</v>
      </c>
      <c r="AA4747" s="8" t="e">
        <f t="shared" si="1561"/>
        <v>#N/A</v>
      </c>
      <c r="AB4747" s="8" t="e">
        <f t="shared" si="1562"/>
        <v>#N/A</v>
      </c>
      <c r="AC4747" s="6" t="e">
        <f t="shared" si="1556"/>
        <v>#N/A</v>
      </c>
      <c r="AD4747" s="41" t="e">
        <f t="shared" ref="AD4747:AD4810" si="1572">AC4747+$AD$4</f>
        <v>#N/A</v>
      </c>
      <c r="AE4747" s="15" t="e">
        <f t="shared" ref="AE4747:AE4810" si="1573">PI()*Z4747^2/4*($P$4+($Z$10-Z4747))-$S$5</f>
        <v>#N/A</v>
      </c>
      <c r="AF4747" s="15" t="e">
        <f t="shared" ref="AF4747:AF4810" si="1574">PI()*AA4747^2/4*($P$4+($AA$10-AA4747))-$S$5</f>
        <v>#N/A</v>
      </c>
      <c r="AG4747" s="15" t="e">
        <f t="shared" si="1563"/>
        <v>#N/A</v>
      </c>
      <c r="AH4747" s="15" t="e">
        <f t="shared" ref="AH4747:AH4810" si="1575">AC4747-AO4747</f>
        <v>#N/A</v>
      </c>
      <c r="AI4747" s="17" t="e">
        <f t="shared" si="1564"/>
        <v>#N/A</v>
      </c>
      <c r="AJ4747" s="17" t="e">
        <f t="shared" si="1565"/>
        <v>#N/A</v>
      </c>
      <c r="AK4747" s="17" t="e">
        <f t="shared" si="1566"/>
        <v>#N/A</v>
      </c>
      <c r="AL4747" s="17" t="e">
        <f t="shared" si="1567"/>
        <v>#N/A</v>
      </c>
      <c r="AM4747" s="17" t="e">
        <f t="shared" si="1568"/>
        <v>#N/A</v>
      </c>
      <c r="AN4747" s="17" t="e">
        <f t="shared" ref="AN4747:AN4810" si="1576">$L$6/(($S$5+AH4747)*2160)*100^3+(171.2-163)*0.0129</f>
        <v>#N/A</v>
      </c>
      <c r="AO4747" s="17" t="e">
        <f>$AM$6*E4747^3+$AN$6*E4747^2+$AO$6*E4747</f>
        <v>#N/A</v>
      </c>
      <c r="AP4747" s="17" t="e">
        <f t="shared" si="1569"/>
        <v>#N/A</v>
      </c>
      <c r="AQ4747" s="17" t="e">
        <f t="shared" si="1570"/>
        <v>#N/A</v>
      </c>
      <c r="AR4747" s="17" t="e">
        <f t="shared" si="1571"/>
        <v>#N/A</v>
      </c>
    </row>
    <row r="4748" spans="2:44" x14ac:dyDescent="0.25">
      <c r="B4748" t="e">
        <f>INDEX(RawData!$A$2:$A$1048576,MATCH(FmtData!$B$4+(ROW()-10),RawData!$A$2:$A$1048576,0))</f>
        <v>#N/A</v>
      </c>
      <c r="C47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8)</f>
        <v>#N/A</v>
      </c>
      <c r="D4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8" s="63" t="e">
        <f>INDEX(RawData!E$2:E$1048576,MATCH(FmtData!$B$4+(ROW()-10),RawData!$A$2:$A$1048576,0))</f>
        <v>#N/A</v>
      </c>
      <c r="F4748" t="e">
        <f>INDEX(RawData!F$2:F$1048576,MATCH(FmtData!$B$4+(ROW()-10),RawData!$A$2:$A$1048576,0))</f>
        <v>#N/A</v>
      </c>
      <c r="G4748" t="e">
        <f>INDEX(RawData!G$2:G$1048576,MATCH(FmtData!$B$4+(ROW()-10),RawData!$A$2:$A$1048576,0))</f>
        <v>#N/A</v>
      </c>
      <c r="H4748" t="e">
        <f>INDEX(RawData!H$2:H$1048576,MATCH(FmtData!$B$4+(ROW()-10),RawData!$A$2:$A$1048576,0))</f>
        <v>#N/A</v>
      </c>
      <c r="I4748" t="e">
        <f>INDEX(RawData!I$2:I$1048576,MATCH(FmtData!$B$4+(ROW()-10),RawData!$A$2:$A$1048576,0))</f>
        <v>#N/A</v>
      </c>
      <c r="J4748" t="e">
        <f>INDEX(RawData!J$2:J$1048576,MATCH(FmtData!$B$4+(ROW()-10),RawData!$A$2:$A$1048576,0))</f>
        <v>#N/A</v>
      </c>
      <c r="K4748" t="e">
        <f>INDEX(RawData!K$2:K$1048576,MATCH(FmtData!$B$4+(ROW()-10),RawData!$A$2:$A$1048576,0))</f>
        <v>#N/A</v>
      </c>
      <c r="L4748" t="e">
        <f>INDEX(RawData!L$2:L$1048576,MATCH(FmtData!$B$4+(ROW()-10),RawData!$A$2:$A$1048576,0))</f>
        <v>#N/A</v>
      </c>
      <c r="M4748" t="e">
        <f>INDEX(RawData!M$2:M$1048576,MATCH(FmtData!$B$4+(ROW()-10),RawData!$A$2:$A$1048576,0))</f>
        <v>#N/A</v>
      </c>
      <c r="N4748" t="e">
        <f>INDEX(RawData!N$2:N$1048576,MATCH(FmtData!$B$4+(ROW()-10),RawData!$A$2:$A$1048576,0))</f>
        <v>#N/A</v>
      </c>
      <c r="O4748" t="e">
        <f>INDEX(RawData!O$2:O$1048576,MATCH(FmtData!$B$4+(ROW()-10),RawData!$A$2:$A$1048576,0))</f>
        <v>#N/A</v>
      </c>
      <c r="P4748" t="e">
        <f>INDEX(RawData!P$2:P$1048576,MATCH(FmtData!$B$4+(ROW()-10),RawData!$A$2:$A$1048576,0))</f>
        <v>#N/A</v>
      </c>
      <c r="Q4748" t="e">
        <f>INDEX(RawData!Q$2:Q$1048576,MATCH(FmtData!$B$4+(ROW()-10),RawData!$A$2:$A$1048576,0))</f>
        <v>#N/A</v>
      </c>
      <c r="R4748" t="e">
        <f>INDEX(RawData!R$2:R$1048576,MATCH(FmtData!$B$4+(ROW()-10),RawData!$A$2:$A$1048576,0))</f>
        <v>#N/A</v>
      </c>
      <c r="S4748" t="e">
        <f>INDEX(RawData!S$2:S$1048576,MATCH(FmtData!$B$4+(ROW()-10),RawData!$A$2:$A$1048576,0))</f>
        <v>#N/A</v>
      </c>
      <c r="T4748" t="e">
        <f>INDEX(RawData!T$2:T$1048576,MATCH(FmtData!$B$4+(ROW()-10),RawData!$A$2:$A$1048576,0))</f>
        <v>#N/A</v>
      </c>
      <c r="U4748" t="e">
        <f>INDEX(RawData!U$2:U$1048576,MATCH(FmtData!$B$4+(ROW()-10),RawData!$A$2:$A$1048576,0))</f>
        <v>#N/A</v>
      </c>
      <c r="V4748" t="e">
        <f>INDEX(RawData!V$2:V$1048576,MATCH(FmtData!$B$4+(ROW()-10),RawData!$A$2:$A$1048576,0))</f>
        <v>#N/A</v>
      </c>
      <c r="W4748" s="8" t="e">
        <f t="shared" si="1557"/>
        <v>#N/A</v>
      </c>
      <c r="X4748" s="8" t="e">
        <f t="shared" si="1558"/>
        <v>#N/A</v>
      </c>
      <c r="Y4748" s="8" t="e">
        <f t="shared" si="1559"/>
        <v>#N/A</v>
      </c>
      <c r="Z4748" s="8" t="e">
        <f t="shared" si="1560"/>
        <v>#N/A</v>
      </c>
      <c r="AA4748" s="8" t="e">
        <f t="shared" si="1561"/>
        <v>#N/A</v>
      </c>
      <c r="AB4748" s="8" t="e">
        <f t="shared" si="1562"/>
        <v>#N/A</v>
      </c>
      <c r="AC4748" s="6" t="e">
        <f t="shared" ref="AC4748:AC4811" si="1577">Q4748-$Q$10</f>
        <v>#N/A</v>
      </c>
      <c r="AD4748" s="41" t="e">
        <f t="shared" si="1572"/>
        <v>#N/A</v>
      </c>
      <c r="AE4748" s="15" t="e">
        <f t="shared" si="1573"/>
        <v>#N/A</v>
      </c>
      <c r="AF4748" s="15" t="e">
        <f t="shared" si="1574"/>
        <v>#N/A</v>
      </c>
      <c r="AG4748" s="15" t="e">
        <f t="shared" si="1563"/>
        <v>#N/A</v>
      </c>
      <c r="AH4748" s="15" t="e">
        <f t="shared" si="1575"/>
        <v>#N/A</v>
      </c>
      <c r="AI4748" s="17" t="e">
        <f t="shared" si="1564"/>
        <v>#N/A</v>
      </c>
      <c r="AJ4748" s="17" t="e">
        <f t="shared" si="1565"/>
        <v>#N/A</v>
      </c>
      <c r="AK4748" s="17" t="e">
        <f t="shared" si="1566"/>
        <v>#N/A</v>
      </c>
      <c r="AL4748" s="17" t="e">
        <f t="shared" si="1567"/>
        <v>#N/A</v>
      </c>
      <c r="AM4748" s="17" t="e">
        <f t="shared" si="1568"/>
        <v>#N/A</v>
      </c>
      <c r="AN4748" s="17" t="e">
        <f t="shared" si="1576"/>
        <v>#N/A</v>
      </c>
      <c r="AO4748" s="17" t="e">
        <f>$AM$6*E4748^3+$AN$6*E4748^2+$AO$6*E4748</f>
        <v>#N/A</v>
      </c>
      <c r="AP4748" s="17" t="e">
        <f t="shared" si="1569"/>
        <v>#N/A</v>
      </c>
      <c r="AQ4748" s="17" t="e">
        <f t="shared" si="1570"/>
        <v>#N/A</v>
      </c>
      <c r="AR4748" s="17" t="e">
        <f t="shared" si="1571"/>
        <v>#N/A</v>
      </c>
    </row>
    <row r="4749" spans="2:44" x14ac:dyDescent="0.25">
      <c r="B4749" t="e">
        <f>INDEX(RawData!$A$2:$A$1048576,MATCH(FmtData!$B$4+(ROW()-10),RawData!$A$2:$A$1048576,0))</f>
        <v>#N/A</v>
      </c>
      <c r="C47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9)</f>
        <v>#N/A</v>
      </c>
      <c r="D4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9" s="63" t="e">
        <f>INDEX(RawData!E$2:E$1048576,MATCH(FmtData!$B$4+(ROW()-10),RawData!$A$2:$A$1048576,0))</f>
        <v>#N/A</v>
      </c>
      <c r="F4749" t="e">
        <f>INDEX(RawData!F$2:F$1048576,MATCH(FmtData!$B$4+(ROW()-10),RawData!$A$2:$A$1048576,0))</f>
        <v>#N/A</v>
      </c>
      <c r="G4749" t="e">
        <f>INDEX(RawData!G$2:G$1048576,MATCH(FmtData!$B$4+(ROW()-10),RawData!$A$2:$A$1048576,0))</f>
        <v>#N/A</v>
      </c>
      <c r="H4749" t="e">
        <f>INDEX(RawData!H$2:H$1048576,MATCH(FmtData!$B$4+(ROW()-10),RawData!$A$2:$A$1048576,0))</f>
        <v>#N/A</v>
      </c>
      <c r="I4749" t="e">
        <f>INDEX(RawData!I$2:I$1048576,MATCH(FmtData!$B$4+(ROW()-10),RawData!$A$2:$A$1048576,0))</f>
        <v>#N/A</v>
      </c>
      <c r="J4749" t="e">
        <f>INDEX(RawData!J$2:J$1048576,MATCH(FmtData!$B$4+(ROW()-10),RawData!$A$2:$A$1048576,0))</f>
        <v>#N/A</v>
      </c>
      <c r="K4749" t="e">
        <f>INDEX(RawData!K$2:K$1048576,MATCH(FmtData!$B$4+(ROW()-10),RawData!$A$2:$A$1048576,0))</f>
        <v>#N/A</v>
      </c>
      <c r="L4749" t="e">
        <f>INDEX(RawData!L$2:L$1048576,MATCH(FmtData!$B$4+(ROW()-10),RawData!$A$2:$A$1048576,0))</f>
        <v>#N/A</v>
      </c>
      <c r="M4749" t="e">
        <f>INDEX(RawData!M$2:M$1048576,MATCH(FmtData!$B$4+(ROW()-10),RawData!$A$2:$A$1048576,0))</f>
        <v>#N/A</v>
      </c>
      <c r="N4749" t="e">
        <f>INDEX(RawData!N$2:N$1048576,MATCH(FmtData!$B$4+(ROW()-10),RawData!$A$2:$A$1048576,0))</f>
        <v>#N/A</v>
      </c>
      <c r="O4749" t="e">
        <f>INDEX(RawData!O$2:O$1048576,MATCH(FmtData!$B$4+(ROW()-10),RawData!$A$2:$A$1048576,0))</f>
        <v>#N/A</v>
      </c>
      <c r="P4749" t="e">
        <f>INDEX(RawData!P$2:P$1048576,MATCH(FmtData!$B$4+(ROW()-10),RawData!$A$2:$A$1048576,0))</f>
        <v>#N/A</v>
      </c>
      <c r="Q4749" t="e">
        <f>INDEX(RawData!Q$2:Q$1048576,MATCH(FmtData!$B$4+(ROW()-10),RawData!$A$2:$A$1048576,0))</f>
        <v>#N/A</v>
      </c>
      <c r="R4749" t="e">
        <f>INDEX(RawData!R$2:R$1048576,MATCH(FmtData!$B$4+(ROW()-10),RawData!$A$2:$A$1048576,0))</f>
        <v>#N/A</v>
      </c>
      <c r="S4749" t="e">
        <f>INDEX(RawData!S$2:S$1048576,MATCH(FmtData!$B$4+(ROW()-10),RawData!$A$2:$A$1048576,0))</f>
        <v>#N/A</v>
      </c>
      <c r="T4749" t="e">
        <f>INDEX(RawData!T$2:T$1048576,MATCH(FmtData!$B$4+(ROW()-10),RawData!$A$2:$A$1048576,0))</f>
        <v>#N/A</v>
      </c>
      <c r="U4749" t="e">
        <f>INDEX(RawData!U$2:U$1048576,MATCH(FmtData!$B$4+(ROW()-10),RawData!$A$2:$A$1048576,0))</f>
        <v>#N/A</v>
      </c>
      <c r="V4749" t="e">
        <f>INDEX(RawData!V$2:V$1048576,MATCH(FmtData!$B$4+(ROW()-10),RawData!$A$2:$A$1048576,0))</f>
        <v>#N/A</v>
      </c>
      <c r="W4749" s="8" t="e">
        <f t="shared" si="1557"/>
        <v>#N/A</v>
      </c>
      <c r="X4749" s="8" t="e">
        <f t="shared" si="1558"/>
        <v>#N/A</v>
      </c>
      <c r="Y4749" s="8" t="e">
        <f t="shared" si="1559"/>
        <v>#N/A</v>
      </c>
      <c r="Z4749" s="8" t="e">
        <f t="shared" si="1560"/>
        <v>#N/A</v>
      </c>
      <c r="AA4749" s="8" t="e">
        <f t="shared" si="1561"/>
        <v>#N/A</v>
      </c>
      <c r="AB4749" s="8" t="e">
        <f t="shared" si="1562"/>
        <v>#N/A</v>
      </c>
      <c r="AC4749" s="6" t="e">
        <f t="shared" si="1577"/>
        <v>#N/A</v>
      </c>
      <c r="AD4749" s="41" t="e">
        <f t="shared" si="1572"/>
        <v>#N/A</v>
      </c>
      <c r="AE4749" s="15" t="e">
        <f t="shared" si="1573"/>
        <v>#N/A</v>
      </c>
      <c r="AF4749" s="15" t="e">
        <f t="shared" si="1574"/>
        <v>#N/A</v>
      </c>
      <c r="AG4749" s="15" t="e">
        <f t="shared" si="1563"/>
        <v>#N/A</v>
      </c>
      <c r="AH4749" s="15" t="e">
        <f t="shared" si="1575"/>
        <v>#N/A</v>
      </c>
      <c r="AI4749" s="17" t="e">
        <f t="shared" si="1564"/>
        <v>#N/A</v>
      </c>
      <c r="AJ4749" s="17" t="e">
        <f t="shared" si="1565"/>
        <v>#N/A</v>
      </c>
      <c r="AK4749" s="17" t="e">
        <f t="shared" si="1566"/>
        <v>#N/A</v>
      </c>
      <c r="AL4749" s="17" t="e">
        <f t="shared" si="1567"/>
        <v>#N/A</v>
      </c>
      <c r="AM4749" s="17" t="e">
        <f t="shared" si="1568"/>
        <v>#N/A</v>
      </c>
      <c r="AN4749" s="17" t="e">
        <f t="shared" si="1576"/>
        <v>#N/A</v>
      </c>
      <c r="AO4749" s="17" t="e">
        <f>$AM$6*E4749^3+$AN$6*E4749^2+$AO$6*E4749</f>
        <v>#N/A</v>
      </c>
      <c r="AP4749" s="17" t="e">
        <f t="shared" si="1569"/>
        <v>#N/A</v>
      </c>
      <c r="AQ4749" s="17" t="e">
        <f t="shared" si="1570"/>
        <v>#N/A</v>
      </c>
      <c r="AR4749" s="17" t="e">
        <f t="shared" si="1571"/>
        <v>#N/A</v>
      </c>
    </row>
    <row r="4750" spans="2:44" x14ac:dyDescent="0.25">
      <c r="B4750" t="e">
        <f>INDEX(RawData!$A$2:$A$1048576,MATCH(FmtData!$B$4+(ROW()-10),RawData!$A$2:$A$1048576,0))</f>
        <v>#N/A</v>
      </c>
      <c r="C47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0)</f>
        <v>#N/A</v>
      </c>
      <c r="D4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0" s="63" t="e">
        <f>INDEX(RawData!E$2:E$1048576,MATCH(FmtData!$B$4+(ROW()-10),RawData!$A$2:$A$1048576,0))</f>
        <v>#N/A</v>
      </c>
      <c r="F4750" t="e">
        <f>INDEX(RawData!F$2:F$1048576,MATCH(FmtData!$B$4+(ROW()-10),RawData!$A$2:$A$1048576,0))</f>
        <v>#N/A</v>
      </c>
      <c r="G4750" t="e">
        <f>INDEX(RawData!G$2:G$1048576,MATCH(FmtData!$B$4+(ROW()-10),RawData!$A$2:$A$1048576,0))</f>
        <v>#N/A</v>
      </c>
      <c r="H4750" t="e">
        <f>INDEX(RawData!H$2:H$1048576,MATCH(FmtData!$B$4+(ROW()-10),RawData!$A$2:$A$1048576,0))</f>
        <v>#N/A</v>
      </c>
      <c r="I4750" t="e">
        <f>INDEX(RawData!I$2:I$1048576,MATCH(FmtData!$B$4+(ROW()-10),RawData!$A$2:$A$1048576,0))</f>
        <v>#N/A</v>
      </c>
      <c r="J4750" t="e">
        <f>INDEX(RawData!J$2:J$1048576,MATCH(FmtData!$B$4+(ROW()-10),RawData!$A$2:$A$1048576,0))</f>
        <v>#N/A</v>
      </c>
      <c r="K4750" t="e">
        <f>INDEX(RawData!K$2:K$1048576,MATCH(FmtData!$B$4+(ROW()-10),RawData!$A$2:$A$1048576,0))</f>
        <v>#N/A</v>
      </c>
      <c r="L4750" t="e">
        <f>INDEX(RawData!L$2:L$1048576,MATCH(FmtData!$B$4+(ROW()-10),RawData!$A$2:$A$1048576,0))</f>
        <v>#N/A</v>
      </c>
      <c r="M4750" t="e">
        <f>INDEX(RawData!M$2:M$1048576,MATCH(FmtData!$B$4+(ROW()-10),RawData!$A$2:$A$1048576,0))</f>
        <v>#N/A</v>
      </c>
      <c r="N4750" t="e">
        <f>INDEX(RawData!N$2:N$1048576,MATCH(FmtData!$B$4+(ROW()-10),RawData!$A$2:$A$1048576,0))</f>
        <v>#N/A</v>
      </c>
      <c r="O4750" t="e">
        <f>INDEX(RawData!O$2:O$1048576,MATCH(FmtData!$B$4+(ROW()-10),RawData!$A$2:$A$1048576,0))</f>
        <v>#N/A</v>
      </c>
      <c r="P4750" t="e">
        <f>INDEX(RawData!P$2:P$1048576,MATCH(FmtData!$B$4+(ROW()-10),RawData!$A$2:$A$1048576,0))</f>
        <v>#N/A</v>
      </c>
      <c r="Q4750" t="e">
        <f>INDEX(RawData!Q$2:Q$1048576,MATCH(FmtData!$B$4+(ROW()-10),RawData!$A$2:$A$1048576,0))</f>
        <v>#N/A</v>
      </c>
      <c r="R4750" t="e">
        <f>INDEX(RawData!R$2:R$1048576,MATCH(FmtData!$B$4+(ROW()-10),RawData!$A$2:$A$1048576,0))</f>
        <v>#N/A</v>
      </c>
      <c r="S4750" t="e">
        <f>INDEX(RawData!S$2:S$1048576,MATCH(FmtData!$B$4+(ROW()-10),RawData!$A$2:$A$1048576,0))</f>
        <v>#N/A</v>
      </c>
      <c r="T4750" t="e">
        <f>INDEX(RawData!T$2:T$1048576,MATCH(FmtData!$B$4+(ROW()-10),RawData!$A$2:$A$1048576,0))</f>
        <v>#N/A</v>
      </c>
      <c r="U4750" t="e">
        <f>INDEX(RawData!U$2:U$1048576,MATCH(FmtData!$B$4+(ROW()-10),RawData!$A$2:$A$1048576,0))</f>
        <v>#N/A</v>
      </c>
      <c r="V4750" t="e">
        <f>INDEX(RawData!V$2:V$1048576,MATCH(FmtData!$B$4+(ROW()-10),RawData!$A$2:$A$1048576,0))</f>
        <v>#N/A</v>
      </c>
      <c r="W4750" s="8" t="e">
        <f t="shared" si="1557"/>
        <v>#N/A</v>
      </c>
      <c r="X4750" s="8" t="e">
        <f t="shared" si="1558"/>
        <v>#N/A</v>
      </c>
      <c r="Y4750" s="8" t="e">
        <f t="shared" si="1559"/>
        <v>#N/A</v>
      </c>
      <c r="Z4750" s="8" t="e">
        <f t="shared" si="1560"/>
        <v>#N/A</v>
      </c>
      <c r="AA4750" s="8" t="e">
        <f t="shared" si="1561"/>
        <v>#N/A</v>
      </c>
      <c r="AB4750" s="8" t="e">
        <f t="shared" si="1562"/>
        <v>#N/A</v>
      </c>
      <c r="AC4750" s="6" t="e">
        <f t="shared" si="1577"/>
        <v>#N/A</v>
      </c>
      <c r="AD4750" s="41" t="e">
        <f t="shared" si="1572"/>
        <v>#N/A</v>
      </c>
      <c r="AE4750" s="15" t="e">
        <f t="shared" si="1573"/>
        <v>#N/A</v>
      </c>
      <c r="AF4750" s="15" t="e">
        <f t="shared" si="1574"/>
        <v>#N/A</v>
      </c>
      <c r="AG4750" s="15" t="e">
        <f t="shared" si="1563"/>
        <v>#N/A</v>
      </c>
      <c r="AH4750" s="15" t="e">
        <f t="shared" si="1575"/>
        <v>#N/A</v>
      </c>
      <c r="AI4750" s="17" t="e">
        <f t="shared" si="1564"/>
        <v>#N/A</v>
      </c>
      <c r="AJ4750" s="17" t="e">
        <f t="shared" si="1565"/>
        <v>#N/A</v>
      </c>
      <c r="AK4750" s="17" t="e">
        <f t="shared" si="1566"/>
        <v>#N/A</v>
      </c>
      <c r="AL4750" s="17" t="e">
        <f t="shared" si="1567"/>
        <v>#N/A</v>
      </c>
      <c r="AM4750" s="17" t="e">
        <f t="shared" si="1568"/>
        <v>#N/A</v>
      </c>
      <c r="AN4750" s="17" t="e">
        <f t="shared" si="1576"/>
        <v>#N/A</v>
      </c>
      <c r="AO4750" s="17" t="e">
        <f>$AM$6*E4750^3+$AN$6*E4750^2+$AO$6*E4750</f>
        <v>#N/A</v>
      </c>
      <c r="AP4750" s="17" t="e">
        <f t="shared" si="1569"/>
        <v>#N/A</v>
      </c>
      <c r="AQ4750" s="17" t="e">
        <f t="shared" si="1570"/>
        <v>#N/A</v>
      </c>
      <c r="AR4750" s="17" t="e">
        <f t="shared" si="1571"/>
        <v>#N/A</v>
      </c>
    </row>
    <row r="4751" spans="2:44" x14ac:dyDescent="0.25">
      <c r="B4751" t="e">
        <f>INDEX(RawData!$A$2:$A$1048576,MATCH(FmtData!$B$4+(ROW()-10),RawData!$A$2:$A$1048576,0))</f>
        <v>#N/A</v>
      </c>
      <c r="C47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1)</f>
        <v>#N/A</v>
      </c>
      <c r="D4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1" s="63" t="e">
        <f>INDEX(RawData!E$2:E$1048576,MATCH(FmtData!$B$4+(ROW()-10),RawData!$A$2:$A$1048576,0))</f>
        <v>#N/A</v>
      </c>
      <c r="F4751" t="e">
        <f>INDEX(RawData!F$2:F$1048576,MATCH(FmtData!$B$4+(ROW()-10),RawData!$A$2:$A$1048576,0))</f>
        <v>#N/A</v>
      </c>
      <c r="G4751" t="e">
        <f>INDEX(RawData!G$2:G$1048576,MATCH(FmtData!$B$4+(ROW()-10),RawData!$A$2:$A$1048576,0))</f>
        <v>#N/A</v>
      </c>
      <c r="H4751" t="e">
        <f>INDEX(RawData!H$2:H$1048576,MATCH(FmtData!$B$4+(ROW()-10),RawData!$A$2:$A$1048576,0))</f>
        <v>#N/A</v>
      </c>
      <c r="I4751" t="e">
        <f>INDEX(RawData!I$2:I$1048576,MATCH(FmtData!$B$4+(ROW()-10),RawData!$A$2:$A$1048576,0))</f>
        <v>#N/A</v>
      </c>
      <c r="J4751" t="e">
        <f>INDEX(RawData!J$2:J$1048576,MATCH(FmtData!$B$4+(ROW()-10),RawData!$A$2:$A$1048576,0))</f>
        <v>#N/A</v>
      </c>
      <c r="K4751" t="e">
        <f>INDEX(RawData!K$2:K$1048576,MATCH(FmtData!$B$4+(ROW()-10),RawData!$A$2:$A$1048576,0))</f>
        <v>#N/A</v>
      </c>
      <c r="L4751" t="e">
        <f>INDEX(RawData!L$2:L$1048576,MATCH(FmtData!$B$4+(ROW()-10),RawData!$A$2:$A$1048576,0))</f>
        <v>#N/A</v>
      </c>
      <c r="M4751" t="e">
        <f>INDEX(RawData!M$2:M$1048576,MATCH(FmtData!$B$4+(ROW()-10),RawData!$A$2:$A$1048576,0))</f>
        <v>#N/A</v>
      </c>
      <c r="N4751" t="e">
        <f>INDEX(RawData!N$2:N$1048576,MATCH(FmtData!$B$4+(ROW()-10),RawData!$A$2:$A$1048576,0))</f>
        <v>#N/A</v>
      </c>
      <c r="O4751" t="e">
        <f>INDEX(RawData!O$2:O$1048576,MATCH(FmtData!$B$4+(ROW()-10),RawData!$A$2:$A$1048576,0))</f>
        <v>#N/A</v>
      </c>
      <c r="P4751" t="e">
        <f>INDEX(RawData!P$2:P$1048576,MATCH(FmtData!$B$4+(ROW()-10),RawData!$A$2:$A$1048576,0))</f>
        <v>#N/A</v>
      </c>
      <c r="Q4751" t="e">
        <f>INDEX(RawData!Q$2:Q$1048576,MATCH(FmtData!$B$4+(ROW()-10),RawData!$A$2:$A$1048576,0))</f>
        <v>#N/A</v>
      </c>
      <c r="R4751" t="e">
        <f>INDEX(RawData!R$2:R$1048576,MATCH(FmtData!$B$4+(ROW()-10),RawData!$A$2:$A$1048576,0))</f>
        <v>#N/A</v>
      </c>
      <c r="S4751" t="e">
        <f>INDEX(RawData!S$2:S$1048576,MATCH(FmtData!$B$4+(ROW()-10),RawData!$A$2:$A$1048576,0))</f>
        <v>#N/A</v>
      </c>
      <c r="T4751" t="e">
        <f>INDEX(RawData!T$2:T$1048576,MATCH(FmtData!$B$4+(ROW()-10),RawData!$A$2:$A$1048576,0))</f>
        <v>#N/A</v>
      </c>
      <c r="U4751" t="e">
        <f>INDEX(RawData!U$2:U$1048576,MATCH(FmtData!$B$4+(ROW()-10),RawData!$A$2:$A$1048576,0))</f>
        <v>#N/A</v>
      </c>
      <c r="V4751" t="e">
        <f>INDEX(RawData!V$2:V$1048576,MATCH(FmtData!$B$4+(ROW()-10),RawData!$A$2:$A$1048576,0))</f>
        <v>#N/A</v>
      </c>
      <c r="W4751" s="8" t="e">
        <f t="shared" si="1557"/>
        <v>#N/A</v>
      </c>
      <c r="X4751" s="8" t="e">
        <f t="shared" si="1558"/>
        <v>#N/A</v>
      </c>
      <c r="Y4751" s="8" t="e">
        <f t="shared" si="1559"/>
        <v>#N/A</v>
      </c>
      <c r="Z4751" s="8" t="e">
        <f t="shared" si="1560"/>
        <v>#N/A</v>
      </c>
      <c r="AA4751" s="8" t="e">
        <f t="shared" si="1561"/>
        <v>#N/A</v>
      </c>
      <c r="AB4751" s="8" t="e">
        <f t="shared" si="1562"/>
        <v>#N/A</v>
      </c>
      <c r="AC4751" s="6" t="e">
        <f t="shared" si="1577"/>
        <v>#N/A</v>
      </c>
      <c r="AD4751" s="41" t="e">
        <f t="shared" si="1572"/>
        <v>#N/A</v>
      </c>
      <c r="AE4751" s="15" t="e">
        <f t="shared" si="1573"/>
        <v>#N/A</v>
      </c>
      <c r="AF4751" s="15" t="e">
        <f t="shared" si="1574"/>
        <v>#N/A</v>
      </c>
      <c r="AG4751" s="15" t="e">
        <f t="shared" si="1563"/>
        <v>#N/A</v>
      </c>
      <c r="AH4751" s="15" t="e">
        <f t="shared" si="1575"/>
        <v>#N/A</v>
      </c>
      <c r="AI4751" s="17" t="e">
        <f t="shared" si="1564"/>
        <v>#N/A</v>
      </c>
      <c r="AJ4751" s="17" t="e">
        <f t="shared" si="1565"/>
        <v>#N/A</v>
      </c>
      <c r="AK4751" s="17" t="e">
        <f t="shared" si="1566"/>
        <v>#N/A</v>
      </c>
      <c r="AL4751" s="17" t="e">
        <f t="shared" si="1567"/>
        <v>#N/A</v>
      </c>
      <c r="AM4751" s="17" t="e">
        <f t="shared" si="1568"/>
        <v>#N/A</v>
      </c>
      <c r="AN4751" s="17" t="e">
        <f t="shared" si="1576"/>
        <v>#N/A</v>
      </c>
      <c r="AO4751" s="17" t="e">
        <f>$AM$6*E4751^3+$AN$6*E4751^2+$AO$6*E4751</f>
        <v>#N/A</v>
      </c>
      <c r="AP4751" s="17" t="e">
        <f t="shared" si="1569"/>
        <v>#N/A</v>
      </c>
      <c r="AQ4751" s="17" t="e">
        <f t="shared" si="1570"/>
        <v>#N/A</v>
      </c>
      <c r="AR4751" s="17" t="e">
        <f t="shared" si="1571"/>
        <v>#N/A</v>
      </c>
    </row>
    <row r="4752" spans="2:44" x14ac:dyDescent="0.25">
      <c r="B4752" t="e">
        <f>INDEX(RawData!$A$2:$A$1048576,MATCH(FmtData!$B$4+(ROW()-10),RawData!$A$2:$A$1048576,0))</f>
        <v>#N/A</v>
      </c>
      <c r="C47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2)</f>
        <v>#N/A</v>
      </c>
      <c r="D4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2" s="63" t="e">
        <f>INDEX(RawData!E$2:E$1048576,MATCH(FmtData!$B$4+(ROW()-10),RawData!$A$2:$A$1048576,0))</f>
        <v>#N/A</v>
      </c>
      <c r="F4752" t="e">
        <f>INDEX(RawData!F$2:F$1048576,MATCH(FmtData!$B$4+(ROW()-10),RawData!$A$2:$A$1048576,0))</f>
        <v>#N/A</v>
      </c>
      <c r="G4752" t="e">
        <f>INDEX(RawData!G$2:G$1048576,MATCH(FmtData!$B$4+(ROW()-10),RawData!$A$2:$A$1048576,0))</f>
        <v>#N/A</v>
      </c>
      <c r="H4752" t="e">
        <f>INDEX(RawData!H$2:H$1048576,MATCH(FmtData!$B$4+(ROW()-10),RawData!$A$2:$A$1048576,0))</f>
        <v>#N/A</v>
      </c>
      <c r="I4752" t="e">
        <f>INDEX(RawData!I$2:I$1048576,MATCH(FmtData!$B$4+(ROW()-10),RawData!$A$2:$A$1048576,0))</f>
        <v>#N/A</v>
      </c>
      <c r="J4752" t="e">
        <f>INDEX(RawData!J$2:J$1048576,MATCH(FmtData!$B$4+(ROW()-10),RawData!$A$2:$A$1048576,0))</f>
        <v>#N/A</v>
      </c>
      <c r="K4752" t="e">
        <f>INDEX(RawData!K$2:K$1048576,MATCH(FmtData!$B$4+(ROW()-10),RawData!$A$2:$A$1048576,0))</f>
        <v>#N/A</v>
      </c>
      <c r="L4752" t="e">
        <f>INDEX(RawData!L$2:L$1048576,MATCH(FmtData!$B$4+(ROW()-10),RawData!$A$2:$A$1048576,0))</f>
        <v>#N/A</v>
      </c>
      <c r="M4752" t="e">
        <f>INDEX(RawData!M$2:M$1048576,MATCH(FmtData!$B$4+(ROW()-10),RawData!$A$2:$A$1048576,0))</f>
        <v>#N/A</v>
      </c>
      <c r="N4752" t="e">
        <f>INDEX(RawData!N$2:N$1048576,MATCH(FmtData!$B$4+(ROW()-10),RawData!$A$2:$A$1048576,0))</f>
        <v>#N/A</v>
      </c>
      <c r="O4752" t="e">
        <f>INDEX(RawData!O$2:O$1048576,MATCH(FmtData!$B$4+(ROW()-10),RawData!$A$2:$A$1048576,0))</f>
        <v>#N/A</v>
      </c>
      <c r="P4752" t="e">
        <f>INDEX(RawData!P$2:P$1048576,MATCH(FmtData!$B$4+(ROW()-10),RawData!$A$2:$A$1048576,0))</f>
        <v>#N/A</v>
      </c>
      <c r="Q4752" t="e">
        <f>INDEX(RawData!Q$2:Q$1048576,MATCH(FmtData!$B$4+(ROW()-10),RawData!$A$2:$A$1048576,0))</f>
        <v>#N/A</v>
      </c>
      <c r="R4752" t="e">
        <f>INDEX(RawData!R$2:R$1048576,MATCH(FmtData!$B$4+(ROW()-10),RawData!$A$2:$A$1048576,0))</f>
        <v>#N/A</v>
      </c>
      <c r="S4752" t="e">
        <f>INDEX(RawData!S$2:S$1048576,MATCH(FmtData!$B$4+(ROW()-10),RawData!$A$2:$A$1048576,0))</f>
        <v>#N/A</v>
      </c>
      <c r="T4752" t="e">
        <f>INDEX(RawData!T$2:T$1048576,MATCH(FmtData!$B$4+(ROW()-10),RawData!$A$2:$A$1048576,0))</f>
        <v>#N/A</v>
      </c>
      <c r="U4752" t="e">
        <f>INDEX(RawData!U$2:U$1048576,MATCH(FmtData!$B$4+(ROW()-10),RawData!$A$2:$A$1048576,0))</f>
        <v>#N/A</v>
      </c>
      <c r="V4752" t="e">
        <f>INDEX(RawData!V$2:V$1048576,MATCH(FmtData!$B$4+(ROW()-10),RawData!$A$2:$A$1048576,0))</f>
        <v>#N/A</v>
      </c>
      <c r="W4752" s="8" t="e">
        <f t="shared" si="1557"/>
        <v>#N/A</v>
      </c>
      <c r="X4752" s="8" t="e">
        <f t="shared" si="1558"/>
        <v>#N/A</v>
      </c>
      <c r="Y4752" s="8" t="e">
        <f t="shared" si="1559"/>
        <v>#N/A</v>
      </c>
      <c r="Z4752" s="8" t="e">
        <f t="shared" si="1560"/>
        <v>#N/A</v>
      </c>
      <c r="AA4752" s="8" t="e">
        <f t="shared" si="1561"/>
        <v>#N/A</v>
      </c>
      <c r="AB4752" s="8" t="e">
        <f t="shared" si="1562"/>
        <v>#N/A</v>
      </c>
      <c r="AC4752" s="6" t="e">
        <f t="shared" si="1577"/>
        <v>#N/A</v>
      </c>
      <c r="AD4752" s="41" t="e">
        <f t="shared" si="1572"/>
        <v>#N/A</v>
      </c>
      <c r="AE4752" s="15" t="e">
        <f t="shared" si="1573"/>
        <v>#N/A</v>
      </c>
      <c r="AF4752" s="15" t="e">
        <f t="shared" si="1574"/>
        <v>#N/A</v>
      </c>
      <c r="AG4752" s="15" t="e">
        <f t="shared" si="1563"/>
        <v>#N/A</v>
      </c>
      <c r="AH4752" s="15" t="e">
        <f t="shared" si="1575"/>
        <v>#N/A</v>
      </c>
      <c r="AI4752" s="17" t="e">
        <f t="shared" si="1564"/>
        <v>#N/A</v>
      </c>
      <c r="AJ4752" s="17" t="e">
        <f t="shared" si="1565"/>
        <v>#N/A</v>
      </c>
      <c r="AK4752" s="17" t="e">
        <f t="shared" si="1566"/>
        <v>#N/A</v>
      </c>
      <c r="AL4752" s="17" t="e">
        <f t="shared" si="1567"/>
        <v>#N/A</v>
      </c>
      <c r="AM4752" s="17" t="e">
        <f t="shared" si="1568"/>
        <v>#N/A</v>
      </c>
      <c r="AN4752" s="17" t="e">
        <f t="shared" si="1576"/>
        <v>#N/A</v>
      </c>
      <c r="AO4752" s="17" t="e">
        <f>$AM$6*E4752^3+$AN$6*E4752^2+$AO$6*E4752</f>
        <v>#N/A</v>
      </c>
      <c r="AP4752" s="17" t="e">
        <f t="shared" si="1569"/>
        <v>#N/A</v>
      </c>
      <c r="AQ4752" s="17" t="e">
        <f t="shared" si="1570"/>
        <v>#N/A</v>
      </c>
      <c r="AR4752" s="17" t="e">
        <f t="shared" si="1571"/>
        <v>#N/A</v>
      </c>
    </row>
    <row r="4753" spans="2:44" x14ac:dyDescent="0.25">
      <c r="B4753" t="e">
        <f>INDEX(RawData!$A$2:$A$1048576,MATCH(FmtData!$B$4+(ROW()-10),RawData!$A$2:$A$1048576,0))</f>
        <v>#N/A</v>
      </c>
      <c r="C47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3)</f>
        <v>#N/A</v>
      </c>
      <c r="D4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3" s="63" t="e">
        <f>INDEX(RawData!E$2:E$1048576,MATCH(FmtData!$B$4+(ROW()-10),RawData!$A$2:$A$1048576,0))</f>
        <v>#N/A</v>
      </c>
      <c r="F4753" t="e">
        <f>INDEX(RawData!F$2:F$1048576,MATCH(FmtData!$B$4+(ROW()-10),RawData!$A$2:$A$1048576,0))</f>
        <v>#N/A</v>
      </c>
      <c r="G4753" t="e">
        <f>INDEX(RawData!G$2:G$1048576,MATCH(FmtData!$B$4+(ROW()-10),RawData!$A$2:$A$1048576,0))</f>
        <v>#N/A</v>
      </c>
      <c r="H4753" t="e">
        <f>INDEX(RawData!H$2:H$1048576,MATCH(FmtData!$B$4+(ROW()-10),RawData!$A$2:$A$1048576,0))</f>
        <v>#N/A</v>
      </c>
      <c r="I4753" t="e">
        <f>INDEX(RawData!I$2:I$1048576,MATCH(FmtData!$B$4+(ROW()-10),RawData!$A$2:$A$1048576,0))</f>
        <v>#N/A</v>
      </c>
      <c r="J4753" t="e">
        <f>INDEX(RawData!J$2:J$1048576,MATCH(FmtData!$B$4+(ROW()-10),RawData!$A$2:$A$1048576,0))</f>
        <v>#N/A</v>
      </c>
      <c r="K4753" t="e">
        <f>INDEX(RawData!K$2:K$1048576,MATCH(FmtData!$B$4+(ROW()-10),RawData!$A$2:$A$1048576,0))</f>
        <v>#N/A</v>
      </c>
      <c r="L4753" t="e">
        <f>INDEX(RawData!L$2:L$1048576,MATCH(FmtData!$B$4+(ROW()-10),RawData!$A$2:$A$1048576,0))</f>
        <v>#N/A</v>
      </c>
      <c r="M4753" t="e">
        <f>INDEX(RawData!M$2:M$1048576,MATCH(FmtData!$B$4+(ROW()-10),RawData!$A$2:$A$1048576,0))</f>
        <v>#N/A</v>
      </c>
      <c r="N4753" t="e">
        <f>INDEX(RawData!N$2:N$1048576,MATCH(FmtData!$B$4+(ROW()-10),RawData!$A$2:$A$1048576,0))</f>
        <v>#N/A</v>
      </c>
      <c r="O4753" t="e">
        <f>INDEX(RawData!O$2:O$1048576,MATCH(FmtData!$B$4+(ROW()-10),RawData!$A$2:$A$1048576,0))</f>
        <v>#N/A</v>
      </c>
      <c r="P4753" t="e">
        <f>INDEX(RawData!P$2:P$1048576,MATCH(FmtData!$B$4+(ROW()-10),RawData!$A$2:$A$1048576,0))</f>
        <v>#N/A</v>
      </c>
      <c r="Q4753" t="e">
        <f>INDEX(RawData!Q$2:Q$1048576,MATCH(FmtData!$B$4+(ROW()-10),RawData!$A$2:$A$1048576,0))</f>
        <v>#N/A</v>
      </c>
      <c r="R4753" t="e">
        <f>INDEX(RawData!R$2:R$1048576,MATCH(FmtData!$B$4+(ROW()-10),RawData!$A$2:$A$1048576,0))</f>
        <v>#N/A</v>
      </c>
      <c r="S4753" t="e">
        <f>INDEX(RawData!S$2:S$1048576,MATCH(FmtData!$B$4+(ROW()-10),RawData!$A$2:$A$1048576,0))</f>
        <v>#N/A</v>
      </c>
      <c r="T4753" t="e">
        <f>INDEX(RawData!T$2:T$1048576,MATCH(FmtData!$B$4+(ROW()-10),RawData!$A$2:$A$1048576,0))</f>
        <v>#N/A</v>
      </c>
      <c r="U4753" t="e">
        <f>INDEX(RawData!U$2:U$1048576,MATCH(FmtData!$B$4+(ROW()-10),RawData!$A$2:$A$1048576,0))</f>
        <v>#N/A</v>
      </c>
      <c r="V4753" t="e">
        <f>INDEX(RawData!V$2:V$1048576,MATCH(FmtData!$B$4+(ROW()-10),RawData!$A$2:$A$1048576,0))</f>
        <v>#N/A</v>
      </c>
      <c r="W4753" s="8" t="e">
        <f t="shared" si="1557"/>
        <v>#N/A</v>
      </c>
      <c r="X4753" s="8" t="e">
        <f t="shared" si="1558"/>
        <v>#N/A</v>
      </c>
      <c r="Y4753" s="8" t="e">
        <f t="shared" si="1559"/>
        <v>#N/A</v>
      </c>
      <c r="Z4753" s="8" t="e">
        <f t="shared" si="1560"/>
        <v>#N/A</v>
      </c>
      <c r="AA4753" s="8" t="e">
        <f t="shared" si="1561"/>
        <v>#N/A</v>
      </c>
      <c r="AB4753" s="8" t="e">
        <f t="shared" si="1562"/>
        <v>#N/A</v>
      </c>
      <c r="AC4753" s="6" t="e">
        <f t="shared" si="1577"/>
        <v>#N/A</v>
      </c>
      <c r="AD4753" s="41" t="e">
        <f t="shared" si="1572"/>
        <v>#N/A</v>
      </c>
      <c r="AE4753" s="15" t="e">
        <f t="shared" si="1573"/>
        <v>#N/A</v>
      </c>
      <c r="AF4753" s="15" t="e">
        <f t="shared" si="1574"/>
        <v>#N/A</v>
      </c>
      <c r="AG4753" s="15" t="e">
        <f t="shared" si="1563"/>
        <v>#N/A</v>
      </c>
      <c r="AH4753" s="15" t="e">
        <f t="shared" si="1575"/>
        <v>#N/A</v>
      </c>
      <c r="AI4753" s="17" t="e">
        <f t="shared" si="1564"/>
        <v>#N/A</v>
      </c>
      <c r="AJ4753" s="17" t="e">
        <f t="shared" si="1565"/>
        <v>#N/A</v>
      </c>
      <c r="AK4753" s="17" t="e">
        <f t="shared" si="1566"/>
        <v>#N/A</v>
      </c>
      <c r="AL4753" s="17" t="e">
        <f t="shared" si="1567"/>
        <v>#N/A</v>
      </c>
      <c r="AM4753" s="17" t="e">
        <f t="shared" si="1568"/>
        <v>#N/A</v>
      </c>
      <c r="AN4753" s="17" t="e">
        <f t="shared" si="1576"/>
        <v>#N/A</v>
      </c>
      <c r="AO4753" s="17" t="e">
        <f>$AM$6*E4753^3+$AN$6*E4753^2+$AO$6*E4753</f>
        <v>#N/A</v>
      </c>
      <c r="AP4753" s="17" t="e">
        <f t="shared" si="1569"/>
        <v>#N/A</v>
      </c>
      <c r="AQ4753" s="17" t="e">
        <f t="shared" si="1570"/>
        <v>#N/A</v>
      </c>
      <c r="AR4753" s="17" t="e">
        <f t="shared" si="1571"/>
        <v>#N/A</v>
      </c>
    </row>
    <row r="4754" spans="2:44" x14ac:dyDescent="0.25">
      <c r="B4754" t="e">
        <f>INDEX(RawData!$A$2:$A$1048576,MATCH(FmtData!$B$4+(ROW()-10),RawData!$A$2:$A$1048576,0))</f>
        <v>#N/A</v>
      </c>
      <c r="C47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4)</f>
        <v>#N/A</v>
      </c>
      <c r="D4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4" s="63" t="e">
        <f>INDEX(RawData!E$2:E$1048576,MATCH(FmtData!$B$4+(ROW()-10),RawData!$A$2:$A$1048576,0))</f>
        <v>#N/A</v>
      </c>
      <c r="F4754" t="e">
        <f>INDEX(RawData!F$2:F$1048576,MATCH(FmtData!$B$4+(ROW()-10),RawData!$A$2:$A$1048576,0))</f>
        <v>#N/A</v>
      </c>
      <c r="G4754" t="e">
        <f>INDEX(RawData!G$2:G$1048576,MATCH(FmtData!$B$4+(ROW()-10),RawData!$A$2:$A$1048576,0))</f>
        <v>#N/A</v>
      </c>
      <c r="H4754" t="e">
        <f>INDEX(RawData!H$2:H$1048576,MATCH(FmtData!$B$4+(ROW()-10),RawData!$A$2:$A$1048576,0))</f>
        <v>#N/A</v>
      </c>
      <c r="I4754" t="e">
        <f>INDEX(RawData!I$2:I$1048576,MATCH(FmtData!$B$4+(ROW()-10),RawData!$A$2:$A$1048576,0))</f>
        <v>#N/A</v>
      </c>
      <c r="J4754" t="e">
        <f>INDEX(RawData!J$2:J$1048576,MATCH(FmtData!$B$4+(ROW()-10),RawData!$A$2:$A$1048576,0))</f>
        <v>#N/A</v>
      </c>
      <c r="K4754" t="e">
        <f>INDEX(RawData!K$2:K$1048576,MATCH(FmtData!$B$4+(ROW()-10),RawData!$A$2:$A$1048576,0))</f>
        <v>#N/A</v>
      </c>
      <c r="L4754" t="e">
        <f>INDEX(RawData!L$2:L$1048576,MATCH(FmtData!$B$4+(ROW()-10),RawData!$A$2:$A$1048576,0))</f>
        <v>#N/A</v>
      </c>
      <c r="M4754" t="e">
        <f>INDEX(RawData!M$2:M$1048576,MATCH(FmtData!$B$4+(ROW()-10),RawData!$A$2:$A$1048576,0))</f>
        <v>#N/A</v>
      </c>
      <c r="N4754" t="e">
        <f>INDEX(RawData!N$2:N$1048576,MATCH(FmtData!$B$4+(ROW()-10),RawData!$A$2:$A$1048576,0))</f>
        <v>#N/A</v>
      </c>
      <c r="O4754" t="e">
        <f>INDEX(RawData!O$2:O$1048576,MATCH(FmtData!$B$4+(ROW()-10),RawData!$A$2:$A$1048576,0))</f>
        <v>#N/A</v>
      </c>
      <c r="P4754" t="e">
        <f>INDEX(RawData!P$2:P$1048576,MATCH(FmtData!$B$4+(ROW()-10),RawData!$A$2:$A$1048576,0))</f>
        <v>#N/A</v>
      </c>
      <c r="Q4754" t="e">
        <f>INDEX(RawData!Q$2:Q$1048576,MATCH(FmtData!$B$4+(ROW()-10),RawData!$A$2:$A$1048576,0))</f>
        <v>#N/A</v>
      </c>
      <c r="R4754" t="e">
        <f>INDEX(RawData!R$2:R$1048576,MATCH(FmtData!$B$4+(ROW()-10),RawData!$A$2:$A$1048576,0))</f>
        <v>#N/A</v>
      </c>
      <c r="S4754" t="e">
        <f>INDEX(RawData!S$2:S$1048576,MATCH(FmtData!$B$4+(ROW()-10),RawData!$A$2:$A$1048576,0))</f>
        <v>#N/A</v>
      </c>
      <c r="T4754" t="e">
        <f>INDEX(RawData!T$2:T$1048576,MATCH(FmtData!$B$4+(ROW()-10),RawData!$A$2:$A$1048576,0))</f>
        <v>#N/A</v>
      </c>
      <c r="U4754" t="e">
        <f>INDEX(RawData!U$2:U$1048576,MATCH(FmtData!$B$4+(ROW()-10),RawData!$A$2:$A$1048576,0))</f>
        <v>#N/A</v>
      </c>
      <c r="V4754" t="e">
        <f>INDEX(RawData!V$2:V$1048576,MATCH(FmtData!$B$4+(ROW()-10),RawData!$A$2:$A$1048576,0))</f>
        <v>#N/A</v>
      </c>
      <c r="W4754" s="8" t="e">
        <f t="shared" si="1557"/>
        <v>#N/A</v>
      </c>
      <c r="X4754" s="8" t="e">
        <f t="shared" si="1558"/>
        <v>#N/A</v>
      </c>
      <c r="Y4754" s="8" t="e">
        <f t="shared" si="1559"/>
        <v>#N/A</v>
      </c>
      <c r="Z4754" s="8" t="e">
        <f t="shared" si="1560"/>
        <v>#N/A</v>
      </c>
      <c r="AA4754" s="8" t="e">
        <f t="shared" si="1561"/>
        <v>#N/A</v>
      </c>
      <c r="AB4754" s="8" t="e">
        <f t="shared" si="1562"/>
        <v>#N/A</v>
      </c>
      <c r="AC4754" s="6" t="e">
        <f t="shared" si="1577"/>
        <v>#N/A</v>
      </c>
      <c r="AD4754" s="41" t="e">
        <f t="shared" si="1572"/>
        <v>#N/A</v>
      </c>
      <c r="AE4754" s="15" t="e">
        <f t="shared" si="1573"/>
        <v>#N/A</v>
      </c>
      <c r="AF4754" s="15" t="e">
        <f t="shared" si="1574"/>
        <v>#N/A</v>
      </c>
      <c r="AG4754" s="15" t="e">
        <f t="shared" si="1563"/>
        <v>#N/A</v>
      </c>
      <c r="AH4754" s="15" t="e">
        <f t="shared" si="1575"/>
        <v>#N/A</v>
      </c>
      <c r="AI4754" s="17" t="e">
        <f t="shared" si="1564"/>
        <v>#N/A</v>
      </c>
      <c r="AJ4754" s="17" t="e">
        <f t="shared" si="1565"/>
        <v>#N/A</v>
      </c>
      <c r="AK4754" s="17" t="e">
        <f t="shared" si="1566"/>
        <v>#N/A</v>
      </c>
      <c r="AL4754" s="17" t="e">
        <f t="shared" si="1567"/>
        <v>#N/A</v>
      </c>
      <c r="AM4754" s="17" t="e">
        <f t="shared" si="1568"/>
        <v>#N/A</v>
      </c>
      <c r="AN4754" s="17" t="e">
        <f t="shared" si="1576"/>
        <v>#N/A</v>
      </c>
      <c r="AO4754" s="17" t="e">
        <f>$AM$6*E4754^3+$AN$6*E4754^2+$AO$6*E4754</f>
        <v>#N/A</v>
      </c>
      <c r="AP4754" s="17" t="e">
        <f t="shared" si="1569"/>
        <v>#N/A</v>
      </c>
      <c r="AQ4754" s="17" t="e">
        <f t="shared" si="1570"/>
        <v>#N/A</v>
      </c>
      <c r="AR4754" s="17" t="e">
        <f t="shared" si="1571"/>
        <v>#N/A</v>
      </c>
    </row>
    <row r="4755" spans="2:44" x14ac:dyDescent="0.25">
      <c r="B4755" t="e">
        <f>INDEX(RawData!$A$2:$A$1048576,MATCH(FmtData!$B$4+(ROW()-10),RawData!$A$2:$A$1048576,0))</f>
        <v>#N/A</v>
      </c>
      <c r="C47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5)</f>
        <v>#N/A</v>
      </c>
      <c r="D4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5" s="63" t="e">
        <f>INDEX(RawData!E$2:E$1048576,MATCH(FmtData!$B$4+(ROW()-10),RawData!$A$2:$A$1048576,0))</f>
        <v>#N/A</v>
      </c>
      <c r="F4755" t="e">
        <f>INDEX(RawData!F$2:F$1048576,MATCH(FmtData!$B$4+(ROW()-10),RawData!$A$2:$A$1048576,0))</f>
        <v>#N/A</v>
      </c>
      <c r="G4755" t="e">
        <f>INDEX(RawData!G$2:G$1048576,MATCH(FmtData!$B$4+(ROW()-10),RawData!$A$2:$A$1048576,0))</f>
        <v>#N/A</v>
      </c>
      <c r="H4755" t="e">
        <f>INDEX(RawData!H$2:H$1048576,MATCH(FmtData!$B$4+(ROW()-10),RawData!$A$2:$A$1048576,0))</f>
        <v>#N/A</v>
      </c>
      <c r="I4755" t="e">
        <f>INDEX(RawData!I$2:I$1048576,MATCH(FmtData!$B$4+(ROW()-10),RawData!$A$2:$A$1048576,0))</f>
        <v>#N/A</v>
      </c>
      <c r="J4755" t="e">
        <f>INDEX(RawData!J$2:J$1048576,MATCH(FmtData!$B$4+(ROW()-10),RawData!$A$2:$A$1048576,0))</f>
        <v>#N/A</v>
      </c>
      <c r="K4755" t="e">
        <f>INDEX(RawData!K$2:K$1048576,MATCH(FmtData!$B$4+(ROW()-10),RawData!$A$2:$A$1048576,0))</f>
        <v>#N/A</v>
      </c>
      <c r="L4755" t="e">
        <f>INDEX(RawData!L$2:L$1048576,MATCH(FmtData!$B$4+(ROW()-10),RawData!$A$2:$A$1048576,0))</f>
        <v>#N/A</v>
      </c>
      <c r="M4755" t="e">
        <f>INDEX(RawData!M$2:M$1048576,MATCH(FmtData!$B$4+(ROW()-10),RawData!$A$2:$A$1048576,0))</f>
        <v>#N/A</v>
      </c>
      <c r="N4755" t="e">
        <f>INDEX(RawData!N$2:N$1048576,MATCH(FmtData!$B$4+(ROW()-10),RawData!$A$2:$A$1048576,0))</f>
        <v>#N/A</v>
      </c>
      <c r="O4755" t="e">
        <f>INDEX(RawData!O$2:O$1048576,MATCH(FmtData!$B$4+(ROW()-10),RawData!$A$2:$A$1048576,0))</f>
        <v>#N/A</v>
      </c>
      <c r="P4755" t="e">
        <f>INDEX(RawData!P$2:P$1048576,MATCH(FmtData!$B$4+(ROW()-10),RawData!$A$2:$A$1048576,0))</f>
        <v>#N/A</v>
      </c>
      <c r="Q4755" t="e">
        <f>INDEX(RawData!Q$2:Q$1048576,MATCH(FmtData!$B$4+(ROW()-10),RawData!$A$2:$A$1048576,0))</f>
        <v>#N/A</v>
      </c>
      <c r="R4755" t="e">
        <f>INDEX(RawData!R$2:R$1048576,MATCH(FmtData!$B$4+(ROW()-10),RawData!$A$2:$A$1048576,0))</f>
        <v>#N/A</v>
      </c>
      <c r="S4755" t="e">
        <f>INDEX(RawData!S$2:S$1048576,MATCH(FmtData!$B$4+(ROW()-10),RawData!$A$2:$A$1048576,0))</f>
        <v>#N/A</v>
      </c>
      <c r="T4755" t="e">
        <f>INDEX(RawData!T$2:T$1048576,MATCH(FmtData!$B$4+(ROW()-10),RawData!$A$2:$A$1048576,0))</f>
        <v>#N/A</v>
      </c>
      <c r="U4755" t="e">
        <f>INDEX(RawData!U$2:U$1048576,MATCH(FmtData!$B$4+(ROW()-10),RawData!$A$2:$A$1048576,0))</f>
        <v>#N/A</v>
      </c>
      <c r="V4755" t="e">
        <f>INDEX(RawData!V$2:V$1048576,MATCH(FmtData!$B$4+(ROW()-10),RawData!$A$2:$A$1048576,0))</f>
        <v>#N/A</v>
      </c>
      <c r="W4755" s="8" t="e">
        <f t="shared" si="1557"/>
        <v>#N/A</v>
      </c>
      <c r="X4755" s="8" t="e">
        <f t="shared" si="1558"/>
        <v>#N/A</v>
      </c>
      <c r="Y4755" s="8" t="e">
        <f t="shared" si="1559"/>
        <v>#N/A</v>
      </c>
      <c r="Z4755" s="8" t="e">
        <f t="shared" si="1560"/>
        <v>#N/A</v>
      </c>
      <c r="AA4755" s="8" t="e">
        <f t="shared" si="1561"/>
        <v>#N/A</v>
      </c>
      <c r="AB4755" s="8" t="e">
        <f t="shared" si="1562"/>
        <v>#N/A</v>
      </c>
      <c r="AC4755" s="6" t="e">
        <f t="shared" si="1577"/>
        <v>#N/A</v>
      </c>
      <c r="AD4755" s="41" t="e">
        <f t="shared" si="1572"/>
        <v>#N/A</v>
      </c>
      <c r="AE4755" s="15" t="e">
        <f t="shared" si="1573"/>
        <v>#N/A</v>
      </c>
      <c r="AF4755" s="15" t="e">
        <f t="shared" si="1574"/>
        <v>#N/A</v>
      </c>
      <c r="AG4755" s="15" t="e">
        <f t="shared" si="1563"/>
        <v>#N/A</v>
      </c>
      <c r="AH4755" s="15" t="e">
        <f t="shared" si="1575"/>
        <v>#N/A</v>
      </c>
      <c r="AI4755" s="17" t="e">
        <f t="shared" si="1564"/>
        <v>#N/A</v>
      </c>
      <c r="AJ4755" s="17" t="e">
        <f t="shared" si="1565"/>
        <v>#N/A</v>
      </c>
      <c r="AK4755" s="17" t="e">
        <f t="shared" si="1566"/>
        <v>#N/A</v>
      </c>
      <c r="AL4755" s="17" t="e">
        <f t="shared" si="1567"/>
        <v>#N/A</v>
      </c>
      <c r="AM4755" s="17" t="e">
        <f t="shared" si="1568"/>
        <v>#N/A</v>
      </c>
      <c r="AN4755" s="17" t="e">
        <f t="shared" si="1576"/>
        <v>#N/A</v>
      </c>
      <c r="AO4755" s="17" t="e">
        <f>$AM$6*E4755^3+$AN$6*E4755^2+$AO$6*E4755</f>
        <v>#N/A</v>
      </c>
      <c r="AP4755" s="17" t="e">
        <f t="shared" si="1569"/>
        <v>#N/A</v>
      </c>
      <c r="AQ4755" s="17" t="e">
        <f t="shared" si="1570"/>
        <v>#N/A</v>
      </c>
      <c r="AR4755" s="17" t="e">
        <f t="shared" si="1571"/>
        <v>#N/A</v>
      </c>
    </row>
    <row r="4756" spans="2:44" x14ac:dyDescent="0.25">
      <c r="B4756" t="e">
        <f>INDEX(RawData!$A$2:$A$1048576,MATCH(FmtData!$B$4+(ROW()-10),RawData!$A$2:$A$1048576,0))</f>
        <v>#N/A</v>
      </c>
      <c r="C47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6)</f>
        <v>#N/A</v>
      </c>
      <c r="D4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6" s="63" t="e">
        <f>INDEX(RawData!E$2:E$1048576,MATCH(FmtData!$B$4+(ROW()-10),RawData!$A$2:$A$1048576,0))</f>
        <v>#N/A</v>
      </c>
      <c r="F4756" t="e">
        <f>INDEX(RawData!F$2:F$1048576,MATCH(FmtData!$B$4+(ROW()-10),RawData!$A$2:$A$1048576,0))</f>
        <v>#N/A</v>
      </c>
      <c r="G4756" t="e">
        <f>INDEX(RawData!G$2:G$1048576,MATCH(FmtData!$B$4+(ROW()-10),RawData!$A$2:$A$1048576,0))</f>
        <v>#N/A</v>
      </c>
      <c r="H4756" t="e">
        <f>INDEX(RawData!H$2:H$1048576,MATCH(FmtData!$B$4+(ROW()-10),RawData!$A$2:$A$1048576,0))</f>
        <v>#N/A</v>
      </c>
      <c r="I4756" t="e">
        <f>INDEX(RawData!I$2:I$1048576,MATCH(FmtData!$B$4+(ROW()-10),RawData!$A$2:$A$1048576,0))</f>
        <v>#N/A</v>
      </c>
      <c r="J4756" t="e">
        <f>INDEX(RawData!J$2:J$1048576,MATCH(FmtData!$B$4+(ROW()-10),RawData!$A$2:$A$1048576,0))</f>
        <v>#N/A</v>
      </c>
      <c r="K4756" t="e">
        <f>INDEX(RawData!K$2:K$1048576,MATCH(FmtData!$B$4+(ROW()-10),RawData!$A$2:$A$1048576,0))</f>
        <v>#N/A</v>
      </c>
      <c r="L4756" t="e">
        <f>INDEX(RawData!L$2:L$1048576,MATCH(FmtData!$B$4+(ROW()-10),RawData!$A$2:$A$1048576,0))</f>
        <v>#N/A</v>
      </c>
      <c r="M4756" t="e">
        <f>INDEX(RawData!M$2:M$1048576,MATCH(FmtData!$B$4+(ROW()-10),RawData!$A$2:$A$1048576,0))</f>
        <v>#N/A</v>
      </c>
      <c r="N4756" t="e">
        <f>INDEX(RawData!N$2:N$1048576,MATCH(FmtData!$B$4+(ROW()-10),RawData!$A$2:$A$1048576,0))</f>
        <v>#N/A</v>
      </c>
      <c r="O4756" t="e">
        <f>INDEX(RawData!O$2:O$1048576,MATCH(FmtData!$B$4+(ROW()-10),RawData!$A$2:$A$1048576,0))</f>
        <v>#N/A</v>
      </c>
      <c r="P4756" t="e">
        <f>INDEX(RawData!P$2:P$1048576,MATCH(FmtData!$B$4+(ROW()-10),RawData!$A$2:$A$1048576,0))</f>
        <v>#N/A</v>
      </c>
      <c r="Q4756" t="e">
        <f>INDEX(RawData!Q$2:Q$1048576,MATCH(FmtData!$B$4+(ROW()-10),RawData!$A$2:$A$1048576,0))</f>
        <v>#N/A</v>
      </c>
      <c r="R4756" t="e">
        <f>INDEX(RawData!R$2:R$1048576,MATCH(FmtData!$B$4+(ROW()-10),RawData!$A$2:$A$1048576,0))</f>
        <v>#N/A</v>
      </c>
      <c r="S4756" t="e">
        <f>INDEX(RawData!S$2:S$1048576,MATCH(FmtData!$B$4+(ROW()-10),RawData!$A$2:$A$1048576,0))</f>
        <v>#N/A</v>
      </c>
      <c r="T4756" t="e">
        <f>INDEX(RawData!T$2:T$1048576,MATCH(FmtData!$B$4+(ROW()-10),RawData!$A$2:$A$1048576,0))</f>
        <v>#N/A</v>
      </c>
      <c r="U4756" t="e">
        <f>INDEX(RawData!U$2:U$1048576,MATCH(FmtData!$B$4+(ROW()-10),RawData!$A$2:$A$1048576,0))</f>
        <v>#N/A</v>
      </c>
      <c r="V4756" t="e">
        <f>INDEX(RawData!V$2:V$1048576,MATCH(FmtData!$B$4+(ROW()-10),RawData!$A$2:$A$1048576,0))</f>
        <v>#N/A</v>
      </c>
      <c r="W4756" s="8" t="e">
        <f t="shared" si="1557"/>
        <v>#N/A</v>
      </c>
      <c r="X4756" s="8" t="e">
        <f t="shared" si="1558"/>
        <v>#N/A</v>
      </c>
      <c r="Y4756" s="8" t="e">
        <f t="shared" si="1559"/>
        <v>#N/A</v>
      </c>
      <c r="Z4756" s="8" t="e">
        <f t="shared" si="1560"/>
        <v>#N/A</v>
      </c>
      <c r="AA4756" s="8" t="e">
        <f t="shared" si="1561"/>
        <v>#N/A</v>
      </c>
      <c r="AB4756" s="8" t="e">
        <f t="shared" si="1562"/>
        <v>#N/A</v>
      </c>
      <c r="AC4756" s="6" t="e">
        <f t="shared" si="1577"/>
        <v>#N/A</v>
      </c>
      <c r="AD4756" s="41" t="e">
        <f t="shared" si="1572"/>
        <v>#N/A</v>
      </c>
      <c r="AE4756" s="15" t="e">
        <f t="shared" si="1573"/>
        <v>#N/A</v>
      </c>
      <c r="AF4756" s="15" t="e">
        <f t="shared" si="1574"/>
        <v>#N/A</v>
      </c>
      <c r="AG4756" s="15" t="e">
        <f t="shared" si="1563"/>
        <v>#N/A</v>
      </c>
      <c r="AH4756" s="15" t="e">
        <f t="shared" si="1575"/>
        <v>#N/A</v>
      </c>
      <c r="AI4756" s="17" t="e">
        <f t="shared" si="1564"/>
        <v>#N/A</v>
      </c>
      <c r="AJ4756" s="17" t="e">
        <f t="shared" si="1565"/>
        <v>#N/A</v>
      </c>
      <c r="AK4756" s="17" t="e">
        <f t="shared" si="1566"/>
        <v>#N/A</v>
      </c>
      <c r="AL4756" s="17" t="e">
        <f t="shared" si="1567"/>
        <v>#N/A</v>
      </c>
      <c r="AM4756" s="17" t="e">
        <f t="shared" si="1568"/>
        <v>#N/A</v>
      </c>
      <c r="AN4756" s="17" t="e">
        <f t="shared" si="1576"/>
        <v>#N/A</v>
      </c>
      <c r="AO4756" s="17" t="e">
        <f>$AM$6*E4756^3+$AN$6*E4756^2+$AO$6*E4756</f>
        <v>#N/A</v>
      </c>
      <c r="AP4756" s="17" t="e">
        <f t="shared" si="1569"/>
        <v>#N/A</v>
      </c>
      <c r="AQ4756" s="17" t="e">
        <f t="shared" si="1570"/>
        <v>#N/A</v>
      </c>
      <c r="AR4756" s="17" t="e">
        <f t="shared" si="1571"/>
        <v>#N/A</v>
      </c>
    </row>
    <row r="4757" spans="2:44" x14ac:dyDescent="0.25">
      <c r="B4757" t="e">
        <f>INDEX(RawData!$A$2:$A$1048576,MATCH(FmtData!$B$4+(ROW()-10),RawData!$A$2:$A$1048576,0))</f>
        <v>#N/A</v>
      </c>
      <c r="C47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7)</f>
        <v>#N/A</v>
      </c>
      <c r="D4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7" s="63" t="e">
        <f>INDEX(RawData!E$2:E$1048576,MATCH(FmtData!$B$4+(ROW()-10),RawData!$A$2:$A$1048576,0))</f>
        <v>#N/A</v>
      </c>
      <c r="F4757" t="e">
        <f>INDEX(RawData!F$2:F$1048576,MATCH(FmtData!$B$4+(ROW()-10),RawData!$A$2:$A$1048576,0))</f>
        <v>#N/A</v>
      </c>
      <c r="G4757" t="e">
        <f>INDEX(RawData!G$2:G$1048576,MATCH(FmtData!$B$4+(ROW()-10),RawData!$A$2:$A$1048576,0))</f>
        <v>#N/A</v>
      </c>
      <c r="H4757" t="e">
        <f>INDEX(RawData!H$2:H$1048576,MATCH(FmtData!$B$4+(ROW()-10),RawData!$A$2:$A$1048576,0))</f>
        <v>#N/A</v>
      </c>
      <c r="I4757" t="e">
        <f>INDEX(RawData!I$2:I$1048576,MATCH(FmtData!$B$4+(ROW()-10),RawData!$A$2:$A$1048576,0))</f>
        <v>#N/A</v>
      </c>
      <c r="J4757" t="e">
        <f>INDEX(RawData!J$2:J$1048576,MATCH(FmtData!$B$4+(ROW()-10),RawData!$A$2:$A$1048576,0))</f>
        <v>#N/A</v>
      </c>
      <c r="K4757" t="e">
        <f>INDEX(RawData!K$2:K$1048576,MATCH(FmtData!$B$4+(ROW()-10),RawData!$A$2:$A$1048576,0))</f>
        <v>#N/A</v>
      </c>
      <c r="L4757" t="e">
        <f>INDEX(RawData!L$2:L$1048576,MATCH(FmtData!$B$4+(ROW()-10),RawData!$A$2:$A$1048576,0))</f>
        <v>#N/A</v>
      </c>
      <c r="M4757" t="e">
        <f>INDEX(RawData!M$2:M$1048576,MATCH(FmtData!$B$4+(ROW()-10),RawData!$A$2:$A$1048576,0))</f>
        <v>#N/A</v>
      </c>
      <c r="N4757" t="e">
        <f>INDEX(RawData!N$2:N$1048576,MATCH(FmtData!$B$4+(ROW()-10),RawData!$A$2:$A$1048576,0))</f>
        <v>#N/A</v>
      </c>
      <c r="O4757" t="e">
        <f>INDEX(RawData!O$2:O$1048576,MATCH(FmtData!$B$4+(ROW()-10),RawData!$A$2:$A$1048576,0))</f>
        <v>#N/A</v>
      </c>
      <c r="P4757" t="e">
        <f>INDEX(RawData!P$2:P$1048576,MATCH(FmtData!$B$4+(ROW()-10),RawData!$A$2:$A$1048576,0))</f>
        <v>#N/A</v>
      </c>
      <c r="Q4757" t="e">
        <f>INDEX(RawData!Q$2:Q$1048576,MATCH(FmtData!$B$4+(ROW()-10),RawData!$A$2:$A$1048576,0))</f>
        <v>#N/A</v>
      </c>
      <c r="R4757" t="e">
        <f>INDEX(RawData!R$2:R$1048576,MATCH(FmtData!$B$4+(ROW()-10),RawData!$A$2:$A$1048576,0))</f>
        <v>#N/A</v>
      </c>
      <c r="S4757" t="e">
        <f>INDEX(RawData!S$2:S$1048576,MATCH(FmtData!$B$4+(ROW()-10),RawData!$A$2:$A$1048576,0))</f>
        <v>#N/A</v>
      </c>
      <c r="T4757" t="e">
        <f>INDEX(RawData!T$2:T$1048576,MATCH(FmtData!$B$4+(ROW()-10),RawData!$A$2:$A$1048576,0))</f>
        <v>#N/A</v>
      </c>
      <c r="U4757" t="e">
        <f>INDEX(RawData!U$2:U$1048576,MATCH(FmtData!$B$4+(ROW()-10),RawData!$A$2:$A$1048576,0))</f>
        <v>#N/A</v>
      </c>
      <c r="V4757" t="e">
        <f>INDEX(RawData!V$2:V$1048576,MATCH(FmtData!$B$4+(ROW()-10),RawData!$A$2:$A$1048576,0))</f>
        <v>#N/A</v>
      </c>
      <c r="W4757" s="8" t="e">
        <f t="shared" si="1557"/>
        <v>#N/A</v>
      </c>
      <c r="X4757" s="8" t="e">
        <f t="shared" si="1558"/>
        <v>#N/A</v>
      </c>
      <c r="Y4757" s="8" t="e">
        <f t="shared" si="1559"/>
        <v>#N/A</v>
      </c>
      <c r="Z4757" s="8" t="e">
        <f t="shared" si="1560"/>
        <v>#N/A</v>
      </c>
      <c r="AA4757" s="8" t="e">
        <f t="shared" si="1561"/>
        <v>#N/A</v>
      </c>
      <c r="AB4757" s="8" t="e">
        <f t="shared" si="1562"/>
        <v>#N/A</v>
      </c>
      <c r="AC4757" s="6" t="e">
        <f t="shared" si="1577"/>
        <v>#N/A</v>
      </c>
      <c r="AD4757" s="41" t="e">
        <f t="shared" si="1572"/>
        <v>#N/A</v>
      </c>
      <c r="AE4757" s="15" t="e">
        <f t="shared" si="1573"/>
        <v>#N/A</v>
      </c>
      <c r="AF4757" s="15" t="e">
        <f t="shared" si="1574"/>
        <v>#N/A</v>
      </c>
      <c r="AG4757" s="15" t="e">
        <f t="shared" si="1563"/>
        <v>#N/A</v>
      </c>
      <c r="AH4757" s="15" t="e">
        <f t="shared" si="1575"/>
        <v>#N/A</v>
      </c>
      <c r="AI4757" s="17" t="e">
        <f t="shared" si="1564"/>
        <v>#N/A</v>
      </c>
      <c r="AJ4757" s="17" t="e">
        <f t="shared" si="1565"/>
        <v>#N/A</v>
      </c>
      <c r="AK4757" s="17" t="e">
        <f t="shared" si="1566"/>
        <v>#N/A</v>
      </c>
      <c r="AL4757" s="17" t="e">
        <f t="shared" si="1567"/>
        <v>#N/A</v>
      </c>
      <c r="AM4757" s="17" t="e">
        <f t="shared" si="1568"/>
        <v>#N/A</v>
      </c>
      <c r="AN4757" s="17" t="e">
        <f t="shared" si="1576"/>
        <v>#N/A</v>
      </c>
      <c r="AO4757" s="17" t="e">
        <f>$AM$6*E4757^3+$AN$6*E4757^2+$AO$6*E4757</f>
        <v>#N/A</v>
      </c>
      <c r="AP4757" s="17" t="e">
        <f t="shared" si="1569"/>
        <v>#N/A</v>
      </c>
      <c r="AQ4757" s="17" t="e">
        <f t="shared" si="1570"/>
        <v>#N/A</v>
      </c>
      <c r="AR4757" s="17" t="e">
        <f t="shared" si="1571"/>
        <v>#N/A</v>
      </c>
    </row>
    <row r="4758" spans="2:44" x14ac:dyDescent="0.25">
      <c r="B4758" t="e">
        <f>INDEX(RawData!$A$2:$A$1048576,MATCH(FmtData!$B$4+(ROW()-10),RawData!$A$2:$A$1048576,0))</f>
        <v>#N/A</v>
      </c>
      <c r="C47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8)</f>
        <v>#N/A</v>
      </c>
      <c r="D4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8" s="63" t="e">
        <f>INDEX(RawData!E$2:E$1048576,MATCH(FmtData!$B$4+(ROW()-10),RawData!$A$2:$A$1048576,0))</f>
        <v>#N/A</v>
      </c>
      <c r="F4758" t="e">
        <f>INDEX(RawData!F$2:F$1048576,MATCH(FmtData!$B$4+(ROW()-10),RawData!$A$2:$A$1048576,0))</f>
        <v>#N/A</v>
      </c>
      <c r="G4758" t="e">
        <f>INDEX(RawData!G$2:G$1048576,MATCH(FmtData!$B$4+(ROW()-10),RawData!$A$2:$A$1048576,0))</f>
        <v>#N/A</v>
      </c>
      <c r="H4758" t="e">
        <f>INDEX(RawData!H$2:H$1048576,MATCH(FmtData!$B$4+(ROW()-10),RawData!$A$2:$A$1048576,0))</f>
        <v>#N/A</v>
      </c>
      <c r="I4758" t="e">
        <f>INDEX(RawData!I$2:I$1048576,MATCH(FmtData!$B$4+(ROW()-10),RawData!$A$2:$A$1048576,0))</f>
        <v>#N/A</v>
      </c>
      <c r="J4758" t="e">
        <f>INDEX(RawData!J$2:J$1048576,MATCH(FmtData!$B$4+(ROW()-10),RawData!$A$2:$A$1048576,0))</f>
        <v>#N/A</v>
      </c>
      <c r="K4758" t="e">
        <f>INDEX(RawData!K$2:K$1048576,MATCH(FmtData!$B$4+(ROW()-10),RawData!$A$2:$A$1048576,0))</f>
        <v>#N/A</v>
      </c>
      <c r="L4758" t="e">
        <f>INDEX(RawData!L$2:L$1048576,MATCH(FmtData!$B$4+(ROW()-10),RawData!$A$2:$A$1048576,0))</f>
        <v>#N/A</v>
      </c>
      <c r="M4758" t="e">
        <f>INDEX(RawData!M$2:M$1048576,MATCH(FmtData!$B$4+(ROW()-10),RawData!$A$2:$A$1048576,0))</f>
        <v>#N/A</v>
      </c>
      <c r="N4758" t="e">
        <f>INDEX(RawData!N$2:N$1048576,MATCH(FmtData!$B$4+(ROW()-10),RawData!$A$2:$A$1048576,0))</f>
        <v>#N/A</v>
      </c>
      <c r="O4758" t="e">
        <f>INDEX(RawData!O$2:O$1048576,MATCH(FmtData!$B$4+(ROW()-10),RawData!$A$2:$A$1048576,0))</f>
        <v>#N/A</v>
      </c>
      <c r="P4758" t="e">
        <f>INDEX(RawData!P$2:P$1048576,MATCH(FmtData!$B$4+(ROW()-10),RawData!$A$2:$A$1048576,0))</f>
        <v>#N/A</v>
      </c>
      <c r="Q4758" t="e">
        <f>INDEX(RawData!Q$2:Q$1048576,MATCH(FmtData!$B$4+(ROW()-10),RawData!$A$2:$A$1048576,0))</f>
        <v>#N/A</v>
      </c>
      <c r="R4758" t="e">
        <f>INDEX(RawData!R$2:R$1048576,MATCH(FmtData!$B$4+(ROW()-10),RawData!$A$2:$A$1048576,0))</f>
        <v>#N/A</v>
      </c>
      <c r="S4758" t="e">
        <f>INDEX(RawData!S$2:S$1048576,MATCH(FmtData!$B$4+(ROW()-10),RawData!$A$2:$A$1048576,0))</f>
        <v>#N/A</v>
      </c>
      <c r="T4758" t="e">
        <f>INDEX(RawData!T$2:T$1048576,MATCH(FmtData!$B$4+(ROW()-10),RawData!$A$2:$A$1048576,0))</f>
        <v>#N/A</v>
      </c>
      <c r="U4758" t="e">
        <f>INDEX(RawData!U$2:U$1048576,MATCH(FmtData!$B$4+(ROW()-10),RawData!$A$2:$A$1048576,0))</f>
        <v>#N/A</v>
      </c>
      <c r="V4758" t="e">
        <f>INDEX(RawData!V$2:V$1048576,MATCH(FmtData!$B$4+(ROW()-10),RawData!$A$2:$A$1048576,0))</f>
        <v>#N/A</v>
      </c>
      <c r="W4758" s="8" t="e">
        <f t="shared" si="1557"/>
        <v>#N/A</v>
      </c>
      <c r="X4758" s="8" t="e">
        <f t="shared" si="1558"/>
        <v>#N/A</v>
      </c>
      <c r="Y4758" s="8" t="e">
        <f t="shared" si="1559"/>
        <v>#N/A</v>
      </c>
      <c r="Z4758" s="8" t="e">
        <f t="shared" si="1560"/>
        <v>#N/A</v>
      </c>
      <c r="AA4758" s="8" t="e">
        <f t="shared" si="1561"/>
        <v>#N/A</v>
      </c>
      <c r="AB4758" s="8" t="e">
        <f t="shared" si="1562"/>
        <v>#N/A</v>
      </c>
      <c r="AC4758" s="6" t="e">
        <f t="shared" si="1577"/>
        <v>#N/A</v>
      </c>
      <c r="AD4758" s="41" t="e">
        <f t="shared" si="1572"/>
        <v>#N/A</v>
      </c>
      <c r="AE4758" s="15" t="e">
        <f t="shared" si="1573"/>
        <v>#N/A</v>
      </c>
      <c r="AF4758" s="15" t="e">
        <f t="shared" si="1574"/>
        <v>#N/A</v>
      </c>
      <c r="AG4758" s="15" t="e">
        <f t="shared" si="1563"/>
        <v>#N/A</v>
      </c>
      <c r="AH4758" s="15" t="e">
        <f t="shared" si="1575"/>
        <v>#N/A</v>
      </c>
      <c r="AI4758" s="17" t="e">
        <f t="shared" si="1564"/>
        <v>#N/A</v>
      </c>
      <c r="AJ4758" s="17" t="e">
        <f t="shared" si="1565"/>
        <v>#N/A</v>
      </c>
      <c r="AK4758" s="17" t="e">
        <f t="shared" si="1566"/>
        <v>#N/A</v>
      </c>
      <c r="AL4758" s="17" t="e">
        <f t="shared" si="1567"/>
        <v>#N/A</v>
      </c>
      <c r="AM4758" s="17" t="e">
        <f t="shared" si="1568"/>
        <v>#N/A</v>
      </c>
      <c r="AN4758" s="17" t="e">
        <f t="shared" si="1576"/>
        <v>#N/A</v>
      </c>
      <c r="AO4758" s="17" t="e">
        <f>$AM$6*E4758^3+$AN$6*E4758^2+$AO$6*E4758</f>
        <v>#N/A</v>
      </c>
      <c r="AP4758" s="17" t="e">
        <f t="shared" si="1569"/>
        <v>#N/A</v>
      </c>
      <c r="AQ4758" s="17" t="e">
        <f t="shared" si="1570"/>
        <v>#N/A</v>
      </c>
      <c r="AR4758" s="17" t="e">
        <f t="shared" si="1571"/>
        <v>#N/A</v>
      </c>
    </row>
    <row r="4759" spans="2:44" x14ac:dyDescent="0.25">
      <c r="B4759" t="e">
        <f>INDEX(RawData!$A$2:$A$1048576,MATCH(FmtData!$B$4+(ROW()-10),RawData!$A$2:$A$1048576,0))</f>
        <v>#N/A</v>
      </c>
      <c r="C47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9)</f>
        <v>#N/A</v>
      </c>
      <c r="D4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9" s="63" t="e">
        <f>INDEX(RawData!E$2:E$1048576,MATCH(FmtData!$B$4+(ROW()-10),RawData!$A$2:$A$1048576,0))</f>
        <v>#N/A</v>
      </c>
      <c r="F4759" t="e">
        <f>INDEX(RawData!F$2:F$1048576,MATCH(FmtData!$B$4+(ROW()-10),RawData!$A$2:$A$1048576,0))</f>
        <v>#N/A</v>
      </c>
      <c r="G4759" t="e">
        <f>INDEX(RawData!G$2:G$1048576,MATCH(FmtData!$B$4+(ROW()-10),RawData!$A$2:$A$1048576,0))</f>
        <v>#N/A</v>
      </c>
      <c r="H4759" t="e">
        <f>INDEX(RawData!H$2:H$1048576,MATCH(FmtData!$B$4+(ROW()-10),RawData!$A$2:$A$1048576,0))</f>
        <v>#N/A</v>
      </c>
      <c r="I4759" t="e">
        <f>INDEX(RawData!I$2:I$1048576,MATCH(FmtData!$B$4+(ROW()-10),RawData!$A$2:$A$1048576,0))</f>
        <v>#N/A</v>
      </c>
      <c r="J4759" t="e">
        <f>INDEX(RawData!J$2:J$1048576,MATCH(FmtData!$B$4+(ROW()-10),RawData!$A$2:$A$1048576,0))</f>
        <v>#N/A</v>
      </c>
      <c r="K4759" t="e">
        <f>INDEX(RawData!K$2:K$1048576,MATCH(FmtData!$B$4+(ROW()-10),RawData!$A$2:$A$1048576,0))</f>
        <v>#N/A</v>
      </c>
      <c r="L4759" t="e">
        <f>INDEX(RawData!L$2:L$1048576,MATCH(FmtData!$B$4+(ROW()-10),RawData!$A$2:$A$1048576,0))</f>
        <v>#N/A</v>
      </c>
      <c r="M4759" t="e">
        <f>INDEX(RawData!M$2:M$1048576,MATCH(FmtData!$B$4+(ROW()-10),RawData!$A$2:$A$1048576,0))</f>
        <v>#N/A</v>
      </c>
      <c r="N4759" t="e">
        <f>INDEX(RawData!N$2:N$1048576,MATCH(FmtData!$B$4+(ROW()-10),RawData!$A$2:$A$1048576,0))</f>
        <v>#N/A</v>
      </c>
      <c r="O4759" t="e">
        <f>INDEX(RawData!O$2:O$1048576,MATCH(FmtData!$B$4+(ROW()-10),RawData!$A$2:$A$1048576,0))</f>
        <v>#N/A</v>
      </c>
      <c r="P4759" t="e">
        <f>INDEX(RawData!P$2:P$1048576,MATCH(FmtData!$B$4+(ROW()-10),RawData!$A$2:$A$1048576,0))</f>
        <v>#N/A</v>
      </c>
      <c r="Q4759" t="e">
        <f>INDEX(RawData!Q$2:Q$1048576,MATCH(FmtData!$B$4+(ROW()-10),RawData!$A$2:$A$1048576,0))</f>
        <v>#N/A</v>
      </c>
      <c r="R4759" t="e">
        <f>INDEX(RawData!R$2:R$1048576,MATCH(FmtData!$B$4+(ROW()-10),RawData!$A$2:$A$1048576,0))</f>
        <v>#N/A</v>
      </c>
      <c r="S4759" t="e">
        <f>INDEX(RawData!S$2:S$1048576,MATCH(FmtData!$B$4+(ROW()-10),RawData!$A$2:$A$1048576,0))</f>
        <v>#N/A</v>
      </c>
      <c r="T4759" t="e">
        <f>INDEX(RawData!T$2:T$1048576,MATCH(FmtData!$B$4+(ROW()-10),RawData!$A$2:$A$1048576,0))</f>
        <v>#N/A</v>
      </c>
      <c r="U4759" t="e">
        <f>INDEX(RawData!U$2:U$1048576,MATCH(FmtData!$B$4+(ROW()-10),RawData!$A$2:$A$1048576,0))</f>
        <v>#N/A</v>
      </c>
      <c r="V4759" t="e">
        <f>INDEX(RawData!V$2:V$1048576,MATCH(FmtData!$B$4+(ROW()-10),RawData!$A$2:$A$1048576,0))</f>
        <v>#N/A</v>
      </c>
      <c r="W4759" s="8" t="e">
        <f t="shared" si="1557"/>
        <v>#N/A</v>
      </c>
      <c r="X4759" s="8" t="e">
        <f t="shared" si="1558"/>
        <v>#N/A</v>
      </c>
      <c r="Y4759" s="8" t="e">
        <f t="shared" si="1559"/>
        <v>#N/A</v>
      </c>
      <c r="Z4759" s="8" t="e">
        <f t="shared" si="1560"/>
        <v>#N/A</v>
      </c>
      <c r="AA4759" s="8" t="e">
        <f t="shared" si="1561"/>
        <v>#N/A</v>
      </c>
      <c r="AB4759" s="8" t="e">
        <f t="shared" si="1562"/>
        <v>#N/A</v>
      </c>
      <c r="AC4759" s="6" t="e">
        <f t="shared" si="1577"/>
        <v>#N/A</v>
      </c>
      <c r="AD4759" s="41" t="e">
        <f t="shared" si="1572"/>
        <v>#N/A</v>
      </c>
      <c r="AE4759" s="15" t="e">
        <f t="shared" si="1573"/>
        <v>#N/A</v>
      </c>
      <c r="AF4759" s="15" t="e">
        <f t="shared" si="1574"/>
        <v>#N/A</v>
      </c>
      <c r="AG4759" s="15" t="e">
        <f t="shared" si="1563"/>
        <v>#N/A</v>
      </c>
      <c r="AH4759" s="15" t="e">
        <f t="shared" si="1575"/>
        <v>#N/A</v>
      </c>
      <c r="AI4759" s="17" t="e">
        <f t="shared" si="1564"/>
        <v>#N/A</v>
      </c>
      <c r="AJ4759" s="17" t="e">
        <f t="shared" si="1565"/>
        <v>#N/A</v>
      </c>
      <c r="AK4759" s="17" t="e">
        <f t="shared" si="1566"/>
        <v>#N/A</v>
      </c>
      <c r="AL4759" s="17" t="e">
        <f t="shared" si="1567"/>
        <v>#N/A</v>
      </c>
      <c r="AM4759" s="17" t="e">
        <f t="shared" si="1568"/>
        <v>#N/A</v>
      </c>
      <c r="AN4759" s="17" t="e">
        <f t="shared" si="1576"/>
        <v>#N/A</v>
      </c>
      <c r="AO4759" s="17" t="e">
        <f>$AM$6*E4759^3+$AN$6*E4759^2+$AO$6*E4759</f>
        <v>#N/A</v>
      </c>
      <c r="AP4759" s="17" t="e">
        <f t="shared" si="1569"/>
        <v>#N/A</v>
      </c>
      <c r="AQ4759" s="17" t="e">
        <f t="shared" si="1570"/>
        <v>#N/A</v>
      </c>
      <c r="AR4759" s="17" t="e">
        <f t="shared" si="1571"/>
        <v>#N/A</v>
      </c>
    </row>
    <row r="4760" spans="2:44" x14ac:dyDescent="0.25">
      <c r="B4760" t="e">
        <f>INDEX(RawData!$A$2:$A$1048576,MATCH(FmtData!$B$4+(ROW()-10),RawData!$A$2:$A$1048576,0))</f>
        <v>#N/A</v>
      </c>
      <c r="C47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0)</f>
        <v>#N/A</v>
      </c>
      <c r="D4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0" s="63" t="e">
        <f>INDEX(RawData!E$2:E$1048576,MATCH(FmtData!$B$4+(ROW()-10),RawData!$A$2:$A$1048576,0))</f>
        <v>#N/A</v>
      </c>
      <c r="F4760" t="e">
        <f>INDEX(RawData!F$2:F$1048576,MATCH(FmtData!$B$4+(ROW()-10),RawData!$A$2:$A$1048576,0))</f>
        <v>#N/A</v>
      </c>
      <c r="G4760" t="e">
        <f>INDEX(RawData!G$2:G$1048576,MATCH(FmtData!$B$4+(ROW()-10),RawData!$A$2:$A$1048576,0))</f>
        <v>#N/A</v>
      </c>
      <c r="H4760" t="e">
        <f>INDEX(RawData!H$2:H$1048576,MATCH(FmtData!$B$4+(ROW()-10),RawData!$A$2:$A$1048576,0))</f>
        <v>#N/A</v>
      </c>
      <c r="I4760" t="e">
        <f>INDEX(RawData!I$2:I$1048576,MATCH(FmtData!$B$4+(ROW()-10),RawData!$A$2:$A$1048576,0))</f>
        <v>#N/A</v>
      </c>
      <c r="J4760" t="e">
        <f>INDEX(RawData!J$2:J$1048576,MATCH(FmtData!$B$4+(ROW()-10),RawData!$A$2:$A$1048576,0))</f>
        <v>#N/A</v>
      </c>
      <c r="K4760" t="e">
        <f>INDEX(RawData!K$2:K$1048576,MATCH(FmtData!$B$4+(ROW()-10),RawData!$A$2:$A$1048576,0))</f>
        <v>#N/A</v>
      </c>
      <c r="L4760" t="e">
        <f>INDEX(RawData!L$2:L$1048576,MATCH(FmtData!$B$4+(ROW()-10),RawData!$A$2:$A$1048576,0))</f>
        <v>#N/A</v>
      </c>
      <c r="M4760" t="e">
        <f>INDEX(RawData!M$2:M$1048576,MATCH(FmtData!$B$4+(ROW()-10),RawData!$A$2:$A$1048576,0))</f>
        <v>#N/A</v>
      </c>
      <c r="N4760" t="e">
        <f>INDEX(RawData!N$2:N$1048576,MATCH(FmtData!$B$4+(ROW()-10),RawData!$A$2:$A$1048576,0))</f>
        <v>#N/A</v>
      </c>
      <c r="O4760" t="e">
        <f>INDEX(RawData!O$2:O$1048576,MATCH(FmtData!$B$4+(ROW()-10),RawData!$A$2:$A$1048576,0))</f>
        <v>#N/A</v>
      </c>
      <c r="P4760" t="e">
        <f>INDEX(RawData!P$2:P$1048576,MATCH(FmtData!$B$4+(ROW()-10),RawData!$A$2:$A$1048576,0))</f>
        <v>#N/A</v>
      </c>
      <c r="Q4760" t="e">
        <f>INDEX(RawData!Q$2:Q$1048576,MATCH(FmtData!$B$4+(ROW()-10),RawData!$A$2:$A$1048576,0))</f>
        <v>#N/A</v>
      </c>
      <c r="R4760" t="e">
        <f>INDEX(RawData!R$2:R$1048576,MATCH(FmtData!$B$4+(ROW()-10),RawData!$A$2:$A$1048576,0))</f>
        <v>#N/A</v>
      </c>
      <c r="S4760" t="e">
        <f>INDEX(RawData!S$2:S$1048576,MATCH(FmtData!$B$4+(ROW()-10),RawData!$A$2:$A$1048576,0))</f>
        <v>#N/A</v>
      </c>
      <c r="T4760" t="e">
        <f>INDEX(RawData!T$2:T$1048576,MATCH(FmtData!$B$4+(ROW()-10),RawData!$A$2:$A$1048576,0))</f>
        <v>#N/A</v>
      </c>
      <c r="U4760" t="e">
        <f>INDEX(RawData!U$2:U$1048576,MATCH(FmtData!$B$4+(ROW()-10),RawData!$A$2:$A$1048576,0))</f>
        <v>#N/A</v>
      </c>
      <c r="V4760" t="e">
        <f>INDEX(RawData!V$2:V$1048576,MATCH(FmtData!$B$4+(ROW()-10),RawData!$A$2:$A$1048576,0))</f>
        <v>#N/A</v>
      </c>
      <c r="W4760" s="8" t="e">
        <f t="shared" si="1557"/>
        <v>#N/A</v>
      </c>
      <c r="X4760" s="8" t="e">
        <f t="shared" si="1558"/>
        <v>#N/A</v>
      </c>
      <c r="Y4760" s="8" t="e">
        <f t="shared" si="1559"/>
        <v>#N/A</v>
      </c>
      <c r="Z4760" s="8" t="e">
        <f t="shared" si="1560"/>
        <v>#N/A</v>
      </c>
      <c r="AA4760" s="8" t="e">
        <f t="shared" si="1561"/>
        <v>#N/A</v>
      </c>
      <c r="AB4760" s="8" t="e">
        <f t="shared" si="1562"/>
        <v>#N/A</v>
      </c>
      <c r="AC4760" s="6" t="e">
        <f t="shared" si="1577"/>
        <v>#N/A</v>
      </c>
      <c r="AD4760" s="41" t="e">
        <f t="shared" si="1572"/>
        <v>#N/A</v>
      </c>
      <c r="AE4760" s="15" t="e">
        <f t="shared" si="1573"/>
        <v>#N/A</v>
      </c>
      <c r="AF4760" s="15" t="e">
        <f t="shared" si="1574"/>
        <v>#N/A</v>
      </c>
      <c r="AG4760" s="15" t="e">
        <f t="shared" si="1563"/>
        <v>#N/A</v>
      </c>
      <c r="AH4760" s="15" t="e">
        <f t="shared" si="1575"/>
        <v>#N/A</v>
      </c>
      <c r="AI4760" s="17" t="e">
        <f t="shared" si="1564"/>
        <v>#N/A</v>
      </c>
      <c r="AJ4760" s="17" t="e">
        <f t="shared" si="1565"/>
        <v>#N/A</v>
      </c>
      <c r="AK4760" s="17" t="e">
        <f t="shared" si="1566"/>
        <v>#N/A</v>
      </c>
      <c r="AL4760" s="17" t="e">
        <f t="shared" si="1567"/>
        <v>#N/A</v>
      </c>
      <c r="AM4760" s="17" t="e">
        <f t="shared" si="1568"/>
        <v>#N/A</v>
      </c>
      <c r="AN4760" s="17" t="e">
        <f t="shared" si="1576"/>
        <v>#N/A</v>
      </c>
      <c r="AO4760" s="17" t="e">
        <f>$AM$6*E4760^3+$AN$6*E4760^2+$AO$6*E4760</f>
        <v>#N/A</v>
      </c>
      <c r="AP4760" s="17" t="e">
        <f t="shared" si="1569"/>
        <v>#N/A</v>
      </c>
      <c r="AQ4760" s="17" t="e">
        <f t="shared" si="1570"/>
        <v>#N/A</v>
      </c>
      <c r="AR4760" s="17" t="e">
        <f t="shared" si="1571"/>
        <v>#N/A</v>
      </c>
    </row>
    <row r="4761" spans="2:44" x14ac:dyDescent="0.25">
      <c r="B4761" t="e">
        <f>INDEX(RawData!$A$2:$A$1048576,MATCH(FmtData!$B$4+(ROW()-10),RawData!$A$2:$A$1048576,0))</f>
        <v>#N/A</v>
      </c>
      <c r="C47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1)</f>
        <v>#N/A</v>
      </c>
      <c r="D4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1" s="63" t="e">
        <f>INDEX(RawData!E$2:E$1048576,MATCH(FmtData!$B$4+(ROW()-10),RawData!$A$2:$A$1048576,0))</f>
        <v>#N/A</v>
      </c>
      <c r="F4761" t="e">
        <f>INDEX(RawData!F$2:F$1048576,MATCH(FmtData!$B$4+(ROW()-10),RawData!$A$2:$A$1048576,0))</f>
        <v>#N/A</v>
      </c>
      <c r="G4761" t="e">
        <f>INDEX(RawData!G$2:G$1048576,MATCH(FmtData!$B$4+(ROW()-10),RawData!$A$2:$A$1048576,0))</f>
        <v>#N/A</v>
      </c>
      <c r="H4761" t="e">
        <f>INDEX(RawData!H$2:H$1048576,MATCH(FmtData!$B$4+(ROW()-10),RawData!$A$2:$A$1048576,0))</f>
        <v>#N/A</v>
      </c>
      <c r="I4761" t="e">
        <f>INDEX(RawData!I$2:I$1048576,MATCH(FmtData!$B$4+(ROW()-10),RawData!$A$2:$A$1048576,0))</f>
        <v>#N/A</v>
      </c>
      <c r="J4761" t="e">
        <f>INDEX(RawData!J$2:J$1048576,MATCH(FmtData!$B$4+(ROW()-10),RawData!$A$2:$A$1048576,0))</f>
        <v>#N/A</v>
      </c>
      <c r="K4761" t="e">
        <f>INDEX(RawData!K$2:K$1048576,MATCH(FmtData!$B$4+(ROW()-10),RawData!$A$2:$A$1048576,0))</f>
        <v>#N/A</v>
      </c>
      <c r="L4761" t="e">
        <f>INDEX(RawData!L$2:L$1048576,MATCH(FmtData!$B$4+(ROW()-10),RawData!$A$2:$A$1048576,0))</f>
        <v>#N/A</v>
      </c>
      <c r="M4761" t="e">
        <f>INDEX(RawData!M$2:M$1048576,MATCH(FmtData!$B$4+(ROW()-10),RawData!$A$2:$A$1048576,0))</f>
        <v>#N/A</v>
      </c>
      <c r="N4761" t="e">
        <f>INDEX(RawData!N$2:N$1048576,MATCH(FmtData!$B$4+(ROW()-10),RawData!$A$2:$A$1048576,0))</f>
        <v>#N/A</v>
      </c>
      <c r="O4761" t="e">
        <f>INDEX(RawData!O$2:O$1048576,MATCH(FmtData!$B$4+(ROW()-10),RawData!$A$2:$A$1048576,0))</f>
        <v>#N/A</v>
      </c>
      <c r="P4761" t="e">
        <f>INDEX(RawData!P$2:P$1048576,MATCH(FmtData!$B$4+(ROW()-10),RawData!$A$2:$A$1048576,0))</f>
        <v>#N/A</v>
      </c>
      <c r="Q4761" t="e">
        <f>INDEX(RawData!Q$2:Q$1048576,MATCH(FmtData!$B$4+(ROW()-10),RawData!$A$2:$A$1048576,0))</f>
        <v>#N/A</v>
      </c>
      <c r="R4761" t="e">
        <f>INDEX(RawData!R$2:R$1048576,MATCH(FmtData!$B$4+(ROW()-10),RawData!$A$2:$A$1048576,0))</f>
        <v>#N/A</v>
      </c>
      <c r="S4761" t="e">
        <f>INDEX(RawData!S$2:S$1048576,MATCH(FmtData!$B$4+(ROW()-10),RawData!$A$2:$A$1048576,0))</f>
        <v>#N/A</v>
      </c>
      <c r="T4761" t="e">
        <f>INDEX(RawData!T$2:T$1048576,MATCH(FmtData!$B$4+(ROW()-10),RawData!$A$2:$A$1048576,0))</f>
        <v>#N/A</v>
      </c>
      <c r="U4761" t="e">
        <f>INDEX(RawData!U$2:U$1048576,MATCH(FmtData!$B$4+(ROW()-10),RawData!$A$2:$A$1048576,0))</f>
        <v>#N/A</v>
      </c>
      <c r="V4761" t="e">
        <f>INDEX(RawData!V$2:V$1048576,MATCH(FmtData!$B$4+(ROW()-10),RawData!$A$2:$A$1048576,0))</f>
        <v>#N/A</v>
      </c>
      <c r="W4761" s="8" t="e">
        <f t="shared" si="1557"/>
        <v>#N/A</v>
      </c>
      <c r="X4761" s="8" t="e">
        <f t="shared" si="1558"/>
        <v>#N/A</v>
      </c>
      <c r="Y4761" s="8" t="e">
        <f t="shared" si="1559"/>
        <v>#N/A</v>
      </c>
      <c r="Z4761" s="8" t="e">
        <f t="shared" si="1560"/>
        <v>#N/A</v>
      </c>
      <c r="AA4761" s="8" t="e">
        <f t="shared" si="1561"/>
        <v>#N/A</v>
      </c>
      <c r="AB4761" s="8" t="e">
        <f t="shared" si="1562"/>
        <v>#N/A</v>
      </c>
      <c r="AC4761" s="6" t="e">
        <f t="shared" si="1577"/>
        <v>#N/A</v>
      </c>
      <c r="AD4761" s="41" t="e">
        <f t="shared" si="1572"/>
        <v>#N/A</v>
      </c>
      <c r="AE4761" s="15" t="e">
        <f t="shared" si="1573"/>
        <v>#N/A</v>
      </c>
      <c r="AF4761" s="15" t="e">
        <f t="shared" si="1574"/>
        <v>#N/A</v>
      </c>
      <c r="AG4761" s="15" t="e">
        <f t="shared" si="1563"/>
        <v>#N/A</v>
      </c>
      <c r="AH4761" s="15" t="e">
        <f t="shared" si="1575"/>
        <v>#N/A</v>
      </c>
      <c r="AI4761" s="17" t="e">
        <f t="shared" si="1564"/>
        <v>#N/A</v>
      </c>
      <c r="AJ4761" s="17" t="e">
        <f t="shared" si="1565"/>
        <v>#N/A</v>
      </c>
      <c r="AK4761" s="17" t="e">
        <f t="shared" si="1566"/>
        <v>#N/A</v>
      </c>
      <c r="AL4761" s="17" t="e">
        <f t="shared" si="1567"/>
        <v>#N/A</v>
      </c>
      <c r="AM4761" s="17" t="e">
        <f t="shared" si="1568"/>
        <v>#N/A</v>
      </c>
      <c r="AN4761" s="17" t="e">
        <f t="shared" si="1576"/>
        <v>#N/A</v>
      </c>
      <c r="AO4761" s="17" t="e">
        <f>$AM$6*E4761^3+$AN$6*E4761^2+$AO$6*E4761</f>
        <v>#N/A</v>
      </c>
      <c r="AP4761" s="17" t="e">
        <f t="shared" si="1569"/>
        <v>#N/A</v>
      </c>
      <c r="AQ4761" s="17" t="e">
        <f t="shared" si="1570"/>
        <v>#N/A</v>
      </c>
      <c r="AR4761" s="17" t="e">
        <f t="shared" si="1571"/>
        <v>#N/A</v>
      </c>
    </row>
    <row r="4762" spans="2:44" x14ac:dyDescent="0.25">
      <c r="B4762" t="e">
        <f>INDEX(RawData!$A$2:$A$1048576,MATCH(FmtData!$B$4+(ROW()-10),RawData!$A$2:$A$1048576,0))</f>
        <v>#N/A</v>
      </c>
      <c r="C47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2)</f>
        <v>#N/A</v>
      </c>
      <c r="D4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2" s="63" t="e">
        <f>INDEX(RawData!E$2:E$1048576,MATCH(FmtData!$B$4+(ROW()-10),RawData!$A$2:$A$1048576,0))</f>
        <v>#N/A</v>
      </c>
      <c r="F4762" t="e">
        <f>INDEX(RawData!F$2:F$1048576,MATCH(FmtData!$B$4+(ROW()-10),RawData!$A$2:$A$1048576,0))</f>
        <v>#N/A</v>
      </c>
      <c r="G4762" t="e">
        <f>INDEX(RawData!G$2:G$1048576,MATCH(FmtData!$B$4+(ROW()-10),RawData!$A$2:$A$1048576,0))</f>
        <v>#N/A</v>
      </c>
      <c r="H4762" t="e">
        <f>INDEX(RawData!H$2:H$1048576,MATCH(FmtData!$B$4+(ROW()-10),RawData!$A$2:$A$1048576,0))</f>
        <v>#N/A</v>
      </c>
      <c r="I4762" t="e">
        <f>INDEX(RawData!I$2:I$1048576,MATCH(FmtData!$B$4+(ROW()-10),RawData!$A$2:$A$1048576,0))</f>
        <v>#N/A</v>
      </c>
      <c r="J4762" t="e">
        <f>INDEX(RawData!J$2:J$1048576,MATCH(FmtData!$B$4+(ROW()-10),RawData!$A$2:$A$1048576,0))</f>
        <v>#N/A</v>
      </c>
      <c r="K4762" t="e">
        <f>INDEX(RawData!K$2:K$1048576,MATCH(FmtData!$B$4+(ROW()-10),RawData!$A$2:$A$1048576,0))</f>
        <v>#N/A</v>
      </c>
      <c r="L4762" t="e">
        <f>INDEX(RawData!L$2:L$1048576,MATCH(FmtData!$B$4+(ROW()-10),RawData!$A$2:$A$1048576,0))</f>
        <v>#N/A</v>
      </c>
      <c r="M4762" t="e">
        <f>INDEX(RawData!M$2:M$1048576,MATCH(FmtData!$B$4+(ROW()-10),RawData!$A$2:$A$1048576,0))</f>
        <v>#N/A</v>
      </c>
      <c r="N4762" t="e">
        <f>INDEX(RawData!N$2:N$1048576,MATCH(FmtData!$B$4+(ROW()-10),RawData!$A$2:$A$1048576,0))</f>
        <v>#N/A</v>
      </c>
      <c r="O4762" t="e">
        <f>INDEX(RawData!O$2:O$1048576,MATCH(FmtData!$B$4+(ROW()-10),RawData!$A$2:$A$1048576,0))</f>
        <v>#N/A</v>
      </c>
      <c r="P4762" t="e">
        <f>INDEX(RawData!P$2:P$1048576,MATCH(FmtData!$B$4+(ROW()-10),RawData!$A$2:$A$1048576,0))</f>
        <v>#N/A</v>
      </c>
      <c r="Q4762" t="e">
        <f>INDEX(RawData!Q$2:Q$1048576,MATCH(FmtData!$B$4+(ROW()-10),RawData!$A$2:$A$1048576,0))</f>
        <v>#N/A</v>
      </c>
      <c r="R4762" t="e">
        <f>INDEX(RawData!R$2:R$1048576,MATCH(FmtData!$B$4+(ROW()-10),RawData!$A$2:$A$1048576,0))</f>
        <v>#N/A</v>
      </c>
      <c r="S4762" t="e">
        <f>INDEX(RawData!S$2:S$1048576,MATCH(FmtData!$B$4+(ROW()-10),RawData!$A$2:$A$1048576,0))</f>
        <v>#N/A</v>
      </c>
      <c r="T4762" t="e">
        <f>INDEX(RawData!T$2:T$1048576,MATCH(FmtData!$B$4+(ROW()-10),RawData!$A$2:$A$1048576,0))</f>
        <v>#N/A</v>
      </c>
      <c r="U4762" t="e">
        <f>INDEX(RawData!U$2:U$1048576,MATCH(FmtData!$B$4+(ROW()-10),RawData!$A$2:$A$1048576,0))</f>
        <v>#N/A</v>
      </c>
      <c r="V4762" t="e">
        <f>INDEX(RawData!V$2:V$1048576,MATCH(FmtData!$B$4+(ROW()-10),RawData!$A$2:$A$1048576,0))</f>
        <v>#N/A</v>
      </c>
      <c r="W4762" s="8" t="e">
        <f t="shared" si="1557"/>
        <v>#N/A</v>
      </c>
      <c r="X4762" s="8" t="e">
        <f t="shared" si="1558"/>
        <v>#N/A</v>
      </c>
      <c r="Y4762" s="8" t="e">
        <f t="shared" si="1559"/>
        <v>#N/A</v>
      </c>
      <c r="Z4762" s="8" t="e">
        <f t="shared" si="1560"/>
        <v>#N/A</v>
      </c>
      <c r="AA4762" s="8" t="e">
        <f t="shared" si="1561"/>
        <v>#N/A</v>
      </c>
      <c r="AB4762" s="8" t="e">
        <f t="shared" si="1562"/>
        <v>#N/A</v>
      </c>
      <c r="AC4762" s="6" t="e">
        <f t="shared" si="1577"/>
        <v>#N/A</v>
      </c>
      <c r="AD4762" s="41" t="e">
        <f t="shared" si="1572"/>
        <v>#N/A</v>
      </c>
      <c r="AE4762" s="15" t="e">
        <f t="shared" si="1573"/>
        <v>#N/A</v>
      </c>
      <c r="AF4762" s="15" t="e">
        <f t="shared" si="1574"/>
        <v>#N/A</v>
      </c>
      <c r="AG4762" s="15" t="e">
        <f t="shared" si="1563"/>
        <v>#N/A</v>
      </c>
      <c r="AH4762" s="15" t="e">
        <f t="shared" si="1575"/>
        <v>#N/A</v>
      </c>
      <c r="AI4762" s="17" t="e">
        <f t="shared" si="1564"/>
        <v>#N/A</v>
      </c>
      <c r="AJ4762" s="17" t="e">
        <f t="shared" si="1565"/>
        <v>#N/A</v>
      </c>
      <c r="AK4762" s="17" t="e">
        <f t="shared" si="1566"/>
        <v>#N/A</v>
      </c>
      <c r="AL4762" s="17" t="e">
        <f t="shared" si="1567"/>
        <v>#N/A</v>
      </c>
      <c r="AM4762" s="17" t="e">
        <f t="shared" si="1568"/>
        <v>#N/A</v>
      </c>
      <c r="AN4762" s="17" t="e">
        <f t="shared" si="1576"/>
        <v>#N/A</v>
      </c>
      <c r="AO4762" s="17" t="e">
        <f>$AM$6*E4762^3+$AN$6*E4762^2+$AO$6*E4762</f>
        <v>#N/A</v>
      </c>
      <c r="AP4762" s="17" t="e">
        <f t="shared" si="1569"/>
        <v>#N/A</v>
      </c>
      <c r="AQ4762" s="17" t="e">
        <f t="shared" si="1570"/>
        <v>#N/A</v>
      </c>
      <c r="AR4762" s="17" t="e">
        <f t="shared" si="1571"/>
        <v>#N/A</v>
      </c>
    </row>
    <row r="4763" spans="2:44" x14ac:dyDescent="0.25">
      <c r="B4763" t="e">
        <f>INDEX(RawData!$A$2:$A$1048576,MATCH(FmtData!$B$4+(ROW()-10),RawData!$A$2:$A$1048576,0))</f>
        <v>#N/A</v>
      </c>
      <c r="C47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3)</f>
        <v>#N/A</v>
      </c>
      <c r="D4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3" s="63" t="e">
        <f>INDEX(RawData!E$2:E$1048576,MATCH(FmtData!$B$4+(ROW()-10),RawData!$A$2:$A$1048576,0))</f>
        <v>#N/A</v>
      </c>
      <c r="F4763" t="e">
        <f>INDEX(RawData!F$2:F$1048576,MATCH(FmtData!$B$4+(ROW()-10),RawData!$A$2:$A$1048576,0))</f>
        <v>#N/A</v>
      </c>
      <c r="G4763" t="e">
        <f>INDEX(RawData!G$2:G$1048576,MATCH(FmtData!$B$4+(ROW()-10),RawData!$A$2:$A$1048576,0))</f>
        <v>#N/A</v>
      </c>
      <c r="H4763" t="e">
        <f>INDEX(RawData!H$2:H$1048576,MATCH(FmtData!$B$4+(ROW()-10),RawData!$A$2:$A$1048576,0))</f>
        <v>#N/A</v>
      </c>
      <c r="I4763" t="e">
        <f>INDEX(RawData!I$2:I$1048576,MATCH(FmtData!$B$4+(ROW()-10),RawData!$A$2:$A$1048576,0))</f>
        <v>#N/A</v>
      </c>
      <c r="J4763" t="e">
        <f>INDEX(RawData!J$2:J$1048576,MATCH(FmtData!$B$4+(ROW()-10),RawData!$A$2:$A$1048576,0))</f>
        <v>#N/A</v>
      </c>
      <c r="K4763" t="e">
        <f>INDEX(RawData!K$2:K$1048576,MATCH(FmtData!$B$4+(ROW()-10),RawData!$A$2:$A$1048576,0))</f>
        <v>#N/A</v>
      </c>
      <c r="L4763" t="e">
        <f>INDEX(RawData!L$2:L$1048576,MATCH(FmtData!$B$4+(ROW()-10),RawData!$A$2:$A$1048576,0))</f>
        <v>#N/A</v>
      </c>
      <c r="M4763" t="e">
        <f>INDEX(RawData!M$2:M$1048576,MATCH(FmtData!$B$4+(ROW()-10),RawData!$A$2:$A$1048576,0))</f>
        <v>#N/A</v>
      </c>
      <c r="N4763" t="e">
        <f>INDEX(RawData!N$2:N$1048576,MATCH(FmtData!$B$4+(ROW()-10),RawData!$A$2:$A$1048576,0))</f>
        <v>#N/A</v>
      </c>
      <c r="O4763" t="e">
        <f>INDEX(RawData!O$2:O$1048576,MATCH(FmtData!$B$4+(ROW()-10),RawData!$A$2:$A$1048576,0))</f>
        <v>#N/A</v>
      </c>
      <c r="P4763" t="e">
        <f>INDEX(RawData!P$2:P$1048576,MATCH(FmtData!$B$4+(ROW()-10),RawData!$A$2:$A$1048576,0))</f>
        <v>#N/A</v>
      </c>
      <c r="Q4763" t="e">
        <f>INDEX(RawData!Q$2:Q$1048576,MATCH(FmtData!$B$4+(ROW()-10),RawData!$A$2:$A$1048576,0))</f>
        <v>#N/A</v>
      </c>
      <c r="R4763" t="e">
        <f>INDEX(RawData!R$2:R$1048576,MATCH(FmtData!$B$4+(ROW()-10),RawData!$A$2:$A$1048576,0))</f>
        <v>#N/A</v>
      </c>
      <c r="S4763" t="e">
        <f>INDEX(RawData!S$2:S$1048576,MATCH(FmtData!$B$4+(ROW()-10),RawData!$A$2:$A$1048576,0))</f>
        <v>#N/A</v>
      </c>
      <c r="T4763" t="e">
        <f>INDEX(RawData!T$2:T$1048576,MATCH(FmtData!$B$4+(ROW()-10),RawData!$A$2:$A$1048576,0))</f>
        <v>#N/A</v>
      </c>
      <c r="U4763" t="e">
        <f>INDEX(RawData!U$2:U$1048576,MATCH(FmtData!$B$4+(ROW()-10),RawData!$A$2:$A$1048576,0))</f>
        <v>#N/A</v>
      </c>
      <c r="V4763" t="e">
        <f>INDEX(RawData!V$2:V$1048576,MATCH(FmtData!$B$4+(ROW()-10),RawData!$A$2:$A$1048576,0))</f>
        <v>#N/A</v>
      </c>
      <c r="W4763" s="8" t="e">
        <f t="shared" si="1557"/>
        <v>#N/A</v>
      </c>
      <c r="X4763" s="8" t="e">
        <f t="shared" si="1558"/>
        <v>#N/A</v>
      </c>
      <c r="Y4763" s="8" t="e">
        <f t="shared" si="1559"/>
        <v>#N/A</v>
      </c>
      <c r="Z4763" s="8" t="e">
        <f t="shared" si="1560"/>
        <v>#N/A</v>
      </c>
      <c r="AA4763" s="8" t="e">
        <f t="shared" si="1561"/>
        <v>#N/A</v>
      </c>
      <c r="AB4763" s="8" t="e">
        <f t="shared" si="1562"/>
        <v>#N/A</v>
      </c>
      <c r="AC4763" s="6" t="e">
        <f t="shared" si="1577"/>
        <v>#N/A</v>
      </c>
      <c r="AD4763" s="41" t="e">
        <f t="shared" si="1572"/>
        <v>#N/A</v>
      </c>
      <c r="AE4763" s="15" t="e">
        <f t="shared" si="1573"/>
        <v>#N/A</v>
      </c>
      <c r="AF4763" s="15" t="e">
        <f t="shared" si="1574"/>
        <v>#N/A</v>
      </c>
      <c r="AG4763" s="15" t="e">
        <f t="shared" si="1563"/>
        <v>#N/A</v>
      </c>
      <c r="AH4763" s="15" t="e">
        <f t="shared" si="1575"/>
        <v>#N/A</v>
      </c>
      <c r="AI4763" s="17" t="e">
        <f t="shared" si="1564"/>
        <v>#N/A</v>
      </c>
      <c r="AJ4763" s="17" t="e">
        <f t="shared" si="1565"/>
        <v>#N/A</v>
      </c>
      <c r="AK4763" s="17" t="e">
        <f t="shared" si="1566"/>
        <v>#N/A</v>
      </c>
      <c r="AL4763" s="17" t="e">
        <f t="shared" si="1567"/>
        <v>#N/A</v>
      </c>
      <c r="AM4763" s="17" t="e">
        <f t="shared" si="1568"/>
        <v>#N/A</v>
      </c>
      <c r="AN4763" s="17" t="e">
        <f t="shared" si="1576"/>
        <v>#N/A</v>
      </c>
      <c r="AO4763" s="17" t="e">
        <f>$AM$6*E4763^3+$AN$6*E4763^2+$AO$6*E4763</f>
        <v>#N/A</v>
      </c>
      <c r="AP4763" s="17" t="e">
        <f t="shared" si="1569"/>
        <v>#N/A</v>
      </c>
      <c r="AQ4763" s="17" t="e">
        <f t="shared" si="1570"/>
        <v>#N/A</v>
      </c>
      <c r="AR4763" s="17" t="e">
        <f t="shared" si="1571"/>
        <v>#N/A</v>
      </c>
    </row>
    <row r="4764" spans="2:44" x14ac:dyDescent="0.25">
      <c r="B4764" t="e">
        <f>INDEX(RawData!$A$2:$A$1048576,MATCH(FmtData!$B$4+(ROW()-10),RawData!$A$2:$A$1048576,0))</f>
        <v>#N/A</v>
      </c>
      <c r="C47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4)</f>
        <v>#N/A</v>
      </c>
      <c r="D4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4" s="63" t="e">
        <f>INDEX(RawData!E$2:E$1048576,MATCH(FmtData!$B$4+(ROW()-10),RawData!$A$2:$A$1048576,0))</f>
        <v>#N/A</v>
      </c>
      <c r="F4764" t="e">
        <f>INDEX(RawData!F$2:F$1048576,MATCH(FmtData!$B$4+(ROW()-10),RawData!$A$2:$A$1048576,0))</f>
        <v>#N/A</v>
      </c>
      <c r="G4764" t="e">
        <f>INDEX(RawData!G$2:G$1048576,MATCH(FmtData!$B$4+(ROW()-10),RawData!$A$2:$A$1048576,0))</f>
        <v>#N/A</v>
      </c>
      <c r="H4764" t="e">
        <f>INDEX(RawData!H$2:H$1048576,MATCH(FmtData!$B$4+(ROW()-10),RawData!$A$2:$A$1048576,0))</f>
        <v>#N/A</v>
      </c>
      <c r="I4764" t="e">
        <f>INDEX(RawData!I$2:I$1048576,MATCH(FmtData!$B$4+(ROW()-10),RawData!$A$2:$A$1048576,0))</f>
        <v>#N/A</v>
      </c>
      <c r="J4764" t="e">
        <f>INDEX(RawData!J$2:J$1048576,MATCH(FmtData!$B$4+(ROW()-10),RawData!$A$2:$A$1048576,0))</f>
        <v>#N/A</v>
      </c>
      <c r="K4764" t="e">
        <f>INDEX(RawData!K$2:K$1048576,MATCH(FmtData!$B$4+(ROW()-10),RawData!$A$2:$A$1048576,0))</f>
        <v>#N/A</v>
      </c>
      <c r="L4764" t="e">
        <f>INDEX(RawData!L$2:L$1048576,MATCH(FmtData!$B$4+(ROW()-10),RawData!$A$2:$A$1048576,0))</f>
        <v>#N/A</v>
      </c>
      <c r="M4764" t="e">
        <f>INDEX(RawData!M$2:M$1048576,MATCH(FmtData!$B$4+(ROW()-10),RawData!$A$2:$A$1048576,0))</f>
        <v>#N/A</v>
      </c>
      <c r="N4764" t="e">
        <f>INDEX(RawData!N$2:N$1048576,MATCH(FmtData!$B$4+(ROW()-10),RawData!$A$2:$A$1048576,0))</f>
        <v>#N/A</v>
      </c>
      <c r="O4764" t="e">
        <f>INDEX(RawData!O$2:O$1048576,MATCH(FmtData!$B$4+(ROW()-10),RawData!$A$2:$A$1048576,0))</f>
        <v>#N/A</v>
      </c>
      <c r="P4764" t="e">
        <f>INDEX(RawData!P$2:P$1048576,MATCH(FmtData!$B$4+(ROW()-10),RawData!$A$2:$A$1048576,0))</f>
        <v>#N/A</v>
      </c>
      <c r="Q4764" t="e">
        <f>INDEX(RawData!Q$2:Q$1048576,MATCH(FmtData!$B$4+(ROW()-10),RawData!$A$2:$A$1048576,0))</f>
        <v>#N/A</v>
      </c>
      <c r="R4764" t="e">
        <f>INDEX(RawData!R$2:R$1048576,MATCH(FmtData!$B$4+(ROW()-10),RawData!$A$2:$A$1048576,0))</f>
        <v>#N/A</v>
      </c>
      <c r="S4764" t="e">
        <f>INDEX(RawData!S$2:S$1048576,MATCH(FmtData!$B$4+(ROW()-10),RawData!$A$2:$A$1048576,0))</f>
        <v>#N/A</v>
      </c>
      <c r="T4764" t="e">
        <f>INDEX(RawData!T$2:T$1048576,MATCH(FmtData!$B$4+(ROW()-10),RawData!$A$2:$A$1048576,0))</f>
        <v>#N/A</v>
      </c>
      <c r="U4764" t="e">
        <f>INDEX(RawData!U$2:U$1048576,MATCH(FmtData!$B$4+(ROW()-10),RawData!$A$2:$A$1048576,0))</f>
        <v>#N/A</v>
      </c>
      <c r="V4764" t="e">
        <f>INDEX(RawData!V$2:V$1048576,MATCH(FmtData!$B$4+(ROW()-10),RawData!$A$2:$A$1048576,0))</f>
        <v>#N/A</v>
      </c>
      <c r="W4764" s="8" t="e">
        <f t="shared" si="1557"/>
        <v>#N/A</v>
      </c>
      <c r="X4764" s="8" t="e">
        <f t="shared" si="1558"/>
        <v>#N/A</v>
      </c>
      <c r="Y4764" s="8" t="e">
        <f t="shared" si="1559"/>
        <v>#N/A</v>
      </c>
      <c r="Z4764" s="8" t="e">
        <f t="shared" si="1560"/>
        <v>#N/A</v>
      </c>
      <c r="AA4764" s="8" t="e">
        <f t="shared" si="1561"/>
        <v>#N/A</v>
      </c>
      <c r="AB4764" s="8" t="e">
        <f t="shared" si="1562"/>
        <v>#N/A</v>
      </c>
      <c r="AC4764" s="6" t="e">
        <f t="shared" si="1577"/>
        <v>#N/A</v>
      </c>
      <c r="AD4764" s="41" t="e">
        <f t="shared" si="1572"/>
        <v>#N/A</v>
      </c>
      <c r="AE4764" s="15" t="e">
        <f t="shared" si="1573"/>
        <v>#N/A</v>
      </c>
      <c r="AF4764" s="15" t="e">
        <f t="shared" si="1574"/>
        <v>#N/A</v>
      </c>
      <c r="AG4764" s="15" t="e">
        <f t="shared" si="1563"/>
        <v>#N/A</v>
      </c>
      <c r="AH4764" s="15" t="e">
        <f t="shared" si="1575"/>
        <v>#N/A</v>
      </c>
      <c r="AI4764" s="17" t="e">
        <f t="shared" si="1564"/>
        <v>#N/A</v>
      </c>
      <c r="AJ4764" s="17" t="e">
        <f t="shared" si="1565"/>
        <v>#N/A</v>
      </c>
      <c r="AK4764" s="17" t="e">
        <f t="shared" si="1566"/>
        <v>#N/A</v>
      </c>
      <c r="AL4764" s="17" t="e">
        <f t="shared" si="1567"/>
        <v>#N/A</v>
      </c>
      <c r="AM4764" s="17" t="e">
        <f t="shared" si="1568"/>
        <v>#N/A</v>
      </c>
      <c r="AN4764" s="17" t="e">
        <f t="shared" si="1576"/>
        <v>#N/A</v>
      </c>
      <c r="AO4764" s="17" t="e">
        <f>$AM$6*E4764^3+$AN$6*E4764^2+$AO$6*E4764</f>
        <v>#N/A</v>
      </c>
      <c r="AP4764" s="17" t="e">
        <f t="shared" si="1569"/>
        <v>#N/A</v>
      </c>
      <c r="AQ4764" s="17" t="e">
        <f t="shared" si="1570"/>
        <v>#N/A</v>
      </c>
      <c r="AR4764" s="17" t="e">
        <f t="shared" si="1571"/>
        <v>#N/A</v>
      </c>
    </row>
    <row r="4765" spans="2:44" x14ac:dyDescent="0.25">
      <c r="B4765" t="e">
        <f>INDEX(RawData!$A$2:$A$1048576,MATCH(FmtData!$B$4+(ROW()-10),RawData!$A$2:$A$1048576,0))</f>
        <v>#N/A</v>
      </c>
      <c r="C47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5)</f>
        <v>#N/A</v>
      </c>
      <c r="D4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5" s="63" t="e">
        <f>INDEX(RawData!E$2:E$1048576,MATCH(FmtData!$B$4+(ROW()-10),RawData!$A$2:$A$1048576,0))</f>
        <v>#N/A</v>
      </c>
      <c r="F4765" t="e">
        <f>INDEX(RawData!F$2:F$1048576,MATCH(FmtData!$B$4+(ROW()-10),RawData!$A$2:$A$1048576,0))</f>
        <v>#N/A</v>
      </c>
      <c r="G4765" t="e">
        <f>INDEX(RawData!G$2:G$1048576,MATCH(FmtData!$B$4+(ROW()-10),RawData!$A$2:$A$1048576,0))</f>
        <v>#N/A</v>
      </c>
      <c r="H4765" t="e">
        <f>INDEX(RawData!H$2:H$1048576,MATCH(FmtData!$B$4+(ROW()-10),RawData!$A$2:$A$1048576,0))</f>
        <v>#N/A</v>
      </c>
      <c r="I4765" t="e">
        <f>INDEX(RawData!I$2:I$1048576,MATCH(FmtData!$B$4+(ROW()-10),RawData!$A$2:$A$1048576,0))</f>
        <v>#N/A</v>
      </c>
      <c r="J4765" t="e">
        <f>INDEX(RawData!J$2:J$1048576,MATCH(FmtData!$B$4+(ROW()-10),RawData!$A$2:$A$1048576,0))</f>
        <v>#N/A</v>
      </c>
      <c r="K4765" t="e">
        <f>INDEX(RawData!K$2:K$1048576,MATCH(FmtData!$B$4+(ROW()-10),RawData!$A$2:$A$1048576,0))</f>
        <v>#N/A</v>
      </c>
      <c r="L4765" t="e">
        <f>INDEX(RawData!L$2:L$1048576,MATCH(FmtData!$B$4+(ROW()-10),RawData!$A$2:$A$1048576,0))</f>
        <v>#N/A</v>
      </c>
      <c r="M4765" t="e">
        <f>INDEX(RawData!M$2:M$1048576,MATCH(FmtData!$B$4+(ROW()-10),RawData!$A$2:$A$1048576,0))</f>
        <v>#N/A</v>
      </c>
      <c r="N4765" t="e">
        <f>INDEX(RawData!N$2:N$1048576,MATCH(FmtData!$B$4+(ROW()-10),RawData!$A$2:$A$1048576,0))</f>
        <v>#N/A</v>
      </c>
      <c r="O4765" t="e">
        <f>INDEX(RawData!O$2:O$1048576,MATCH(FmtData!$B$4+(ROW()-10),RawData!$A$2:$A$1048576,0))</f>
        <v>#N/A</v>
      </c>
      <c r="P4765" t="e">
        <f>INDEX(RawData!P$2:P$1048576,MATCH(FmtData!$B$4+(ROW()-10),RawData!$A$2:$A$1048576,0))</f>
        <v>#N/A</v>
      </c>
      <c r="Q4765" t="e">
        <f>INDEX(RawData!Q$2:Q$1048576,MATCH(FmtData!$B$4+(ROW()-10),RawData!$A$2:$A$1048576,0))</f>
        <v>#N/A</v>
      </c>
      <c r="R4765" t="e">
        <f>INDEX(RawData!R$2:R$1048576,MATCH(FmtData!$B$4+(ROW()-10),RawData!$A$2:$A$1048576,0))</f>
        <v>#N/A</v>
      </c>
      <c r="S4765" t="e">
        <f>INDEX(RawData!S$2:S$1048576,MATCH(FmtData!$B$4+(ROW()-10),RawData!$A$2:$A$1048576,0))</f>
        <v>#N/A</v>
      </c>
      <c r="T4765" t="e">
        <f>INDEX(RawData!T$2:T$1048576,MATCH(FmtData!$B$4+(ROW()-10),RawData!$A$2:$A$1048576,0))</f>
        <v>#N/A</v>
      </c>
      <c r="U4765" t="e">
        <f>INDEX(RawData!U$2:U$1048576,MATCH(FmtData!$B$4+(ROW()-10),RawData!$A$2:$A$1048576,0))</f>
        <v>#N/A</v>
      </c>
      <c r="V4765" t="e">
        <f>INDEX(RawData!V$2:V$1048576,MATCH(FmtData!$B$4+(ROW()-10),RawData!$A$2:$A$1048576,0))</f>
        <v>#N/A</v>
      </c>
      <c r="W4765" s="8" t="e">
        <f t="shared" si="1557"/>
        <v>#N/A</v>
      </c>
      <c r="X4765" s="8" t="e">
        <f t="shared" si="1558"/>
        <v>#N/A</v>
      </c>
      <c r="Y4765" s="8" t="e">
        <f t="shared" si="1559"/>
        <v>#N/A</v>
      </c>
      <c r="Z4765" s="8" t="e">
        <f t="shared" si="1560"/>
        <v>#N/A</v>
      </c>
      <c r="AA4765" s="8" t="e">
        <f t="shared" si="1561"/>
        <v>#N/A</v>
      </c>
      <c r="AB4765" s="8" t="e">
        <f t="shared" si="1562"/>
        <v>#N/A</v>
      </c>
      <c r="AC4765" s="6" t="e">
        <f t="shared" si="1577"/>
        <v>#N/A</v>
      </c>
      <c r="AD4765" s="41" t="e">
        <f t="shared" si="1572"/>
        <v>#N/A</v>
      </c>
      <c r="AE4765" s="15" t="e">
        <f t="shared" si="1573"/>
        <v>#N/A</v>
      </c>
      <c r="AF4765" s="15" t="e">
        <f t="shared" si="1574"/>
        <v>#N/A</v>
      </c>
      <c r="AG4765" s="15" t="e">
        <f t="shared" si="1563"/>
        <v>#N/A</v>
      </c>
      <c r="AH4765" s="15" t="e">
        <f t="shared" si="1575"/>
        <v>#N/A</v>
      </c>
      <c r="AI4765" s="17" t="e">
        <f t="shared" si="1564"/>
        <v>#N/A</v>
      </c>
      <c r="AJ4765" s="17" t="e">
        <f t="shared" si="1565"/>
        <v>#N/A</v>
      </c>
      <c r="AK4765" s="17" t="e">
        <f t="shared" si="1566"/>
        <v>#N/A</v>
      </c>
      <c r="AL4765" s="17" t="e">
        <f t="shared" si="1567"/>
        <v>#N/A</v>
      </c>
      <c r="AM4765" s="17" t="e">
        <f t="shared" si="1568"/>
        <v>#N/A</v>
      </c>
      <c r="AN4765" s="17" t="e">
        <f t="shared" si="1576"/>
        <v>#N/A</v>
      </c>
      <c r="AO4765" s="17" t="e">
        <f>$AM$6*E4765^3+$AN$6*E4765^2+$AO$6*E4765</f>
        <v>#N/A</v>
      </c>
      <c r="AP4765" s="17" t="e">
        <f t="shared" si="1569"/>
        <v>#N/A</v>
      </c>
      <c r="AQ4765" s="17" t="e">
        <f t="shared" si="1570"/>
        <v>#N/A</v>
      </c>
      <c r="AR4765" s="17" t="e">
        <f t="shared" si="1571"/>
        <v>#N/A</v>
      </c>
    </row>
    <row r="4766" spans="2:44" x14ac:dyDescent="0.25">
      <c r="B4766" t="e">
        <f>INDEX(RawData!$A$2:$A$1048576,MATCH(FmtData!$B$4+(ROW()-10),RawData!$A$2:$A$1048576,0))</f>
        <v>#N/A</v>
      </c>
      <c r="C47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6)</f>
        <v>#N/A</v>
      </c>
      <c r="D4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6" s="63" t="e">
        <f>INDEX(RawData!E$2:E$1048576,MATCH(FmtData!$B$4+(ROW()-10),RawData!$A$2:$A$1048576,0))</f>
        <v>#N/A</v>
      </c>
      <c r="F4766" t="e">
        <f>INDEX(RawData!F$2:F$1048576,MATCH(FmtData!$B$4+(ROW()-10),RawData!$A$2:$A$1048576,0))</f>
        <v>#N/A</v>
      </c>
      <c r="G4766" t="e">
        <f>INDEX(RawData!G$2:G$1048576,MATCH(FmtData!$B$4+(ROW()-10),RawData!$A$2:$A$1048576,0))</f>
        <v>#N/A</v>
      </c>
      <c r="H4766" t="e">
        <f>INDEX(RawData!H$2:H$1048576,MATCH(FmtData!$B$4+(ROW()-10),RawData!$A$2:$A$1048576,0))</f>
        <v>#N/A</v>
      </c>
      <c r="I4766" t="e">
        <f>INDEX(RawData!I$2:I$1048576,MATCH(FmtData!$B$4+(ROW()-10),RawData!$A$2:$A$1048576,0))</f>
        <v>#N/A</v>
      </c>
      <c r="J4766" t="e">
        <f>INDEX(RawData!J$2:J$1048576,MATCH(FmtData!$B$4+(ROW()-10),RawData!$A$2:$A$1048576,0))</f>
        <v>#N/A</v>
      </c>
      <c r="K4766" t="e">
        <f>INDEX(RawData!K$2:K$1048576,MATCH(FmtData!$B$4+(ROW()-10),RawData!$A$2:$A$1048576,0))</f>
        <v>#N/A</v>
      </c>
      <c r="L4766" t="e">
        <f>INDEX(RawData!L$2:L$1048576,MATCH(FmtData!$B$4+(ROW()-10),RawData!$A$2:$A$1048576,0))</f>
        <v>#N/A</v>
      </c>
      <c r="M4766" t="e">
        <f>INDEX(RawData!M$2:M$1048576,MATCH(FmtData!$B$4+(ROW()-10),RawData!$A$2:$A$1048576,0))</f>
        <v>#N/A</v>
      </c>
      <c r="N4766" t="e">
        <f>INDEX(RawData!N$2:N$1048576,MATCH(FmtData!$B$4+(ROW()-10),RawData!$A$2:$A$1048576,0))</f>
        <v>#N/A</v>
      </c>
      <c r="O4766" t="e">
        <f>INDEX(RawData!O$2:O$1048576,MATCH(FmtData!$B$4+(ROW()-10),RawData!$A$2:$A$1048576,0))</f>
        <v>#N/A</v>
      </c>
      <c r="P4766" t="e">
        <f>INDEX(RawData!P$2:P$1048576,MATCH(FmtData!$B$4+(ROW()-10),RawData!$A$2:$A$1048576,0))</f>
        <v>#N/A</v>
      </c>
      <c r="Q4766" t="e">
        <f>INDEX(RawData!Q$2:Q$1048576,MATCH(FmtData!$B$4+(ROW()-10),RawData!$A$2:$A$1048576,0))</f>
        <v>#N/A</v>
      </c>
      <c r="R4766" t="e">
        <f>INDEX(RawData!R$2:R$1048576,MATCH(FmtData!$B$4+(ROW()-10),RawData!$A$2:$A$1048576,0))</f>
        <v>#N/A</v>
      </c>
      <c r="S4766" t="e">
        <f>INDEX(RawData!S$2:S$1048576,MATCH(FmtData!$B$4+(ROW()-10),RawData!$A$2:$A$1048576,0))</f>
        <v>#N/A</v>
      </c>
      <c r="T4766" t="e">
        <f>INDEX(RawData!T$2:T$1048576,MATCH(FmtData!$B$4+(ROW()-10),RawData!$A$2:$A$1048576,0))</f>
        <v>#N/A</v>
      </c>
      <c r="U4766" t="e">
        <f>INDEX(RawData!U$2:U$1048576,MATCH(FmtData!$B$4+(ROW()-10),RawData!$A$2:$A$1048576,0))</f>
        <v>#N/A</v>
      </c>
      <c r="V4766" t="e">
        <f>INDEX(RawData!V$2:V$1048576,MATCH(FmtData!$B$4+(ROW()-10),RawData!$A$2:$A$1048576,0))</f>
        <v>#N/A</v>
      </c>
      <c r="W4766" s="8" t="e">
        <f t="shared" si="1557"/>
        <v>#N/A</v>
      </c>
      <c r="X4766" s="8" t="e">
        <f t="shared" si="1558"/>
        <v>#N/A</v>
      </c>
      <c r="Y4766" s="8" t="e">
        <f t="shared" si="1559"/>
        <v>#N/A</v>
      </c>
      <c r="Z4766" s="8" t="e">
        <f t="shared" si="1560"/>
        <v>#N/A</v>
      </c>
      <c r="AA4766" s="8" t="e">
        <f t="shared" si="1561"/>
        <v>#N/A</v>
      </c>
      <c r="AB4766" s="8" t="e">
        <f t="shared" si="1562"/>
        <v>#N/A</v>
      </c>
      <c r="AC4766" s="6" t="e">
        <f t="shared" si="1577"/>
        <v>#N/A</v>
      </c>
      <c r="AD4766" s="41" t="e">
        <f t="shared" si="1572"/>
        <v>#N/A</v>
      </c>
      <c r="AE4766" s="15" t="e">
        <f t="shared" si="1573"/>
        <v>#N/A</v>
      </c>
      <c r="AF4766" s="15" t="e">
        <f t="shared" si="1574"/>
        <v>#N/A</v>
      </c>
      <c r="AG4766" s="15" t="e">
        <f t="shared" si="1563"/>
        <v>#N/A</v>
      </c>
      <c r="AH4766" s="15" t="e">
        <f t="shared" si="1575"/>
        <v>#N/A</v>
      </c>
      <c r="AI4766" s="17" t="e">
        <f t="shared" si="1564"/>
        <v>#N/A</v>
      </c>
      <c r="AJ4766" s="17" t="e">
        <f t="shared" si="1565"/>
        <v>#N/A</v>
      </c>
      <c r="AK4766" s="17" t="e">
        <f t="shared" si="1566"/>
        <v>#N/A</v>
      </c>
      <c r="AL4766" s="17" t="e">
        <f t="shared" si="1567"/>
        <v>#N/A</v>
      </c>
      <c r="AM4766" s="17" t="e">
        <f t="shared" si="1568"/>
        <v>#N/A</v>
      </c>
      <c r="AN4766" s="17" t="e">
        <f t="shared" si="1576"/>
        <v>#N/A</v>
      </c>
      <c r="AO4766" s="17" t="e">
        <f>$AM$6*E4766^3+$AN$6*E4766^2+$AO$6*E4766</f>
        <v>#N/A</v>
      </c>
      <c r="AP4766" s="17" t="e">
        <f t="shared" si="1569"/>
        <v>#N/A</v>
      </c>
      <c r="AQ4766" s="17" t="e">
        <f t="shared" si="1570"/>
        <v>#N/A</v>
      </c>
      <c r="AR4766" s="17" t="e">
        <f t="shared" si="1571"/>
        <v>#N/A</v>
      </c>
    </row>
    <row r="4767" spans="2:44" x14ac:dyDescent="0.25">
      <c r="B4767" t="e">
        <f>INDEX(RawData!$A$2:$A$1048576,MATCH(FmtData!$B$4+(ROW()-10),RawData!$A$2:$A$1048576,0))</f>
        <v>#N/A</v>
      </c>
      <c r="C47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7)</f>
        <v>#N/A</v>
      </c>
      <c r="D4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7" s="63" t="e">
        <f>INDEX(RawData!E$2:E$1048576,MATCH(FmtData!$B$4+(ROW()-10),RawData!$A$2:$A$1048576,0))</f>
        <v>#N/A</v>
      </c>
      <c r="F4767" t="e">
        <f>INDEX(RawData!F$2:F$1048576,MATCH(FmtData!$B$4+(ROW()-10),RawData!$A$2:$A$1048576,0))</f>
        <v>#N/A</v>
      </c>
      <c r="G4767" t="e">
        <f>INDEX(RawData!G$2:G$1048576,MATCH(FmtData!$B$4+(ROW()-10),RawData!$A$2:$A$1048576,0))</f>
        <v>#N/A</v>
      </c>
      <c r="H4767" t="e">
        <f>INDEX(RawData!H$2:H$1048576,MATCH(FmtData!$B$4+(ROW()-10),RawData!$A$2:$A$1048576,0))</f>
        <v>#N/A</v>
      </c>
      <c r="I4767" t="e">
        <f>INDEX(RawData!I$2:I$1048576,MATCH(FmtData!$B$4+(ROW()-10),RawData!$A$2:$A$1048576,0))</f>
        <v>#N/A</v>
      </c>
      <c r="J4767" t="e">
        <f>INDEX(RawData!J$2:J$1048576,MATCH(FmtData!$B$4+(ROW()-10),RawData!$A$2:$A$1048576,0))</f>
        <v>#N/A</v>
      </c>
      <c r="K4767" t="e">
        <f>INDEX(RawData!K$2:K$1048576,MATCH(FmtData!$B$4+(ROW()-10),RawData!$A$2:$A$1048576,0))</f>
        <v>#N/A</v>
      </c>
      <c r="L4767" t="e">
        <f>INDEX(RawData!L$2:L$1048576,MATCH(FmtData!$B$4+(ROW()-10),RawData!$A$2:$A$1048576,0))</f>
        <v>#N/A</v>
      </c>
      <c r="M4767" t="e">
        <f>INDEX(RawData!M$2:M$1048576,MATCH(FmtData!$B$4+(ROW()-10),RawData!$A$2:$A$1048576,0))</f>
        <v>#N/A</v>
      </c>
      <c r="N4767" t="e">
        <f>INDEX(RawData!N$2:N$1048576,MATCH(FmtData!$B$4+(ROW()-10),RawData!$A$2:$A$1048576,0))</f>
        <v>#N/A</v>
      </c>
      <c r="O4767" t="e">
        <f>INDEX(RawData!O$2:O$1048576,MATCH(FmtData!$B$4+(ROW()-10),RawData!$A$2:$A$1048576,0))</f>
        <v>#N/A</v>
      </c>
      <c r="P4767" t="e">
        <f>INDEX(RawData!P$2:P$1048576,MATCH(FmtData!$B$4+(ROW()-10),RawData!$A$2:$A$1048576,0))</f>
        <v>#N/A</v>
      </c>
      <c r="Q4767" t="e">
        <f>INDEX(RawData!Q$2:Q$1048576,MATCH(FmtData!$B$4+(ROW()-10),RawData!$A$2:$A$1048576,0))</f>
        <v>#N/A</v>
      </c>
      <c r="R4767" t="e">
        <f>INDEX(RawData!R$2:R$1048576,MATCH(FmtData!$B$4+(ROW()-10),RawData!$A$2:$A$1048576,0))</f>
        <v>#N/A</v>
      </c>
      <c r="S4767" t="e">
        <f>INDEX(RawData!S$2:S$1048576,MATCH(FmtData!$B$4+(ROW()-10),RawData!$A$2:$A$1048576,0))</f>
        <v>#N/A</v>
      </c>
      <c r="T4767" t="e">
        <f>INDEX(RawData!T$2:T$1048576,MATCH(FmtData!$B$4+(ROW()-10),RawData!$A$2:$A$1048576,0))</f>
        <v>#N/A</v>
      </c>
      <c r="U4767" t="e">
        <f>INDEX(RawData!U$2:U$1048576,MATCH(FmtData!$B$4+(ROW()-10),RawData!$A$2:$A$1048576,0))</f>
        <v>#N/A</v>
      </c>
      <c r="V4767" t="e">
        <f>INDEX(RawData!V$2:V$1048576,MATCH(FmtData!$B$4+(ROW()-10),RawData!$A$2:$A$1048576,0))</f>
        <v>#N/A</v>
      </c>
      <c r="W4767" s="8" t="e">
        <f t="shared" si="1557"/>
        <v>#N/A</v>
      </c>
      <c r="X4767" s="8" t="e">
        <f t="shared" si="1558"/>
        <v>#N/A</v>
      </c>
      <c r="Y4767" s="8" t="e">
        <f t="shared" si="1559"/>
        <v>#N/A</v>
      </c>
      <c r="Z4767" s="8" t="e">
        <f t="shared" si="1560"/>
        <v>#N/A</v>
      </c>
      <c r="AA4767" s="8" t="e">
        <f t="shared" si="1561"/>
        <v>#N/A</v>
      </c>
      <c r="AB4767" s="8" t="e">
        <f t="shared" si="1562"/>
        <v>#N/A</v>
      </c>
      <c r="AC4767" s="6" t="e">
        <f t="shared" si="1577"/>
        <v>#N/A</v>
      </c>
      <c r="AD4767" s="41" t="e">
        <f t="shared" si="1572"/>
        <v>#N/A</v>
      </c>
      <c r="AE4767" s="15" t="e">
        <f t="shared" si="1573"/>
        <v>#N/A</v>
      </c>
      <c r="AF4767" s="15" t="e">
        <f t="shared" si="1574"/>
        <v>#N/A</v>
      </c>
      <c r="AG4767" s="15" t="e">
        <f t="shared" si="1563"/>
        <v>#N/A</v>
      </c>
      <c r="AH4767" s="15" t="e">
        <f t="shared" si="1575"/>
        <v>#N/A</v>
      </c>
      <c r="AI4767" s="17" t="e">
        <f t="shared" si="1564"/>
        <v>#N/A</v>
      </c>
      <c r="AJ4767" s="17" t="e">
        <f t="shared" si="1565"/>
        <v>#N/A</v>
      </c>
      <c r="AK4767" s="17" t="e">
        <f t="shared" si="1566"/>
        <v>#N/A</v>
      </c>
      <c r="AL4767" s="17" t="e">
        <f t="shared" si="1567"/>
        <v>#N/A</v>
      </c>
      <c r="AM4767" s="17" t="e">
        <f t="shared" si="1568"/>
        <v>#N/A</v>
      </c>
      <c r="AN4767" s="17" t="e">
        <f t="shared" si="1576"/>
        <v>#N/A</v>
      </c>
      <c r="AO4767" s="17" t="e">
        <f>$AM$6*E4767^3+$AN$6*E4767^2+$AO$6*E4767</f>
        <v>#N/A</v>
      </c>
      <c r="AP4767" s="17" t="e">
        <f t="shared" si="1569"/>
        <v>#N/A</v>
      </c>
      <c r="AQ4767" s="17" t="e">
        <f t="shared" si="1570"/>
        <v>#N/A</v>
      </c>
      <c r="AR4767" s="17" t="e">
        <f t="shared" si="1571"/>
        <v>#N/A</v>
      </c>
    </row>
    <row r="4768" spans="2:44" x14ac:dyDescent="0.25">
      <c r="B4768" t="e">
        <f>INDEX(RawData!$A$2:$A$1048576,MATCH(FmtData!$B$4+(ROW()-10),RawData!$A$2:$A$1048576,0))</f>
        <v>#N/A</v>
      </c>
      <c r="C47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8)</f>
        <v>#N/A</v>
      </c>
      <c r="D4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8" s="63" t="e">
        <f>INDEX(RawData!E$2:E$1048576,MATCH(FmtData!$B$4+(ROW()-10),RawData!$A$2:$A$1048576,0))</f>
        <v>#N/A</v>
      </c>
      <c r="F4768" t="e">
        <f>INDEX(RawData!F$2:F$1048576,MATCH(FmtData!$B$4+(ROW()-10),RawData!$A$2:$A$1048576,0))</f>
        <v>#N/A</v>
      </c>
      <c r="G4768" t="e">
        <f>INDEX(RawData!G$2:G$1048576,MATCH(FmtData!$B$4+(ROW()-10),RawData!$A$2:$A$1048576,0))</f>
        <v>#N/A</v>
      </c>
      <c r="H4768" t="e">
        <f>INDEX(RawData!H$2:H$1048576,MATCH(FmtData!$B$4+(ROW()-10),RawData!$A$2:$A$1048576,0))</f>
        <v>#N/A</v>
      </c>
      <c r="I4768" t="e">
        <f>INDEX(RawData!I$2:I$1048576,MATCH(FmtData!$B$4+(ROW()-10),RawData!$A$2:$A$1048576,0))</f>
        <v>#N/A</v>
      </c>
      <c r="J4768" t="e">
        <f>INDEX(RawData!J$2:J$1048576,MATCH(FmtData!$B$4+(ROW()-10),RawData!$A$2:$A$1048576,0))</f>
        <v>#N/A</v>
      </c>
      <c r="K4768" t="e">
        <f>INDEX(RawData!K$2:K$1048576,MATCH(FmtData!$B$4+(ROW()-10),RawData!$A$2:$A$1048576,0))</f>
        <v>#N/A</v>
      </c>
      <c r="L4768" t="e">
        <f>INDEX(RawData!L$2:L$1048576,MATCH(FmtData!$B$4+(ROW()-10),RawData!$A$2:$A$1048576,0))</f>
        <v>#N/A</v>
      </c>
      <c r="M4768" t="e">
        <f>INDEX(RawData!M$2:M$1048576,MATCH(FmtData!$B$4+(ROW()-10),RawData!$A$2:$A$1048576,0))</f>
        <v>#N/A</v>
      </c>
      <c r="N4768" t="e">
        <f>INDEX(RawData!N$2:N$1048576,MATCH(FmtData!$B$4+(ROW()-10),RawData!$A$2:$A$1048576,0))</f>
        <v>#N/A</v>
      </c>
      <c r="O4768" t="e">
        <f>INDEX(RawData!O$2:O$1048576,MATCH(FmtData!$B$4+(ROW()-10),RawData!$A$2:$A$1048576,0))</f>
        <v>#N/A</v>
      </c>
      <c r="P4768" t="e">
        <f>INDEX(RawData!P$2:P$1048576,MATCH(FmtData!$B$4+(ROW()-10),RawData!$A$2:$A$1048576,0))</f>
        <v>#N/A</v>
      </c>
      <c r="Q4768" t="e">
        <f>INDEX(RawData!Q$2:Q$1048576,MATCH(FmtData!$B$4+(ROW()-10),RawData!$A$2:$A$1048576,0))</f>
        <v>#N/A</v>
      </c>
      <c r="R4768" t="e">
        <f>INDEX(RawData!R$2:R$1048576,MATCH(FmtData!$B$4+(ROW()-10),RawData!$A$2:$A$1048576,0))</f>
        <v>#N/A</v>
      </c>
      <c r="S4768" t="e">
        <f>INDEX(RawData!S$2:S$1048576,MATCH(FmtData!$B$4+(ROW()-10),RawData!$A$2:$A$1048576,0))</f>
        <v>#N/A</v>
      </c>
      <c r="T4768" t="e">
        <f>INDEX(RawData!T$2:T$1048576,MATCH(FmtData!$B$4+(ROW()-10),RawData!$A$2:$A$1048576,0))</f>
        <v>#N/A</v>
      </c>
      <c r="U4768" t="e">
        <f>INDEX(RawData!U$2:U$1048576,MATCH(FmtData!$B$4+(ROW()-10),RawData!$A$2:$A$1048576,0))</f>
        <v>#N/A</v>
      </c>
      <c r="V4768" t="e">
        <f>INDEX(RawData!V$2:V$1048576,MATCH(FmtData!$B$4+(ROW()-10),RawData!$A$2:$A$1048576,0))</f>
        <v>#N/A</v>
      </c>
      <c r="W4768" s="8" t="e">
        <f t="shared" si="1557"/>
        <v>#N/A</v>
      </c>
      <c r="X4768" s="8" t="e">
        <f t="shared" si="1558"/>
        <v>#N/A</v>
      </c>
      <c r="Y4768" s="8" t="e">
        <f t="shared" si="1559"/>
        <v>#N/A</v>
      </c>
      <c r="Z4768" s="8" t="e">
        <f t="shared" si="1560"/>
        <v>#N/A</v>
      </c>
      <c r="AA4768" s="8" t="e">
        <f t="shared" si="1561"/>
        <v>#N/A</v>
      </c>
      <c r="AB4768" s="8" t="e">
        <f t="shared" si="1562"/>
        <v>#N/A</v>
      </c>
      <c r="AC4768" s="6" t="e">
        <f t="shared" si="1577"/>
        <v>#N/A</v>
      </c>
      <c r="AD4768" s="41" t="e">
        <f t="shared" si="1572"/>
        <v>#N/A</v>
      </c>
      <c r="AE4768" s="15" t="e">
        <f t="shared" si="1573"/>
        <v>#N/A</v>
      </c>
      <c r="AF4768" s="15" t="e">
        <f t="shared" si="1574"/>
        <v>#N/A</v>
      </c>
      <c r="AG4768" s="15" t="e">
        <f t="shared" si="1563"/>
        <v>#N/A</v>
      </c>
      <c r="AH4768" s="15" t="e">
        <f t="shared" si="1575"/>
        <v>#N/A</v>
      </c>
      <c r="AI4768" s="17" t="e">
        <f t="shared" si="1564"/>
        <v>#N/A</v>
      </c>
      <c r="AJ4768" s="17" t="e">
        <f t="shared" si="1565"/>
        <v>#N/A</v>
      </c>
      <c r="AK4768" s="17" t="e">
        <f t="shared" si="1566"/>
        <v>#N/A</v>
      </c>
      <c r="AL4768" s="17" t="e">
        <f t="shared" si="1567"/>
        <v>#N/A</v>
      </c>
      <c r="AM4768" s="17" t="e">
        <f t="shared" si="1568"/>
        <v>#N/A</v>
      </c>
      <c r="AN4768" s="17" t="e">
        <f t="shared" si="1576"/>
        <v>#N/A</v>
      </c>
      <c r="AO4768" s="17" t="e">
        <f>$AM$6*E4768^3+$AN$6*E4768^2+$AO$6*E4768</f>
        <v>#N/A</v>
      </c>
      <c r="AP4768" s="17" t="e">
        <f t="shared" si="1569"/>
        <v>#N/A</v>
      </c>
      <c r="AQ4768" s="17" t="e">
        <f t="shared" si="1570"/>
        <v>#N/A</v>
      </c>
      <c r="AR4768" s="17" t="e">
        <f t="shared" si="1571"/>
        <v>#N/A</v>
      </c>
    </row>
    <row r="4769" spans="2:44" x14ac:dyDescent="0.25">
      <c r="B4769" t="e">
        <f>INDEX(RawData!$A$2:$A$1048576,MATCH(FmtData!$B$4+(ROW()-10),RawData!$A$2:$A$1048576,0))</f>
        <v>#N/A</v>
      </c>
      <c r="C47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9)</f>
        <v>#N/A</v>
      </c>
      <c r="D4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9" s="63" t="e">
        <f>INDEX(RawData!E$2:E$1048576,MATCH(FmtData!$B$4+(ROW()-10),RawData!$A$2:$A$1048576,0))</f>
        <v>#N/A</v>
      </c>
      <c r="F4769" t="e">
        <f>INDEX(RawData!F$2:F$1048576,MATCH(FmtData!$B$4+(ROW()-10),RawData!$A$2:$A$1048576,0))</f>
        <v>#N/A</v>
      </c>
      <c r="G4769" t="e">
        <f>INDEX(RawData!G$2:G$1048576,MATCH(FmtData!$B$4+(ROW()-10),RawData!$A$2:$A$1048576,0))</f>
        <v>#N/A</v>
      </c>
      <c r="H4769" t="e">
        <f>INDEX(RawData!H$2:H$1048576,MATCH(FmtData!$B$4+(ROW()-10),RawData!$A$2:$A$1048576,0))</f>
        <v>#N/A</v>
      </c>
      <c r="I4769" t="e">
        <f>INDEX(RawData!I$2:I$1048576,MATCH(FmtData!$B$4+(ROW()-10),RawData!$A$2:$A$1048576,0))</f>
        <v>#N/A</v>
      </c>
      <c r="J4769" t="e">
        <f>INDEX(RawData!J$2:J$1048576,MATCH(FmtData!$B$4+(ROW()-10),RawData!$A$2:$A$1048576,0))</f>
        <v>#N/A</v>
      </c>
      <c r="K4769" t="e">
        <f>INDEX(RawData!K$2:K$1048576,MATCH(FmtData!$B$4+(ROW()-10),RawData!$A$2:$A$1048576,0))</f>
        <v>#N/A</v>
      </c>
      <c r="L4769" t="e">
        <f>INDEX(RawData!L$2:L$1048576,MATCH(FmtData!$B$4+(ROW()-10),RawData!$A$2:$A$1048576,0))</f>
        <v>#N/A</v>
      </c>
      <c r="M4769" t="e">
        <f>INDEX(RawData!M$2:M$1048576,MATCH(FmtData!$B$4+(ROW()-10),RawData!$A$2:$A$1048576,0))</f>
        <v>#N/A</v>
      </c>
      <c r="N4769" t="e">
        <f>INDEX(RawData!N$2:N$1048576,MATCH(FmtData!$B$4+(ROW()-10),RawData!$A$2:$A$1048576,0))</f>
        <v>#N/A</v>
      </c>
      <c r="O4769" t="e">
        <f>INDEX(RawData!O$2:O$1048576,MATCH(FmtData!$B$4+(ROW()-10),RawData!$A$2:$A$1048576,0))</f>
        <v>#N/A</v>
      </c>
      <c r="P4769" t="e">
        <f>INDEX(RawData!P$2:P$1048576,MATCH(FmtData!$B$4+(ROW()-10),RawData!$A$2:$A$1048576,0))</f>
        <v>#N/A</v>
      </c>
      <c r="Q4769" t="e">
        <f>INDEX(RawData!Q$2:Q$1048576,MATCH(FmtData!$B$4+(ROW()-10),RawData!$A$2:$A$1048576,0))</f>
        <v>#N/A</v>
      </c>
      <c r="R4769" t="e">
        <f>INDEX(RawData!R$2:R$1048576,MATCH(FmtData!$B$4+(ROW()-10),RawData!$A$2:$A$1048576,0))</f>
        <v>#N/A</v>
      </c>
      <c r="S4769" t="e">
        <f>INDEX(RawData!S$2:S$1048576,MATCH(FmtData!$B$4+(ROW()-10),RawData!$A$2:$A$1048576,0))</f>
        <v>#N/A</v>
      </c>
      <c r="T4769" t="e">
        <f>INDEX(RawData!T$2:T$1048576,MATCH(FmtData!$B$4+(ROW()-10),RawData!$A$2:$A$1048576,0))</f>
        <v>#N/A</v>
      </c>
      <c r="U4769" t="e">
        <f>INDEX(RawData!U$2:U$1048576,MATCH(FmtData!$B$4+(ROW()-10),RawData!$A$2:$A$1048576,0))</f>
        <v>#N/A</v>
      </c>
      <c r="V4769" t="e">
        <f>INDEX(RawData!V$2:V$1048576,MATCH(FmtData!$B$4+(ROW()-10),RawData!$A$2:$A$1048576,0))</f>
        <v>#N/A</v>
      </c>
      <c r="W4769" s="8" t="e">
        <f t="shared" si="1557"/>
        <v>#N/A</v>
      </c>
      <c r="X4769" s="8" t="e">
        <f t="shared" si="1558"/>
        <v>#N/A</v>
      </c>
      <c r="Y4769" s="8" t="e">
        <f t="shared" si="1559"/>
        <v>#N/A</v>
      </c>
      <c r="Z4769" s="8" t="e">
        <f t="shared" si="1560"/>
        <v>#N/A</v>
      </c>
      <c r="AA4769" s="8" t="e">
        <f t="shared" si="1561"/>
        <v>#N/A</v>
      </c>
      <c r="AB4769" s="8" t="e">
        <f t="shared" si="1562"/>
        <v>#N/A</v>
      </c>
      <c r="AC4769" s="6" t="e">
        <f t="shared" si="1577"/>
        <v>#N/A</v>
      </c>
      <c r="AD4769" s="41" t="e">
        <f t="shared" si="1572"/>
        <v>#N/A</v>
      </c>
      <c r="AE4769" s="15" t="e">
        <f t="shared" si="1573"/>
        <v>#N/A</v>
      </c>
      <c r="AF4769" s="15" t="e">
        <f t="shared" si="1574"/>
        <v>#N/A</v>
      </c>
      <c r="AG4769" s="15" t="e">
        <f t="shared" si="1563"/>
        <v>#N/A</v>
      </c>
      <c r="AH4769" s="15" t="e">
        <f t="shared" si="1575"/>
        <v>#N/A</v>
      </c>
      <c r="AI4769" s="17" t="e">
        <f t="shared" si="1564"/>
        <v>#N/A</v>
      </c>
      <c r="AJ4769" s="17" t="e">
        <f t="shared" si="1565"/>
        <v>#N/A</v>
      </c>
      <c r="AK4769" s="17" t="e">
        <f t="shared" si="1566"/>
        <v>#N/A</v>
      </c>
      <c r="AL4769" s="17" t="e">
        <f t="shared" si="1567"/>
        <v>#N/A</v>
      </c>
      <c r="AM4769" s="17" t="e">
        <f t="shared" si="1568"/>
        <v>#N/A</v>
      </c>
      <c r="AN4769" s="17" t="e">
        <f t="shared" si="1576"/>
        <v>#N/A</v>
      </c>
      <c r="AO4769" s="17" t="e">
        <f>$AM$6*E4769^3+$AN$6*E4769^2+$AO$6*E4769</f>
        <v>#N/A</v>
      </c>
      <c r="AP4769" s="17" t="e">
        <f t="shared" si="1569"/>
        <v>#N/A</v>
      </c>
      <c r="AQ4769" s="17" t="e">
        <f t="shared" si="1570"/>
        <v>#N/A</v>
      </c>
      <c r="AR4769" s="17" t="e">
        <f t="shared" si="1571"/>
        <v>#N/A</v>
      </c>
    </row>
    <row r="4770" spans="2:44" x14ac:dyDescent="0.25">
      <c r="B4770" t="e">
        <f>INDEX(RawData!$A$2:$A$1048576,MATCH(FmtData!$B$4+(ROW()-10),RawData!$A$2:$A$1048576,0))</f>
        <v>#N/A</v>
      </c>
      <c r="C47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0)</f>
        <v>#N/A</v>
      </c>
      <c r="D4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0" s="63" t="e">
        <f>INDEX(RawData!E$2:E$1048576,MATCH(FmtData!$B$4+(ROW()-10),RawData!$A$2:$A$1048576,0))</f>
        <v>#N/A</v>
      </c>
      <c r="F4770" t="e">
        <f>INDEX(RawData!F$2:F$1048576,MATCH(FmtData!$B$4+(ROW()-10),RawData!$A$2:$A$1048576,0))</f>
        <v>#N/A</v>
      </c>
      <c r="G4770" t="e">
        <f>INDEX(RawData!G$2:G$1048576,MATCH(FmtData!$B$4+(ROW()-10),RawData!$A$2:$A$1048576,0))</f>
        <v>#N/A</v>
      </c>
      <c r="H4770" t="e">
        <f>INDEX(RawData!H$2:H$1048576,MATCH(FmtData!$B$4+(ROW()-10),RawData!$A$2:$A$1048576,0))</f>
        <v>#N/A</v>
      </c>
      <c r="I4770" t="e">
        <f>INDEX(RawData!I$2:I$1048576,MATCH(FmtData!$B$4+(ROW()-10),RawData!$A$2:$A$1048576,0))</f>
        <v>#N/A</v>
      </c>
      <c r="J4770" t="e">
        <f>INDEX(RawData!J$2:J$1048576,MATCH(FmtData!$B$4+(ROW()-10),RawData!$A$2:$A$1048576,0))</f>
        <v>#N/A</v>
      </c>
      <c r="K4770" t="e">
        <f>INDEX(RawData!K$2:K$1048576,MATCH(FmtData!$B$4+(ROW()-10),RawData!$A$2:$A$1048576,0))</f>
        <v>#N/A</v>
      </c>
      <c r="L4770" t="e">
        <f>INDEX(RawData!L$2:L$1048576,MATCH(FmtData!$B$4+(ROW()-10),RawData!$A$2:$A$1048576,0))</f>
        <v>#N/A</v>
      </c>
      <c r="M4770" t="e">
        <f>INDEX(RawData!M$2:M$1048576,MATCH(FmtData!$B$4+(ROW()-10),RawData!$A$2:$A$1048576,0))</f>
        <v>#N/A</v>
      </c>
      <c r="N4770" t="e">
        <f>INDEX(RawData!N$2:N$1048576,MATCH(FmtData!$B$4+(ROW()-10),RawData!$A$2:$A$1048576,0))</f>
        <v>#N/A</v>
      </c>
      <c r="O4770" t="e">
        <f>INDEX(RawData!O$2:O$1048576,MATCH(FmtData!$B$4+(ROW()-10),RawData!$A$2:$A$1048576,0))</f>
        <v>#N/A</v>
      </c>
      <c r="P4770" t="e">
        <f>INDEX(RawData!P$2:P$1048576,MATCH(FmtData!$B$4+(ROW()-10),RawData!$A$2:$A$1048576,0))</f>
        <v>#N/A</v>
      </c>
      <c r="Q4770" t="e">
        <f>INDEX(RawData!Q$2:Q$1048576,MATCH(FmtData!$B$4+(ROW()-10),RawData!$A$2:$A$1048576,0))</f>
        <v>#N/A</v>
      </c>
      <c r="R4770" t="e">
        <f>INDEX(RawData!R$2:R$1048576,MATCH(FmtData!$B$4+(ROW()-10),RawData!$A$2:$A$1048576,0))</f>
        <v>#N/A</v>
      </c>
      <c r="S4770" t="e">
        <f>INDEX(RawData!S$2:S$1048576,MATCH(FmtData!$B$4+(ROW()-10),RawData!$A$2:$A$1048576,0))</f>
        <v>#N/A</v>
      </c>
      <c r="T4770" t="e">
        <f>INDEX(RawData!T$2:T$1048576,MATCH(FmtData!$B$4+(ROW()-10),RawData!$A$2:$A$1048576,0))</f>
        <v>#N/A</v>
      </c>
      <c r="U4770" t="e">
        <f>INDEX(RawData!U$2:U$1048576,MATCH(FmtData!$B$4+(ROW()-10),RawData!$A$2:$A$1048576,0))</f>
        <v>#N/A</v>
      </c>
      <c r="V4770" t="e">
        <f>INDEX(RawData!V$2:V$1048576,MATCH(FmtData!$B$4+(ROW()-10),RawData!$A$2:$A$1048576,0))</f>
        <v>#N/A</v>
      </c>
      <c r="W4770" s="8" t="e">
        <f t="shared" si="1557"/>
        <v>#N/A</v>
      </c>
      <c r="X4770" s="8" t="e">
        <f t="shared" si="1558"/>
        <v>#N/A</v>
      </c>
      <c r="Y4770" s="8" t="e">
        <f t="shared" si="1559"/>
        <v>#N/A</v>
      </c>
      <c r="Z4770" s="8" t="e">
        <f t="shared" si="1560"/>
        <v>#N/A</v>
      </c>
      <c r="AA4770" s="8" t="e">
        <f t="shared" si="1561"/>
        <v>#N/A</v>
      </c>
      <c r="AB4770" s="8" t="e">
        <f t="shared" si="1562"/>
        <v>#N/A</v>
      </c>
      <c r="AC4770" s="6" t="e">
        <f t="shared" si="1577"/>
        <v>#N/A</v>
      </c>
      <c r="AD4770" s="41" t="e">
        <f t="shared" si="1572"/>
        <v>#N/A</v>
      </c>
      <c r="AE4770" s="15" t="e">
        <f t="shared" si="1573"/>
        <v>#N/A</v>
      </c>
      <c r="AF4770" s="15" t="e">
        <f t="shared" si="1574"/>
        <v>#N/A</v>
      </c>
      <c r="AG4770" s="15" t="e">
        <f t="shared" si="1563"/>
        <v>#N/A</v>
      </c>
      <c r="AH4770" s="15" t="e">
        <f t="shared" si="1575"/>
        <v>#N/A</v>
      </c>
      <c r="AI4770" s="17" t="e">
        <f t="shared" si="1564"/>
        <v>#N/A</v>
      </c>
      <c r="AJ4770" s="17" t="e">
        <f t="shared" si="1565"/>
        <v>#N/A</v>
      </c>
      <c r="AK4770" s="17" t="e">
        <f t="shared" si="1566"/>
        <v>#N/A</v>
      </c>
      <c r="AL4770" s="17" t="e">
        <f t="shared" si="1567"/>
        <v>#N/A</v>
      </c>
      <c r="AM4770" s="17" t="e">
        <f t="shared" si="1568"/>
        <v>#N/A</v>
      </c>
      <c r="AN4770" s="17" t="e">
        <f t="shared" si="1576"/>
        <v>#N/A</v>
      </c>
      <c r="AO4770" s="17" t="e">
        <f>$AM$6*E4770^3+$AN$6*E4770^2+$AO$6*E4770</f>
        <v>#N/A</v>
      </c>
      <c r="AP4770" s="17" t="e">
        <f t="shared" si="1569"/>
        <v>#N/A</v>
      </c>
      <c r="AQ4770" s="17" t="e">
        <f t="shared" si="1570"/>
        <v>#N/A</v>
      </c>
      <c r="AR4770" s="17" t="e">
        <f t="shared" si="1571"/>
        <v>#N/A</v>
      </c>
    </row>
    <row r="4771" spans="2:44" x14ac:dyDescent="0.25">
      <c r="B4771" t="e">
        <f>INDEX(RawData!$A$2:$A$1048576,MATCH(FmtData!$B$4+(ROW()-10),RawData!$A$2:$A$1048576,0))</f>
        <v>#N/A</v>
      </c>
      <c r="C47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1)</f>
        <v>#N/A</v>
      </c>
      <c r="D4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1" s="63" t="e">
        <f>INDEX(RawData!E$2:E$1048576,MATCH(FmtData!$B$4+(ROW()-10),RawData!$A$2:$A$1048576,0))</f>
        <v>#N/A</v>
      </c>
      <c r="F4771" t="e">
        <f>INDEX(RawData!F$2:F$1048576,MATCH(FmtData!$B$4+(ROW()-10),RawData!$A$2:$A$1048576,0))</f>
        <v>#N/A</v>
      </c>
      <c r="G4771" t="e">
        <f>INDEX(RawData!G$2:G$1048576,MATCH(FmtData!$B$4+(ROW()-10),RawData!$A$2:$A$1048576,0))</f>
        <v>#N/A</v>
      </c>
      <c r="H4771" t="e">
        <f>INDEX(RawData!H$2:H$1048576,MATCH(FmtData!$B$4+(ROW()-10),RawData!$A$2:$A$1048576,0))</f>
        <v>#N/A</v>
      </c>
      <c r="I4771" t="e">
        <f>INDEX(RawData!I$2:I$1048576,MATCH(FmtData!$B$4+(ROW()-10),RawData!$A$2:$A$1048576,0))</f>
        <v>#N/A</v>
      </c>
      <c r="J4771" t="e">
        <f>INDEX(RawData!J$2:J$1048576,MATCH(FmtData!$B$4+(ROW()-10),RawData!$A$2:$A$1048576,0))</f>
        <v>#N/A</v>
      </c>
      <c r="K4771" t="e">
        <f>INDEX(RawData!K$2:K$1048576,MATCH(FmtData!$B$4+(ROW()-10),RawData!$A$2:$A$1048576,0))</f>
        <v>#N/A</v>
      </c>
      <c r="L4771" t="e">
        <f>INDEX(RawData!L$2:L$1048576,MATCH(FmtData!$B$4+(ROW()-10),RawData!$A$2:$A$1048576,0))</f>
        <v>#N/A</v>
      </c>
      <c r="M4771" t="e">
        <f>INDEX(RawData!M$2:M$1048576,MATCH(FmtData!$B$4+(ROW()-10),RawData!$A$2:$A$1048576,0))</f>
        <v>#N/A</v>
      </c>
      <c r="N4771" t="e">
        <f>INDEX(RawData!N$2:N$1048576,MATCH(FmtData!$B$4+(ROW()-10),RawData!$A$2:$A$1048576,0))</f>
        <v>#N/A</v>
      </c>
      <c r="O4771" t="e">
        <f>INDEX(RawData!O$2:O$1048576,MATCH(FmtData!$B$4+(ROW()-10),RawData!$A$2:$A$1048576,0))</f>
        <v>#N/A</v>
      </c>
      <c r="P4771" t="e">
        <f>INDEX(RawData!P$2:P$1048576,MATCH(FmtData!$B$4+(ROW()-10),RawData!$A$2:$A$1048576,0))</f>
        <v>#N/A</v>
      </c>
      <c r="Q4771" t="e">
        <f>INDEX(RawData!Q$2:Q$1048576,MATCH(FmtData!$B$4+(ROW()-10),RawData!$A$2:$A$1048576,0))</f>
        <v>#N/A</v>
      </c>
      <c r="R4771" t="e">
        <f>INDEX(RawData!R$2:R$1048576,MATCH(FmtData!$B$4+(ROW()-10),RawData!$A$2:$A$1048576,0))</f>
        <v>#N/A</v>
      </c>
      <c r="S4771" t="e">
        <f>INDEX(RawData!S$2:S$1048576,MATCH(FmtData!$B$4+(ROW()-10),RawData!$A$2:$A$1048576,0))</f>
        <v>#N/A</v>
      </c>
      <c r="T4771" t="e">
        <f>INDEX(RawData!T$2:T$1048576,MATCH(FmtData!$B$4+(ROW()-10),RawData!$A$2:$A$1048576,0))</f>
        <v>#N/A</v>
      </c>
      <c r="U4771" t="e">
        <f>INDEX(RawData!U$2:U$1048576,MATCH(FmtData!$B$4+(ROW()-10),RawData!$A$2:$A$1048576,0))</f>
        <v>#N/A</v>
      </c>
      <c r="V4771" t="e">
        <f>INDEX(RawData!V$2:V$1048576,MATCH(FmtData!$B$4+(ROW()-10),RawData!$A$2:$A$1048576,0))</f>
        <v>#N/A</v>
      </c>
      <c r="W4771" s="8" t="e">
        <f t="shared" si="1557"/>
        <v>#N/A</v>
      </c>
      <c r="X4771" s="8" t="e">
        <f t="shared" si="1558"/>
        <v>#N/A</v>
      </c>
      <c r="Y4771" s="8" t="e">
        <f t="shared" si="1559"/>
        <v>#N/A</v>
      </c>
      <c r="Z4771" s="8" t="e">
        <f t="shared" si="1560"/>
        <v>#N/A</v>
      </c>
      <c r="AA4771" s="8" t="e">
        <f t="shared" si="1561"/>
        <v>#N/A</v>
      </c>
      <c r="AB4771" s="8" t="e">
        <f t="shared" si="1562"/>
        <v>#N/A</v>
      </c>
      <c r="AC4771" s="6" t="e">
        <f t="shared" si="1577"/>
        <v>#N/A</v>
      </c>
      <c r="AD4771" s="41" t="e">
        <f t="shared" si="1572"/>
        <v>#N/A</v>
      </c>
      <c r="AE4771" s="15" t="e">
        <f t="shared" si="1573"/>
        <v>#N/A</v>
      </c>
      <c r="AF4771" s="15" t="e">
        <f t="shared" si="1574"/>
        <v>#N/A</v>
      </c>
      <c r="AG4771" s="15" t="e">
        <f t="shared" si="1563"/>
        <v>#N/A</v>
      </c>
      <c r="AH4771" s="15" t="e">
        <f t="shared" si="1575"/>
        <v>#N/A</v>
      </c>
      <c r="AI4771" s="17" t="e">
        <f t="shared" si="1564"/>
        <v>#N/A</v>
      </c>
      <c r="AJ4771" s="17" t="e">
        <f t="shared" si="1565"/>
        <v>#N/A</v>
      </c>
      <c r="AK4771" s="17" t="e">
        <f t="shared" si="1566"/>
        <v>#N/A</v>
      </c>
      <c r="AL4771" s="17" t="e">
        <f t="shared" si="1567"/>
        <v>#N/A</v>
      </c>
      <c r="AM4771" s="17" t="e">
        <f t="shared" si="1568"/>
        <v>#N/A</v>
      </c>
      <c r="AN4771" s="17" t="e">
        <f t="shared" si="1576"/>
        <v>#N/A</v>
      </c>
      <c r="AO4771" s="17" t="e">
        <f>$AM$6*E4771^3+$AN$6*E4771^2+$AO$6*E4771</f>
        <v>#N/A</v>
      </c>
      <c r="AP4771" s="17" t="e">
        <f t="shared" si="1569"/>
        <v>#N/A</v>
      </c>
      <c r="AQ4771" s="17" t="e">
        <f t="shared" si="1570"/>
        <v>#N/A</v>
      </c>
      <c r="AR4771" s="17" t="e">
        <f t="shared" si="1571"/>
        <v>#N/A</v>
      </c>
    </row>
    <row r="4772" spans="2:44" x14ac:dyDescent="0.25">
      <c r="B4772" t="e">
        <f>INDEX(RawData!$A$2:$A$1048576,MATCH(FmtData!$B$4+(ROW()-10),RawData!$A$2:$A$1048576,0))</f>
        <v>#N/A</v>
      </c>
      <c r="C47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2)</f>
        <v>#N/A</v>
      </c>
      <c r="D4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2" s="63" t="e">
        <f>INDEX(RawData!E$2:E$1048576,MATCH(FmtData!$B$4+(ROW()-10),RawData!$A$2:$A$1048576,0))</f>
        <v>#N/A</v>
      </c>
      <c r="F4772" t="e">
        <f>INDEX(RawData!F$2:F$1048576,MATCH(FmtData!$B$4+(ROW()-10),RawData!$A$2:$A$1048576,0))</f>
        <v>#N/A</v>
      </c>
      <c r="G4772" t="e">
        <f>INDEX(RawData!G$2:G$1048576,MATCH(FmtData!$B$4+(ROW()-10),RawData!$A$2:$A$1048576,0))</f>
        <v>#N/A</v>
      </c>
      <c r="H4772" t="e">
        <f>INDEX(RawData!H$2:H$1048576,MATCH(FmtData!$B$4+(ROW()-10),RawData!$A$2:$A$1048576,0))</f>
        <v>#N/A</v>
      </c>
      <c r="I4772" t="e">
        <f>INDEX(RawData!I$2:I$1048576,MATCH(FmtData!$B$4+(ROW()-10),RawData!$A$2:$A$1048576,0))</f>
        <v>#N/A</v>
      </c>
      <c r="J4772" t="e">
        <f>INDEX(RawData!J$2:J$1048576,MATCH(FmtData!$B$4+(ROW()-10),RawData!$A$2:$A$1048576,0))</f>
        <v>#N/A</v>
      </c>
      <c r="K4772" t="e">
        <f>INDEX(RawData!K$2:K$1048576,MATCH(FmtData!$B$4+(ROW()-10),RawData!$A$2:$A$1048576,0))</f>
        <v>#N/A</v>
      </c>
      <c r="L4772" t="e">
        <f>INDEX(RawData!L$2:L$1048576,MATCH(FmtData!$B$4+(ROW()-10),RawData!$A$2:$A$1048576,0))</f>
        <v>#N/A</v>
      </c>
      <c r="M4772" t="e">
        <f>INDEX(RawData!M$2:M$1048576,MATCH(FmtData!$B$4+(ROW()-10),RawData!$A$2:$A$1048576,0))</f>
        <v>#N/A</v>
      </c>
      <c r="N4772" t="e">
        <f>INDEX(RawData!N$2:N$1048576,MATCH(FmtData!$B$4+(ROW()-10),RawData!$A$2:$A$1048576,0))</f>
        <v>#N/A</v>
      </c>
      <c r="O4772" t="e">
        <f>INDEX(RawData!O$2:O$1048576,MATCH(FmtData!$B$4+(ROW()-10),RawData!$A$2:$A$1048576,0))</f>
        <v>#N/A</v>
      </c>
      <c r="P4772" t="e">
        <f>INDEX(RawData!P$2:P$1048576,MATCH(FmtData!$B$4+(ROW()-10),RawData!$A$2:$A$1048576,0))</f>
        <v>#N/A</v>
      </c>
      <c r="Q4772" t="e">
        <f>INDEX(RawData!Q$2:Q$1048576,MATCH(FmtData!$B$4+(ROW()-10),RawData!$A$2:$A$1048576,0))</f>
        <v>#N/A</v>
      </c>
      <c r="R4772" t="e">
        <f>INDEX(RawData!R$2:R$1048576,MATCH(FmtData!$B$4+(ROW()-10),RawData!$A$2:$A$1048576,0))</f>
        <v>#N/A</v>
      </c>
      <c r="S4772" t="e">
        <f>INDEX(RawData!S$2:S$1048576,MATCH(FmtData!$B$4+(ROW()-10),RawData!$A$2:$A$1048576,0))</f>
        <v>#N/A</v>
      </c>
      <c r="T4772" t="e">
        <f>INDEX(RawData!T$2:T$1048576,MATCH(FmtData!$B$4+(ROW()-10),RawData!$A$2:$A$1048576,0))</f>
        <v>#N/A</v>
      </c>
      <c r="U4772" t="e">
        <f>INDEX(RawData!U$2:U$1048576,MATCH(FmtData!$B$4+(ROW()-10),RawData!$A$2:$A$1048576,0))</f>
        <v>#N/A</v>
      </c>
      <c r="V4772" t="e">
        <f>INDEX(RawData!V$2:V$1048576,MATCH(FmtData!$B$4+(ROW()-10),RawData!$A$2:$A$1048576,0))</f>
        <v>#N/A</v>
      </c>
      <c r="W4772" s="8" t="e">
        <f t="shared" si="1557"/>
        <v>#N/A</v>
      </c>
      <c r="X4772" s="8" t="e">
        <f t="shared" si="1558"/>
        <v>#N/A</v>
      </c>
      <c r="Y4772" s="8" t="e">
        <f t="shared" si="1559"/>
        <v>#N/A</v>
      </c>
      <c r="Z4772" s="8" t="e">
        <f t="shared" si="1560"/>
        <v>#N/A</v>
      </c>
      <c r="AA4772" s="8" t="e">
        <f t="shared" si="1561"/>
        <v>#N/A</v>
      </c>
      <c r="AB4772" s="8" t="e">
        <f t="shared" si="1562"/>
        <v>#N/A</v>
      </c>
      <c r="AC4772" s="6" t="e">
        <f t="shared" si="1577"/>
        <v>#N/A</v>
      </c>
      <c r="AD4772" s="41" t="e">
        <f t="shared" si="1572"/>
        <v>#N/A</v>
      </c>
      <c r="AE4772" s="15" t="e">
        <f t="shared" si="1573"/>
        <v>#N/A</v>
      </c>
      <c r="AF4772" s="15" t="e">
        <f t="shared" si="1574"/>
        <v>#N/A</v>
      </c>
      <c r="AG4772" s="15" t="e">
        <f t="shared" si="1563"/>
        <v>#N/A</v>
      </c>
      <c r="AH4772" s="15" t="e">
        <f t="shared" si="1575"/>
        <v>#N/A</v>
      </c>
      <c r="AI4772" s="17" t="e">
        <f t="shared" si="1564"/>
        <v>#N/A</v>
      </c>
      <c r="AJ4772" s="17" t="e">
        <f t="shared" si="1565"/>
        <v>#N/A</v>
      </c>
      <c r="AK4772" s="17" t="e">
        <f t="shared" si="1566"/>
        <v>#N/A</v>
      </c>
      <c r="AL4772" s="17" t="e">
        <f t="shared" si="1567"/>
        <v>#N/A</v>
      </c>
      <c r="AM4772" s="17" t="e">
        <f t="shared" si="1568"/>
        <v>#N/A</v>
      </c>
      <c r="AN4772" s="17" t="e">
        <f t="shared" si="1576"/>
        <v>#N/A</v>
      </c>
      <c r="AO4772" s="17" t="e">
        <f>$AM$6*E4772^3+$AN$6*E4772^2+$AO$6*E4772</f>
        <v>#N/A</v>
      </c>
      <c r="AP4772" s="17" t="e">
        <f t="shared" si="1569"/>
        <v>#N/A</v>
      </c>
      <c r="AQ4772" s="17" t="e">
        <f t="shared" si="1570"/>
        <v>#N/A</v>
      </c>
      <c r="AR4772" s="17" t="e">
        <f t="shared" si="1571"/>
        <v>#N/A</v>
      </c>
    </row>
    <row r="4773" spans="2:44" x14ac:dyDescent="0.25">
      <c r="B4773" t="e">
        <f>INDEX(RawData!$A$2:$A$1048576,MATCH(FmtData!$B$4+(ROW()-10),RawData!$A$2:$A$1048576,0))</f>
        <v>#N/A</v>
      </c>
      <c r="C47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3)</f>
        <v>#N/A</v>
      </c>
      <c r="D4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3" s="63" t="e">
        <f>INDEX(RawData!E$2:E$1048576,MATCH(FmtData!$B$4+(ROW()-10),RawData!$A$2:$A$1048576,0))</f>
        <v>#N/A</v>
      </c>
      <c r="F4773" t="e">
        <f>INDEX(RawData!F$2:F$1048576,MATCH(FmtData!$B$4+(ROW()-10),RawData!$A$2:$A$1048576,0))</f>
        <v>#N/A</v>
      </c>
      <c r="G4773" t="e">
        <f>INDEX(RawData!G$2:G$1048576,MATCH(FmtData!$B$4+(ROW()-10),RawData!$A$2:$A$1048576,0))</f>
        <v>#N/A</v>
      </c>
      <c r="H4773" t="e">
        <f>INDEX(RawData!H$2:H$1048576,MATCH(FmtData!$B$4+(ROW()-10),RawData!$A$2:$A$1048576,0))</f>
        <v>#N/A</v>
      </c>
      <c r="I4773" t="e">
        <f>INDEX(RawData!I$2:I$1048576,MATCH(FmtData!$B$4+(ROW()-10),RawData!$A$2:$A$1048576,0))</f>
        <v>#N/A</v>
      </c>
      <c r="J4773" t="e">
        <f>INDEX(RawData!J$2:J$1048576,MATCH(FmtData!$B$4+(ROW()-10),RawData!$A$2:$A$1048576,0))</f>
        <v>#N/A</v>
      </c>
      <c r="K4773" t="e">
        <f>INDEX(RawData!K$2:K$1048576,MATCH(FmtData!$B$4+(ROW()-10),RawData!$A$2:$A$1048576,0))</f>
        <v>#N/A</v>
      </c>
      <c r="L4773" t="e">
        <f>INDEX(RawData!L$2:L$1048576,MATCH(FmtData!$B$4+(ROW()-10),RawData!$A$2:$A$1048576,0))</f>
        <v>#N/A</v>
      </c>
      <c r="M4773" t="e">
        <f>INDEX(RawData!M$2:M$1048576,MATCH(FmtData!$B$4+(ROW()-10),RawData!$A$2:$A$1048576,0))</f>
        <v>#N/A</v>
      </c>
      <c r="N4773" t="e">
        <f>INDEX(RawData!N$2:N$1048576,MATCH(FmtData!$B$4+(ROW()-10),RawData!$A$2:$A$1048576,0))</f>
        <v>#N/A</v>
      </c>
      <c r="O4773" t="e">
        <f>INDEX(RawData!O$2:O$1048576,MATCH(FmtData!$B$4+(ROW()-10),RawData!$A$2:$A$1048576,0))</f>
        <v>#N/A</v>
      </c>
      <c r="P4773" t="e">
        <f>INDEX(RawData!P$2:P$1048576,MATCH(FmtData!$B$4+(ROW()-10),RawData!$A$2:$A$1048576,0))</f>
        <v>#N/A</v>
      </c>
      <c r="Q4773" t="e">
        <f>INDEX(RawData!Q$2:Q$1048576,MATCH(FmtData!$B$4+(ROW()-10),RawData!$A$2:$A$1048576,0))</f>
        <v>#N/A</v>
      </c>
      <c r="R4773" t="e">
        <f>INDEX(RawData!R$2:R$1048576,MATCH(FmtData!$B$4+(ROW()-10),RawData!$A$2:$A$1048576,0))</f>
        <v>#N/A</v>
      </c>
      <c r="S4773" t="e">
        <f>INDEX(RawData!S$2:S$1048576,MATCH(FmtData!$B$4+(ROW()-10),RawData!$A$2:$A$1048576,0))</f>
        <v>#N/A</v>
      </c>
      <c r="T4773" t="e">
        <f>INDEX(RawData!T$2:T$1048576,MATCH(FmtData!$B$4+(ROW()-10),RawData!$A$2:$A$1048576,0))</f>
        <v>#N/A</v>
      </c>
      <c r="U4773" t="e">
        <f>INDEX(RawData!U$2:U$1048576,MATCH(FmtData!$B$4+(ROW()-10),RawData!$A$2:$A$1048576,0))</f>
        <v>#N/A</v>
      </c>
      <c r="V4773" t="e">
        <f>INDEX(RawData!V$2:V$1048576,MATCH(FmtData!$B$4+(ROW()-10),RawData!$A$2:$A$1048576,0))</f>
        <v>#N/A</v>
      </c>
      <c r="W4773" s="8" t="e">
        <f t="shared" si="1557"/>
        <v>#N/A</v>
      </c>
      <c r="X4773" s="8" t="e">
        <f t="shared" si="1558"/>
        <v>#N/A</v>
      </c>
      <c r="Y4773" s="8" t="e">
        <f t="shared" si="1559"/>
        <v>#N/A</v>
      </c>
      <c r="Z4773" s="8" t="e">
        <f t="shared" si="1560"/>
        <v>#N/A</v>
      </c>
      <c r="AA4773" s="8" t="e">
        <f t="shared" si="1561"/>
        <v>#N/A</v>
      </c>
      <c r="AB4773" s="8" t="e">
        <f t="shared" si="1562"/>
        <v>#N/A</v>
      </c>
      <c r="AC4773" s="6" t="e">
        <f t="shared" si="1577"/>
        <v>#N/A</v>
      </c>
      <c r="AD4773" s="41" t="e">
        <f t="shared" si="1572"/>
        <v>#N/A</v>
      </c>
      <c r="AE4773" s="15" t="e">
        <f t="shared" si="1573"/>
        <v>#N/A</v>
      </c>
      <c r="AF4773" s="15" t="e">
        <f t="shared" si="1574"/>
        <v>#N/A</v>
      </c>
      <c r="AG4773" s="15" t="e">
        <f t="shared" si="1563"/>
        <v>#N/A</v>
      </c>
      <c r="AH4773" s="15" t="e">
        <f t="shared" si="1575"/>
        <v>#N/A</v>
      </c>
      <c r="AI4773" s="17" t="e">
        <f t="shared" si="1564"/>
        <v>#N/A</v>
      </c>
      <c r="AJ4773" s="17" t="e">
        <f t="shared" si="1565"/>
        <v>#N/A</v>
      </c>
      <c r="AK4773" s="17" t="e">
        <f t="shared" si="1566"/>
        <v>#N/A</v>
      </c>
      <c r="AL4773" s="17" t="e">
        <f t="shared" si="1567"/>
        <v>#N/A</v>
      </c>
      <c r="AM4773" s="17" t="e">
        <f t="shared" si="1568"/>
        <v>#N/A</v>
      </c>
      <c r="AN4773" s="17" t="e">
        <f t="shared" si="1576"/>
        <v>#N/A</v>
      </c>
      <c r="AO4773" s="17" t="e">
        <f>$AM$6*E4773^3+$AN$6*E4773^2+$AO$6*E4773</f>
        <v>#N/A</v>
      </c>
      <c r="AP4773" s="17" t="e">
        <f t="shared" si="1569"/>
        <v>#N/A</v>
      </c>
      <c r="AQ4773" s="17" t="e">
        <f t="shared" si="1570"/>
        <v>#N/A</v>
      </c>
      <c r="AR4773" s="17" t="e">
        <f t="shared" si="1571"/>
        <v>#N/A</v>
      </c>
    </row>
    <row r="4774" spans="2:44" x14ac:dyDescent="0.25">
      <c r="B4774" t="e">
        <f>INDEX(RawData!$A$2:$A$1048576,MATCH(FmtData!$B$4+(ROW()-10),RawData!$A$2:$A$1048576,0))</f>
        <v>#N/A</v>
      </c>
      <c r="C47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4)</f>
        <v>#N/A</v>
      </c>
      <c r="D4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4" s="63" t="e">
        <f>INDEX(RawData!E$2:E$1048576,MATCH(FmtData!$B$4+(ROW()-10),RawData!$A$2:$A$1048576,0))</f>
        <v>#N/A</v>
      </c>
      <c r="F4774" t="e">
        <f>INDEX(RawData!F$2:F$1048576,MATCH(FmtData!$B$4+(ROW()-10),RawData!$A$2:$A$1048576,0))</f>
        <v>#N/A</v>
      </c>
      <c r="G4774" t="e">
        <f>INDEX(RawData!G$2:G$1048576,MATCH(FmtData!$B$4+(ROW()-10),RawData!$A$2:$A$1048576,0))</f>
        <v>#N/A</v>
      </c>
      <c r="H4774" t="e">
        <f>INDEX(RawData!H$2:H$1048576,MATCH(FmtData!$B$4+(ROW()-10),RawData!$A$2:$A$1048576,0))</f>
        <v>#N/A</v>
      </c>
      <c r="I4774" t="e">
        <f>INDEX(RawData!I$2:I$1048576,MATCH(FmtData!$B$4+(ROW()-10),RawData!$A$2:$A$1048576,0))</f>
        <v>#N/A</v>
      </c>
      <c r="J4774" t="e">
        <f>INDEX(RawData!J$2:J$1048576,MATCH(FmtData!$B$4+(ROW()-10),RawData!$A$2:$A$1048576,0))</f>
        <v>#N/A</v>
      </c>
      <c r="K4774" t="e">
        <f>INDEX(RawData!K$2:K$1048576,MATCH(FmtData!$B$4+(ROW()-10),RawData!$A$2:$A$1048576,0))</f>
        <v>#N/A</v>
      </c>
      <c r="L4774" t="e">
        <f>INDEX(RawData!L$2:L$1048576,MATCH(FmtData!$B$4+(ROW()-10),RawData!$A$2:$A$1048576,0))</f>
        <v>#N/A</v>
      </c>
      <c r="M4774" t="e">
        <f>INDEX(RawData!M$2:M$1048576,MATCH(FmtData!$B$4+(ROW()-10),RawData!$A$2:$A$1048576,0))</f>
        <v>#N/A</v>
      </c>
      <c r="N4774" t="e">
        <f>INDEX(RawData!N$2:N$1048576,MATCH(FmtData!$B$4+(ROW()-10),RawData!$A$2:$A$1048576,0))</f>
        <v>#N/A</v>
      </c>
      <c r="O4774" t="e">
        <f>INDEX(RawData!O$2:O$1048576,MATCH(FmtData!$B$4+(ROW()-10),RawData!$A$2:$A$1048576,0))</f>
        <v>#N/A</v>
      </c>
      <c r="P4774" t="e">
        <f>INDEX(RawData!P$2:P$1048576,MATCH(FmtData!$B$4+(ROW()-10),RawData!$A$2:$A$1048576,0))</f>
        <v>#N/A</v>
      </c>
      <c r="Q4774" t="e">
        <f>INDEX(RawData!Q$2:Q$1048576,MATCH(FmtData!$B$4+(ROW()-10),RawData!$A$2:$A$1048576,0))</f>
        <v>#N/A</v>
      </c>
      <c r="R4774" t="e">
        <f>INDEX(RawData!R$2:R$1048576,MATCH(FmtData!$B$4+(ROW()-10),RawData!$A$2:$A$1048576,0))</f>
        <v>#N/A</v>
      </c>
      <c r="S4774" t="e">
        <f>INDEX(RawData!S$2:S$1048576,MATCH(FmtData!$B$4+(ROW()-10),RawData!$A$2:$A$1048576,0))</f>
        <v>#N/A</v>
      </c>
      <c r="T4774" t="e">
        <f>INDEX(RawData!T$2:T$1048576,MATCH(FmtData!$B$4+(ROW()-10),RawData!$A$2:$A$1048576,0))</f>
        <v>#N/A</v>
      </c>
      <c r="U4774" t="e">
        <f>INDEX(RawData!U$2:U$1048576,MATCH(FmtData!$B$4+(ROW()-10),RawData!$A$2:$A$1048576,0))</f>
        <v>#N/A</v>
      </c>
      <c r="V4774" t="e">
        <f>INDEX(RawData!V$2:V$1048576,MATCH(FmtData!$B$4+(ROW()-10),RawData!$A$2:$A$1048576,0))</f>
        <v>#N/A</v>
      </c>
      <c r="W4774" s="8" t="e">
        <f t="shared" si="1557"/>
        <v>#N/A</v>
      </c>
      <c r="X4774" s="8" t="e">
        <f t="shared" si="1558"/>
        <v>#N/A</v>
      </c>
      <c r="Y4774" s="8" t="e">
        <f t="shared" si="1559"/>
        <v>#N/A</v>
      </c>
      <c r="Z4774" s="8" t="e">
        <f t="shared" si="1560"/>
        <v>#N/A</v>
      </c>
      <c r="AA4774" s="8" t="e">
        <f t="shared" si="1561"/>
        <v>#N/A</v>
      </c>
      <c r="AB4774" s="8" t="e">
        <f t="shared" si="1562"/>
        <v>#N/A</v>
      </c>
      <c r="AC4774" s="6" t="e">
        <f t="shared" si="1577"/>
        <v>#N/A</v>
      </c>
      <c r="AD4774" s="41" t="e">
        <f t="shared" si="1572"/>
        <v>#N/A</v>
      </c>
      <c r="AE4774" s="15" t="e">
        <f t="shared" si="1573"/>
        <v>#N/A</v>
      </c>
      <c r="AF4774" s="15" t="e">
        <f t="shared" si="1574"/>
        <v>#N/A</v>
      </c>
      <c r="AG4774" s="15" t="e">
        <f t="shared" si="1563"/>
        <v>#N/A</v>
      </c>
      <c r="AH4774" s="15" t="e">
        <f t="shared" si="1575"/>
        <v>#N/A</v>
      </c>
      <c r="AI4774" s="17" t="e">
        <f t="shared" si="1564"/>
        <v>#N/A</v>
      </c>
      <c r="AJ4774" s="17" t="e">
        <f t="shared" si="1565"/>
        <v>#N/A</v>
      </c>
      <c r="AK4774" s="17" t="e">
        <f t="shared" si="1566"/>
        <v>#N/A</v>
      </c>
      <c r="AL4774" s="17" t="e">
        <f t="shared" si="1567"/>
        <v>#N/A</v>
      </c>
      <c r="AM4774" s="17" t="e">
        <f t="shared" si="1568"/>
        <v>#N/A</v>
      </c>
      <c r="AN4774" s="17" t="e">
        <f t="shared" si="1576"/>
        <v>#N/A</v>
      </c>
      <c r="AO4774" s="17" t="e">
        <f>$AM$6*E4774^3+$AN$6*E4774^2+$AO$6*E4774</f>
        <v>#N/A</v>
      </c>
      <c r="AP4774" s="17" t="e">
        <f t="shared" si="1569"/>
        <v>#N/A</v>
      </c>
      <c r="AQ4774" s="17" t="e">
        <f t="shared" si="1570"/>
        <v>#N/A</v>
      </c>
      <c r="AR4774" s="17" t="e">
        <f t="shared" si="1571"/>
        <v>#N/A</v>
      </c>
    </row>
    <row r="4775" spans="2:44" x14ac:dyDescent="0.25">
      <c r="B4775" t="e">
        <f>INDEX(RawData!$A$2:$A$1048576,MATCH(FmtData!$B$4+(ROW()-10),RawData!$A$2:$A$1048576,0))</f>
        <v>#N/A</v>
      </c>
      <c r="C47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5)</f>
        <v>#N/A</v>
      </c>
      <c r="D4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5" s="63" t="e">
        <f>INDEX(RawData!E$2:E$1048576,MATCH(FmtData!$B$4+(ROW()-10),RawData!$A$2:$A$1048576,0))</f>
        <v>#N/A</v>
      </c>
      <c r="F4775" t="e">
        <f>INDEX(RawData!F$2:F$1048576,MATCH(FmtData!$B$4+(ROW()-10),RawData!$A$2:$A$1048576,0))</f>
        <v>#N/A</v>
      </c>
      <c r="G4775" t="e">
        <f>INDEX(RawData!G$2:G$1048576,MATCH(FmtData!$B$4+(ROW()-10),RawData!$A$2:$A$1048576,0))</f>
        <v>#N/A</v>
      </c>
      <c r="H4775" t="e">
        <f>INDEX(RawData!H$2:H$1048576,MATCH(FmtData!$B$4+(ROW()-10),RawData!$A$2:$A$1048576,0))</f>
        <v>#N/A</v>
      </c>
      <c r="I4775" t="e">
        <f>INDEX(RawData!I$2:I$1048576,MATCH(FmtData!$B$4+(ROW()-10),RawData!$A$2:$A$1048576,0))</f>
        <v>#N/A</v>
      </c>
      <c r="J4775" t="e">
        <f>INDEX(RawData!J$2:J$1048576,MATCH(FmtData!$B$4+(ROW()-10),RawData!$A$2:$A$1048576,0))</f>
        <v>#N/A</v>
      </c>
      <c r="K4775" t="e">
        <f>INDEX(RawData!K$2:K$1048576,MATCH(FmtData!$B$4+(ROW()-10),RawData!$A$2:$A$1048576,0))</f>
        <v>#N/A</v>
      </c>
      <c r="L4775" t="e">
        <f>INDEX(RawData!L$2:L$1048576,MATCH(FmtData!$B$4+(ROW()-10),RawData!$A$2:$A$1048576,0))</f>
        <v>#N/A</v>
      </c>
      <c r="M4775" t="e">
        <f>INDEX(RawData!M$2:M$1048576,MATCH(FmtData!$B$4+(ROW()-10),RawData!$A$2:$A$1048576,0))</f>
        <v>#N/A</v>
      </c>
      <c r="N4775" t="e">
        <f>INDEX(RawData!N$2:N$1048576,MATCH(FmtData!$B$4+(ROW()-10),RawData!$A$2:$A$1048576,0))</f>
        <v>#N/A</v>
      </c>
      <c r="O4775" t="e">
        <f>INDEX(RawData!O$2:O$1048576,MATCH(FmtData!$B$4+(ROW()-10),RawData!$A$2:$A$1048576,0))</f>
        <v>#N/A</v>
      </c>
      <c r="P4775" t="e">
        <f>INDEX(RawData!P$2:P$1048576,MATCH(FmtData!$B$4+(ROW()-10),RawData!$A$2:$A$1048576,0))</f>
        <v>#N/A</v>
      </c>
      <c r="Q4775" t="e">
        <f>INDEX(RawData!Q$2:Q$1048576,MATCH(FmtData!$B$4+(ROW()-10),RawData!$A$2:$A$1048576,0))</f>
        <v>#N/A</v>
      </c>
      <c r="R4775" t="e">
        <f>INDEX(RawData!R$2:R$1048576,MATCH(FmtData!$B$4+(ROW()-10),RawData!$A$2:$A$1048576,0))</f>
        <v>#N/A</v>
      </c>
      <c r="S4775" t="e">
        <f>INDEX(RawData!S$2:S$1048576,MATCH(FmtData!$B$4+(ROW()-10),RawData!$A$2:$A$1048576,0))</f>
        <v>#N/A</v>
      </c>
      <c r="T4775" t="e">
        <f>INDEX(RawData!T$2:T$1048576,MATCH(FmtData!$B$4+(ROW()-10),RawData!$A$2:$A$1048576,0))</f>
        <v>#N/A</v>
      </c>
      <c r="U4775" t="e">
        <f>INDEX(RawData!U$2:U$1048576,MATCH(FmtData!$B$4+(ROW()-10),RawData!$A$2:$A$1048576,0))</f>
        <v>#N/A</v>
      </c>
      <c r="V4775" t="e">
        <f>INDEX(RawData!V$2:V$1048576,MATCH(FmtData!$B$4+(ROW()-10),RawData!$A$2:$A$1048576,0))</f>
        <v>#N/A</v>
      </c>
      <c r="W4775" s="8" t="e">
        <f t="shared" si="1557"/>
        <v>#N/A</v>
      </c>
      <c r="X4775" s="8" t="e">
        <f t="shared" si="1558"/>
        <v>#N/A</v>
      </c>
      <c r="Y4775" s="8" t="e">
        <f t="shared" si="1559"/>
        <v>#N/A</v>
      </c>
      <c r="Z4775" s="8" t="e">
        <f t="shared" si="1560"/>
        <v>#N/A</v>
      </c>
      <c r="AA4775" s="8" t="e">
        <f t="shared" si="1561"/>
        <v>#N/A</v>
      </c>
      <c r="AB4775" s="8" t="e">
        <f t="shared" si="1562"/>
        <v>#N/A</v>
      </c>
      <c r="AC4775" s="6" t="e">
        <f t="shared" si="1577"/>
        <v>#N/A</v>
      </c>
      <c r="AD4775" s="41" t="e">
        <f t="shared" si="1572"/>
        <v>#N/A</v>
      </c>
      <c r="AE4775" s="15" t="e">
        <f t="shared" si="1573"/>
        <v>#N/A</v>
      </c>
      <c r="AF4775" s="15" t="e">
        <f t="shared" si="1574"/>
        <v>#N/A</v>
      </c>
      <c r="AG4775" s="15" t="e">
        <f t="shared" si="1563"/>
        <v>#N/A</v>
      </c>
      <c r="AH4775" s="15" t="e">
        <f t="shared" si="1575"/>
        <v>#N/A</v>
      </c>
      <c r="AI4775" s="17" t="e">
        <f t="shared" si="1564"/>
        <v>#N/A</v>
      </c>
      <c r="AJ4775" s="17" t="e">
        <f t="shared" si="1565"/>
        <v>#N/A</v>
      </c>
      <c r="AK4775" s="17" t="e">
        <f t="shared" si="1566"/>
        <v>#N/A</v>
      </c>
      <c r="AL4775" s="17" t="e">
        <f t="shared" si="1567"/>
        <v>#N/A</v>
      </c>
      <c r="AM4775" s="17" t="e">
        <f t="shared" si="1568"/>
        <v>#N/A</v>
      </c>
      <c r="AN4775" s="17" t="e">
        <f t="shared" si="1576"/>
        <v>#N/A</v>
      </c>
      <c r="AO4775" s="17" t="e">
        <f>$AM$6*E4775^3+$AN$6*E4775^2+$AO$6*E4775</f>
        <v>#N/A</v>
      </c>
      <c r="AP4775" s="17" t="e">
        <f t="shared" si="1569"/>
        <v>#N/A</v>
      </c>
      <c r="AQ4775" s="17" t="e">
        <f t="shared" si="1570"/>
        <v>#N/A</v>
      </c>
      <c r="AR4775" s="17" t="e">
        <f t="shared" si="1571"/>
        <v>#N/A</v>
      </c>
    </row>
    <row r="4776" spans="2:44" x14ac:dyDescent="0.25">
      <c r="B4776" t="e">
        <f>INDEX(RawData!$A$2:$A$1048576,MATCH(FmtData!$B$4+(ROW()-10),RawData!$A$2:$A$1048576,0))</f>
        <v>#N/A</v>
      </c>
      <c r="C47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6)</f>
        <v>#N/A</v>
      </c>
      <c r="D4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6" s="63" t="e">
        <f>INDEX(RawData!E$2:E$1048576,MATCH(FmtData!$B$4+(ROW()-10),RawData!$A$2:$A$1048576,0))</f>
        <v>#N/A</v>
      </c>
      <c r="F4776" t="e">
        <f>INDEX(RawData!F$2:F$1048576,MATCH(FmtData!$B$4+(ROW()-10),RawData!$A$2:$A$1048576,0))</f>
        <v>#N/A</v>
      </c>
      <c r="G4776" t="e">
        <f>INDEX(RawData!G$2:G$1048576,MATCH(FmtData!$B$4+(ROW()-10),RawData!$A$2:$A$1048576,0))</f>
        <v>#N/A</v>
      </c>
      <c r="H4776" t="e">
        <f>INDEX(RawData!H$2:H$1048576,MATCH(FmtData!$B$4+(ROW()-10),RawData!$A$2:$A$1048576,0))</f>
        <v>#N/A</v>
      </c>
      <c r="I4776" t="e">
        <f>INDEX(RawData!I$2:I$1048576,MATCH(FmtData!$B$4+(ROW()-10),RawData!$A$2:$A$1048576,0))</f>
        <v>#N/A</v>
      </c>
      <c r="J4776" t="e">
        <f>INDEX(RawData!J$2:J$1048576,MATCH(FmtData!$B$4+(ROW()-10),RawData!$A$2:$A$1048576,0))</f>
        <v>#N/A</v>
      </c>
      <c r="K4776" t="e">
        <f>INDEX(RawData!K$2:K$1048576,MATCH(FmtData!$B$4+(ROW()-10),RawData!$A$2:$A$1048576,0))</f>
        <v>#N/A</v>
      </c>
      <c r="L4776" t="e">
        <f>INDEX(RawData!L$2:L$1048576,MATCH(FmtData!$B$4+(ROW()-10),RawData!$A$2:$A$1048576,0))</f>
        <v>#N/A</v>
      </c>
      <c r="M4776" t="e">
        <f>INDEX(RawData!M$2:M$1048576,MATCH(FmtData!$B$4+(ROW()-10),RawData!$A$2:$A$1048576,0))</f>
        <v>#N/A</v>
      </c>
      <c r="N4776" t="e">
        <f>INDEX(RawData!N$2:N$1048576,MATCH(FmtData!$B$4+(ROW()-10),RawData!$A$2:$A$1048576,0))</f>
        <v>#N/A</v>
      </c>
      <c r="O4776" t="e">
        <f>INDEX(RawData!O$2:O$1048576,MATCH(FmtData!$B$4+(ROW()-10),RawData!$A$2:$A$1048576,0))</f>
        <v>#N/A</v>
      </c>
      <c r="P4776" t="e">
        <f>INDEX(RawData!P$2:P$1048576,MATCH(FmtData!$B$4+(ROW()-10),RawData!$A$2:$A$1048576,0))</f>
        <v>#N/A</v>
      </c>
      <c r="Q4776" t="e">
        <f>INDEX(RawData!Q$2:Q$1048576,MATCH(FmtData!$B$4+(ROW()-10),RawData!$A$2:$A$1048576,0))</f>
        <v>#N/A</v>
      </c>
      <c r="R4776" t="e">
        <f>INDEX(RawData!R$2:R$1048576,MATCH(FmtData!$B$4+(ROW()-10),RawData!$A$2:$A$1048576,0))</f>
        <v>#N/A</v>
      </c>
      <c r="S4776" t="e">
        <f>INDEX(RawData!S$2:S$1048576,MATCH(FmtData!$B$4+(ROW()-10),RawData!$A$2:$A$1048576,0))</f>
        <v>#N/A</v>
      </c>
      <c r="T4776" t="e">
        <f>INDEX(RawData!T$2:T$1048576,MATCH(FmtData!$B$4+(ROW()-10),RawData!$A$2:$A$1048576,0))</f>
        <v>#N/A</v>
      </c>
      <c r="U4776" t="e">
        <f>INDEX(RawData!U$2:U$1048576,MATCH(FmtData!$B$4+(ROW()-10),RawData!$A$2:$A$1048576,0))</f>
        <v>#N/A</v>
      </c>
      <c r="V4776" t="e">
        <f>INDEX(RawData!V$2:V$1048576,MATCH(FmtData!$B$4+(ROW()-10),RawData!$A$2:$A$1048576,0))</f>
        <v>#N/A</v>
      </c>
      <c r="W4776" s="8" t="e">
        <f t="shared" si="1557"/>
        <v>#N/A</v>
      </c>
      <c r="X4776" s="8" t="e">
        <f t="shared" si="1558"/>
        <v>#N/A</v>
      </c>
      <c r="Y4776" s="8" t="e">
        <f t="shared" si="1559"/>
        <v>#N/A</v>
      </c>
      <c r="Z4776" s="8" t="e">
        <f t="shared" si="1560"/>
        <v>#N/A</v>
      </c>
      <c r="AA4776" s="8" t="e">
        <f t="shared" si="1561"/>
        <v>#N/A</v>
      </c>
      <c r="AB4776" s="8" t="e">
        <f t="shared" si="1562"/>
        <v>#N/A</v>
      </c>
      <c r="AC4776" s="6" t="e">
        <f t="shared" si="1577"/>
        <v>#N/A</v>
      </c>
      <c r="AD4776" s="41" t="e">
        <f t="shared" si="1572"/>
        <v>#N/A</v>
      </c>
      <c r="AE4776" s="15" t="e">
        <f t="shared" si="1573"/>
        <v>#N/A</v>
      </c>
      <c r="AF4776" s="15" t="e">
        <f t="shared" si="1574"/>
        <v>#N/A</v>
      </c>
      <c r="AG4776" s="15" t="e">
        <f t="shared" si="1563"/>
        <v>#N/A</v>
      </c>
      <c r="AH4776" s="15" t="e">
        <f t="shared" si="1575"/>
        <v>#N/A</v>
      </c>
      <c r="AI4776" s="17" t="e">
        <f t="shared" si="1564"/>
        <v>#N/A</v>
      </c>
      <c r="AJ4776" s="17" t="e">
        <f t="shared" si="1565"/>
        <v>#N/A</v>
      </c>
      <c r="AK4776" s="17" t="e">
        <f t="shared" si="1566"/>
        <v>#N/A</v>
      </c>
      <c r="AL4776" s="17" t="e">
        <f t="shared" si="1567"/>
        <v>#N/A</v>
      </c>
      <c r="AM4776" s="17" t="e">
        <f t="shared" si="1568"/>
        <v>#N/A</v>
      </c>
      <c r="AN4776" s="17" t="e">
        <f t="shared" si="1576"/>
        <v>#N/A</v>
      </c>
      <c r="AO4776" s="17" t="e">
        <f>$AM$6*E4776^3+$AN$6*E4776^2+$AO$6*E4776</f>
        <v>#N/A</v>
      </c>
      <c r="AP4776" s="17" t="e">
        <f t="shared" si="1569"/>
        <v>#N/A</v>
      </c>
      <c r="AQ4776" s="17" t="e">
        <f t="shared" si="1570"/>
        <v>#N/A</v>
      </c>
      <c r="AR4776" s="17" t="e">
        <f t="shared" si="1571"/>
        <v>#N/A</v>
      </c>
    </row>
    <row r="4777" spans="2:44" x14ac:dyDescent="0.25">
      <c r="B4777" t="e">
        <f>INDEX(RawData!$A$2:$A$1048576,MATCH(FmtData!$B$4+(ROW()-10),RawData!$A$2:$A$1048576,0))</f>
        <v>#N/A</v>
      </c>
      <c r="C47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7)</f>
        <v>#N/A</v>
      </c>
      <c r="D4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7" s="63" t="e">
        <f>INDEX(RawData!E$2:E$1048576,MATCH(FmtData!$B$4+(ROW()-10),RawData!$A$2:$A$1048576,0))</f>
        <v>#N/A</v>
      </c>
      <c r="F4777" t="e">
        <f>INDEX(RawData!F$2:F$1048576,MATCH(FmtData!$B$4+(ROW()-10),RawData!$A$2:$A$1048576,0))</f>
        <v>#N/A</v>
      </c>
      <c r="G4777" t="e">
        <f>INDEX(RawData!G$2:G$1048576,MATCH(FmtData!$B$4+(ROW()-10),RawData!$A$2:$A$1048576,0))</f>
        <v>#N/A</v>
      </c>
      <c r="H4777" t="e">
        <f>INDEX(RawData!H$2:H$1048576,MATCH(FmtData!$B$4+(ROW()-10),RawData!$A$2:$A$1048576,0))</f>
        <v>#N/A</v>
      </c>
      <c r="I4777" t="e">
        <f>INDEX(RawData!I$2:I$1048576,MATCH(FmtData!$B$4+(ROW()-10),RawData!$A$2:$A$1048576,0))</f>
        <v>#N/A</v>
      </c>
      <c r="J4777" t="e">
        <f>INDEX(RawData!J$2:J$1048576,MATCH(FmtData!$B$4+(ROW()-10),RawData!$A$2:$A$1048576,0))</f>
        <v>#N/A</v>
      </c>
      <c r="K4777" t="e">
        <f>INDEX(RawData!K$2:K$1048576,MATCH(FmtData!$B$4+(ROW()-10),RawData!$A$2:$A$1048576,0))</f>
        <v>#N/A</v>
      </c>
      <c r="L4777" t="e">
        <f>INDEX(RawData!L$2:L$1048576,MATCH(FmtData!$B$4+(ROW()-10),RawData!$A$2:$A$1048576,0))</f>
        <v>#N/A</v>
      </c>
      <c r="M4777" t="e">
        <f>INDEX(RawData!M$2:M$1048576,MATCH(FmtData!$B$4+(ROW()-10),RawData!$A$2:$A$1048576,0))</f>
        <v>#N/A</v>
      </c>
      <c r="N4777" t="e">
        <f>INDEX(RawData!N$2:N$1048576,MATCH(FmtData!$B$4+(ROW()-10),RawData!$A$2:$A$1048576,0))</f>
        <v>#N/A</v>
      </c>
      <c r="O4777" t="e">
        <f>INDEX(RawData!O$2:O$1048576,MATCH(FmtData!$B$4+(ROW()-10),RawData!$A$2:$A$1048576,0))</f>
        <v>#N/A</v>
      </c>
      <c r="P4777" t="e">
        <f>INDEX(RawData!P$2:P$1048576,MATCH(FmtData!$B$4+(ROW()-10),RawData!$A$2:$A$1048576,0))</f>
        <v>#N/A</v>
      </c>
      <c r="Q4777" t="e">
        <f>INDEX(RawData!Q$2:Q$1048576,MATCH(FmtData!$B$4+(ROW()-10),RawData!$A$2:$A$1048576,0))</f>
        <v>#N/A</v>
      </c>
      <c r="R4777" t="e">
        <f>INDEX(RawData!R$2:R$1048576,MATCH(FmtData!$B$4+(ROW()-10),RawData!$A$2:$A$1048576,0))</f>
        <v>#N/A</v>
      </c>
      <c r="S4777" t="e">
        <f>INDEX(RawData!S$2:S$1048576,MATCH(FmtData!$B$4+(ROW()-10),RawData!$A$2:$A$1048576,0))</f>
        <v>#N/A</v>
      </c>
      <c r="T4777" t="e">
        <f>INDEX(RawData!T$2:T$1048576,MATCH(FmtData!$B$4+(ROW()-10),RawData!$A$2:$A$1048576,0))</f>
        <v>#N/A</v>
      </c>
      <c r="U4777" t="e">
        <f>INDEX(RawData!U$2:U$1048576,MATCH(FmtData!$B$4+(ROW()-10),RawData!$A$2:$A$1048576,0))</f>
        <v>#N/A</v>
      </c>
      <c r="V4777" t="e">
        <f>INDEX(RawData!V$2:V$1048576,MATCH(FmtData!$B$4+(ROW()-10),RawData!$A$2:$A$1048576,0))</f>
        <v>#N/A</v>
      </c>
      <c r="W4777" s="8" t="e">
        <f t="shared" si="1557"/>
        <v>#N/A</v>
      </c>
      <c r="X4777" s="8" t="e">
        <f t="shared" si="1558"/>
        <v>#N/A</v>
      </c>
      <c r="Y4777" s="8" t="e">
        <f t="shared" si="1559"/>
        <v>#N/A</v>
      </c>
      <c r="Z4777" s="8" t="e">
        <f t="shared" si="1560"/>
        <v>#N/A</v>
      </c>
      <c r="AA4777" s="8" t="e">
        <f t="shared" si="1561"/>
        <v>#N/A</v>
      </c>
      <c r="AB4777" s="8" t="e">
        <f t="shared" si="1562"/>
        <v>#N/A</v>
      </c>
      <c r="AC4777" s="6" t="e">
        <f t="shared" si="1577"/>
        <v>#N/A</v>
      </c>
      <c r="AD4777" s="41" t="e">
        <f t="shared" si="1572"/>
        <v>#N/A</v>
      </c>
      <c r="AE4777" s="15" t="e">
        <f t="shared" si="1573"/>
        <v>#N/A</v>
      </c>
      <c r="AF4777" s="15" t="e">
        <f t="shared" si="1574"/>
        <v>#N/A</v>
      </c>
      <c r="AG4777" s="15" t="e">
        <f t="shared" si="1563"/>
        <v>#N/A</v>
      </c>
      <c r="AH4777" s="15" t="e">
        <f t="shared" si="1575"/>
        <v>#N/A</v>
      </c>
      <c r="AI4777" s="17" t="e">
        <f t="shared" si="1564"/>
        <v>#N/A</v>
      </c>
      <c r="AJ4777" s="17" t="e">
        <f t="shared" si="1565"/>
        <v>#N/A</v>
      </c>
      <c r="AK4777" s="17" t="e">
        <f t="shared" si="1566"/>
        <v>#N/A</v>
      </c>
      <c r="AL4777" s="17" t="e">
        <f t="shared" si="1567"/>
        <v>#N/A</v>
      </c>
      <c r="AM4777" s="17" t="e">
        <f t="shared" si="1568"/>
        <v>#N/A</v>
      </c>
      <c r="AN4777" s="17" t="e">
        <f t="shared" si="1576"/>
        <v>#N/A</v>
      </c>
      <c r="AO4777" s="17" t="e">
        <f>$AM$6*E4777^3+$AN$6*E4777^2+$AO$6*E4777</f>
        <v>#N/A</v>
      </c>
      <c r="AP4777" s="17" t="e">
        <f t="shared" si="1569"/>
        <v>#N/A</v>
      </c>
      <c r="AQ4777" s="17" t="e">
        <f t="shared" si="1570"/>
        <v>#N/A</v>
      </c>
      <c r="AR4777" s="17" t="e">
        <f t="shared" si="1571"/>
        <v>#N/A</v>
      </c>
    </row>
    <row r="4778" spans="2:44" x14ac:dyDescent="0.25">
      <c r="B4778" t="e">
        <f>INDEX(RawData!$A$2:$A$1048576,MATCH(FmtData!$B$4+(ROW()-10),RawData!$A$2:$A$1048576,0))</f>
        <v>#N/A</v>
      </c>
      <c r="C47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8)</f>
        <v>#N/A</v>
      </c>
      <c r="D4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8" s="63" t="e">
        <f>INDEX(RawData!E$2:E$1048576,MATCH(FmtData!$B$4+(ROW()-10),RawData!$A$2:$A$1048576,0))</f>
        <v>#N/A</v>
      </c>
      <c r="F4778" t="e">
        <f>INDEX(RawData!F$2:F$1048576,MATCH(FmtData!$B$4+(ROW()-10),RawData!$A$2:$A$1048576,0))</f>
        <v>#N/A</v>
      </c>
      <c r="G4778" t="e">
        <f>INDEX(RawData!G$2:G$1048576,MATCH(FmtData!$B$4+(ROW()-10),RawData!$A$2:$A$1048576,0))</f>
        <v>#N/A</v>
      </c>
      <c r="H4778" t="e">
        <f>INDEX(RawData!H$2:H$1048576,MATCH(FmtData!$B$4+(ROW()-10),RawData!$A$2:$A$1048576,0))</f>
        <v>#N/A</v>
      </c>
      <c r="I4778" t="e">
        <f>INDEX(RawData!I$2:I$1048576,MATCH(FmtData!$B$4+(ROW()-10),RawData!$A$2:$A$1048576,0))</f>
        <v>#N/A</v>
      </c>
      <c r="J4778" t="e">
        <f>INDEX(RawData!J$2:J$1048576,MATCH(FmtData!$B$4+(ROW()-10),RawData!$A$2:$A$1048576,0))</f>
        <v>#N/A</v>
      </c>
      <c r="K4778" t="e">
        <f>INDEX(RawData!K$2:K$1048576,MATCH(FmtData!$B$4+(ROW()-10),RawData!$A$2:$A$1048576,0))</f>
        <v>#N/A</v>
      </c>
      <c r="L4778" t="e">
        <f>INDEX(RawData!L$2:L$1048576,MATCH(FmtData!$B$4+(ROW()-10),RawData!$A$2:$A$1048576,0))</f>
        <v>#N/A</v>
      </c>
      <c r="M4778" t="e">
        <f>INDEX(RawData!M$2:M$1048576,MATCH(FmtData!$B$4+(ROW()-10),RawData!$A$2:$A$1048576,0))</f>
        <v>#N/A</v>
      </c>
      <c r="N4778" t="e">
        <f>INDEX(RawData!N$2:N$1048576,MATCH(FmtData!$B$4+(ROW()-10),RawData!$A$2:$A$1048576,0))</f>
        <v>#N/A</v>
      </c>
      <c r="O4778" t="e">
        <f>INDEX(RawData!O$2:O$1048576,MATCH(FmtData!$B$4+(ROW()-10),RawData!$A$2:$A$1048576,0))</f>
        <v>#N/A</v>
      </c>
      <c r="P4778" t="e">
        <f>INDEX(RawData!P$2:P$1048576,MATCH(FmtData!$B$4+(ROW()-10),RawData!$A$2:$A$1048576,0))</f>
        <v>#N/A</v>
      </c>
      <c r="Q4778" t="e">
        <f>INDEX(RawData!Q$2:Q$1048576,MATCH(FmtData!$B$4+(ROW()-10),RawData!$A$2:$A$1048576,0))</f>
        <v>#N/A</v>
      </c>
      <c r="R4778" t="e">
        <f>INDEX(RawData!R$2:R$1048576,MATCH(FmtData!$B$4+(ROW()-10),RawData!$A$2:$A$1048576,0))</f>
        <v>#N/A</v>
      </c>
      <c r="S4778" t="e">
        <f>INDEX(RawData!S$2:S$1048576,MATCH(FmtData!$B$4+(ROW()-10),RawData!$A$2:$A$1048576,0))</f>
        <v>#N/A</v>
      </c>
      <c r="T4778" t="e">
        <f>INDEX(RawData!T$2:T$1048576,MATCH(FmtData!$B$4+(ROW()-10),RawData!$A$2:$A$1048576,0))</f>
        <v>#N/A</v>
      </c>
      <c r="U4778" t="e">
        <f>INDEX(RawData!U$2:U$1048576,MATCH(FmtData!$B$4+(ROW()-10),RawData!$A$2:$A$1048576,0))</f>
        <v>#N/A</v>
      </c>
      <c r="V4778" t="e">
        <f>INDEX(RawData!V$2:V$1048576,MATCH(FmtData!$B$4+(ROW()-10),RawData!$A$2:$A$1048576,0))</f>
        <v>#N/A</v>
      </c>
      <c r="W4778" s="8" t="e">
        <f t="shared" si="1557"/>
        <v>#N/A</v>
      </c>
      <c r="X4778" s="8" t="e">
        <f t="shared" si="1558"/>
        <v>#N/A</v>
      </c>
      <c r="Y4778" s="8" t="e">
        <f t="shared" si="1559"/>
        <v>#N/A</v>
      </c>
      <c r="Z4778" s="8" t="e">
        <f t="shared" si="1560"/>
        <v>#N/A</v>
      </c>
      <c r="AA4778" s="8" t="e">
        <f t="shared" si="1561"/>
        <v>#N/A</v>
      </c>
      <c r="AB4778" s="8" t="e">
        <f t="shared" si="1562"/>
        <v>#N/A</v>
      </c>
      <c r="AC4778" s="6" t="e">
        <f t="shared" si="1577"/>
        <v>#N/A</v>
      </c>
      <c r="AD4778" s="41" t="e">
        <f t="shared" si="1572"/>
        <v>#N/A</v>
      </c>
      <c r="AE4778" s="15" t="e">
        <f t="shared" si="1573"/>
        <v>#N/A</v>
      </c>
      <c r="AF4778" s="15" t="e">
        <f t="shared" si="1574"/>
        <v>#N/A</v>
      </c>
      <c r="AG4778" s="15" t="e">
        <f t="shared" si="1563"/>
        <v>#N/A</v>
      </c>
      <c r="AH4778" s="15" t="e">
        <f t="shared" si="1575"/>
        <v>#N/A</v>
      </c>
      <c r="AI4778" s="17" t="e">
        <f t="shared" si="1564"/>
        <v>#N/A</v>
      </c>
      <c r="AJ4778" s="17" t="e">
        <f t="shared" si="1565"/>
        <v>#N/A</v>
      </c>
      <c r="AK4778" s="17" t="e">
        <f t="shared" si="1566"/>
        <v>#N/A</v>
      </c>
      <c r="AL4778" s="17" t="e">
        <f t="shared" si="1567"/>
        <v>#N/A</v>
      </c>
      <c r="AM4778" s="17" t="e">
        <f t="shared" si="1568"/>
        <v>#N/A</v>
      </c>
      <c r="AN4778" s="17" t="e">
        <f t="shared" si="1576"/>
        <v>#N/A</v>
      </c>
      <c r="AO4778" s="17" t="e">
        <f>$AM$6*E4778^3+$AN$6*E4778^2+$AO$6*E4778</f>
        <v>#N/A</v>
      </c>
      <c r="AP4778" s="17" t="e">
        <f t="shared" si="1569"/>
        <v>#N/A</v>
      </c>
      <c r="AQ4778" s="17" t="e">
        <f t="shared" si="1570"/>
        <v>#N/A</v>
      </c>
      <c r="AR4778" s="17" t="e">
        <f t="shared" si="1571"/>
        <v>#N/A</v>
      </c>
    </row>
    <row r="4779" spans="2:44" x14ac:dyDescent="0.25">
      <c r="B4779" t="e">
        <f>INDEX(RawData!$A$2:$A$1048576,MATCH(FmtData!$B$4+(ROW()-10),RawData!$A$2:$A$1048576,0))</f>
        <v>#N/A</v>
      </c>
      <c r="C47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9)</f>
        <v>#N/A</v>
      </c>
      <c r="D4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9" s="63" t="e">
        <f>INDEX(RawData!E$2:E$1048576,MATCH(FmtData!$B$4+(ROW()-10),RawData!$A$2:$A$1048576,0))</f>
        <v>#N/A</v>
      </c>
      <c r="F4779" t="e">
        <f>INDEX(RawData!F$2:F$1048576,MATCH(FmtData!$B$4+(ROW()-10),RawData!$A$2:$A$1048576,0))</f>
        <v>#N/A</v>
      </c>
      <c r="G4779" t="e">
        <f>INDEX(RawData!G$2:G$1048576,MATCH(FmtData!$B$4+(ROW()-10),RawData!$A$2:$A$1048576,0))</f>
        <v>#N/A</v>
      </c>
      <c r="H4779" t="e">
        <f>INDEX(RawData!H$2:H$1048576,MATCH(FmtData!$B$4+(ROW()-10),RawData!$A$2:$A$1048576,0))</f>
        <v>#N/A</v>
      </c>
      <c r="I4779" t="e">
        <f>INDEX(RawData!I$2:I$1048576,MATCH(FmtData!$B$4+(ROW()-10),RawData!$A$2:$A$1048576,0))</f>
        <v>#N/A</v>
      </c>
      <c r="J4779" t="e">
        <f>INDEX(RawData!J$2:J$1048576,MATCH(FmtData!$B$4+(ROW()-10),RawData!$A$2:$A$1048576,0))</f>
        <v>#N/A</v>
      </c>
      <c r="K4779" t="e">
        <f>INDEX(RawData!K$2:K$1048576,MATCH(FmtData!$B$4+(ROW()-10),RawData!$A$2:$A$1048576,0))</f>
        <v>#N/A</v>
      </c>
      <c r="L4779" t="e">
        <f>INDEX(RawData!L$2:L$1048576,MATCH(FmtData!$B$4+(ROW()-10),RawData!$A$2:$A$1048576,0))</f>
        <v>#N/A</v>
      </c>
      <c r="M4779" t="e">
        <f>INDEX(RawData!M$2:M$1048576,MATCH(FmtData!$B$4+(ROW()-10),RawData!$A$2:$A$1048576,0))</f>
        <v>#N/A</v>
      </c>
      <c r="N4779" t="e">
        <f>INDEX(RawData!N$2:N$1048576,MATCH(FmtData!$B$4+(ROW()-10),RawData!$A$2:$A$1048576,0))</f>
        <v>#N/A</v>
      </c>
      <c r="O4779" t="e">
        <f>INDEX(RawData!O$2:O$1048576,MATCH(FmtData!$B$4+(ROW()-10),RawData!$A$2:$A$1048576,0))</f>
        <v>#N/A</v>
      </c>
      <c r="P4779" t="e">
        <f>INDEX(RawData!P$2:P$1048576,MATCH(FmtData!$B$4+(ROW()-10),RawData!$A$2:$A$1048576,0))</f>
        <v>#N/A</v>
      </c>
      <c r="Q4779" t="e">
        <f>INDEX(RawData!Q$2:Q$1048576,MATCH(FmtData!$B$4+(ROW()-10),RawData!$A$2:$A$1048576,0))</f>
        <v>#N/A</v>
      </c>
      <c r="R4779" t="e">
        <f>INDEX(RawData!R$2:R$1048576,MATCH(FmtData!$B$4+(ROW()-10),RawData!$A$2:$A$1048576,0))</f>
        <v>#N/A</v>
      </c>
      <c r="S4779" t="e">
        <f>INDEX(RawData!S$2:S$1048576,MATCH(FmtData!$B$4+(ROW()-10),RawData!$A$2:$A$1048576,0))</f>
        <v>#N/A</v>
      </c>
      <c r="T4779" t="e">
        <f>INDEX(RawData!T$2:T$1048576,MATCH(FmtData!$B$4+(ROW()-10),RawData!$A$2:$A$1048576,0))</f>
        <v>#N/A</v>
      </c>
      <c r="U4779" t="e">
        <f>INDEX(RawData!U$2:U$1048576,MATCH(FmtData!$B$4+(ROW()-10),RawData!$A$2:$A$1048576,0))</f>
        <v>#N/A</v>
      </c>
      <c r="V4779" t="e">
        <f>INDEX(RawData!V$2:V$1048576,MATCH(FmtData!$B$4+(ROW()-10),RawData!$A$2:$A$1048576,0))</f>
        <v>#N/A</v>
      </c>
      <c r="W4779" s="8" t="e">
        <f t="shared" si="1557"/>
        <v>#N/A</v>
      </c>
      <c r="X4779" s="8" t="e">
        <f t="shared" si="1558"/>
        <v>#N/A</v>
      </c>
      <c r="Y4779" s="8" t="e">
        <f t="shared" si="1559"/>
        <v>#N/A</v>
      </c>
      <c r="Z4779" s="8" t="e">
        <f t="shared" si="1560"/>
        <v>#N/A</v>
      </c>
      <c r="AA4779" s="8" t="e">
        <f t="shared" si="1561"/>
        <v>#N/A</v>
      </c>
      <c r="AB4779" s="8" t="e">
        <f t="shared" si="1562"/>
        <v>#N/A</v>
      </c>
      <c r="AC4779" s="6" t="e">
        <f t="shared" si="1577"/>
        <v>#N/A</v>
      </c>
      <c r="AD4779" s="41" t="e">
        <f t="shared" si="1572"/>
        <v>#N/A</v>
      </c>
      <c r="AE4779" s="15" t="e">
        <f t="shared" si="1573"/>
        <v>#N/A</v>
      </c>
      <c r="AF4779" s="15" t="e">
        <f t="shared" si="1574"/>
        <v>#N/A</v>
      </c>
      <c r="AG4779" s="15" t="e">
        <f t="shared" si="1563"/>
        <v>#N/A</v>
      </c>
      <c r="AH4779" s="15" t="e">
        <f t="shared" si="1575"/>
        <v>#N/A</v>
      </c>
      <c r="AI4779" s="17" t="e">
        <f t="shared" si="1564"/>
        <v>#N/A</v>
      </c>
      <c r="AJ4779" s="17" t="e">
        <f t="shared" si="1565"/>
        <v>#N/A</v>
      </c>
      <c r="AK4779" s="17" t="e">
        <f t="shared" si="1566"/>
        <v>#N/A</v>
      </c>
      <c r="AL4779" s="17" t="e">
        <f t="shared" si="1567"/>
        <v>#N/A</v>
      </c>
      <c r="AM4779" s="17" t="e">
        <f t="shared" si="1568"/>
        <v>#N/A</v>
      </c>
      <c r="AN4779" s="17" t="e">
        <f t="shared" si="1576"/>
        <v>#N/A</v>
      </c>
      <c r="AO4779" s="17" t="e">
        <f>$AM$6*E4779^3+$AN$6*E4779^2+$AO$6*E4779</f>
        <v>#N/A</v>
      </c>
      <c r="AP4779" s="17" t="e">
        <f t="shared" si="1569"/>
        <v>#N/A</v>
      </c>
      <c r="AQ4779" s="17" t="e">
        <f t="shared" si="1570"/>
        <v>#N/A</v>
      </c>
      <c r="AR4779" s="17" t="e">
        <f t="shared" si="1571"/>
        <v>#N/A</v>
      </c>
    </row>
    <row r="4780" spans="2:44" x14ac:dyDescent="0.25">
      <c r="B4780" t="e">
        <f>INDEX(RawData!$A$2:$A$1048576,MATCH(FmtData!$B$4+(ROW()-10),RawData!$A$2:$A$1048576,0))</f>
        <v>#N/A</v>
      </c>
      <c r="C47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0)</f>
        <v>#N/A</v>
      </c>
      <c r="D4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0" s="63" t="e">
        <f>INDEX(RawData!E$2:E$1048576,MATCH(FmtData!$B$4+(ROW()-10),RawData!$A$2:$A$1048576,0))</f>
        <v>#N/A</v>
      </c>
      <c r="F4780" t="e">
        <f>INDEX(RawData!F$2:F$1048576,MATCH(FmtData!$B$4+(ROW()-10),RawData!$A$2:$A$1048576,0))</f>
        <v>#N/A</v>
      </c>
      <c r="G4780" t="e">
        <f>INDEX(RawData!G$2:G$1048576,MATCH(FmtData!$B$4+(ROW()-10),RawData!$A$2:$A$1048576,0))</f>
        <v>#N/A</v>
      </c>
      <c r="H4780" t="e">
        <f>INDEX(RawData!H$2:H$1048576,MATCH(FmtData!$B$4+(ROW()-10),RawData!$A$2:$A$1048576,0))</f>
        <v>#N/A</v>
      </c>
      <c r="I4780" t="e">
        <f>INDEX(RawData!I$2:I$1048576,MATCH(FmtData!$B$4+(ROW()-10),RawData!$A$2:$A$1048576,0))</f>
        <v>#N/A</v>
      </c>
      <c r="J4780" t="e">
        <f>INDEX(RawData!J$2:J$1048576,MATCH(FmtData!$B$4+(ROW()-10),RawData!$A$2:$A$1048576,0))</f>
        <v>#N/A</v>
      </c>
      <c r="K4780" t="e">
        <f>INDEX(RawData!K$2:K$1048576,MATCH(FmtData!$B$4+(ROW()-10),RawData!$A$2:$A$1048576,0))</f>
        <v>#N/A</v>
      </c>
      <c r="L4780" t="e">
        <f>INDEX(RawData!L$2:L$1048576,MATCH(FmtData!$B$4+(ROW()-10),RawData!$A$2:$A$1048576,0))</f>
        <v>#N/A</v>
      </c>
      <c r="M4780" t="e">
        <f>INDEX(RawData!M$2:M$1048576,MATCH(FmtData!$B$4+(ROW()-10),RawData!$A$2:$A$1048576,0))</f>
        <v>#N/A</v>
      </c>
      <c r="N4780" t="e">
        <f>INDEX(RawData!N$2:N$1048576,MATCH(FmtData!$B$4+(ROW()-10),RawData!$A$2:$A$1048576,0))</f>
        <v>#N/A</v>
      </c>
      <c r="O4780" t="e">
        <f>INDEX(RawData!O$2:O$1048576,MATCH(FmtData!$B$4+(ROW()-10),RawData!$A$2:$A$1048576,0))</f>
        <v>#N/A</v>
      </c>
      <c r="P4780" t="e">
        <f>INDEX(RawData!P$2:P$1048576,MATCH(FmtData!$B$4+(ROW()-10),RawData!$A$2:$A$1048576,0))</f>
        <v>#N/A</v>
      </c>
      <c r="Q4780" t="e">
        <f>INDEX(RawData!Q$2:Q$1048576,MATCH(FmtData!$B$4+(ROW()-10),RawData!$A$2:$A$1048576,0))</f>
        <v>#N/A</v>
      </c>
      <c r="R4780" t="e">
        <f>INDEX(RawData!R$2:R$1048576,MATCH(FmtData!$B$4+(ROW()-10),RawData!$A$2:$A$1048576,0))</f>
        <v>#N/A</v>
      </c>
      <c r="S4780" t="e">
        <f>INDEX(RawData!S$2:S$1048576,MATCH(FmtData!$B$4+(ROW()-10),RawData!$A$2:$A$1048576,0))</f>
        <v>#N/A</v>
      </c>
      <c r="T4780" t="e">
        <f>INDEX(RawData!T$2:T$1048576,MATCH(FmtData!$B$4+(ROW()-10),RawData!$A$2:$A$1048576,0))</f>
        <v>#N/A</v>
      </c>
      <c r="U4780" t="e">
        <f>INDEX(RawData!U$2:U$1048576,MATCH(FmtData!$B$4+(ROW()-10),RawData!$A$2:$A$1048576,0))</f>
        <v>#N/A</v>
      </c>
      <c r="V4780" t="e">
        <f>INDEX(RawData!V$2:V$1048576,MATCH(FmtData!$B$4+(ROW()-10),RawData!$A$2:$A$1048576,0))</f>
        <v>#N/A</v>
      </c>
      <c r="W4780" s="8" t="e">
        <f t="shared" si="1557"/>
        <v>#N/A</v>
      </c>
      <c r="X4780" s="8" t="e">
        <f t="shared" si="1558"/>
        <v>#N/A</v>
      </c>
      <c r="Y4780" s="8" t="e">
        <f t="shared" si="1559"/>
        <v>#N/A</v>
      </c>
      <c r="Z4780" s="8" t="e">
        <f t="shared" si="1560"/>
        <v>#N/A</v>
      </c>
      <c r="AA4780" s="8" t="e">
        <f t="shared" si="1561"/>
        <v>#N/A</v>
      </c>
      <c r="AB4780" s="8" t="e">
        <f t="shared" si="1562"/>
        <v>#N/A</v>
      </c>
      <c r="AC4780" s="6" t="e">
        <f t="shared" si="1577"/>
        <v>#N/A</v>
      </c>
      <c r="AD4780" s="41" t="e">
        <f t="shared" si="1572"/>
        <v>#N/A</v>
      </c>
      <c r="AE4780" s="15" t="e">
        <f t="shared" si="1573"/>
        <v>#N/A</v>
      </c>
      <c r="AF4780" s="15" t="e">
        <f t="shared" si="1574"/>
        <v>#N/A</v>
      </c>
      <c r="AG4780" s="15" t="e">
        <f t="shared" si="1563"/>
        <v>#N/A</v>
      </c>
      <c r="AH4780" s="15" t="e">
        <f t="shared" si="1575"/>
        <v>#N/A</v>
      </c>
      <c r="AI4780" s="17" t="e">
        <f t="shared" si="1564"/>
        <v>#N/A</v>
      </c>
      <c r="AJ4780" s="17" t="e">
        <f t="shared" si="1565"/>
        <v>#N/A</v>
      </c>
      <c r="AK4780" s="17" t="e">
        <f t="shared" si="1566"/>
        <v>#N/A</v>
      </c>
      <c r="AL4780" s="17" t="e">
        <f t="shared" si="1567"/>
        <v>#N/A</v>
      </c>
      <c r="AM4780" s="17" t="e">
        <f t="shared" si="1568"/>
        <v>#N/A</v>
      </c>
      <c r="AN4780" s="17" t="e">
        <f t="shared" si="1576"/>
        <v>#N/A</v>
      </c>
      <c r="AO4780" s="17" t="e">
        <f>$AM$6*E4780^3+$AN$6*E4780^2+$AO$6*E4780</f>
        <v>#N/A</v>
      </c>
      <c r="AP4780" s="17" t="e">
        <f t="shared" si="1569"/>
        <v>#N/A</v>
      </c>
      <c r="AQ4780" s="17" t="e">
        <f t="shared" si="1570"/>
        <v>#N/A</v>
      </c>
      <c r="AR4780" s="17" t="e">
        <f t="shared" si="1571"/>
        <v>#N/A</v>
      </c>
    </row>
    <row r="4781" spans="2:44" x14ac:dyDescent="0.25">
      <c r="B4781" t="e">
        <f>INDEX(RawData!$A$2:$A$1048576,MATCH(FmtData!$B$4+(ROW()-10),RawData!$A$2:$A$1048576,0))</f>
        <v>#N/A</v>
      </c>
      <c r="C47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1)</f>
        <v>#N/A</v>
      </c>
      <c r="D4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1" s="63" t="e">
        <f>INDEX(RawData!E$2:E$1048576,MATCH(FmtData!$B$4+(ROW()-10),RawData!$A$2:$A$1048576,0))</f>
        <v>#N/A</v>
      </c>
      <c r="F4781" t="e">
        <f>INDEX(RawData!F$2:F$1048576,MATCH(FmtData!$B$4+(ROW()-10),RawData!$A$2:$A$1048576,0))</f>
        <v>#N/A</v>
      </c>
      <c r="G4781" t="e">
        <f>INDEX(RawData!G$2:G$1048576,MATCH(FmtData!$B$4+(ROW()-10),RawData!$A$2:$A$1048576,0))</f>
        <v>#N/A</v>
      </c>
      <c r="H4781" t="e">
        <f>INDEX(RawData!H$2:H$1048576,MATCH(FmtData!$B$4+(ROW()-10),RawData!$A$2:$A$1048576,0))</f>
        <v>#N/A</v>
      </c>
      <c r="I4781" t="e">
        <f>INDEX(RawData!I$2:I$1048576,MATCH(FmtData!$B$4+(ROW()-10),RawData!$A$2:$A$1048576,0))</f>
        <v>#N/A</v>
      </c>
      <c r="J4781" t="e">
        <f>INDEX(RawData!J$2:J$1048576,MATCH(FmtData!$B$4+(ROW()-10),RawData!$A$2:$A$1048576,0))</f>
        <v>#N/A</v>
      </c>
      <c r="K4781" t="e">
        <f>INDEX(RawData!K$2:K$1048576,MATCH(FmtData!$B$4+(ROW()-10),RawData!$A$2:$A$1048576,0))</f>
        <v>#N/A</v>
      </c>
      <c r="L4781" t="e">
        <f>INDEX(RawData!L$2:L$1048576,MATCH(FmtData!$B$4+(ROW()-10),RawData!$A$2:$A$1048576,0))</f>
        <v>#N/A</v>
      </c>
      <c r="M4781" t="e">
        <f>INDEX(RawData!M$2:M$1048576,MATCH(FmtData!$B$4+(ROW()-10),RawData!$A$2:$A$1048576,0))</f>
        <v>#N/A</v>
      </c>
      <c r="N4781" t="e">
        <f>INDEX(RawData!N$2:N$1048576,MATCH(FmtData!$B$4+(ROW()-10),RawData!$A$2:$A$1048576,0))</f>
        <v>#N/A</v>
      </c>
      <c r="O4781" t="e">
        <f>INDEX(RawData!O$2:O$1048576,MATCH(FmtData!$B$4+(ROW()-10),RawData!$A$2:$A$1048576,0))</f>
        <v>#N/A</v>
      </c>
      <c r="P4781" t="e">
        <f>INDEX(RawData!P$2:P$1048576,MATCH(FmtData!$B$4+(ROW()-10),RawData!$A$2:$A$1048576,0))</f>
        <v>#N/A</v>
      </c>
      <c r="Q4781" t="e">
        <f>INDEX(RawData!Q$2:Q$1048576,MATCH(FmtData!$B$4+(ROW()-10),RawData!$A$2:$A$1048576,0))</f>
        <v>#N/A</v>
      </c>
      <c r="R4781" t="e">
        <f>INDEX(RawData!R$2:R$1048576,MATCH(FmtData!$B$4+(ROW()-10),RawData!$A$2:$A$1048576,0))</f>
        <v>#N/A</v>
      </c>
      <c r="S4781" t="e">
        <f>INDEX(RawData!S$2:S$1048576,MATCH(FmtData!$B$4+(ROW()-10),RawData!$A$2:$A$1048576,0))</f>
        <v>#N/A</v>
      </c>
      <c r="T4781" t="e">
        <f>INDEX(RawData!T$2:T$1048576,MATCH(FmtData!$B$4+(ROW()-10),RawData!$A$2:$A$1048576,0))</f>
        <v>#N/A</v>
      </c>
      <c r="U4781" t="e">
        <f>INDEX(RawData!U$2:U$1048576,MATCH(FmtData!$B$4+(ROW()-10),RawData!$A$2:$A$1048576,0))</f>
        <v>#N/A</v>
      </c>
      <c r="V4781" t="e">
        <f>INDEX(RawData!V$2:V$1048576,MATCH(FmtData!$B$4+(ROW()-10),RawData!$A$2:$A$1048576,0))</f>
        <v>#N/A</v>
      </c>
      <c r="W4781" s="8" t="e">
        <f t="shared" si="1557"/>
        <v>#N/A</v>
      </c>
      <c r="X4781" s="8" t="e">
        <f t="shared" si="1558"/>
        <v>#N/A</v>
      </c>
      <c r="Y4781" s="8" t="e">
        <f t="shared" si="1559"/>
        <v>#N/A</v>
      </c>
      <c r="Z4781" s="8" t="e">
        <f t="shared" si="1560"/>
        <v>#N/A</v>
      </c>
      <c r="AA4781" s="8" t="e">
        <f t="shared" si="1561"/>
        <v>#N/A</v>
      </c>
      <c r="AB4781" s="8" t="e">
        <f t="shared" si="1562"/>
        <v>#N/A</v>
      </c>
      <c r="AC4781" s="6" t="e">
        <f t="shared" si="1577"/>
        <v>#N/A</v>
      </c>
      <c r="AD4781" s="41" t="e">
        <f t="shared" si="1572"/>
        <v>#N/A</v>
      </c>
      <c r="AE4781" s="15" t="e">
        <f t="shared" si="1573"/>
        <v>#N/A</v>
      </c>
      <c r="AF4781" s="15" t="e">
        <f t="shared" si="1574"/>
        <v>#N/A</v>
      </c>
      <c r="AG4781" s="15" t="e">
        <f t="shared" si="1563"/>
        <v>#N/A</v>
      </c>
      <c r="AH4781" s="15" t="e">
        <f t="shared" si="1575"/>
        <v>#N/A</v>
      </c>
      <c r="AI4781" s="17" t="e">
        <f t="shared" si="1564"/>
        <v>#N/A</v>
      </c>
      <c r="AJ4781" s="17" t="e">
        <f t="shared" si="1565"/>
        <v>#N/A</v>
      </c>
      <c r="AK4781" s="17" t="e">
        <f t="shared" si="1566"/>
        <v>#N/A</v>
      </c>
      <c r="AL4781" s="17" t="e">
        <f t="shared" si="1567"/>
        <v>#N/A</v>
      </c>
      <c r="AM4781" s="17" t="e">
        <f t="shared" si="1568"/>
        <v>#N/A</v>
      </c>
      <c r="AN4781" s="17" t="e">
        <f t="shared" si="1576"/>
        <v>#N/A</v>
      </c>
      <c r="AO4781" s="17" t="e">
        <f>$AM$6*E4781^3+$AN$6*E4781^2+$AO$6*E4781</f>
        <v>#N/A</v>
      </c>
      <c r="AP4781" s="17" t="e">
        <f t="shared" si="1569"/>
        <v>#N/A</v>
      </c>
      <c r="AQ4781" s="17" t="e">
        <f t="shared" si="1570"/>
        <v>#N/A</v>
      </c>
      <c r="AR4781" s="17" t="e">
        <f t="shared" si="1571"/>
        <v>#N/A</v>
      </c>
    </row>
    <row r="4782" spans="2:44" x14ac:dyDescent="0.25">
      <c r="B4782" t="e">
        <f>INDEX(RawData!$A$2:$A$1048576,MATCH(FmtData!$B$4+(ROW()-10),RawData!$A$2:$A$1048576,0))</f>
        <v>#N/A</v>
      </c>
      <c r="C47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2)</f>
        <v>#N/A</v>
      </c>
      <c r="D4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2" s="63" t="e">
        <f>INDEX(RawData!E$2:E$1048576,MATCH(FmtData!$B$4+(ROW()-10),RawData!$A$2:$A$1048576,0))</f>
        <v>#N/A</v>
      </c>
      <c r="F4782" t="e">
        <f>INDEX(RawData!F$2:F$1048576,MATCH(FmtData!$B$4+(ROW()-10),RawData!$A$2:$A$1048576,0))</f>
        <v>#N/A</v>
      </c>
      <c r="G4782" t="e">
        <f>INDEX(RawData!G$2:G$1048576,MATCH(FmtData!$B$4+(ROW()-10),RawData!$A$2:$A$1048576,0))</f>
        <v>#N/A</v>
      </c>
      <c r="H4782" t="e">
        <f>INDEX(RawData!H$2:H$1048576,MATCH(FmtData!$B$4+(ROW()-10),RawData!$A$2:$A$1048576,0))</f>
        <v>#N/A</v>
      </c>
      <c r="I4782" t="e">
        <f>INDEX(RawData!I$2:I$1048576,MATCH(FmtData!$B$4+(ROW()-10),RawData!$A$2:$A$1048576,0))</f>
        <v>#N/A</v>
      </c>
      <c r="J4782" t="e">
        <f>INDEX(RawData!J$2:J$1048576,MATCH(FmtData!$B$4+(ROW()-10),RawData!$A$2:$A$1048576,0))</f>
        <v>#N/A</v>
      </c>
      <c r="K4782" t="e">
        <f>INDEX(RawData!K$2:K$1048576,MATCH(FmtData!$B$4+(ROW()-10),RawData!$A$2:$A$1048576,0))</f>
        <v>#N/A</v>
      </c>
      <c r="L4782" t="e">
        <f>INDEX(RawData!L$2:L$1048576,MATCH(FmtData!$B$4+(ROW()-10),RawData!$A$2:$A$1048576,0))</f>
        <v>#N/A</v>
      </c>
      <c r="M4782" t="e">
        <f>INDEX(RawData!M$2:M$1048576,MATCH(FmtData!$B$4+(ROW()-10),RawData!$A$2:$A$1048576,0))</f>
        <v>#N/A</v>
      </c>
      <c r="N4782" t="e">
        <f>INDEX(RawData!N$2:N$1048576,MATCH(FmtData!$B$4+(ROW()-10),RawData!$A$2:$A$1048576,0))</f>
        <v>#N/A</v>
      </c>
      <c r="O4782" t="e">
        <f>INDEX(RawData!O$2:O$1048576,MATCH(FmtData!$B$4+(ROW()-10),RawData!$A$2:$A$1048576,0))</f>
        <v>#N/A</v>
      </c>
      <c r="P4782" t="e">
        <f>INDEX(RawData!P$2:P$1048576,MATCH(FmtData!$B$4+(ROW()-10),RawData!$A$2:$A$1048576,0))</f>
        <v>#N/A</v>
      </c>
      <c r="Q4782" t="e">
        <f>INDEX(RawData!Q$2:Q$1048576,MATCH(FmtData!$B$4+(ROW()-10),RawData!$A$2:$A$1048576,0))</f>
        <v>#N/A</v>
      </c>
      <c r="R4782" t="e">
        <f>INDEX(RawData!R$2:R$1048576,MATCH(FmtData!$B$4+(ROW()-10),RawData!$A$2:$A$1048576,0))</f>
        <v>#N/A</v>
      </c>
      <c r="S4782" t="e">
        <f>INDEX(RawData!S$2:S$1048576,MATCH(FmtData!$B$4+(ROW()-10),RawData!$A$2:$A$1048576,0))</f>
        <v>#N/A</v>
      </c>
      <c r="T4782" t="e">
        <f>INDEX(RawData!T$2:T$1048576,MATCH(FmtData!$B$4+(ROW()-10),RawData!$A$2:$A$1048576,0))</f>
        <v>#N/A</v>
      </c>
      <c r="U4782" t="e">
        <f>INDEX(RawData!U$2:U$1048576,MATCH(FmtData!$B$4+(ROW()-10),RawData!$A$2:$A$1048576,0))</f>
        <v>#N/A</v>
      </c>
      <c r="V4782" t="e">
        <f>INDEX(RawData!V$2:V$1048576,MATCH(FmtData!$B$4+(ROW()-10),RawData!$A$2:$A$1048576,0))</f>
        <v>#N/A</v>
      </c>
      <c r="W4782" s="8" t="e">
        <f t="shared" si="1557"/>
        <v>#N/A</v>
      </c>
      <c r="X4782" s="8" t="e">
        <f t="shared" si="1558"/>
        <v>#N/A</v>
      </c>
      <c r="Y4782" s="8" t="e">
        <f t="shared" si="1559"/>
        <v>#N/A</v>
      </c>
      <c r="Z4782" s="8" t="e">
        <f t="shared" si="1560"/>
        <v>#N/A</v>
      </c>
      <c r="AA4782" s="8" t="e">
        <f t="shared" si="1561"/>
        <v>#N/A</v>
      </c>
      <c r="AB4782" s="8" t="e">
        <f t="shared" si="1562"/>
        <v>#N/A</v>
      </c>
      <c r="AC4782" s="6" t="e">
        <f t="shared" si="1577"/>
        <v>#N/A</v>
      </c>
      <c r="AD4782" s="41" t="e">
        <f t="shared" si="1572"/>
        <v>#N/A</v>
      </c>
      <c r="AE4782" s="15" t="e">
        <f t="shared" si="1573"/>
        <v>#N/A</v>
      </c>
      <c r="AF4782" s="15" t="e">
        <f t="shared" si="1574"/>
        <v>#N/A</v>
      </c>
      <c r="AG4782" s="15" t="e">
        <f t="shared" si="1563"/>
        <v>#N/A</v>
      </c>
      <c r="AH4782" s="15" t="e">
        <f t="shared" si="1575"/>
        <v>#N/A</v>
      </c>
      <c r="AI4782" s="17" t="e">
        <f t="shared" si="1564"/>
        <v>#N/A</v>
      </c>
      <c r="AJ4782" s="17" t="e">
        <f t="shared" si="1565"/>
        <v>#N/A</v>
      </c>
      <c r="AK4782" s="17" t="e">
        <f t="shared" si="1566"/>
        <v>#N/A</v>
      </c>
      <c r="AL4782" s="17" t="e">
        <f t="shared" si="1567"/>
        <v>#N/A</v>
      </c>
      <c r="AM4782" s="17" t="e">
        <f t="shared" si="1568"/>
        <v>#N/A</v>
      </c>
      <c r="AN4782" s="17" t="e">
        <f t="shared" si="1576"/>
        <v>#N/A</v>
      </c>
      <c r="AO4782" s="17" t="e">
        <f>$AM$6*E4782^3+$AN$6*E4782^2+$AO$6*E4782</f>
        <v>#N/A</v>
      </c>
      <c r="AP4782" s="17" t="e">
        <f t="shared" si="1569"/>
        <v>#N/A</v>
      </c>
      <c r="AQ4782" s="17" t="e">
        <f t="shared" si="1570"/>
        <v>#N/A</v>
      </c>
      <c r="AR4782" s="17" t="e">
        <f t="shared" si="1571"/>
        <v>#N/A</v>
      </c>
    </row>
    <row r="4783" spans="2:44" x14ac:dyDescent="0.25">
      <c r="B4783" t="e">
        <f>INDEX(RawData!$A$2:$A$1048576,MATCH(FmtData!$B$4+(ROW()-10),RawData!$A$2:$A$1048576,0))</f>
        <v>#N/A</v>
      </c>
      <c r="C47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3)</f>
        <v>#N/A</v>
      </c>
      <c r="D4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3" s="63" t="e">
        <f>INDEX(RawData!E$2:E$1048576,MATCH(FmtData!$B$4+(ROW()-10),RawData!$A$2:$A$1048576,0))</f>
        <v>#N/A</v>
      </c>
      <c r="F4783" t="e">
        <f>INDEX(RawData!F$2:F$1048576,MATCH(FmtData!$B$4+(ROW()-10),RawData!$A$2:$A$1048576,0))</f>
        <v>#N/A</v>
      </c>
      <c r="G4783" t="e">
        <f>INDEX(RawData!G$2:G$1048576,MATCH(FmtData!$B$4+(ROW()-10),RawData!$A$2:$A$1048576,0))</f>
        <v>#N/A</v>
      </c>
      <c r="H4783" t="e">
        <f>INDEX(RawData!H$2:H$1048576,MATCH(FmtData!$B$4+(ROW()-10),RawData!$A$2:$A$1048576,0))</f>
        <v>#N/A</v>
      </c>
      <c r="I4783" t="e">
        <f>INDEX(RawData!I$2:I$1048576,MATCH(FmtData!$B$4+(ROW()-10),RawData!$A$2:$A$1048576,0))</f>
        <v>#N/A</v>
      </c>
      <c r="J4783" t="e">
        <f>INDEX(RawData!J$2:J$1048576,MATCH(FmtData!$B$4+(ROW()-10),RawData!$A$2:$A$1048576,0))</f>
        <v>#N/A</v>
      </c>
      <c r="K4783" t="e">
        <f>INDEX(RawData!K$2:K$1048576,MATCH(FmtData!$B$4+(ROW()-10),RawData!$A$2:$A$1048576,0))</f>
        <v>#N/A</v>
      </c>
      <c r="L4783" t="e">
        <f>INDEX(RawData!L$2:L$1048576,MATCH(FmtData!$B$4+(ROW()-10),RawData!$A$2:$A$1048576,0))</f>
        <v>#N/A</v>
      </c>
      <c r="M4783" t="e">
        <f>INDEX(RawData!M$2:M$1048576,MATCH(FmtData!$B$4+(ROW()-10),RawData!$A$2:$A$1048576,0))</f>
        <v>#N/A</v>
      </c>
      <c r="N4783" t="e">
        <f>INDEX(RawData!N$2:N$1048576,MATCH(FmtData!$B$4+(ROW()-10),RawData!$A$2:$A$1048576,0))</f>
        <v>#N/A</v>
      </c>
      <c r="O4783" t="e">
        <f>INDEX(RawData!O$2:O$1048576,MATCH(FmtData!$B$4+(ROW()-10),RawData!$A$2:$A$1048576,0))</f>
        <v>#N/A</v>
      </c>
      <c r="P4783" t="e">
        <f>INDEX(RawData!P$2:P$1048576,MATCH(FmtData!$B$4+(ROW()-10),RawData!$A$2:$A$1048576,0))</f>
        <v>#N/A</v>
      </c>
      <c r="Q4783" t="e">
        <f>INDEX(RawData!Q$2:Q$1048576,MATCH(FmtData!$B$4+(ROW()-10),RawData!$A$2:$A$1048576,0))</f>
        <v>#N/A</v>
      </c>
      <c r="R4783" t="e">
        <f>INDEX(RawData!R$2:R$1048576,MATCH(FmtData!$B$4+(ROW()-10),RawData!$A$2:$A$1048576,0))</f>
        <v>#N/A</v>
      </c>
      <c r="S4783" t="e">
        <f>INDEX(RawData!S$2:S$1048576,MATCH(FmtData!$B$4+(ROW()-10),RawData!$A$2:$A$1048576,0))</f>
        <v>#N/A</v>
      </c>
      <c r="T4783" t="e">
        <f>INDEX(RawData!T$2:T$1048576,MATCH(FmtData!$B$4+(ROW()-10),RawData!$A$2:$A$1048576,0))</f>
        <v>#N/A</v>
      </c>
      <c r="U4783" t="e">
        <f>INDEX(RawData!U$2:U$1048576,MATCH(FmtData!$B$4+(ROW()-10),RawData!$A$2:$A$1048576,0))</f>
        <v>#N/A</v>
      </c>
      <c r="V4783" t="e">
        <f>INDEX(RawData!V$2:V$1048576,MATCH(FmtData!$B$4+(ROW()-10),RawData!$A$2:$A$1048576,0))</f>
        <v>#N/A</v>
      </c>
      <c r="W4783" s="8" t="e">
        <f t="shared" si="1557"/>
        <v>#N/A</v>
      </c>
      <c r="X4783" s="8" t="e">
        <f t="shared" si="1558"/>
        <v>#N/A</v>
      </c>
      <c r="Y4783" s="8" t="e">
        <f t="shared" si="1559"/>
        <v>#N/A</v>
      </c>
      <c r="Z4783" s="8" t="e">
        <f t="shared" si="1560"/>
        <v>#N/A</v>
      </c>
      <c r="AA4783" s="8" t="e">
        <f t="shared" si="1561"/>
        <v>#N/A</v>
      </c>
      <c r="AB4783" s="8" t="e">
        <f t="shared" si="1562"/>
        <v>#N/A</v>
      </c>
      <c r="AC4783" s="6" t="e">
        <f t="shared" si="1577"/>
        <v>#N/A</v>
      </c>
      <c r="AD4783" s="41" t="e">
        <f t="shared" si="1572"/>
        <v>#N/A</v>
      </c>
      <c r="AE4783" s="15" t="e">
        <f t="shared" si="1573"/>
        <v>#N/A</v>
      </c>
      <c r="AF4783" s="15" t="e">
        <f t="shared" si="1574"/>
        <v>#N/A</v>
      </c>
      <c r="AG4783" s="15" t="e">
        <f t="shared" si="1563"/>
        <v>#N/A</v>
      </c>
      <c r="AH4783" s="15" t="e">
        <f t="shared" si="1575"/>
        <v>#N/A</v>
      </c>
      <c r="AI4783" s="17" t="e">
        <f t="shared" si="1564"/>
        <v>#N/A</v>
      </c>
      <c r="AJ4783" s="17" t="e">
        <f t="shared" si="1565"/>
        <v>#N/A</v>
      </c>
      <c r="AK4783" s="17" t="e">
        <f t="shared" si="1566"/>
        <v>#N/A</v>
      </c>
      <c r="AL4783" s="17" t="e">
        <f t="shared" si="1567"/>
        <v>#N/A</v>
      </c>
      <c r="AM4783" s="17" t="e">
        <f t="shared" si="1568"/>
        <v>#N/A</v>
      </c>
      <c r="AN4783" s="17" t="e">
        <f t="shared" si="1576"/>
        <v>#N/A</v>
      </c>
      <c r="AO4783" s="17" t="e">
        <f>$AM$6*E4783^3+$AN$6*E4783^2+$AO$6*E4783</f>
        <v>#N/A</v>
      </c>
      <c r="AP4783" s="17" t="e">
        <f t="shared" si="1569"/>
        <v>#N/A</v>
      </c>
      <c r="AQ4783" s="17" t="e">
        <f t="shared" si="1570"/>
        <v>#N/A</v>
      </c>
      <c r="AR4783" s="17" t="e">
        <f t="shared" si="1571"/>
        <v>#N/A</v>
      </c>
    </row>
    <row r="4784" spans="2:44" x14ac:dyDescent="0.25">
      <c r="B4784" t="e">
        <f>INDEX(RawData!$A$2:$A$1048576,MATCH(FmtData!$B$4+(ROW()-10),RawData!$A$2:$A$1048576,0))</f>
        <v>#N/A</v>
      </c>
      <c r="C47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4)</f>
        <v>#N/A</v>
      </c>
      <c r="D4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4" s="63" t="e">
        <f>INDEX(RawData!E$2:E$1048576,MATCH(FmtData!$B$4+(ROW()-10),RawData!$A$2:$A$1048576,0))</f>
        <v>#N/A</v>
      </c>
      <c r="F4784" t="e">
        <f>INDEX(RawData!F$2:F$1048576,MATCH(FmtData!$B$4+(ROW()-10),RawData!$A$2:$A$1048576,0))</f>
        <v>#N/A</v>
      </c>
      <c r="G4784" t="e">
        <f>INDEX(RawData!G$2:G$1048576,MATCH(FmtData!$B$4+(ROW()-10),RawData!$A$2:$A$1048576,0))</f>
        <v>#N/A</v>
      </c>
      <c r="H4784" t="e">
        <f>INDEX(RawData!H$2:H$1048576,MATCH(FmtData!$B$4+(ROW()-10),RawData!$A$2:$A$1048576,0))</f>
        <v>#N/A</v>
      </c>
      <c r="I4784" t="e">
        <f>INDEX(RawData!I$2:I$1048576,MATCH(FmtData!$B$4+(ROW()-10),RawData!$A$2:$A$1048576,0))</f>
        <v>#N/A</v>
      </c>
      <c r="J4784" t="e">
        <f>INDEX(RawData!J$2:J$1048576,MATCH(FmtData!$B$4+(ROW()-10),RawData!$A$2:$A$1048576,0))</f>
        <v>#N/A</v>
      </c>
      <c r="K4784" t="e">
        <f>INDEX(RawData!K$2:K$1048576,MATCH(FmtData!$B$4+(ROW()-10),RawData!$A$2:$A$1048576,0))</f>
        <v>#N/A</v>
      </c>
      <c r="L4784" t="e">
        <f>INDEX(RawData!L$2:L$1048576,MATCH(FmtData!$B$4+(ROW()-10),RawData!$A$2:$A$1048576,0))</f>
        <v>#N/A</v>
      </c>
      <c r="M4784" t="e">
        <f>INDEX(RawData!M$2:M$1048576,MATCH(FmtData!$B$4+(ROW()-10),RawData!$A$2:$A$1048576,0))</f>
        <v>#N/A</v>
      </c>
      <c r="N4784" t="e">
        <f>INDEX(RawData!N$2:N$1048576,MATCH(FmtData!$B$4+(ROW()-10),RawData!$A$2:$A$1048576,0))</f>
        <v>#N/A</v>
      </c>
      <c r="O4784" t="e">
        <f>INDEX(RawData!O$2:O$1048576,MATCH(FmtData!$B$4+(ROW()-10),RawData!$A$2:$A$1048576,0))</f>
        <v>#N/A</v>
      </c>
      <c r="P4784" t="e">
        <f>INDEX(RawData!P$2:P$1048576,MATCH(FmtData!$B$4+(ROW()-10),RawData!$A$2:$A$1048576,0))</f>
        <v>#N/A</v>
      </c>
      <c r="Q4784" t="e">
        <f>INDEX(RawData!Q$2:Q$1048576,MATCH(FmtData!$B$4+(ROW()-10),RawData!$A$2:$A$1048576,0))</f>
        <v>#N/A</v>
      </c>
      <c r="R4784" t="e">
        <f>INDEX(RawData!R$2:R$1048576,MATCH(FmtData!$B$4+(ROW()-10),RawData!$A$2:$A$1048576,0))</f>
        <v>#N/A</v>
      </c>
      <c r="S4784" t="e">
        <f>INDEX(RawData!S$2:S$1048576,MATCH(FmtData!$B$4+(ROW()-10),RawData!$A$2:$A$1048576,0))</f>
        <v>#N/A</v>
      </c>
      <c r="T4784" t="e">
        <f>INDEX(RawData!T$2:T$1048576,MATCH(FmtData!$B$4+(ROW()-10),RawData!$A$2:$A$1048576,0))</f>
        <v>#N/A</v>
      </c>
      <c r="U4784" t="e">
        <f>INDEX(RawData!U$2:U$1048576,MATCH(FmtData!$B$4+(ROW()-10),RawData!$A$2:$A$1048576,0))</f>
        <v>#N/A</v>
      </c>
      <c r="V4784" t="e">
        <f>INDEX(RawData!V$2:V$1048576,MATCH(FmtData!$B$4+(ROW()-10),RawData!$A$2:$A$1048576,0))</f>
        <v>#N/A</v>
      </c>
      <c r="W4784" s="8" t="e">
        <f t="shared" si="1557"/>
        <v>#N/A</v>
      </c>
      <c r="X4784" s="8" t="e">
        <f t="shared" si="1558"/>
        <v>#N/A</v>
      </c>
      <c r="Y4784" s="8" t="e">
        <f t="shared" si="1559"/>
        <v>#N/A</v>
      </c>
      <c r="Z4784" s="8" t="e">
        <f t="shared" si="1560"/>
        <v>#N/A</v>
      </c>
      <c r="AA4784" s="8" t="e">
        <f t="shared" si="1561"/>
        <v>#N/A</v>
      </c>
      <c r="AB4784" s="8" t="e">
        <f t="shared" si="1562"/>
        <v>#N/A</v>
      </c>
      <c r="AC4784" s="6" t="e">
        <f t="shared" si="1577"/>
        <v>#N/A</v>
      </c>
      <c r="AD4784" s="41" t="e">
        <f t="shared" si="1572"/>
        <v>#N/A</v>
      </c>
      <c r="AE4784" s="15" t="e">
        <f t="shared" si="1573"/>
        <v>#N/A</v>
      </c>
      <c r="AF4784" s="15" t="e">
        <f t="shared" si="1574"/>
        <v>#N/A</v>
      </c>
      <c r="AG4784" s="15" t="e">
        <f t="shared" si="1563"/>
        <v>#N/A</v>
      </c>
      <c r="AH4784" s="15" t="e">
        <f t="shared" si="1575"/>
        <v>#N/A</v>
      </c>
      <c r="AI4784" s="17" t="e">
        <f t="shared" si="1564"/>
        <v>#N/A</v>
      </c>
      <c r="AJ4784" s="17" t="e">
        <f t="shared" si="1565"/>
        <v>#N/A</v>
      </c>
      <c r="AK4784" s="17" t="e">
        <f t="shared" si="1566"/>
        <v>#N/A</v>
      </c>
      <c r="AL4784" s="17" t="e">
        <f t="shared" si="1567"/>
        <v>#N/A</v>
      </c>
      <c r="AM4784" s="17" t="e">
        <f t="shared" si="1568"/>
        <v>#N/A</v>
      </c>
      <c r="AN4784" s="17" t="e">
        <f t="shared" si="1576"/>
        <v>#N/A</v>
      </c>
      <c r="AO4784" s="17" t="e">
        <f>$AM$6*E4784^3+$AN$6*E4784^2+$AO$6*E4784</f>
        <v>#N/A</v>
      </c>
      <c r="AP4784" s="17" t="e">
        <f t="shared" si="1569"/>
        <v>#N/A</v>
      </c>
      <c r="AQ4784" s="17" t="e">
        <f t="shared" si="1570"/>
        <v>#N/A</v>
      </c>
      <c r="AR4784" s="17" t="e">
        <f t="shared" si="1571"/>
        <v>#N/A</v>
      </c>
    </row>
    <row r="4785" spans="2:44" x14ac:dyDescent="0.25">
      <c r="B4785" t="e">
        <f>INDEX(RawData!$A$2:$A$1048576,MATCH(FmtData!$B$4+(ROW()-10),RawData!$A$2:$A$1048576,0))</f>
        <v>#N/A</v>
      </c>
      <c r="C47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5)</f>
        <v>#N/A</v>
      </c>
      <c r="D4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5" s="63" t="e">
        <f>INDEX(RawData!E$2:E$1048576,MATCH(FmtData!$B$4+(ROW()-10),RawData!$A$2:$A$1048576,0))</f>
        <v>#N/A</v>
      </c>
      <c r="F4785" t="e">
        <f>INDEX(RawData!F$2:F$1048576,MATCH(FmtData!$B$4+(ROW()-10),RawData!$A$2:$A$1048576,0))</f>
        <v>#N/A</v>
      </c>
      <c r="G4785" t="e">
        <f>INDEX(RawData!G$2:G$1048576,MATCH(FmtData!$B$4+(ROW()-10),RawData!$A$2:$A$1048576,0))</f>
        <v>#N/A</v>
      </c>
      <c r="H4785" t="e">
        <f>INDEX(RawData!H$2:H$1048576,MATCH(FmtData!$B$4+(ROW()-10),RawData!$A$2:$A$1048576,0))</f>
        <v>#N/A</v>
      </c>
      <c r="I4785" t="e">
        <f>INDEX(RawData!I$2:I$1048576,MATCH(FmtData!$B$4+(ROW()-10),RawData!$A$2:$A$1048576,0))</f>
        <v>#N/A</v>
      </c>
      <c r="J4785" t="e">
        <f>INDEX(RawData!J$2:J$1048576,MATCH(FmtData!$B$4+(ROW()-10),RawData!$A$2:$A$1048576,0))</f>
        <v>#N/A</v>
      </c>
      <c r="K4785" t="e">
        <f>INDEX(RawData!K$2:K$1048576,MATCH(FmtData!$B$4+(ROW()-10),RawData!$A$2:$A$1048576,0))</f>
        <v>#N/A</v>
      </c>
      <c r="L4785" t="e">
        <f>INDEX(RawData!L$2:L$1048576,MATCH(FmtData!$B$4+(ROW()-10),RawData!$A$2:$A$1048576,0))</f>
        <v>#N/A</v>
      </c>
      <c r="M4785" t="e">
        <f>INDEX(RawData!M$2:M$1048576,MATCH(FmtData!$B$4+(ROW()-10),RawData!$A$2:$A$1048576,0))</f>
        <v>#N/A</v>
      </c>
      <c r="N4785" t="e">
        <f>INDEX(RawData!N$2:N$1048576,MATCH(FmtData!$B$4+(ROW()-10),RawData!$A$2:$A$1048576,0))</f>
        <v>#N/A</v>
      </c>
      <c r="O4785" t="e">
        <f>INDEX(RawData!O$2:O$1048576,MATCH(FmtData!$B$4+(ROW()-10),RawData!$A$2:$A$1048576,0))</f>
        <v>#N/A</v>
      </c>
      <c r="P4785" t="e">
        <f>INDEX(RawData!P$2:P$1048576,MATCH(FmtData!$B$4+(ROW()-10),RawData!$A$2:$A$1048576,0))</f>
        <v>#N/A</v>
      </c>
      <c r="Q4785" t="e">
        <f>INDEX(RawData!Q$2:Q$1048576,MATCH(FmtData!$B$4+(ROW()-10),RawData!$A$2:$A$1048576,0))</f>
        <v>#N/A</v>
      </c>
      <c r="R4785" t="e">
        <f>INDEX(RawData!R$2:R$1048576,MATCH(FmtData!$B$4+(ROW()-10),RawData!$A$2:$A$1048576,0))</f>
        <v>#N/A</v>
      </c>
      <c r="S4785" t="e">
        <f>INDEX(RawData!S$2:S$1048576,MATCH(FmtData!$B$4+(ROW()-10),RawData!$A$2:$A$1048576,0))</f>
        <v>#N/A</v>
      </c>
      <c r="T4785" t="e">
        <f>INDEX(RawData!T$2:T$1048576,MATCH(FmtData!$B$4+(ROW()-10),RawData!$A$2:$A$1048576,0))</f>
        <v>#N/A</v>
      </c>
      <c r="U4785" t="e">
        <f>INDEX(RawData!U$2:U$1048576,MATCH(FmtData!$B$4+(ROW()-10),RawData!$A$2:$A$1048576,0))</f>
        <v>#N/A</v>
      </c>
      <c r="V4785" t="e">
        <f>INDEX(RawData!V$2:V$1048576,MATCH(FmtData!$B$4+(ROW()-10),RawData!$A$2:$A$1048576,0))</f>
        <v>#N/A</v>
      </c>
      <c r="W4785" s="8" t="e">
        <f t="shared" si="1557"/>
        <v>#N/A</v>
      </c>
      <c r="X4785" s="8" t="e">
        <f t="shared" si="1558"/>
        <v>#N/A</v>
      </c>
      <c r="Y4785" s="8" t="e">
        <f t="shared" si="1559"/>
        <v>#N/A</v>
      </c>
      <c r="Z4785" s="8" t="e">
        <f t="shared" si="1560"/>
        <v>#N/A</v>
      </c>
      <c r="AA4785" s="8" t="e">
        <f t="shared" si="1561"/>
        <v>#N/A</v>
      </c>
      <c r="AB4785" s="8" t="e">
        <f t="shared" si="1562"/>
        <v>#N/A</v>
      </c>
      <c r="AC4785" s="6" t="e">
        <f t="shared" si="1577"/>
        <v>#N/A</v>
      </c>
      <c r="AD4785" s="41" t="e">
        <f t="shared" si="1572"/>
        <v>#N/A</v>
      </c>
      <c r="AE4785" s="15" t="e">
        <f t="shared" si="1573"/>
        <v>#N/A</v>
      </c>
      <c r="AF4785" s="15" t="e">
        <f t="shared" si="1574"/>
        <v>#N/A</v>
      </c>
      <c r="AG4785" s="15" t="e">
        <f t="shared" si="1563"/>
        <v>#N/A</v>
      </c>
      <c r="AH4785" s="15" t="e">
        <f t="shared" si="1575"/>
        <v>#N/A</v>
      </c>
      <c r="AI4785" s="17" t="e">
        <f t="shared" si="1564"/>
        <v>#N/A</v>
      </c>
      <c r="AJ4785" s="17" t="e">
        <f t="shared" si="1565"/>
        <v>#N/A</v>
      </c>
      <c r="AK4785" s="17" t="e">
        <f t="shared" si="1566"/>
        <v>#N/A</v>
      </c>
      <c r="AL4785" s="17" t="e">
        <f t="shared" si="1567"/>
        <v>#N/A</v>
      </c>
      <c r="AM4785" s="17" t="e">
        <f t="shared" si="1568"/>
        <v>#N/A</v>
      </c>
      <c r="AN4785" s="17" t="e">
        <f t="shared" si="1576"/>
        <v>#N/A</v>
      </c>
      <c r="AO4785" s="17" t="e">
        <f>$AM$6*E4785^3+$AN$6*E4785^2+$AO$6*E4785</f>
        <v>#N/A</v>
      </c>
      <c r="AP4785" s="17" t="e">
        <f t="shared" si="1569"/>
        <v>#N/A</v>
      </c>
      <c r="AQ4785" s="17" t="e">
        <f t="shared" si="1570"/>
        <v>#N/A</v>
      </c>
      <c r="AR4785" s="17" t="e">
        <f t="shared" si="1571"/>
        <v>#N/A</v>
      </c>
    </row>
    <row r="4786" spans="2:44" x14ac:dyDescent="0.25">
      <c r="B4786" t="e">
        <f>INDEX(RawData!$A$2:$A$1048576,MATCH(FmtData!$B$4+(ROW()-10),RawData!$A$2:$A$1048576,0))</f>
        <v>#N/A</v>
      </c>
      <c r="C47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6)</f>
        <v>#N/A</v>
      </c>
      <c r="D4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6" s="63" t="e">
        <f>INDEX(RawData!E$2:E$1048576,MATCH(FmtData!$B$4+(ROW()-10),RawData!$A$2:$A$1048576,0))</f>
        <v>#N/A</v>
      </c>
      <c r="F4786" t="e">
        <f>INDEX(RawData!F$2:F$1048576,MATCH(FmtData!$B$4+(ROW()-10),RawData!$A$2:$A$1048576,0))</f>
        <v>#N/A</v>
      </c>
      <c r="G4786" t="e">
        <f>INDEX(RawData!G$2:G$1048576,MATCH(FmtData!$B$4+(ROW()-10),RawData!$A$2:$A$1048576,0))</f>
        <v>#N/A</v>
      </c>
      <c r="H4786" t="e">
        <f>INDEX(RawData!H$2:H$1048576,MATCH(FmtData!$B$4+(ROW()-10),RawData!$A$2:$A$1048576,0))</f>
        <v>#N/A</v>
      </c>
      <c r="I4786" t="e">
        <f>INDEX(RawData!I$2:I$1048576,MATCH(FmtData!$B$4+(ROW()-10),RawData!$A$2:$A$1048576,0))</f>
        <v>#N/A</v>
      </c>
      <c r="J4786" t="e">
        <f>INDEX(RawData!J$2:J$1048576,MATCH(FmtData!$B$4+(ROW()-10),RawData!$A$2:$A$1048576,0))</f>
        <v>#N/A</v>
      </c>
      <c r="K4786" t="e">
        <f>INDEX(RawData!K$2:K$1048576,MATCH(FmtData!$B$4+(ROW()-10),RawData!$A$2:$A$1048576,0))</f>
        <v>#N/A</v>
      </c>
      <c r="L4786" t="e">
        <f>INDEX(RawData!L$2:L$1048576,MATCH(FmtData!$B$4+(ROW()-10),RawData!$A$2:$A$1048576,0))</f>
        <v>#N/A</v>
      </c>
      <c r="M4786" t="e">
        <f>INDEX(RawData!M$2:M$1048576,MATCH(FmtData!$B$4+(ROW()-10),RawData!$A$2:$A$1048576,0))</f>
        <v>#N/A</v>
      </c>
      <c r="N4786" t="e">
        <f>INDEX(RawData!N$2:N$1048576,MATCH(FmtData!$B$4+(ROW()-10),RawData!$A$2:$A$1048576,0))</f>
        <v>#N/A</v>
      </c>
      <c r="O4786" t="e">
        <f>INDEX(RawData!O$2:O$1048576,MATCH(FmtData!$B$4+(ROW()-10),RawData!$A$2:$A$1048576,0))</f>
        <v>#N/A</v>
      </c>
      <c r="P4786" t="e">
        <f>INDEX(RawData!P$2:P$1048576,MATCH(FmtData!$B$4+(ROW()-10),RawData!$A$2:$A$1048576,0))</f>
        <v>#N/A</v>
      </c>
      <c r="Q4786" t="e">
        <f>INDEX(RawData!Q$2:Q$1048576,MATCH(FmtData!$B$4+(ROW()-10),RawData!$A$2:$A$1048576,0))</f>
        <v>#N/A</v>
      </c>
      <c r="R4786" t="e">
        <f>INDEX(RawData!R$2:R$1048576,MATCH(FmtData!$B$4+(ROW()-10),RawData!$A$2:$A$1048576,0))</f>
        <v>#N/A</v>
      </c>
      <c r="S4786" t="e">
        <f>INDEX(RawData!S$2:S$1048576,MATCH(FmtData!$B$4+(ROW()-10),RawData!$A$2:$A$1048576,0))</f>
        <v>#N/A</v>
      </c>
      <c r="T4786" t="e">
        <f>INDEX(RawData!T$2:T$1048576,MATCH(FmtData!$B$4+(ROW()-10),RawData!$A$2:$A$1048576,0))</f>
        <v>#N/A</v>
      </c>
      <c r="U4786" t="e">
        <f>INDEX(RawData!U$2:U$1048576,MATCH(FmtData!$B$4+(ROW()-10),RawData!$A$2:$A$1048576,0))</f>
        <v>#N/A</v>
      </c>
      <c r="V4786" t="e">
        <f>INDEX(RawData!V$2:V$1048576,MATCH(FmtData!$B$4+(ROW()-10),RawData!$A$2:$A$1048576,0))</f>
        <v>#N/A</v>
      </c>
      <c r="W4786" s="8" t="e">
        <f t="shared" si="1557"/>
        <v>#N/A</v>
      </c>
      <c r="X4786" s="8" t="e">
        <f t="shared" si="1558"/>
        <v>#N/A</v>
      </c>
      <c r="Y4786" s="8" t="e">
        <f t="shared" si="1559"/>
        <v>#N/A</v>
      </c>
      <c r="Z4786" s="8" t="e">
        <f t="shared" si="1560"/>
        <v>#N/A</v>
      </c>
      <c r="AA4786" s="8" t="e">
        <f t="shared" si="1561"/>
        <v>#N/A</v>
      </c>
      <c r="AB4786" s="8" t="e">
        <f t="shared" si="1562"/>
        <v>#N/A</v>
      </c>
      <c r="AC4786" s="6" t="e">
        <f t="shared" si="1577"/>
        <v>#N/A</v>
      </c>
      <c r="AD4786" s="41" t="e">
        <f t="shared" si="1572"/>
        <v>#N/A</v>
      </c>
      <c r="AE4786" s="15" t="e">
        <f t="shared" si="1573"/>
        <v>#N/A</v>
      </c>
      <c r="AF4786" s="15" t="e">
        <f t="shared" si="1574"/>
        <v>#N/A</v>
      </c>
      <c r="AG4786" s="15" t="e">
        <f t="shared" si="1563"/>
        <v>#N/A</v>
      </c>
      <c r="AH4786" s="15" t="e">
        <f t="shared" si="1575"/>
        <v>#N/A</v>
      </c>
      <c r="AI4786" s="17" t="e">
        <f t="shared" si="1564"/>
        <v>#N/A</v>
      </c>
      <c r="AJ4786" s="17" t="e">
        <f t="shared" si="1565"/>
        <v>#N/A</v>
      </c>
      <c r="AK4786" s="17" t="e">
        <f t="shared" si="1566"/>
        <v>#N/A</v>
      </c>
      <c r="AL4786" s="17" t="e">
        <f t="shared" si="1567"/>
        <v>#N/A</v>
      </c>
      <c r="AM4786" s="17" t="e">
        <f t="shared" si="1568"/>
        <v>#N/A</v>
      </c>
      <c r="AN4786" s="17" t="e">
        <f t="shared" si="1576"/>
        <v>#N/A</v>
      </c>
      <c r="AO4786" s="17" t="e">
        <f>$AM$6*E4786^3+$AN$6*E4786^2+$AO$6*E4786</f>
        <v>#N/A</v>
      </c>
      <c r="AP4786" s="17" t="e">
        <f t="shared" si="1569"/>
        <v>#N/A</v>
      </c>
      <c r="AQ4786" s="17" t="e">
        <f t="shared" si="1570"/>
        <v>#N/A</v>
      </c>
      <c r="AR4786" s="17" t="e">
        <f t="shared" si="1571"/>
        <v>#N/A</v>
      </c>
    </row>
    <row r="4787" spans="2:44" x14ac:dyDescent="0.25">
      <c r="B4787" t="e">
        <f>INDEX(RawData!$A$2:$A$1048576,MATCH(FmtData!$B$4+(ROW()-10),RawData!$A$2:$A$1048576,0))</f>
        <v>#N/A</v>
      </c>
      <c r="C47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7)</f>
        <v>#N/A</v>
      </c>
      <c r="D4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7" s="63" t="e">
        <f>INDEX(RawData!E$2:E$1048576,MATCH(FmtData!$B$4+(ROW()-10),RawData!$A$2:$A$1048576,0))</f>
        <v>#N/A</v>
      </c>
      <c r="F4787" t="e">
        <f>INDEX(RawData!F$2:F$1048576,MATCH(FmtData!$B$4+(ROW()-10),RawData!$A$2:$A$1048576,0))</f>
        <v>#N/A</v>
      </c>
      <c r="G4787" t="e">
        <f>INDEX(RawData!G$2:G$1048576,MATCH(FmtData!$B$4+(ROW()-10),RawData!$A$2:$A$1048576,0))</f>
        <v>#N/A</v>
      </c>
      <c r="H4787" t="e">
        <f>INDEX(RawData!H$2:H$1048576,MATCH(FmtData!$B$4+(ROW()-10),RawData!$A$2:$A$1048576,0))</f>
        <v>#N/A</v>
      </c>
      <c r="I4787" t="e">
        <f>INDEX(RawData!I$2:I$1048576,MATCH(FmtData!$B$4+(ROW()-10),RawData!$A$2:$A$1048576,0))</f>
        <v>#N/A</v>
      </c>
      <c r="J4787" t="e">
        <f>INDEX(RawData!J$2:J$1048576,MATCH(FmtData!$B$4+(ROW()-10),RawData!$A$2:$A$1048576,0))</f>
        <v>#N/A</v>
      </c>
      <c r="K4787" t="e">
        <f>INDEX(RawData!K$2:K$1048576,MATCH(FmtData!$B$4+(ROW()-10),RawData!$A$2:$A$1048576,0))</f>
        <v>#N/A</v>
      </c>
      <c r="L4787" t="e">
        <f>INDEX(RawData!L$2:L$1048576,MATCH(FmtData!$B$4+(ROW()-10),RawData!$A$2:$A$1048576,0))</f>
        <v>#N/A</v>
      </c>
      <c r="M4787" t="e">
        <f>INDEX(RawData!M$2:M$1048576,MATCH(FmtData!$B$4+(ROW()-10),RawData!$A$2:$A$1048576,0))</f>
        <v>#N/A</v>
      </c>
      <c r="N4787" t="e">
        <f>INDEX(RawData!N$2:N$1048576,MATCH(FmtData!$B$4+(ROW()-10),RawData!$A$2:$A$1048576,0))</f>
        <v>#N/A</v>
      </c>
      <c r="O4787" t="e">
        <f>INDEX(RawData!O$2:O$1048576,MATCH(FmtData!$B$4+(ROW()-10),RawData!$A$2:$A$1048576,0))</f>
        <v>#N/A</v>
      </c>
      <c r="P4787" t="e">
        <f>INDEX(RawData!P$2:P$1048576,MATCH(FmtData!$B$4+(ROW()-10),RawData!$A$2:$A$1048576,0))</f>
        <v>#N/A</v>
      </c>
      <c r="Q4787" t="e">
        <f>INDEX(RawData!Q$2:Q$1048576,MATCH(FmtData!$B$4+(ROW()-10),RawData!$A$2:$A$1048576,0))</f>
        <v>#N/A</v>
      </c>
      <c r="R4787" t="e">
        <f>INDEX(RawData!R$2:R$1048576,MATCH(FmtData!$B$4+(ROW()-10),RawData!$A$2:$A$1048576,0))</f>
        <v>#N/A</v>
      </c>
      <c r="S4787" t="e">
        <f>INDEX(RawData!S$2:S$1048576,MATCH(FmtData!$B$4+(ROW()-10),RawData!$A$2:$A$1048576,0))</f>
        <v>#N/A</v>
      </c>
      <c r="T4787" t="e">
        <f>INDEX(RawData!T$2:T$1048576,MATCH(FmtData!$B$4+(ROW()-10),RawData!$A$2:$A$1048576,0))</f>
        <v>#N/A</v>
      </c>
      <c r="U4787" t="e">
        <f>INDEX(RawData!U$2:U$1048576,MATCH(FmtData!$B$4+(ROW()-10),RawData!$A$2:$A$1048576,0))</f>
        <v>#N/A</v>
      </c>
      <c r="V4787" t="e">
        <f>INDEX(RawData!V$2:V$1048576,MATCH(FmtData!$B$4+(ROW()-10),RawData!$A$2:$A$1048576,0))</f>
        <v>#N/A</v>
      </c>
      <c r="W4787" s="8" t="e">
        <f t="shared" si="1557"/>
        <v>#N/A</v>
      </c>
      <c r="X4787" s="8" t="e">
        <f t="shared" si="1558"/>
        <v>#N/A</v>
      </c>
      <c r="Y4787" s="8" t="e">
        <f t="shared" si="1559"/>
        <v>#N/A</v>
      </c>
      <c r="Z4787" s="8" t="e">
        <f t="shared" si="1560"/>
        <v>#N/A</v>
      </c>
      <c r="AA4787" s="8" t="e">
        <f t="shared" si="1561"/>
        <v>#N/A</v>
      </c>
      <c r="AB4787" s="8" t="e">
        <f t="shared" si="1562"/>
        <v>#N/A</v>
      </c>
      <c r="AC4787" s="6" t="e">
        <f t="shared" si="1577"/>
        <v>#N/A</v>
      </c>
      <c r="AD4787" s="41" t="e">
        <f t="shared" si="1572"/>
        <v>#N/A</v>
      </c>
      <c r="AE4787" s="15" t="e">
        <f t="shared" si="1573"/>
        <v>#N/A</v>
      </c>
      <c r="AF4787" s="15" t="e">
        <f t="shared" si="1574"/>
        <v>#N/A</v>
      </c>
      <c r="AG4787" s="15" t="e">
        <f t="shared" si="1563"/>
        <v>#N/A</v>
      </c>
      <c r="AH4787" s="15" t="e">
        <f t="shared" si="1575"/>
        <v>#N/A</v>
      </c>
      <c r="AI4787" s="17" t="e">
        <f t="shared" si="1564"/>
        <v>#N/A</v>
      </c>
      <c r="AJ4787" s="17" t="e">
        <f t="shared" si="1565"/>
        <v>#N/A</v>
      </c>
      <c r="AK4787" s="17" t="e">
        <f t="shared" si="1566"/>
        <v>#N/A</v>
      </c>
      <c r="AL4787" s="17" t="e">
        <f t="shared" si="1567"/>
        <v>#N/A</v>
      </c>
      <c r="AM4787" s="17" t="e">
        <f t="shared" si="1568"/>
        <v>#N/A</v>
      </c>
      <c r="AN4787" s="17" t="e">
        <f t="shared" si="1576"/>
        <v>#N/A</v>
      </c>
      <c r="AO4787" s="17" t="e">
        <f>$AM$6*E4787^3+$AN$6*E4787^2+$AO$6*E4787</f>
        <v>#N/A</v>
      </c>
      <c r="AP4787" s="17" t="e">
        <f t="shared" si="1569"/>
        <v>#N/A</v>
      </c>
      <c r="AQ4787" s="17" t="e">
        <f t="shared" si="1570"/>
        <v>#N/A</v>
      </c>
      <c r="AR4787" s="17" t="e">
        <f t="shared" si="1571"/>
        <v>#N/A</v>
      </c>
    </row>
    <row r="4788" spans="2:44" x14ac:dyDescent="0.25">
      <c r="B4788" t="e">
        <f>INDEX(RawData!$A$2:$A$1048576,MATCH(FmtData!$B$4+(ROW()-10),RawData!$A$2:$A$1048576,0))</f>
        <v>#N/A</v>
      </c>
      <c r="C47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8)</f>
        <v>#N/A</v>
      </c>
      <c r="D4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8" s="63" t="e">
        <f>INDEX(RawData!E$2:E$1048576,MATCH(FmtData!$B$4+(ROW()-10),RawData!$A$2:$A$1048576,0))</f>
        <v>#N/A</v>
      </c>
      <c r="F4788" t="e">
        <f>INDEX(RawData!F$2:F$1048576,MATCH(FmtData!$B$4+(ROW()-10),RawData!$A$2:$A$1048576,0))</f>
        <v>#N/A</v>
      </c>
      <c r="G4788" t="e">
        <f>INDEX(RawData!G$2:G$1048576,MATCH(FmtData!$B$4+(ROW()-10),RawData!$A$2:$A$1048576,0))</f>
        <v>#N/A</v>
      </c>
      <c r="H4788" t="e">
        <f>INDEX(RawData!H$2:H$1048576,MATCH(FmtData!$B$4+(ROW()-10),RawData!$A$2:$A$1048576,0))</f>
        <v>#N/A</v>
      </c>
      <c r="I4788" t="e">
        <f>INDEX(RawData!I$2:I$1048576,MATCH(FmtData!$B$4+(ROW()-10),RawData!$A$2:$A$1048576,0))</f>
        <v>#N/A</v>
      </c>
      <c r="J4788" t="e">
        <f>INDEX(RawData!J$2:J$1048576,MATCH(FmtData!$B$4+(ROW()-10),RawData!$A$2:$A$1048576,0))</f>
        <v>#N/A</v>
      </c>
      <c r="K4788" t="e">
        <f>INDEX(RawData!K$2:K$1048576,MATCH(FmtData!$B$4+(ROW()-10),RawData!$A$2:$A$1048576,0))</f>
        <v>#N/A</v>
      </c>
      <c r="L4788" t="e">
        <f>INDEX(RawData!L$2:L$1048576,MATCH(FmtData!$B$4+(ROW()-10),RawData!$A$2:$A$1048576,0))</f>
        <v>#N/A</v>
      </c>
      <c r="M4788" t="e">
        <f>INDEX(RawData!M$2:M$1048576,MATCH(FmtData!$B$4+(ROW()-10),RawData!$A$2:$A$1048576,0))</f>
        <v>#N/A</v>
      </c>
      <c r="N4788" t="e">
        <f>INDEX(RawData!N$2:N$1048576,MATCH(FmtData!$B$4+(ROW()-10),RawData!$A$2:$A$1048576,0))</f>
        <v>#N/A</v>
      </c>
      <c r="O4788" t="e">
        <f>INDEX(RawData!O$2:O$1048576,MATCH(FmtData!$B$4+(ROW()-10),RawData!$A$2:$A$1048576,0))</f>
        <v>#N/A</v>
      </c>
      <c r="P4788" t="e">
        <f>INDEX(RawData!P$2:P$1048576,MATCH(FmtData!$B$4+(ROW()-10),RawData!$A$2:$A$1048576,0))</f>
        <v>#N/A</v>
      </c>
      <c r="Q4788" t="e">
        <f>INDEX(RawData!Q$2:Q$1048576,MATCH(FmtData!$B$4+(ROW()-10),RawData!$A$2:$A$1048576,0))</f>
        <v>#N/A</v>
      </c>
      <c r="R4788" t="e">
        <f>INDEX(RawData!R$2:R$1048576,MATCH(FmtData!$B$4+(ROW()-10),RawData!$A$2:$A$1048576,0))</f>
        <v>#N/A</v>
      </c>
      <c r="S4788" t="e">
        <f>INDEX(RawData!S$2:S$1048576,MATCH(FmtData!$B$4+(ROW()-10),RawData!$A$2:$A$1048576,0))</f>
        <v>#N/A</v>
      </c>
      <c r="T4788" t="e">
        <f>INDEX(RawData!T$2:T$1048576,MATCH(FmtData!$B$4+(ROW()-10),RawData!$A$2:$A$1048576,0))</f>
        <v>#N/A</v>
      </c>
      <c r="U4788" t="e">
        <f>INDEX(RawData!U$2:U$1048576,MATCH(FmtData!$B$4+(ROW()-10),RawData!$A$2:$A$1048576,0))</f>
        <v>#N/A</v>
      </c>
      <c r="V4788" t="e">
        <f>INDEX(RawData!V$2:V$1048576,MATCH(FmtData!$B$4+(ROW()-10),RawData!$A$2:$A$1048576,0))</f>
        <v>#N/A</v>
      </c>
      <c r="W4788" s="8" t="e">
        <f t="shared" si="1557"/>
        <v>#N/A</v>
      </c>
      <c r="X4788" s="8" t="e">
        <f t="shared" si="1558"/>
        <v>#N/A</v>
      </c>
      <c r="Y4788" s="8" t="e">
        <f t="shared" si="1559"/>
        <v>#N/A</v>
      </c>
      <c r="Z4788" s="8" t="e">
        <f t="shared" si="1560"/>
        <v>#N/A</v>
      </c>
      <c r="AA4788" s="8" t="e">
        <f t="shared" si="1561"/>
        <v>#N/A</v>
      </c>
      <c r="AB4788" s="8" t="e">
        <f t="shared" si="1562"/>
        <v>#N/A</v>
      </c>
      <c r="AC4788" s="6" t="e">
        <f t="shared" si="1577"/>
        <v>#N/A</v>
      </c>
      <c r="AD4788" s="41" t="e">
        <f t="shared" si="1572"/>
        <v>#N/A</v>
      </c>
      <c r="AE4788" s="15" t="e">
        <f t="shared" si="1573"/>
        <v>#N/A</v>
      </c>
      <c r="AF4788" s="15" t="e">
        <f t="shared" si="1574"/>
        <v>#N/A</v>
      </c>
      <c r="AG4788" s="15" t="e">
        <f t="shared" si="1563"/>
        <v>#N/A</v>
      </c>
      <c r="AH4788" s="15" t="e">
        <f t="shared" si="1575"/>
        <v>#N/A</v>
      </c>
      <c r="AI4788" s="17" t="e">
        <f t="shared" si="1564"/>
        <v>#N/A</v>
      </c>
      <c r="AJ4788" s="17" t="e">
        <f t="shared" si="1565"/>
        <v>#N/A</v>
      </c>
      <c r="AK4788" s="17" t="e">
        <f t="shared" si="1566"/>
        <v>#N/A</v>
      </c>
      <c r="AL4788" s="17" t="e">
        <f t="shared" si="1567"/>
        <v>#N/A</v>
      </c>
      <c r="AM4788" s="17" t="e">
        <f t="shared" si="1568"/>
        <v>#N/A</v>
      </c>
      <c r="AN4788" s="17" t="e">
        <f t="shared" si="1576"/>
        <v>#N/A</v>
      </c>
      <c r="AO4788" s="17" t="e">
        <f>$AM$6*E4788^3+$AN$6*E4788^2+$AO$6*E4788</f>
        <v>#N/A</v>
      </c>
      <c r="AP4788" s="17" t="e">
        <f t="shared" si="1569"/>
        <v>#N/A</v>
      </c>
      <c r="AQ4788" s="17" t="e">
        <f t="shared" si="1570"/>
        <v>#N/A</v>
      </c>
      <c r="AR4788" s="17" t="e">
        <f t="shared" si="1571"/>
        <v>#N/A</v>
      </c>
    </row>
    <row r="4789" spans="2:44" x14ac:dyDescent="0.25">
      <c r="B4789" t="e">
        <f>INDEX(RawData!$A$2:$A$1048576,MATCH(FmtData!$B$4+(ROW()-10),RawData!$A$2:$A$1048576,0))</f>
        <v>#N/A</v>
      </c>
      <c r="C47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9)</f>
        <v>#N/A</v>
      </c>
      <c r="D4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9" s="63" t="e">
        <f>INDEX(RawData!E$2:E$1048576,MATCH(FmtData!$B$4+(ROW()-10),RawData!$A$2:$A$1048576,0))</f>
        <v>#N/A</v>
      </c>
      <c r="F4789" t="e">
        <f>INDEX(RawData!F$2:F$1048576,MATCH(FmtData!$B$4+(ROW()-10),RawData!$A$2:$A$1048576,0))</f>
        <v>#N/A</v>
      </c>
      <c r="G4789" t="e">
        <f>INDEX(RawData!G$2:G$1048576,MATCH(FmtData!$B$4+(ROW()-10),RawData!$A$2:$A$1048576,0))</f>
        <v>#N/A</v>
      </c>
      <c r="H4789" t="e">
        <f>INDEX(RawData!H$2:H$1048576,MATCH(FmtData!$B$4+(ROW()-10),RawData!$A$2:$A$1048576,0))</f>
        <v>#N/A</v>
      </c>
      <c r="I4789" t="e">
        <f>INDEX(RawData!I$2:I$1048576,MATCH(FmtData!$B$4+(ROW()-10),RawData!$A$2:$A$1048576,0))</f>
        <v>#N/A</v>
      </c>
      <c r="J4789" t="e">
        <f>INDEX(RawData!J$2:J$1048576,MATCH(FmtData!$B$4+(ROW()-10),RawData!$A$2:$A$1048576,0))</f>
        <v>#N/A</v>
      </c>
      <c r="K4789" t="e">
        <f>INDEX(RawData!K$2:K$1048576,MATCH(FmtData!$B$4+(ROW()-10),RawData!$A$2:$A$1048576,0))</f>
        <v>#N/A</v>
      </c>
      <c r="L4789" t="e">
        <f>INDEX(RawData!L$2:L$1048576,MATCH(FmtData!$B$4+(ROW()-10),RawData!$A$2:$A$1048576,0))</f>
        <v>#N/A</v>
      </c>
      <c r="M4789" t="e">
        <f>INDEX(RawData!M$2:M$1048576,MATCH(FmtData!$B$4+(ROW()-10),RawData!$A$2:$A$1048576,0))</f>
        <v>#N/A</v>
      </c>
      <c r="N4789" t="e">
        <f>INDEX(RawData!N$2:N$1048576,MATCH(FmtData!$B$4+(ROW()-10),RawData!$A$2:$A$1048576,0))</f>
        <v>#N/A</v>
      </c>
      <c r="O4789" t="e">
        <f>INDEX(RawData!O$2:O$1048576,MATCH(FmtData!$B$4+(ROW()-10),RawData!$A$2:$A$1048576,0))</f>
        <v>#N/A</v>
      </c>
      <c r="P4789" t="e">
        <f>INDEX(RawData!P$2:P$1048576,MATCH(FmtData!$B$4+(ROW()-10),RawData!$A$2:$A$1048576,0))</f>
        <v>#N/A</v>
      </c>
      <c r="Q4789" t="e">
        <f>INDEX(RawData!Q$2:Q$1048576,MATCH(FmtData!$B$4+(ROW()-10),RawData!$A$2:$A$1048576,0))</f>
        <v>#N/A</v>
      </c>
      <c r="R4789" t="e">
        <f>INDEX(RawData!R$2:R$1048576,MATCH(FmtData!$B$4+(ROW()-10),RawData!$A$2:$A$1048576,0))</f>
        <v>#N/A</v>
      </c>
      <c r="S4789" t="e">
        <f>INDEX(RawData!S$2:S$1048576,MATCH(FmtData!$B$4+(ROW()-10),RawData!$A$2:$A$1048576,0))</f>
        <v>#N/A</v>
      </c>
      <c r="T4789" t="e">
        <f>INDEX(RawData!T$2:T$1048576,MATCH(FmtData!$B$4+(ROW()-10),RawData!$A$2:$A$1048576,0))</f>
        <v>#N/A</v>
      </c>
      <c r="U4789" t="e">
        <f>INDEX(RawData!U$2:U$1048576,MATCH(FmtData!$B$4+(ROW()-10),RawData!$A$2:$A$1048576,0))</f>
        <v>#N/A</v>
      </c>
      <c r="V4789" t="e">
        <f>INDEX(RawData!V$2:V$1048576,MATCH(FmtData!$B$4+(ROW()-10),RawData!$A$2:$A$1048576,0))</f>
        <v>#N/A</v>
      </c>
      <c r="W4789" s="8" t="e">
        <f t="shared" si="1557"/>
        <v>#N/A</v>
      </c>
      <c r="X4789" s="8" t="e">
        <f t="shared" si="1558"/>
        <v>#N/A</v>
      </c>
      <c r="Y4789" s="8" t="e">
        <f t="shared" si="1559"/>
        <v>#N/A</v>
      </c>
      <c r="Z4789" s="8" t="e">
        <f t="shared" si="1560"/>
        <v>#N/A</v>
      </c>
      <c r="AA4789" s="8" t="e">
        <f t="shared" si="1561"/>
        <v>#N/A</v>
      </c>
      <c r="AB4789" s="8" t="e">
        <f t="shared" si="1562"/>
        <v>#N/A</v>
      </c>
      <c r="AC4789" s="6" t="e">
        <f t="shared" si="1577"/>
        <v>#N/A</v>
      </c>
      <c r="AD4789" s="41" t="e">
        <f t="shared" si="1572"/>
        <v>#N/A</v>
      </c>
      <c r="AE4789" s="15" t="e">
        <f t="shared" si="1573"/>
        <v>#N/A</v>
      </c>
      <c r="AF4789" s="15" t="e">
        <f t="shared" si="1574"/>
        <v>#N/A</v>
      </c>
      <c r="AG4789" s="15" t="e">
        <f t="shared" si="1563"/>
        <v>#N/A</v>
      </c>
      <c r="AH4789" s="15" t="e">
        <f t="shared" si="1575"/>
        <v>#N/A</v>
      </c>
      <c r="AI4789" s="17" t="e">
        <f t="shared" si="1564"/>
        <v>#N/A</v>
      </c>
      <c r="AJ4789" s="17" t="e">
        <f t="shared" si="1565"/>
        <v>#N/A</v>
      </c>
      <c r="AK4789" s="17" t="e">
        <f t="shared" si="1566"/>
        <v>#N/A</v>
      </c>
      <c r="AL4789" s="17" t="e">
        <f t="shared" si="1567"/>
        <v>#N/A</v>
      </c>
      <c r="AM4789" s="17" t="e">
        <f t="shared" si="1568"/>
        <v>#N/A</v>
      </c>
      <c r="AN4789" s="17" t="e">
        <f t="shared" si="1576"/>
        <v>#N/A</v>
      </c>
      <c r="AO4789" s="17" t="e">
        <f>$AM$6*E4789^3+$AN$6*E4789^2+$AO$6*E4789</f>
        <v>#N/A</v>
      </c>
      <c r="AP4789" s="17" t="e">
        <f t="shared" si="1569"/>
        <v>#N/A</v>
      </c>
      <c r="AQ4789" s="17" t="e">
        <f t="shared" si="1570"/>
        <v>#N/A</v>
      </c>
      <c r="AR4789" s="17" t="e">
        <f t="shared" si="1571"/>
        <v>#N/A</v>
      </c>
    </row>
    <row r="4790" spans="2:44" x14ac:dyDescent="0.25">
      <c r="B4790" t="e">
        <f>INDEX(RawData!$A$2:$A$1048576,MATCH(FmtData!$B$4+(ROW()-10),RawData!$A$2:$A$1048576,0))</f>
        <v>#N/A</v>
      </c>
      <c r="C47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0)</f>
        <v>#N/A</v>
      </c>
      <c r="D4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0" s="63" t="e">
        <f>INDEX(RawData!E$2:E$1048576,MATCH(FmtData!$B$4+(ROW()-10),RawData!$A$2:$A$1048576,0))</f>
        <v>#N/A</v>
      </c>
      <c r="F4790" t="e">
        <f>INDEX(RawData!F$2:F$1048576,MATCH(FmtData!$B$4+(ROW()-10),RawData!$A$2:$A$1048576,0))</f>
        <v>#N/A</v>
      </c>
      <c r="G4790" t="e">
        <f>INDEX(RawData!G$2:G$1048576,MATCH(FmtData!$B$4+(ROW()-10),RawData!$A$2:$A$1048576,0))</f>
        <v>#N/A</v>
      </c>
      <c r="H4790" t="e">
        <f>INDEX(RawData!H$2:H$1048576,MATCH(FmtData!$B$4+(ROW()-10),RawData!$A$2:$A$1048576,0))</f>
        <v>#N/A</v>
      </c>
      <c r="I4790" t="e">
        <f>INDEX(RawData!I$2:I$1048576,MATCH(FmtData!$B$4+(ROW()-10),RawData!$A$2:$A$1048576,0))</f>
        <v>#N/A</v>
      </c>
      <c r="J4790" t="e">
        <f>INDEX(RawData!J$2:J$1048576,MATCH(FmtData!$B$4+(ROW()-10),RawData!$A$2:$A$1048576,0))</f>
        <v>#N/A</v>
      </c>
      <c r="K4790" t="e">
        <f>INDEX(RawData!K$2:K$1048576,MATCH(FmtData!$B$4+(ROW()-10),RawData!$A$2:$A$1048576,0))</f>
        <v>#N/A</v>
      </c>
      <c r="L4790" t="e">
        <f>INDEX(RawData!L$2:L$1048576,MATCH(FmtData!$B$4+(ROW()-10),RawData!$A$2:$A$1048576,0))</f>
        <v>#N/A</v>
      </c>
      <c r="M4790" t="e">
        <f>INDEX(RawData!M$2:M$1048576,MATCH(FmtData!$B$4+(ROW()-10),RawData!$A$2:$A$1048576,0))</f>
        <v>#N/A</v>
      </c>
      <c r="N4790" t="e">
        <f>INDEX(RawData!N$2:N$1048576,MATCH(FmtData!$B$4+(ROW()-10),RawData!$A$2:$A$1048576,0))</f>
        <v>#N/A</v>
      </c>
      <c r="O4790" t="e">
        <f>INDEX(RawData!O$2:O$1048576,MATCH(FmtData!$B$4+(ROW()-10),RawData!$A$2:$A$1048576,0))</f>
        <v>#N/A</v>
      </c>
      <c r="P4790" t="e">
        <f>INDEX(RawData!P$2:P$1048576,MATCH(FmtData!$B$4+(ROW()-10),RawData!$A$2:$A$1048576,0))</f>
        <v>#N/A</v>
      </c>
      <c r="Q4790" t="e">
        <f>INDEX(RawData!Q$2:Q$1048576,MATCH(FmtData!$B$4+(ROW()-10),RawData!$A$2:$A$1048576,0))</f>
        <v>#N/A</v>
      </c>
      <c r="R4790" t="e">
        <f>INDEX(RawData!R$2:R$1048576,MATCH(FmtData!$B$4+(ROW()-10),RawData!$A$2:$A$1048576,0))</f>
        <v>#N/A</v>
      </c>
      <c r="S4790" t="e">
        <f>INDEX(RawData!S$2:S$1048576,MATCH(FmtData!$B$4+(ROW()-10),RawData!$A$2:$A$1048576,0))</f>
        <v>#N/A</v>
      </c>
      <c r="T4790" t="e">
        <f>INDEX(RawData!T$2:T$1048576,MATCH(FmtData!$B$4+(ROW()-10),RawData!$A$2:$A$1048576,0))</f>
        <v>#N/A</v>
      </c>
      <c r="U4790" t="e">
        <f>INDEX(RawData!U$2:U$1048576,MATCH(FmtData!$B$4+(ROW()-10),RawData!$A$2:$A$1048576,0))</f>
        <v>#N/A</v>
      </c>
      <c r="V4790" t="e">
        <f>INDEX(RawData!V$2:V$1048576,MATCH(FmtData!$B$4+(ROW()-10),RawData!$A$2:$A$1048576,0))</f>
        <v>#N/A</v>
      </c>
      <c r="W4790" s="8" t="e">
        <f t="shared" si="1557"/>
        <v>#N/A</v>
      </c>
      <c r="X4790" s="8" t="e">
        <f t="shared" si="1558"/>
        <v>#N/A</v>
      </c>
      <c r="Y4790" s="8" t="e">
        <f t="shared" si="1559"/>
        <v>#N/A</v>
      </c>
      <c r="Z4790" s="8" t="e">
        <f t="shared" si="1560"/>
        <v>#N/A</v>
      </c>
      <c r="AA4790" s="8" t="e">
        <f t="shared" si="1561"/>
        <v>#N/A</v>
      </c>
      <c r="AB4790" s="8" t="e">
        <f t="shared" si="1562"/>
        <v>#N/A</v>
      </c>
      <c r="AC4790" s="6" t="e">
        <f t="shared" si="1577"/>
        <v>#N/A</v>
      </c>
      <c r="AD4790" s="41" t="e">
        <f t="shared" si="1572"/>
        <v>#N/A</v>
      </c>
      <c r="AE4790" s="15" t="e">
        <f t="shared" si="1573"/>
        <v>#N/A</v>
      </c>
      <c r="AF4790" s="15" t="e">
        <f t="shared" si="1574"/>
        <v>#N/A</v>
      </c>
      <c r="AG4790" s="15" t="e">
        <f t="shared" si="1563"/>
        <v>#N/A</v>
      </c>
      <c r="AH4790" s="15" t="e">
        <f t="shared" si="1575"/>
        <v>#N/A</v>
      </c>
      <c r="AI4790" s="17" t="e">
        <f t="shared" si="1564"/>
        <v>#N/A</v>
      </c>
      <c r="AJ4790" s="17" t="e">
        <f t="shared" si="1565"/>
        <v>#N/A</v>
      </c>
      <c r="AK4790" s="17" t="e">
        <f t="shared" si="1566"/>
        <v>#N/A</v>
      </c>
      <c r="AL4790" s="17" t="e">
        <f t="shared" si="1567"/>
        <v>#N/A</v>
      </c>
      <c r="AM4790" s="17" t="e">
        <f t="shared" si="1568"/>
        <v>#N/A</v>
      </c>
      <c r="AN4790" s="17" t="e">
        <f t="shared" si="1576"/>
        <v>#N/A</v>
      </c>
      <c r="AO4790" s="17" t="e">
        <f>$AM$6*E4790^3+$AN$6*E4790^2+$AO$6*E4790</f>
        <v>#N/A</v>
      </c>
      <c r="AP4790" s="17" t="e">
        <f t="shared" si="1569"/>
        <v>#N/A</v>
      </c>
      <c r="AQ4790" s="17" t="e">
        <f t="shared" si="1570"/>
        <v>#N/A</v>
      </c>
      <c r="AR4790" s="17" t="e">
        <f t="shared" si="1571"/>
        <v>#N/A</v>
      </c>
    </row>
    <row r="4791" spans="2:44" x14ac:dyDescent="0.25">
      <c r="B4791" t="e">
        <f>INDEX(RawData!$A$2:$A$1048576,MATCH(FmtData!$B$4+(ROW()-10),RawData!$A$2:$A$1048576,0))</f>
        <v>#N/A</v>
      </c>
      <c r="C47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1)</f>
        <v>#N/A</v>
      </c>
      <c r="D4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1" s="63" t="e">
        <f>INDEX(RawData!E$2:E$1048576,MATCH(FmtData!$B$4+(ROW()-10),RawData!$A$2:$A$1048576,0))</f>
        <v>#N/A</v>
      </c>
      <c r="F4791" t="e">
        <f>INDEX(RawData!F$2:F$1048576,MATCH(FmtData!$B$4+(ROW()-10),RawData!$A$2:$A$1048576,0))</f>
        <v>#N/A</v>
      </c>
      <c r="G4791" t="e">
        <f>INDEX(RawData!G$2:G$1048576,MATCH(FmtData!$B$4+(ROW()-10),RawData!$A$2:$A$1048576,0))</f>
        <v>#N/A</v>
      </c>
      <c r="H4791" t="e">
        <f>INDEX(RawData!H$2:H$1048576,MATCH(FmtData!$B$4+(ROW()-10),RawData!$A$2:$A$1048576,0))</f>
        <v>#N/A</v>
      </c>
      <c r="I4791" t="e">
        <f>INDEX(RawData!I$2:I$1048576,MATCH(FmtData!$B$4+(ROW()-10),RawData!$A$2:$A$1048576,0))</f>
        <v>#N/A</v>
      </c>
      <c r="J4791" t="e">
        <f>INDEX(RawData!J$2:J$1048576,MATCH(FmtData!$B$4+(ROW()-10),RawData!$A$2:$A$1048576,0))</f>
        <v>#N/A</v>
      </c>
      <c r="K4791" t="e">
        <f>INDEX(RawData!K$2:K$1048576,MATCH(FmtData!$B$4+(ROW()-10),RawData!$A$2:$A$1048576,0))</f>
        <v>#N/A</v>
      </c>
      <c r="L4791" t="e">
        <f>INDEX(RawData!L$2:L$1048576,MATCH(FmtData!$B$4+(ROW()-10),RawData!$A$2:$A$1048576,0))</f>
        <v>#N/A</v>
      </c>
      <c r="M4791" t="e">
        <f>INDEX(RawData!M$2:M$1048576,MATCH(FmtData!$B$4+(ROW()-10),RawData!$A$2:$A$1048576,0))</f>
        <v>#N/A</v>
      </c>
      <c r="N4791" t="e">
        <f>INDEX(RawData!N$2:N$1048576,MATCH(FmtData!$B$4+(ROW()-10),RawData!$A$2:$A$1048576,0))</f>
        <v>#N/A</v>
      </c>
      <c r="O4791" t="e">
        <f>INDEX(RawData!O$2:O$1048576,MATCH(FmtData!$B$4+(ROW()-10),RawData!$A$2:$A$1048576,0))</f>
        <v>#N/A</v>
      </c>
      <c r="P4791" t="e">
        <f>INDEX(RawData!P$2:P$1048576,MATCH(FmtData!$B$4+(ROW()-10),RawData!$A$2:$A$1048576,0))</f>
        <v>#N/A</v>
      </c>
      <c r="Q4791" t="e">
        <f>INDEX(RawData!Q$2:Q$1048576,MATCH(FmtData!$B$4+(ROW()-10),RawData!$A$2:$A$1048576,0))</f>
        <v>#N/A</v>
      </c>
      <c r="R4791" t="e">
        <f>INDEX(RawData!R$2:R$1048576,MATCH(FmtData!$B$4+(ROW()-10),RawData!$A$2:$A$1048576,0))</f>
        <v>#N/A</v>
      </c>
      <c r="S4791" t="e">
        <f>INDEX(RawData!S$2:S$1048576,MATCH(FmtData!$B$4+(ROW()-10),RawData!$A$2:$A$1048576,0))</f>
        <v>#N/A</v>
      </c>
      <c r="T4791" t="e">
        <f>INDEX(RawData!T$2:T$1048576,MATCH(FmtData!$B$4+(ROW()-10),RawData!$A$2:$A$1048576,0))</f>
        <v>#N/A</v>
      </c>
      <c r="U4791" t="e">
        <f>INDEX(RawData!U$2:U$1048576,MATCH(FmtData!$B$4+(ROW()-10),RawData!$A$2:$A$1048576,0))</f>
        <v>#N/A</v>
      </c>
      <c r="V4791" t="e">
        <f>INDEX(RawData!V$2:V$1048576,MATCH(FmtData!$B$4+(ROW()-10),RawData!$A$2:$A$1048576,0))</f>
        <v>#N/A</v>
      </c>
      <c r="W4791" s="8" t="e">
        <f t="shared" si="1557"/>
        <v>#N/A</v>
      </c>
      <c r="X4791" s="8" t="e">
        <f t="shared" si="1558"/>
        <v>#N/A</v>
      </c>
      <c r="Y4791" s="8" t="e">
        <f t="shared" si="1559"/>
        <v>#N/A</v>
      </c>
      <c r="Z4791" s="8" t="e">
        <f t="shared" si="1560"/>
        <v>#N/A</v>
      </c>
      <c r="AA4791" s="8" t="e">
        <f t="shared" si="1561"/>
        <v>#N/A</v>
      </c>
      <c r="AB4791" s="8" t="e">
        <f t="shared" si="1562"/>
        <v>#N/A</v>
      </c>
      <c r="AC4791" s="6" t="e">
        <f t="shared" si="1577"/>
        <v>#N/A</v>
      </c>
      <c r="AD4791" s="41" t="e">
        <f t="shared" si="1572"/>
        <v>#N/A</v>
      </c>
      <c r="AE4791" s="15" t="e">
        <f t="shared" si="1573"/>
        <v>#N/A</v>
      </c>
      <c r="AF4791" s="15" t="e">
        <f t="shared" si="1574"/>
        <v>#N/A</v>
      </c>
      <c r="AG4791" s="15" t="e">
        <f t="shared" si="1563"/>
        <v>#N/A</v>
      </c>
      <c r="AH4791" s="15" t="e">
        <f t="shared" si="1575"/>
        <v>#N/A</v>
      </c>
      <c r="AI4791" s="17" t="e">
        <f t="shared" si="1564"/>
        <v>#N/A</v>
      </c>
      <c r="AJ4791" s="17" t="e">
        <f t="shared" si="1565"/>
        <v>#N/A</v>
      </c>
      <c r="AK4791" s="17" t="e">
        <f t="shared" si="1566"/>
        <v>#N/A</v>
      </c>
      <c r="AL4791" s="17" t="e">
        <f t="shared" si="1567"/>
        <v>#N/A</v>
      </c>
      <c r="AM4791" s="17" t="e">
        <f t="shared" si="1568"/>
        <v>#N/A</v>
      </c>
      <c r="AN4791" s="17" t="e">
        <f t="shared" si="1576"/>
        <v>#N/A</v>
      </c>
      <c r="AO4791" s="17" t="e">
        <f>$AM$6*E4791^3+$AN$6*E4791^2+$AO$6*E4791</f>
        <v>#N/A</v>
      </c>
      <c r="AP4791" s="17" t="e">
        <f t="shared" si="1569"/>
        <v>#N/A</v>
      </c>
      <c r="AQ4791" s="17" t="e">
        <f t="shared" si="1570"/>
        <v>#N/A</v>
      </c>
      <c r="AR4791" s="17" t="e">
        <f t="shared" si="1571"/>
        <v>#N/A</v>
      </c>
    </row>
    <row r="4792" spans="2:44" x14ac:dyDescent="0.25">
      <c r="B4792" t="e">
        <f>INDEX(RawData!$A$2:$A$1048576,MATCH(FmtData!$B$4+(ROW()-10),RawData!$A$2:$A$1048576,0))</f>
        <v>#N/A</v>
      </c>
      <c r="C47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2)</f>
        <v>#N/A</v>
      </c>
      <c r="D4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2" s="63" t="e">
        <f>INDEX(RawData!E$2:E$1048576,MATCH(FmtData!$B$4+(ROW()-10),RawData!$A$2:$A$1048576,0))</f>
        <v>#N/A</v>
      </c>
      <c r="F4792" t="e">
        <f>INDEX(RawData!F$2:F$1048576,MATCH(FmtData!$B$4+(ROW()-10),RawData!$A$2:$A$1048576,0))</f>
        <v>#N/A</v>
      </c>
      <c r="G4792" t="e">
        <f>INDEX(RawData!G$2:G$1048576,MATCH(FmtData!$B$4+(ROW()-10),RawData!$A$2:$A$1048576,0))</f>
        <v>#N/A</v>
      </c>
      <c r="H4792" t="e">
        <f>INDEX(RawData!H$2:H$1048576,MATCH(FmtData!$B$4+(ROW()-10),RawData!$A$2:$A$1048576,0))</f>
        <v>#N/A</v>
      </c>
      <c r="I4792" t="e">
        <f>INDEX(RawData!I$2:I$1048576,MATCH(FmtData!$B$4+(ROW()-10),RawData!$A$2:$A$1048576,0))</f>
        <v>#N/A</v>
      </c>
      <c r="J4792" t="e">
        <f>INDEX(RawData!J$2:J$1048576,MATCH(FmtData!$B$4+(ROW()-10),RawData!$A$2:$A$1048576,0))</f>
        <v>#N/A</v>
      </c>
      <c r="K4792" t="e">
        <f>INDEX(RawData!K$2:K$1048576,MATCH(FmtData!$B$4+(ROW()-10),RawData!$A$2:$A$1048576,0))</f>
        <v>#N/A</v>
      </c>
      <c r="L4792" t="e">
        <f>INDEX(RawData!L$2:L$1048576,MATCH(FmtData!$B$4+(ROW()-10),RawData!$A$2:$A$1048576,0))</f>
        <v>#N/A</v>
      </c>
      <c r="M4792" t="e">
        <f>INDEX(RawData!M$2:M$1048576,MATCH(FmtData!$B$4+(ROW()-10),RawData!$A$2:$A$1048576,0))</f>
        <v>#N/A</v>
      </c>
      <c r="N4792" t="e">
        <f>INDEX(RawData!N$2:N$1048576,MATCH(FmtData!$B$4+(ROW()-10),RawData!$A$2:$A$1048576,0))</f>
        <v>#N/A</v>
      </c>
      <c r="O4792" t="e">
        <f>INDEX(RawData!O$2:O$1048576,MATCH(FmtData!$B$4+(ROW()-10),RawData!$A$2:$A$1048576,0))</f>
        <v>#N/A</v>
      </c>
      <c r="P4792" t="e">
        <f>INDEX(RawData!P$2:P$1048576,MATCH(FmtData!$B$4+(ROW()-10),RawData!$A$2:$A$1048576,0))</f>
        <v>#N/A</v>
      </c>
      <c r="Q4792" t="e">
        <f>INDEX(RawData!Q$2:Q$1048576,MATCH(FmtData!$B$4+(ROW()-10),RawData!$A$2:$A$1048576,0))</f>
        <v>#N/A</v>
      </c>
      <c r="R4792" t="e">
        <f>INDEX(RawData!R$2:R$1048576,MATCH(FmtData!$B$4+(ROW()-10),RawData!$A$2:$A$1048576,0))</f>
        <v>#N/A</v>
      </c>
      <c r="S4792" t="e">
        <f>INDEX(RawData!S$2:S$1048576,MATCH(FmtData!$B$4+(ROW()-10),RawData!$A$2:$A$1048576,0))</f>
        <v>#N/A</v>
      </c>
      <c r="T4792" t="e">
        <f>INDEX(RawData!T$2:T$1048576,MATCH(FmtData!$B$4+(ROW()-10),RawData!$A$2:$A$1048576,0))</f>
        <v>#N/A</v>
      </c>
      <c r="U4792" t="e">
        <f>INDEX(RawData!U$2:U$1048576,MATCH(FmtData!$B$4+(ROW()-10),RawData!$A$2:$A$1048576,0))</f>
        <v>#N/A</v>
      </c>
      <c r="V4792" t="e">
        <f>INDEX(RawData!V$2:V$1048576,MATCH(FmtData!$B$4+(ROW()-10),RawData!$A$2:$A$1048576,0))</f>
        <v>#N/A</v>
      </c>
      <c r="W4792" s="8" t="e">
        <f t="shared" si="1557"/>
        <v>#N/A</v>
      </c>
      <c r="X4792" s="8" t="e">
        <f t="shared" si="1558"/>
        <v>#N/A</v>
      </c>
      <c r="Y4792" s="8" t="e">
        <f t="shared" si="1559"/>
        <v>#N/A</v>
      </c>
      <c r="Z4792" s="8" t="e">
        <f t="shared" si="1560"/>
        <v>#N/A</v>
      </c>
      <c r="AA4792" s="8" t="e">
        <f t="shared" si="1561"/>
        <v>#N/A</v>
      </c>
      <c r="AB4792" s="8" t="e">
        <f t="shared" si="1562"/>
        <v>#N/A</v>
      </c>
      <c r="AC4792" s="6" t="e">
        <f t="shared" si="1577"/>
        <v>#N/A</v>
      </c>
      <c r="AD4792" s="41" t="e">
        <f t="shared" si="1572"/>
        <v>#N/A</v>
      </c>
      <c r="AE4792" s="15" t="e">
        <f t="shared" si="1573"/>
        <v>#N/A</v>
      </c>
      <c r="AF4792" s="15" t="e">
        <f t="shared" si="1574"/>
        <v>#N/A</v>
      </c>
      <c r="AG4792" s="15" t="e">
        <f t="shared" si="1563"/>
        <v>#N/A</v>
      </c>
      <c r="AH4792" s="15" t="e">
        <f t="shared" si="1575"/>
        <v>#N/A</v>
      </c>
      <c r="AI4792" s="17" t="e">
        <f t="shared" si="1564"/>
        <v>#N/A</v>
      </c>
      <c r="AJ4792" s="17" t="e">
        <f t="shared" si="1565"/>
        <v>#N/A</v>
      </c>
      <c r="AK4792" s="17" t="e">
        <f t="shared" si="1566"/>
        <v>#N/A</v>
      </c>
      <c r="AL4792" s="17" t="e">
        <f t="shared" si="1567"/>
        <v>#N/A</v>
      </c>
      <c r="AM4792" s="17" t="e">
        <f t="shared" si="1568"/>
        <v>#N/A</v>
      </c>
      <c r="AN4792" s="17" t="e">
        <f t="shared" si="1576"/>
        <v>#N/A</v>
      </c>
      <c r="AO4792" s="17" t="e">
        <f>$AM$6*E4792^3+$AN$6*E4792^2+$AO$6*E4792</f>
        <v>#N/A</v>
      </c>
      <c r="AP4792" s="17" t="e">
        <f t="shared" si="1569"/>
        <v>#N/A</v>
      </c>
      <c r="AQ4792" s="17" t="e">
        <f t="shared" si="1570"/>
        <v>#N/A</v>
      </c>
      <c r="AR4792" s="17" t="e">
        <f t="shared" si="1571"/>
        <v>#N/A</v>
      </c>
    </row>
    <row r="4793" spans="2:44" x14ac:dyDescent="0.25">
      <c r="B4793" t="e">
        <f>INDEX(RawData!$A$2:$A$1048576,MATCH(FmtData!$B$4+(ROW()-10),RawData!$A$2:$A$1048576,0))</f>
        <v>#N/A</v>
      </c>
      <c r="C47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3)</f>
        <v>#N/A</v>
      </c>
      <c r="D4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3" s="63" t="e">
        <f>INDEX(RawData!E$2:E$1048576,MATCH(FmtData!$B$4+(ROW()-10),RawData!$A$2:$A$1048576,0))</f>
        <v>#N/A</v>
      </c>
      <c r="F4793" t="e">
        <f>INDEX(RawData!F$2:F$1048576,MATCH(FmtData!$B$4+(ROW()-10),RawData!$A$2:$A$1048576,0))</f>
        <v>#N/A</v>
      </c>
      <c r="G4793" t="e">
        <f>INDEX(RawData!G$2:G$1048576,MATCH(FmtData!$B$4+(ROW()-10),RawData!$A$2:$A$1048576,0))</f>
        <v>#N/A</v>
      </c>
      <c r="H4793" t="e">
        <f>INDEX(RawData!H$2:H$1048576,MATCH(FmtData!$B$4+(ROW()-10),RawData!$A$2:$A$1048576,0))</f>
        <v>#N/A</v>
      </c>
      <c r="I4793" t="e">
        <f>INDEX(RawData!I$2:I$1048576,MATCH(FmtData!$B$4+(ROW()-10),RawData!$A$2:$A$1048576,0))</f>
        <v>#N/A</v>
      </c>
      <c r="J4793" t="e">
        <f>INDEX(RawData!J$2:J$1048576,MATCH(FmtData!$B$4+(ROW()-10),RawData!$A$2:$A$1048576,0))</f>
        <v>#N/A</v>
      </c>
      <c r="K4793" t="e">
        <f>INDEX(RawData!K$2:K$1048576,MATCH(FmtData!$B$4+(ROW()-10),RawData!$A$2:$A$1048576,0))</f>
        <v>#N/A</v>
      </c>
      <c r="L4793" t="e">
        <f>INDEX(RawData!L$2:L$1048576,MATCH(FmtData!$B$4+(ROW()-10),RawData!$A$2:$A$1048576,0))</f>
        <v>#N/A</v>
      </c>
      <c r="M4793" t="e">
        <f>INDEX(RawData!M$2:M$1048576,MATCH(FmtData!$B$4+(ROW()-10),RawData!$A$2:$A$1048576,0))</f>
        <v>#N/A</v>
      </c>
      <c r="N4793" t="e">
        <f>INDEX(RawData!N$2:N$1048576,MATCH(FmtData!$B$4+(ROW()-10),RawData!$A$2:$A$1048576,0))</f>
        <v>#N/A</v>
      </c>
      <c r="O4793" t="e">
        <f>INDEX(RawData!O$2:O$1048576,MATCH(FmtData!$B$4+(ROW()-10),RawData!$A$2:$A$1048576,0))</f>
        <v>#N/A</v>
      </c>
      <c r="P4793" t="e">
        <f>INDEX(RawData!P$2:P$1048576,MATCH(FmtData!$B$4+(ROW()-10),RawData!$A$2:$A$1048576,0))</f>
        <v>#N/A</v>
      </c>
      <c r="Q4793" t="e">
        <f>INDEX(RawData!Q$2:Q$1048576,MATCH(FmtData!$B$4+(ROW()-10),RawData!$A$2:$A$1048576,0))</f>
        <v>#N/A</v>
      </c>
      <c r="R4793" t="e">
        <f>INDEX(RawData!R$2:R$1048576,MATCH(FmtData!$B$4+(ROW()-10),RawData!$A$2:$A$1048576,0))</f>
        <v>#N/A</v>
      </c>
      <c r="S4793" t="e">
        <f>INDEX(RawData!S$2:S$1048576,MATCH(FmtData!$B$4+(ROW()-10),RawData!$A$2:$A$1048576,0))</f>
        <v>#N/A</v>
      </c>
      <c r="T4793" t="e">
        <f>INDEX(RawData!T$2:T$1048576,MATCH(FmtData!$B$4+(ROW()-10),RawData!$A$2:$A$1048576,0))</f>
        <v>#N/A</v>
      </c>
      <c r="U4793" t="e">
        <f>INDEX(RawData!U$2:U$1048576,MATCH(FmtData!$B$4+(ROW()-10),RawData!$A$2:$A$1048576,0))</f>
        <v>#N/A</v>
      </c>
      <c r="V4793" t="e">
        <f>INDEX(RawData!V$2:V$1048576,MATCH(FmtData!$B$4+(ROW()-10),RawData!$A$2:$A$1048576,0))</f>
        <v>#N/A</v>
      </c>
      <c r="W4793" s="8" t="e">
        <f t="shared" si="1557"/>
        <v>#N/A</v>
      </c>
      <c r="X4793" s="8" t="e">
        <f t="shared" si="1558"/>
        <v>#N/A</v>
      </c>
      <c r="Y4793" s="8" t="e">
        <f t="shared" si="1559"/>
        <v>#N/A</v>
      </c>
      <c r="Z4793" s="8" t="e">
        <f t="shared" si="1560"/>
        <v>#N/A</v>
      </c>
      <c r="AA4793" s="8" t="e">
        <f t="shared" si="1561"/>
        <v>#N/A</v>
      </c>
      <c r="AB4793" s="8" t="e">
        <f t="shared" si="1562"/>
        <v>#N/A</v>
      </c>
      <c r="AC4793" s="6" t="e">
        <f t="shared" si="1577"/>
        <v>#N/A</v>
      </c>
      <c r="AD4793" s="41" t="e">
        <f t="shared" si="1572"/>
        <v>#N/A</v>
      </c>
      <c r="AE4793" s="15" t="e">
        <f t="shared" si="1573"/>
        <v>#N/A</v>
      </c>
      <c r="AF4793" s="15" t="e">
        <f t="shared" si="1574"/>
        <v>#N/A</v>
      </c>
      <c r="AG4793" s="15" t="e">
        <f t="shared" si="1563"/>
        <v>#N/A</v>
      </c>
      <c r="AH4793" s="15" t="e">
        <f t="shared" si="1575"/>
        <v>#N/A</v>
      </c>
      <c r="AI4793" s="17" t="e">
        <f t="shared" si="1564"/>
        <v>#N/A</v>
      </c>
      <c r="AJ4793" s="17" t="e">
        <f t="shared" si="1565"/>
        <v>#N/A</v>
      </c>
      <c r="AK4793" s="17" t="e">
        <f t="shared" si="1566"/>
        <v>#N/A</v>
      </c>
      <c r="AL4793" s="17" t="e">
        <f t="shared" si="1567"/>
        <v>#N/A</v>
      </c>
      <c r="AM4793" s="17" t="e">
        <f t="shared" si="1568"/>
        <v>#N/A</v>
      </c>
      <c r="AN4793" s="17" t="e">
        <f t="shared" si="1576"/>
        <v>#N/A</v>
      </c>
      <c r="AO4793" s="17" t="e">
        <f>$AM$6*E4793^3+$AN$6*E4793^2+$AO$6*E4793</f>
        <v>#N/A</v>
      </c>
      <c r="AP4793" s="17" t="e">
        <f t="shared" si="1569"/>
        <v>#N/A</v>
      </c>
      <c r="AQ4793" s="17" t="e">
        <f t="shared" si="1570"/>
        <v>#N/A</v>
      </c>
      <c r="AR4793" s="17" t="e">
        <f t="shared" si="1571"/>
        <v>#N/A</v>
      </c>
    </row>
    <row r="4794" spans="2:44" x14ac:dyDescent="0.25">
      <c r="B4794" t="e">
        <f>INDEX(RawData!$A$2:$A$1048576,MATCH(FmtData!$B$4+(ROW()-10),RawData!$A$2:$A$1048576,0))</f>
        <v>#N/A</v>
      </c>
      <c r="C47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4)</f>
        <v>#N/A</v>
      </c>
      <c r="D4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4" s="63" t="e">
        <f>INDEX(RawData!E$2:E$1048576,MATCH(FmtData!$B$4+(ROW()-10),RawData!$A$2:$A$1048576,0))</f>
        <v>#N/A</v>
      </c>
      <c r="F4794" t="e">
        <f>INDEX(RawData!F$2:F$1048576,MATCH(FmtData!$B$4+(ROW()-10),RawData!$A$2:$A$1048576,0))</f>
        <v>#N/A</v>
      </c>
      <c r="G4794" t="e">
        <f>INDEX(RawData!G$2:G$1048576,MATCH(FmtData!$B$4+(ROW()-10),RawData!$A$2:$A$1048576,0))</f>
        <v>#N/A</v>
      </c>
      <c r="H4794" t="e">
        <f>INDEX(RawData!H$2:H$1048576,MATCH(FmtData!$B$4+(ROW()-10),RawData!$A$2:$A$1048576,0))</f>
        <v>#N/A</v>
      </c>
      <c r="I4794" t="e">
        <f>INDEX(RawData!I$2:I$1048576,MATCH(FmtData!$B$4+(ROW()-10),RawData!$A$2:$A$1048576,0))</f>
        <v>#N/A</v>
      </c>
      <c r="J4794" t="e">
        <f>INDEX(RawData!J$2:J$1048576,MATCH(FmtData!$B$4+(ROW()-10),RawData!$A$2:$A$1048576,0))</f>
        <v>#N/A</v>
      </c>
      <c r="K4794" t="e">
        <f>INDEX(RawData!K$2:K$1048576,MATCH(FmtData!$B$4+(ROW()-10),RawData!$A$2:$A$1048576,0))</f>
        <v>#N/A</v>
      </c>
      <c r="L4794" t="e">
        <f>INDEX(RawData!L$2:L$1048576,MATCH(FmtData!$B$4+(ROW()-10),RawData!$A$2:$A$1048576,0))</f>
        <v>#N/A</v>
      </c>
      <c r="M4794" t="e">
        <f>INDEX(RawData!M$2:M$1048576,MATCH(FmtData!$B$4+(ROW()-10),RawData!$A$2:$A$1048576,0))</f>
        <v>#N/A</v>
      </c>
      <c r="N4794" t="e">
        <f>INDEX(RawData!N$2:N$1048576,MATCH(FmtData!$B$4+(ROW()-10),RawData!$A$2:$A$1048576,0))</f>
        <v>#N/A</v>
      </c>
      <c r="O4794" t="e">
        <f>INDEX(RawData!O$2:O$1048576,MATCH(FmtData!$B$4+(ROW()-10),RawData!$A$2:$A$1048576,0))</f>
        <v>#N/A</v>
      </c>
      <c r="P4794" t="e">
        <f>INDEX(RawData!P$2:P$1048576,MATCH(FmtData!$B$4+(ROW()-10),RawData!$A$2:$A$1048576,0))</f>
        <v>#N/A</v>
      </c>
      <c r="Q4794" t="e">
        <f>INDEX(RawData!Q$2:Q$1048576,MATCH(FmtData!$B$4+(ROW()-10),RawData!$A$2:$A$1048576,0))</f>
        <v>#N/A</v>
      </c>
      <c r="R4794" t="e">
        <f>INDEX(RawData!R$2:R$1048576,MATCH(FmtData!$B$4+(ROW()-10),RawData!$A$2:$A$1048576,0))</f>
        <v>#N/A</v>
      </c>
      <c r="S4794" t="e">
        <f>INDEX(RawData!S$2:S$1048576,MATCH(FmtData!$B$4+(ROW()-10),RawData!$A$2:$A$1048576,0))</f>
        <v>#N/A</v>
      </c>
      <c r="T4794" t="e">
        <f>INDEX(RawData!T$2:T$1048576,MATCH(FmtData!$B$4+(ROW()-10),RawData!$A$2:$A$1048576,0))</f>
        <v>#N/A</v>
      </c>
      <c r="U4794" t="e">
        <f>INDEX(RawData!U$2:U$1048576,MATCH(FmtData!$B$4+(ROW()-10),RawData!$A$2:$A$1048576,0))</f>
        <v>#N/A</v>
      </c>
      <c r="V4794" t="e">
        <f>INDEX(RawData!V$2:V$1048576,MATCH(FmtData!$B$4+(ROW()-10),RawData!$A$2:$A$1048576,0))</f>
        <v>#N/A</v>
      </c>
      <c r="W4794" s="8" t="e">
        <f t="shared" si="1557"/>
        <v>#N/A</v>
      </c>
      <c r="X4794" s="8" t="e">
        <f t="shared" si="1558"/>
        <v>#N/A</v>
      </c>
      <c r="Y4794" s="8" t="e">
        <f t="shared" si="1559"/>
        <v>#N/A</v>
      </c>
      <c r="Z4794" s="8" t="e">
        <f t="shared" si="1560"/>
        <v>#N/A</v>
      </c>
      <c r="AA4794" s="8" t="e">
        <f t="shared" si="1561"/>
        <v>#N/A</v>
      </c>
      <c r="AB4794" s="8" t="e">
        <f t="shared" si="1562"/>
        <v>#N/A</v>
      </c>
      <c r="AC4794" s="6" t="e">
        <f t="shared" si="1577"/>
        <v>#N/A</v>
      </c>
      <c r="AD4794" s="41" t="e">
        <f t="shared" si="1572"/>
        <v>#N/A</v>
      </c>
      <c r="AE4794" s="15" t="e">
        <f t="shared" si="1573"/>
        <v>#N/A</v>
      </c>
      <c r="AF4794" s="15" t="e">
        <f t="shared" si="1574"/>
        <v>#N/A</v>
      </c>
      <c r="AG4794" s="15" t="e">
        <f t="shared" si="1563"/>
        <v>#N/A</v>
      </c>
      <c r="AH4794" s="15" t="e">
        <f t="shared" si="1575"/>
        <v>#N/A</v>
      </c>
      <c r="AI4794" s="17" t="e">
        <f t="shared" si="1564"/>
        <v>#N/A</v>
      </c>
      <c r="AJ4794" s="17" t="e">
        <f t="shared" si="1565"/>
        <v>#N/A</v>
      </c>
      <c r="AK4794" s="17" t="e">
        <f t="shared" si="1566"/>
        <v>#N/A</v>
      </c>
      <c r="AL4794" s="17" t="e">
        <f t="shared" si="1567"/>
        <v>#N/A</v>
      </c>
      <c r="AM4794" s="17" t="e">
        <f t="shared" si="1568"/>
        <v>#N/A</v>
      </c>
      <c r="AN4794" s="17" t="e">
        <f t="shared" si="1576"/>
        <v>#N/A</v>
      </c>
      <c r="AO4794" s="17" t="e">
        <f>$AM$6*E4794^3+$AN$6*E4794^2+$AO$6*E4794</f>
        <v>#N/A</v>
      </c>
      <c r="AP4794" s="17" t="e">
        <f t="shared" si="1569"/>
        <v>#N/A</v>
      </c>
      <c r="AQ4794" s="17" t="e">
        <f t="shared" si="1570"/>
        <v>#N/A</v>
      </c>
      <c r="AR4794" s="17" t="e">
        <f t="shared" si="1571"/>
        <v>#N/A</v>
      </c>
    </row>
    <row r="4795" spans="2:44" x14ac:dyDescent="0.25">
      <c r="B4795" t="e">
        <f>INDEX(RawData!$A$2:$A$1048576,MATCH(FmtData!$B$4+(ROW()-10),RawData!$A$2:$A$1048576,0))</f>
        <v>#N/A</v>
      </c>
      <c r="C47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5)</f>
        <v>#N/A</v>
      </c>
      <c r="D4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5" s="63" t="e">
        <f>INDEX(RawData!E$2:E$1048576,MATCH(FmtData!$B$4+(ROW()-10),RawData!$A$2:$A$1048576,0))</f>
        <v>#N/A</v>
      </c>
      <c r="F4795" t="e">
        <f>INDEX(RawData!F$2:F$1048576,MATCH(FmtData!$B$4+(ROW()-10),RawData!$A$2:$A$1048576,0))</f>
        <v>#N/A</v>
      </c>
      <c r="G4795" t="e">
        <f>INDEX(RawData!G$2:G$1048576,MATCH(FmtData!$B$4+(ROW()-10),RawData!$A$2:$A$1048576,0))</f>
        <v>#N/A</v>
      </c>
      <c r="H4795" t="e">
        <f>INDEX(RawData!H$2:H$1048576,MATCH(FmtData!$B$4+(ROW()-10),RawData!$A$2:$A$1048576,0))</f>
        <v>#N/A</v>
      </c>
      <c r="I4795" t="e">
        <f>INDEX(RawData!I$2:I$1048576,MATCH(FmtData!$B$4+(ROW()-10),RawData!$A$2:$A$1048576,0))</f>
        <v>#N/A</v>
      </c>
      <c r="J4795" t="e">
        <f>INDEX(RawData!J$2:J$1048576,MATCH(FmtData!$B$4+(ROW()-10),RawData!$A$2:$A$1048576,0))</f>
        <v>#N/A</v>
      </c>
      <c r="K4795" t="e">
        <f>INDEX(RawData!K$2:K$1048576,MATCH(FmtData!$B$4+(ROW()-10),RawData!$A$2:$A$1048576,0))</f>
        <v>#N/A</v>
      </c>
      <c r="L4795" t="e">
        <f>INDEX(RawData!L$2:L$1048576,MATCH(FmtData!$B$4+(ROW()-10),RawData!$A$2:$A$1048576,0))</f>
        <v>#N/A</v>
      </c>
      <c r="M4795" t="e">
        <f>INDEX(RawData!M$2:M$1048576,MATCH(FmtData!$B$4+(ROW()-10),RawData!$A$2:$A$1048576,0))</f>
        <v>#N/A</v>
      </c>
      <c r="N4795" t="e">
        <f>INDEX(RawData!N$2:N$1048576,MATCH(FmtData!$B$4+(ROW()-10),RawData!$A$2:$A$1048576,0))</f>
        <v>#N/A</v>
      </c>
      <c r="O4795" t="e">
        <f>INDEX(RawData!O$2:O$1048576,MATCH(FmtData!$B$4+(ROW()-10),RawData!$A$2:$A$1048576,0))</f>
        <v>#N/A</v>
      </c>
      <c r="P4795" t="e">
        <f>INDEX(RawData!P$2:P$1048576,MATCH(FmtData!$B$4+(ROW()-10),RawData!$A$2:$A$1048576,0))</f>
        <v>#N/A</v>
      </c>
      <c r="Q4795" t="e">
        <f>INDEX(RawData!Q$2:Q$1048576,MATCH(FmtData!$B$4+(ROW()-10),RawData!$A$2:$A$1048576,0))</f>
        <v>#N/A</v>
      </c>
      <c r="R4795" t="e">
        <f>INDEX(RawData!R$2:R$1048576,MATCH(FmtData!$B$4+(ROW()-10),RawData!$A$2:$A$1048576,0))</f>
        <v>#N/A</v>
      </c>
      <c r="S4795" t="e">
        <f>INDEX(RawData!S$2:S$1048576,MATCH(FmtData!$B$4+(ROW()-10),RawData!$A$2:$A$1048576,0))</f>
        <v>#N/A</v>
      </c>
      <c r="T4795" t="e">
        <f>INDEX(RawData!T$2:T$1048576,MATCH(FmtData!$B$4+(ROW()-10),RawData!$A$2:$A$1048576,0))</f>
        <v>#N/A</v>
      </c>
      <c r="U4795" t="e">
        <f>INDEX(RawData!U$2:U$1048576,MATCH(FmtData!$B$4+(ROW()-10),RawData!$A$2:$A$1048576,0))</f>
        <v>#N/A</v>
      </c>
      <c r="V4795" t="e">
        <f>INDEX(RawData!V$2:V$1048576,MATCH(FmtData!$B$4+(ROW()-10),RawData!$A$2:$A$1048576,0))</f>
        <v>#N/A</v>
      </c>
      <c r="W4795" s="8" t="e">
        <f t="shared" si="1557"/>
        <v>#N/A</v>
      </c>
      <c r="X4795" s="8" t="e">
        <f t="shared" si="1558"/>
        <v>#N/A</v>
      </c>
      <c r="Y4795" s="8" t="e">
        <f t="shared" si="1559"/>
        <v>#N/A</v>
      </c>
      <c r="Z4795" s="8" t="e">
        <f t="shared" si="1560"/>
        <v>#N/A</v>
      </c>
      <c r="AA4795" s="8" t="e">
        <f t="shared" si="1561"/>
        <v>#N/A</v>
      </c>
      <c r="AB4795" s="8" t="e">
        <f t="shared" si="1562"/>
        <v>#N/A</v>
      </c>
      <c r="AC4795" s="6" t="e">
        <f t="shared" si="1577"/>
        <v>#N/A</v>
      </c>
      <c r="AD4795" s="41" t="e">
        <f t="shared" si="1572"/>
        <v>#N/A</v>
      </c>
      <c r="AE4795" s="15" t="e">
        <f t="shared" si="1573"/>
        <v>#N/A</v>
      </c>
      <c r="AF4795" s="15" t="e">
        <f t="shared" si="1574"/>
        <v>#N/A</v>
      </c>
      <c r="AG4795" s="15" t="e">
        <f t="shared" si="1563"/>
        <v>#N/A</v>
      </c>
      <c r="AH4795" s="15" t="e">
        <f t="shared" si="1575"/>
        <v>#N/A</v>
      </c>
      <c r="AI4795" s="17" t="e">
        <f t="shared" si="1564"/>
        <v>#N/A</v>
      </c>
      <c r="AJ4795" s="17" t="e">
        <f t="shared" si="1565"/>
        <v>#N/A</v>
      </c>
      <c r="AK4795" s="17" t="e">
        <f t="shared" si="1566"/>
        <v>#N/A</v>
      </c>
      <c r="AL4795" s="17" t="e">
        <f t="shared" si="1567"/>
        <v>#N/A</v>
      </c>
      <c r="AM4795" s="17" t="e">
        <f t="shared" si="1568"/>
        <v>#N/A</v>
      </c>
      <c r="AN4795" s="17" t="e">
        <f t="shared" si="1576"/>
        <v>#N/A</v>
      </c>
      <c r="AO4795" s="17" t="e">
        <f>$AM$6*E4795^3+$AN$6*E4795^2+$AO$6*E4795</f>
        <v>#N/A</v>
      </c>
      <c r="AP4795" s="17" t="e">
        <f t="shared" si="1569"/>
        <v>#N/A</v>
      </c>
      <c r="AQ4795" s="17" t="e">
        <f t="shared" si="1570"/>
        <v>#N/A</v>
      </c>
      <c r="AR4795" s="17" t="e">
        <f t="shared" si="1571"/>
        <v>#N/A</v>
      </c>
    </row>
    <row r="4796" spans="2:44" x14ac:dyDescent="0.25">
      <c r="B4796" t="e">
        <f>INDEX(RawData!$A$2:$A$1048576,MATCH(FmtData!$B$4+(ROW()-10),RawData!$A$2:$A$1048576,0))</f>
        <v>#N/A</v>
      </c>
      <c r="C47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6)</f>
        <v>#N/A</v>
      </c>
      <c r="D4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6" s="63" t="e">
        <f>INDEX(RawData!E$2:E$1048576,MATCH(FmtData!$B$4+(ROW()-10),RawData!$A$2:$A$1048576,0))</f>
        <v>#N/A</v>
      </c>
      <c r="F4796" t="e">
        <f>INDEX(RawData!F$2:F$1048576,MATCH(FmtData!$B$4+(ROW()-10),RawData!$A$2:$A$1048576,0))</f>
        <v>#N/A</v>
      </c>
      <c r="G4796" t="e">
        <f>INDEX(RawData!G$2:G$1048576,MATCH(FmtData!$B$4+(ROW()-10),RawData!$A$2:$A$1048576,0))</f>
        <v>#N/A</v>
      </c>
      <c r="H4796" t="e">
        <f>INDEX(RawData!H$2:H$1048576,MATCH(FmtData!$B$4+(ROW()-10),RawData!$A$2:$A$1048576,0))</f>
        <v>#N/A</v>
      </c>
      <c r="I4796" t="e">
        <f>INDEX(RawData!I$2:I$1048576,MATCH(FmtData!$B$4+(ROW()-10),RawData!$A$2:$A$1048576,0))</f>
        <v>#N/A</v>
      </c>
      <c r="J4796" t="e">
        <f>INDEX(RawData!J$2:J$1048576,MATCH(FmtData!$B$4+(ROW()-10),RawData!$A$2:$A$1048576,0))</f>
        <v>#N/A</v>
      </c>
      <c r="K4796" t="e">
        <f>INDEX(RawData!K$2:K$1048576,MATCH(FmtData!$B$4+(ROW()-10),RawData!$A$2:$A$1048576,0))</f>
        <v>#N/A</v>
      </c>
      <c r="L4796" t="e">
        <f>INDEX(RawData!L$2:L$1048576,MATCH(FmtData!$B$4+(ROW()-10),RawData!$A$2:$A$1048576,0))</f>
        <v>#N/A</v>
      </c>
      <c r="M4796" t="e">
        <f>INDEX(RawData!M$2:M$1048576,MATCH(FmtData!$B$4+(ROW()-10),RawData!$A$2:$A$1048576,0))</f>
        <v>#N/A</v>
      </c>
      <c r="N4796" t="e">
        <f>INDEX(RawData!N$2:N$1048576,MATCH(FmtData!$B$4+(ROW()-10),RawData!$A$2:$A$1048576,0))</f>
        <v>#N/A</v>
      </c>
      <c r="O4796" t="e">
        <f>INDEX(RawData!O$2:O$1048576,MATCH(FmtData!$B$4+(ROW()-10),RawData!$A$2:$A$1048576,0))</f>
        <v>#N/A</v>
      </c>
      <c r="P4796" t="e">
        <f>INDEX(RawData!P$2:P$1048576,MATCH(FmtData!$B$4+(ROW()-10),RawData!$A$2:$A$1048576,0))</f>
        <v>#N/A</v>
      </c>
      <c r="Q4796" t="e">
        <f>INDEX(RawData!Q$2:Q$1048576,MATCH(FmtData!$B$4+(ROW()-10),RawData!$A$2:$A$1048576,0))</f>
        <v>#N/A</v>
      </c>
      <c r="R4796" t="e">
        <f>INDEX(RawData!R$2:R$1048576,MATCH(FmtData!$B$4+(ROW()-10),RawData!$A$2:$A$1048576,0))</f>
        <v>#N/A</v>
      </c>
      <c r="S4796" t="e">
        <f>INDEX(RawData!S$2:S$1048576,MATCH(FmtData!$B$4+(ROW()-10),RawData!$A$2:$A$1048576,0))</f>
        <v>#N/A</v>
      </c>
      <c r="T4796" t="e">
        <f>INDEX(RawData!T$2:T$1048576,MATCH(FmtData!$B$4+(ROW()-10),RawData!$A$2:$A$1048576,0))</f>
        <v>#N/A</v>
      </c>
      <c r="U4796" t="e">
        <f>INDEX(RawData!U$2:U$1048576,MATCH(FmtData!$B$4+(ROW()-10),RawData!$A$2:$A$1048576,0))</f>
        <v>#N/A</v>
      </c>
      <c r="V4796" t="e">
        <f>INDEX(RawData!V$2:V$1048576,MATCH(FmtData!$B$4+(ROW()-10),RawData!$A$2:$A$1048576,0))</f>
        <v>#N/A</v>
      </c>
      <c r="W4796" s="8" t="e">
        <f t="shared" si="1557"/>
        <v>#N/A</v>
      </c>
      <c r="X4796" s="8" t="e">
        <f t="shared" si="1558"/>
        <v>#N/A</v>
      </c>
      <c r="Y4796" s="8" t="e">
        <f t="shared" si="1559"/>
        <v>#N/A</v>
      </c>
      <c r="Z4796" s="8" t="e">
        <f t="shared" si="1560"/>
        <v>#N/A</v>
      </c>
      <c r="AA4796" s="8" t="e">
        <f t="shared" si="1561"/>
        <v>#N/A</v>
      </c>
      <c r="AB4796" s="8" t="e">
        <f t="shared" si="1562"/>
        <v>#N/A</v>
      </c>
      <c r="AC4796" s="6" t="e">
        <f t="shared" si="1577"/>
        <v>#N/A</v>
      </c>
      <c r="AD4796" s="41" t="e">
        <f t="shared" si="1572"/>
        <v>#N/A</v>
      </c>
      <c r="AE4796" s="15" t="e">
        <f t="shared" si="1573"/>
        <v>#N/A</v>
      </c>
      <c r="AF4796" s="15" t="e">
        <f t="shared" si="1574"/>
        <v>#N/A</v>
      </c>
      <c r="AG4796" s="15" t="e">
        <f t="shared" si="1563"/>
        <v>#N/A</v>
      </c>
      <c r="AH4796" s="15" t="e">
        <f t="shared" si="1575"/>
        <v>#N/A</v>
      </c>
      <c r="AI4796" s="17" t="e">
        <f t="shared" si="1564"/>
        <v>#N/A</v>
      </c>
      <c r="AJ4796" s="17" t="e">
        <f t="shared" si="1565"/>
        <v>#N/A</v>
      </c>
      <c r="AK4796" s="17" t="e">
        <f t="shared" si="1566"/>
        <v>#N/A</v>
      </c>
      <c r="AL4796" s="17" t="e">
        <f t="shared" si="1567"/>
        <v>#N/A</v>
      </c>
      <c r="AM4796" s="17" t="e">
        <f t="shared" si="1568"/>
        <v>#N/A</v>
      </c>
      <c r="AN4796" s="17" t="e">
        <f t="shared" si="1576"/>
        <v>#N/A</v>
      </c>
      <c r="AO4796" s="17" t="e">
        <f>$AM$6*E4796^3+$AN$6*E4796^2+$AO$6*E4796</f>
        <v>#N/A</v>
      </c>
      <c r="AP4796" s="17" t="e">
        <f t="shared" si="1569"/>
        <v>#N/A</v>
      </c>
      <c r="AQ4796" s="17" t="e">
        <f t="shared" si="1570"/>
        <v>#N/A</v>
      </c>
      <c r="AR4796" s="17" t="e">
        <f t="shared" si="1571"/>
        <v>#N/A</v>
      </c>
    </row>
    <row r="4797" spans="2:44" x14ac:dyDescent="0.25">
      <c r="B4797" t="e">
        <f>INDEX(RawData!$A$2:$A$1048576,MATCH(FmtData!$B$4+(ROW()-10),RawData!$A$2:$A$1048576,0))</f>
        <v>#N/A</v>
      </c>
      <c r="C47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7)</f>
        <v>#N/A</v>
      </c>
      <c r="D4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7" s="63" t="e">
        <f>INDEX(RawData!E$2:E$1048576,MATCH(FmtData!$B$4+(ROW()-10),RawData!$A$2:$A$1048576,0))</f>
        <v>#N/A</v>
      </c>
      <c r="F4797" t="e">
        <f>INDEX(RawData!F$2:F$1048576,MATCH(FmtData!$B$4+(ROW()-10),RawData!$A$2:$A$1048576,0))</f>
        <v>#N/A</v>
      </c>
      <c r="G4797" t="e">
        <f>INDEX(RawData!G$2:G$1048576,MATCH(FmtData!$B$4+(ROW()-10),RawData!$A$2:$A$1048576,0))</f>
        <v>#N/A</v>
      </c>
      <c r="H4797" t="e">
        <f>INDEX(RawData!H$2:H$1048576,MATCH(FmtData!$B$4+(ROW()-10),RawData!$A$2:$A$1048576,0))</f>
        <v>#N/A</v>
      </c>
      <c r="I4797" t="e">
        <f>INDEX(RawData!I$2:I$1048576,MATCH(FmtData!$B$4+(ROW()-10),RawData!$A$2:$A$1048576,0))</f>
        <v>#N/A</v>
      </c>
      <c r="J4797" t="e">
        <f>INDEX(RawData!J$2:J$1048576,MATCH(FmtData!$B$4+(ROW()-10),RawData!$A$2:$A$1048576,0))</f>
        <v>#N/A</v>
      </c>
      <c r="K4797" t="e">
        <f>INDEX(RawData!K$2:K$1048576,MATCH(FmtData!$B$4+(ROW()-10),RawData!$A$2:$A$1048576,0))</f>
        <v>#N/A</v>
      </c>
      <c r="L4797" t="e">
        <f>INDEX(RawData!L$2:L$1048576,MATCH(FmtData!$B$4+(ROW()-10),RawData!$A$2:$A$1048576,0))</f>
        <v>#N/A</v>
      </c>
      <c r="M4797" t="e">
        <f>INDEX(RawData!M$2:M$1048576,MATCH(FmtData!$B$4+(ROW()-10),RawData!$A$2:$A$1048576,0))</f>
        <v>#N/A</v>
      </c>
      <c r="N4797" t="e">
        <f>INDEX(RawData!N$2:N$1048576,MATCH(FmtData!$B$4+(ROW()-10),RawData!$A$2:$A$1048576,0))</f>
        <v>#N/A</v>
      </c>
      <c r="O4797" t="e">
        <f>INDEX(RawData!O$2:O$1048576,MATCH(FmtData!$B$4+(ROW()-10),RawData!$A$2:$A$1048576,0))</f>
        <v>#N/A</v>
      </c>
      <c r="P4797" t="e">
        <f>INDEX(RawData!P$2:P$1048576,MATCH(FmtData!$B$4+(ROW()-10),RawData!$A$2:$A$1048576,0))</f>
        <v>#N/A</v>
      </c>
      <c r="Q4797" t="e">
        <f>INDEX(RawData!Q$2:Q$1048576,MATCH(FmtData!$B$4+(ROW()-10),RawData!$A$2:$A$1048576,0))</f>
        <v>#N/A</v>
      </c>
      <c r="R4797" t="e">
        <f>INDEX(RawData!R$2:R$1048576,MATCH(FmtData!$B$4+(ROW()-10),RawData!$A$2:$A$1048576,0))</f>
        <v>#N/A</v>
      </c>
      <c r="S4797" t="e">
        <f>INDEX(RawData!S$2:S$1048576,MATCH(FmtData!$B$4+(ROW()-10),RawData!$A$2:$A$1048576,0))</f>
        <v>#N/A</v>
      </c>
      <c r="T4797" t="e">
        <f>INDEX(RawData!T$2:T$1048576,MATCH(FmtData!$B$4+(ROW()-10),RawData!$A$2:$A$1048576,0))</f>
        <v>#N/A</v>
      </c>
      <c r="U4797" t="e">
        <f>INDEX(RawData!U$2:U$1048576,MATCH(FmtData!$B$4+(ROW()-10),RawData!$A$2:$A$1048576,0))</f>
        <v>#N/A</v>
      </c>
      <c r="V4797" t="e">
        <f>INDEX(RawData!V$2:V$1048576,MATCH(FmtData!$B$4+(ROW()-10),RawData!$A$2:$A$1048576,0))</f>
        <v>#N/A</v>
      </c>
      <c r="W4797" s="8" t="e">
        <f t="shared" si="1557"/>
        <v>#N/A</v>
      </c>
      <c r="X4797" s="8" t="e">
        <f t="shared" si="1558"/>
        <v>#N/A</v>
      </c>
      <c r="Y4797" s="8" t="e">
        <f t="shared" si="1559"/>
        <v>#N/A</v>
      </c>
      <c r="Z4797" s="8" t="e">
        <f t="shared" si="1560"/>
        <v>#N/A</v>
      </c>
      <c r="AA4797" s="8" t="e">
        <f t="shared" si="1561"/>
        <v>#N/A</v>
      </c>
      <c r="AB4797" s="8" t="e">
        <f t="shared" si="1562"/>
        <v>#N/A</v>
      </c>
      <c r="AC4797" s="6" t="e">
        <f t="shared" si="1577"/>
        <v>#N/A</v>
      </c>
      <c r="AD4797" s="41" t="e">
        <f t="shared" si="1572"/>
        <v>#N/A</v>
      </c>
      <c r="AE4797" s="15" t="e">
        <f t="shared" si="1573"/>
        <v>#N/A</v>
      </c>
      <c r="AF4797" s="15" t="e">
        <f t="shared" si="1574"/>
        <v>#N/A</v>
      </c>
      <c r="AG4797" s="15" t="e">
        <f t="shared" si="1563"/>
        <v>#N/A</v>
      </c>
      <c r="AH4797" s="15" t="e">
        <f t="shared" si="1575"/>
        <v>#N/A</v>
      </c>
      <c r="AI4797" s="17" t="e">
        <f t="shared" si="1564"/>
        <v>#N/A</v>
      </c>
      <c r="AJ4797" s="17" t="e">
        <f t="shared" si="1565"/>
        <v>#N/A</v>
      </c>
      <c r="AK4797" s="17" t="e">
        <f t="shared" si="1566"/>
        <v>#N/A</v>
      </c>
      <c r="AL4797" s="17" t="e">
        <f t="shared" si="1567"/>
        <v>#N/A</v>
      </c>
      <c r="AM4797" s="17" t="e">
        <f t="shared" si="1568"/>
        <v>#N/A</v>
      </c>
      <c r="AN4797" s="17" t="e">
        <f t="shared" si="1576"/>
        <v>#N/A</v>
      </c>
      <c r="AO4797" s="17" t="e">
        <f>$AM$6*E4797^3+$AN$6*E4797^2+$AO$6*E4797</f>
        <v>#N/A</v>
      </c>
      <c r="AP4797" s="17" t="e">
        <f t="shared" si="1569"/>
        <v>#N/A</v>
      </c>
      <c r="AQ4797" s="17" t="e">
        <f t="shared" si="1570"/>
        <v>#N/A</v>
      </c>
      <c r="AR4797" s="17" t="e">
        <f t="shared" si="1571"/>
        <v>#N/A</v>
      </c>
    </row>
    <row r="4798" spans="2:44" x14ac:dyDescent="0.25">
      <c r="B4798" t="e">
        <f>INDEX(RawData!$A$2:$A$1048576,MATCH(FmtData!$B$4+(ROW()-10),RawData!$A$2:$A$1048576,0))</f>
        <v>#N/A</v>
      </c>
      <c r="C47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8)</f>
        <v>#N/A</v>
      </c>
      <c r="D4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8" s="63" t="e">
        <f>INDEX(RawData!E$2:E$1048576,MATCH(FmtData!$B$4+(ROW()-10),RawData!$A$2:$A$1048576,0))</f>
        <v>#N/A</v>
      </c>
      <c r="F4798" t="e">
        <f>INDEX(RawData!F$2:F$1048576,MATCH(FmtData!$B$4+(ROW()-10),RawData!$A$2:$A$1048576,0))</f>
        <v>#N/A</v>
      </c>
      <c r="G4798" t="e">
        <f>INDEX(RawData!G$2:G$1048576,MATCH(FmtData!$B$4+(ROW()-10),RawData!$A$2:$A$1048576,0))</f>
        <v>#N/A</v>
      </c>
      <c r="H4798" t="e">
        <f>INDEX(RawData!H$2:H$1048576,MATCH(FmtData!$B$4+(ROW()-10),RawData!$A$2:$A$1048576,0))</f>
        <v>#N/A</v>
      </c>
      <c r="I4798" t="e">
        <f>INDEX(RawData!I$2:I$1048576,MATCH(FmtData!$B$4+(ROW()-10),RawData!$A$2:$A$1048576,0))</f>
        <v>#N/A</v>
      </c>
      <c r="J4798" t="e">
        <f>INDEX(RawData!J$2:J$1048576,MATCH(FmtData!$B$4+(ROW()-10),RawData!$A$2:$A$1048576,0))</f>
        <v>#N/A</v>
      </c>
      <c r="K4798" t="e">
        <f>INDEX(RawData!K$2:K$1048576,MATCH(FmtData!$B$4+(ROW()-10),RawData!$A$2:$A$1048576,0))</f>
        <v>#N/A</v>
      </c>
      <c r="L4798" t="e">
        <f>INDEX(RawData!L$2:L$1048576,MATCH(FmtData!$B$4+(ROW()-10),RawData!$A$2:$A$1048576,0))</f>
        <v>#N/A</v>
      </c>
      <c r="M4798" t="e">
        <f>INDEX(RawData!M$2:M$1048576,MATCH(FmtData!$B$4+(ROW()-10),RawData!$A$2:$A$1048576,0))</f>
        <v>#N/A</v>
      </c>
      <c r="N4798" t="e">
        <f>INDEX(RawData!N$2:N$1048576,MATCH(FmtData!$B$4+(ROW()-10),RawData!$A$2:$A$1048576,0))</f>
        <v>#N/A</v>
      </c>
      <c r="O4798" t="e">
        <f>INDEX(RawData!O$2:O$1048576,MATCH(FmtData!$B$4+(ROW()-10),RawData!$A$2:$A$1048576,0))</f>
        <v>#N/A</v>
      </c>
      <c r="P4798" t="e">
        <f>INDEX(RawData!P$2:P$1048576,MATCH(FmtData!$B$4+(ROW()-10),RawData!$A$2:$A$1048576,0))</f>
        <v>#N/A</v>
      </c>
      <c r="Q4798" t="e">
        <f>INDEX(RawData!Q$2:Q$1048576,MATCH(FmtData!$B$4+(ROW()-10),RawData!$A$2:$A$1048576,0))</f>
        <v>#N/A</v>
      </c>
      <c r="R4798" t="e">
        <f>INDEX(RawData!R$2:R$1048576,MATCH(FmtData!$B$4+(ROW()-10),RawData!$A$2:$A$1048576,0))</f>
        <v>#N/A</v>
      </c>
      <c r="S4798" t="e">
        <f>INDEX(RawData!S$2:S$1048576,MATCH(FmtData!$B$4+(ROW()-10),RawData!$A$2:$A$1048576,0))</f>
        <v>#N/A</v>
      </c>
      <c r="T4798" t="e">
        <f>INDEX(RawData!T$2:T$1048576,MATCH(FmtData!$B$4+(ROW()-10),RawData!$A$2:$A$1048576,0))</f>
        <v>#N/A</v>
      </c>
      <c r="U4798" t="e">
        <f>INDEX(RawData!U$2:U$1048576,MATCH(FmtData!$B$4+(ROW()-10),RawData!$A$2:$A$1048576,0))</f>
        <v>#N/A</v>
      </c>
      <c r="V4798" t="e">
        <f>INDEX(RawData!V$2:V$1048576,MATCH(FmtData!$B$4+(ROW()-10),RawData!$A$2:$A$1048576,0))</f>
        <v>#N/A</v>
      </c>
      <c r="W4798" s="8" t="e">
        <f t="shared" si="1557"/>
        <v>#N/A</v>
      </c>
      <c r="X4798" s="8" t="e">
        <f t="shared" si="1558"/>
        <v>#N/A</v>
      </c>
      <c r="Y4798" s="8" t="e">
        <f t="shared" si="1559"/>
        <v>#N/A</v>
      </c>
      <c r="Z4798" s="8" t="e">
        <f t="shared" si="1560"/>
        <v>#N/A</v>
      </c>
      <c r="AA4798" s="8" t="e">
        <f t="shared" si="1561"/>
        <v>#N/A</v>
      </c>
      <c r="AB4798" s="8" t="e">
        <f t="shared" si="1562"/>
        <v>#N/A</v>
      </c>
      <c r="AC4798" s="6" t="e">
        <f t="shared" si="1577"/>
        <v>#N/A</v>
      </c>
      <c r="AD4798" s="41" t="e">
        <f t="shared" si="1572"/>
        <v>#N/A</v>
      </c>
      <c r="AE4798" s="15" t="e">
        <f t="shared" si="1573"/>
        <v>#N/A</v>
      </c>
      <c r="AF4798" s="15" t="e">
        <f t="shared" si="1574"/>
        <v>#N/A</v>
      </c>
      <c r="AG4798" s="15" t="e">
        <f t="shared" si="1563"/>
        <v>#N/A</v>
      </c>
      <c r="AH4798" s="15" t="e">
        <f t="shared" si="1575"/>
        <v>#N/A</v>
      </c>
      <c r="AI4798" s="17" t="e">
        <f t="shared" si="1564"/>
        <v>#N/A</v>
      </c>
      <c r="AJ4798" s="17" t="e">
        <f t="shared" si="1565"/>
        <v>#N/A</v>
      </c>
      <c r="AK4798" s="17" t="e">
        <f t="shared" si="1566"/>
        <v>#N/A</v>
      </c>
      <c r="AL4798" s="17" t="e">
        <f t="shared" si="1567"/>
        <v>#N/A</v>
      </c>
      <c r="AM4798" s="17" t="e">
        <f t="shared" si="1568"/>
        <v>#N/A</v>
      </c>
      <c r="AN4798" s="17" t="e">
        <f t="shared" si="1576"/>
        <v>#N/A</v>
      </c>
      <c r="AO4798" s="17" t="e">
        <f>$AM$6*E4798^3+$AN$6*E4798^2+$AO$6*E4798</f>
        <v>#N/A</v>
      </c>
      <c r="AP4798" s="17" t="e">
        <f t="shared" si="1569"/>
        <v>#N/A</v>
      </c>
      <c r="AQ4798" s="17" t="e">
        <f t="shared" si="1570"/>
        <v>#N/A</v>
      </c>
      <c r="AR4798" s="17" t="e">
        <f t="shared" si="1571"/>
        <v>#N/A</v>
      </c>
    </row>
    <row r="4799" spans="2:44" x14ac:dyDescent="0.25">
      <c r="B4799" t="e">
        <f>INDEX(RawData!$A$2:$A$1048576,MATCH(FmtData!$B$4+(ROW()-10),RawData!$A$2:$A$1048576,0))</f>
        <v>#N/A</v>
      </c>
      <c r="C47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9)</f>
        <v>#N/A</v>
      </c>
      <c r="D4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9" s="63" t="e">
        <f>INDEX(RawData!E$2:E$1048576,MATCH(FmtData!$B$4+(ROW()-10),RawData!$A$2:$A$1048576,0))</f>
        <v>#N/A</v>
      </c>
      <c r="F4799" t="e">
        <f>INDEX(RawData!F$2:F$1048576,MATCH(FmtData!$B$4+(ROW()-10),RawData!$A$2:$A$1048576,0))</f>
        <v>#N/A</v>
      </c>
      <c r="G4799" t="e">
        <f>INDEX(RawData!G$2:G$1048576,MATCH(FmtData!$B$4+(ROW()-10),RawData!$A$2:$A$1048576,0))</f>
        <v>#N/A</v>
      </c>
      <c r="H4799" t="e">
        <f>INDEX(RawData!H$2:H$1048576,MATCH(FmtData!$B$4+(ROW()-10),RawData!$A$2:$A$1048576,0))</f>
        <v>#N/A</v>
      </c>
      <c r="I4799" t="e">
        <f>INDEX(RawData!I$2:I$1048576,MATCH(FmtData!$B$4+(ROW()-10),RawData!$A$2:$A$1048576,0))</f>
        <v>#N/A</v>
      </c>
      <c r="J4799" t="e">
        <f>INDEX(RawData!J$2:J$1048576,MATCH(FmtData!$B$4+(ROW()-10),RawData!$A$2:$A$1048576,0))</f>
        <v>#N/A</v>
      </c>
      <c r="K4799" t="e">
        <f>INDEX(RawData!K$2:K$1048576,MATCH(FmtData!$B$4+(ROW()-10),RawData!$A$2:$A$1048576,0))</f>
        <v>#N/A</v>
      </c>
      <c r="L4799" t="e">
        <f>INDEX(RawData!L$2:L$1048576,MATCH(FmtData!$B$4+(ROW()-10),RawData!$A$2:$A$1048576,0))</f>
        <v>#N/A</v>
      </c>
      <c r="M4799" t="e">
        <f>INDEX(RawData!M$2:M$1048576,MATCH(FmtData!$B$4+(ROW()-10),RawData!$A$2:$A$1048576,0))</f>
        <v>#N/A</v>
      </c>
      <c r="N4799" t="e">
        <f>INDEX(RawData!N$2:N$1048576,MATCH(FmtData!$B$4+(ROW()-10),RawData!$A$2:$A$1048576,0))</f>
        <v>#N/A</v>
      </c>
      <c r="O4799" t="e">
        <f>INDEX(RawData!O$2:O$1048576,MATCH(FmtData!$B$4+(ROW()-10),RawData!$A$2:$A$1048576,0))</f>
        <v>#N/A</v>
      </c>
      <c r="P4799" t="e">
        <f>INDEX(RawData!P$2:P$1048576,MATCH(FmtData!$B$4+(ROW()-10),RawData!$A$2:$A$1048576,0))</f>
        <v>#N/A</v>
      </c>
      <c r="Q4799" t="e">
        <f>INDEX(RawData!Q$2:Q$1048576,MATCH(FmtData!$B$4+(ROW()-10),RawData!$A$2:$A$1048576,0))</f>
        <v>#N/A</v>
      </c>
      <c r="R4799" t="e">
        <f>INDEX(RawData!R$2:R$1048576,MATCH(FmtData!$B$4+(ROW()-10),RawData!$A$2:$A$1048576,0))</f>
        <v>#N/A</v>
      </c>
      <c r="S4799" t="e">
        <f>INDEX(RawData!S$2:S$1048576,MATCH(FmtData!$B$4+(ROW()-10),RawData!$A$2:$A$1048576,0))</f>
        <v>#N/A</v>
      </c>
      <c r="T4799" t="e">
        <f>INDEX(RawData!T$2:T$1048576,MATCH(FmtData!$B$4+(ROW()-10),RawData!$A$2:$A$1048576,0))</f>
        <v>#N/A</v>
      </c>
      <c r="U4799" t="e">
        <f>INDEX(RawData!U$2:U$1048576,MATCH(FmtData!$B$4+(ROW()-10),RawData!$A$2:$A$1048576,0))</f>
        <v>#N/A</v>
      </c>
      <c r="V4799" t="e">
        <f>INDEX(RawData!V$2:V$1048576,MATCH(FmtData!$B$4+(ROW()-10),RawData!$A$2:$A$1048576,0))</f>
        <v>#N/A</v>
      </c>
      <c r="W4799" s="8" t="e">
        <f t="shared" si="1557"/>
        <v>#N/A</v>
      </c>
      <c r="X4799" s="8" t="e">
        <f t="shared" si="1558"/>
        <v>#N/A</v>
      </c>
      <c r="Y4799" s="8" t="e">
        <f t="shared" si="1559"/>
        <v>#N/A</v>
      </c>
      <c r="Z4799" s="8" t="e">
        <f t="shared" si="1560"/>
        <v>#N/A</v>
      </c>
      <c r="AA4799" s="8" t="e">
        <f t="shared" si="1561"/>
        <v>#N/A</v>
      </c>
      <c r="AB4799" s="8" t="e">
        <f t="shared" si="1562"/>
        <v>#N/A</v>
      </c>
      <c r="AC4799" s="6" t="e">
        <f t="shared" si="1577"/>
        <v>#N/A</v>
      </c>
      <c r="AD4799" s="41" t="e">
        <f t="shared" si="1572"/>
        <v>#N/A</v>
      </c>
      <c r="AE4799" s="15" t="e">
        <f t="shared" si="1573"/>
        <v>#N/A</v>
      </c>
      <c r="AF4799" s="15" t="e">
        <f t="shared" si="1574"/>
        <v>#N/A</v>
      </c>
      <c r="AG4799" s="15" t="e">
        <f t="shared" si="1563"/>
        <v>#N/A</v>
      </c>
      <c r="AH4799" s="15" t="e">
        <f t="shared" si="1575"/>
        <v>#N/A</v>
      </c>
      <c r="AI4799" s="17" t="e">
        <f t="shared" si="1564"/>
        <v>#N/A</v>
      </c>
      <c r="AJ4799" s="17" t="e">
        <f t="shared" si="1565"/>
        <v>#N/A</v>
      </c>
      <c r="AK4799" s="17" t="e">
        <f t="shared" si="1566"/>
        <v>#N/A</v>
      </c>
      <c r="AL4799" s="17" t="e">
        <f t="shared" si="1567"/>
        <v>#N/A</v>
      </c>
      <c r="AM4799" s="17" t="e">
        <f t="shared" si="1568"/>
        <v>#N/A</v>
      </c>
      <c r="AN4799" s="17" t="e">
        <f t="shared" si="1576"/>
        <v>#N/A</v>
      </c>
      <c r="AO4799" s="17" t="e">
        <f>$AM$6*E4799^3+$AN$6*E4799^2+$AO$6*E4799</f>
        <v>#N/A</v>
      </c>
      <c r="AP4799" s="17" t="e">
        <f t="shared" si="1569"/>
        <v>#N/A</v>
      </c>
      <c r="AQ4799" s="17" t="e">
        <f t="shared" si="1570"/>
        <v>#N/A</v>
      </c>
      <c r="AR4799" s="17" t="e">
        <f t="shared" si="1571"/>
        <v>#N/A</v>
      </c>
    </row>
    <row r="4800" spans="2:44" x14ac:dyDescent="0.25">
      <c r="B4800" t="e">
        <f>INDEX(RawData!$A$2:$A$1048576,MATCH(FmtData!$B$4+(ROW()-10),RawData!$A$2:$A$1048576,0))</f>
        <v>#N/A</v>
      </c>
      <c r="C48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0)</f>
        <v>#N/A</v>
      </c>
      <c r="D4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0" s="63" t="e">
        <f>INDEX(RawData!E$2:E$1048576,MATCH(FmtData!$B$4+(ROW()-10),RawData!$A$2:$A$1048576,0))</f>
        <v>#N/A</v>
      </c>
      <c r="F4800" t="e">
        <f>INDEX(RawData!F$2:F$1048576,MATCH(FmtData!$B$4+(ROW()-10),RawData!$A$2:$A$1048576,0))</f>
        <v>#N/A</v>
      </c>
      <c r="G4800" t="e">
        <f>INDEX(RawData!G$2:G$1048576,MATCH(FmtData!$B$4+(ROW()-10),RawData!$A$2:$A$1048576,0))</f>
        <v>#N/A</v>
      </c>
      <c r="H4800" t="e">
        <f>INDEX(RawData!H$2:H$1048576,MATCH(FmtData!$B$4+(ROW()-10),RawData!$A$2:$A$1048576,0))</f>
        <v>#N/A</v>
      </c>
      <c r="I4800" t="e">
        <f>INDEX(RawData!I$2:I$1048576,MATCH(FmtData!$B$4+(ROW()-10),RawData!$A$2:$A$1048576,0))</f>
        <v>#N/A</v>
      </c>
      <c r="J4800" t="e">
        <f>INDEX(RawData!J$2:J$1048576,MATCH(FmtData!$B$4+(ROW()-10),RawData!$A$2:$A$1048576,0))</f>
        <v>#N/A</v>
      </c>
      <c r="K4800" t="e">
        <f>INDEX(RawData!K$2:K$1048576,MATCH(FmtData!$B$4+(ROW()-10),RawData!$A$2:$A$1048576,0))</f>
        <v>#N/A</v>
      </c>
      <c r="L4800" t="e">
        <f>INDEX(RawData!L$2:L$1048576,MATCH(FmtData!$B$4+(ROW()-10),RawData!$A$2:$A$1048576,0))</f>
        <v>#N/A</v>
      </c>
      <c r="M4800" t="e">
        <f>INDEX(RawData!M$2:M$1048576,MATCH(FmtData!$B$4+(ROW()-10),RawData!$A$2:$A$1048576,0))</f>
        <v>#N/A</v>
      </c>
      <c r="N4800" t="e">
        <f>INDEX(RawData!N$2:N$1048576,MATCH(FmtData!$B$4+(ROW()-10),RawData!$A$2:$A$1048576,0))</f>
        <v>#N/A</v>
      </c>
      <c r="O4800" t="e">
        <f>INDEX(RawData!O$2:O$1048576,MATCH(FmtData!$B$4+(ROW()-10),RawData!$A$2:$A$1048576,0))</f>
        <v>#N/A</v>
      </c>
      <c r="P4800" t="e">
        <f>INDEX(RawData!P$2:P$1048576,MATCH(FmtData!$B$4+(ROW()-10),RawData!$A$2:$A$1048576,0))</f>
        <v>#N/A</v>
      </c>
      <c r="Q4800" t="e">
        <f>INDEX(RawData!Q$2:Q$1048576,MATCH(FmtData!$B$4+(ROW()-10),RawData!$A$2:$A$1048576,0))</f>
        <v>#N/A</v>
      </c>
      <c r="R4800" t="e">
        <f>INDEX(RawData!R$2:R$1048576,MATCH(FmtData!$B$4+(ROW()-10),RawData!$A$2:$A$1048576,0))</f>
        <v>#N/A</v>
      </c>
      <c r="S4800" t="e">
        <f>INDEX(RawData!S$2:S$1048576,MATCH(FmtData!$B$4+(ROW()-10),RawData!$A$2:$A$1048576,0))</f>
        <v>#N/A</v>
      </c>
      <c r="T4800" t="e">
        <f>INDEX(RawData!T$2:T$1048576,MATCH(FmtData!$B$4+(ROW()-10),RawData!$A$2:$A$1048576,0))</f>
        <v>#N/A</v>
      </c>
      <c r="U4800" t="e">
        <f>INDEX(RawData!U$2:U$1048576,MATCH(FmtData!$B$4+(ROW()-10),RawData!$A$2:$A$1048576,0))</f>
        <v>#N/A</v>
      </c>
      <c r="V4800" t="e">
        <f>INDEX(RawData!V$2:V$1048576,MATCH(FmtData!$B$4+(ROW()-10),RawData!$A$2:$A$1048576,0))</f>
        <v>#N/A</v>
      </c>
      <c r="W4800" s="8" t="e">
        <f t="shared" si="1557"/>
        <v>#N/A</v>
      </c>
      <c r="X4800" s="8" t="e">
        <f t="shared" si="1558"/>
        <v>#N/A</v>
      </c>
      <c r="Y4800" s="8" t="e">
        <f t="shared" si="1559"/>
        <v>#N/A</v>
      </c>
      <c r="Z4800" s="8" t="e">
        <f t="shared" si="1560"/>
        <v>#N/A</v>
      </c>
      <c r="AA4800" s="8" t="e">
        <f t="shared" si="1561"/>
        <v>#N/A</v>
      </c>
      <c r="AB4800" s="8" t="e">
        <f t="shared" si="1562"/>
        <v>#N/A</v>
      </c>
      <c r="AC4800" s="6" t="e">
        <f t="shared" si="1577"/>
        <v>#N/A</v>
      </c>
      <c r="AD4800" s="41" t="e">
        <f t="shared" si="1572"/>
        <v>#N/A</v>
      </c>
      <c r="AE4800" s="15" t="e">
        <f t="shared" si="1573"/>
        <v>#N/A</v>
      </c>
      <c r="AF4800" s="15" t="e">
        <f t="shared" si="1574"/>
        <v>#N/A</v>
      </c>
      <c r="AG4800" s="15" t="e">
        <f t="shared" si="1563"/>
        <v>#N/A</v>
      </c>
      <c r="AH4800" s="15" t="e">
        <f t="shared" si="1575"/>
        <v>#N/A</v>
      </c>
      <c r="AI4800" s="17" t="e">
        <f t="shared" si="1564"/>
        <v>#N/A</v>
      </c>
      <c r="AJ4800" s="17" t="e">
        <f t="shared" si="1565"/>
        <v>#N/A</v>
      </c>
      <c r="AK4800" s="17" t="e">
        <f t="shared" si="1566"/>
        <v>#N/A</v>
      </c>
      <c r="AL4800" s="17" t="e">
        <f t="shared" si="1567"/>
        <v>#N/A</v>
      </c>
      <c r="AM4800" s="17" t="e">
        <f t="shared" si="1568"/>
        <v>#N/A</v>
      </c>
      <c r="AN4800" s="17" t="e">
        <f t="shared" si="1576"/>
        <v>#N/A</v>
      </c>
      <c r="AO4800" s="17" t="e">
        <f>$AM$6*E4800^3+$AN$6*E4800^2+$AO$6*E4800</f>
        <v>#N/A</v>
      </c>
      <c r="AP4800" s="17" t="e">
        <f t="shared" si="1569"/>
        <v>#N/A</v>
      </c>
      <c r="AQ4800" s="17" t="e">
        <f t="shared" si="1570"/>
        <v>#N/A</v>
      </c>
      <c r="AR4800" s="17" t="e">
        <f t="shared" si="1571"/>
        <v>#N/A</v>
      </c>
    </row>
    <row r="4801" spans="2:44" x14ac:dyDescent="0.25">
      <c r="B4801" t="e">
        <f>INDEX(RawData!$A$2:$A$1048576,MATCH(FmtData!$B$4+(ROW()-10),RawData!$A$2:$A$1048576,0))</f>
        <v>#N/A</v>
      </c>
      <c r="C48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1)</f>
        <v>#N/A</v>
      </c>
      <c r="D4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1" s="63" t="e">
        <f>INDEX(RawData!E$2:E$1048576,MATCH(FmtData!$B$4+(ROW()-10),RawData!$A$2:$A$1048576,0))</f>
        <v>#N/A</v>
      </c>
      <c r="F4801" t="e">
        <f>INDEX(RawData!F$2:F$1048576,MATCH(FmtData!$B$4+(ROW()-10),RawData!$A$2:$A$1048576,0))</f>
        <v>#N/A</v>
      </c>
      <c r="G4801" t="e">
        <f>INDEX(RawData!G$2:G$1048576,MATCH(FmtData!$B$4+(ROW()-10),RawData!$A$2:$A$1048576,0))</f>
        <v>#N/A</v>
      </c>
      <c r="H4801" t="e">
        <f>INDEX(RawData!H$2:H$1048576,MATCH(FmtData!$B$4+(ROW()-10),RawData!$A$2:$A$1048576,0))</f>
        <v>#N/A</v>
      </c>
      <c r="I4801" t="e">
        <f>INDEX(RawData!I$2:I$1048576,MATCH(FmtData!$B$4+(ROW()-10),RawData!$A$2:$A$1048576,0))</f>
        <v>#N/A</v>
      </c>
      <c r="J4801" t="e">
        <f>INDEX(RawData!J$2:J$1048576,MATCH(FmtData!$B$4+(ROW()-10),RawData!$A$2:$A$1048576,0))</f>
        <v>#N/A</v>
      </c>
      <c r="K4801" t="e">
        <f>INDEX(RawData!K$2:K$1048576,MATCH(FmtData!$B$4+(ROW()-10),RawData!$A$2:$A$1048576,0))</f>
        <v>#N/A</v>
      </c>
      <c r="L4801" t="e">
        <f>INDEX(RawData!L$2:L$1048576,MATCH(FmtData!$B$4+(ROW()-10),RawData!$A$2:$A$1048576,0))</f>
        <v>#N/A</v>
      </c>
      <c r="M4801" t="e">
        <f>INDEX(RawData!M$2:M$1048576,MATCH(FmtData!$B$4+(ROW()-10),RawData!$A$2:$A$1048576,0))</f>
        <v>#N/A</v>
      </c>
      <c r="N4801" t="e">
        <f>INDEX(RawData!N$2:N$1048576,MATCH(FmtData!$B$4+(ROW()-10),RawData!$A$2:$A$1048576,0))</f>
        <v>#N/A</v>
      </c>
      <c r="O4801" t="e">
        <f>INDEX(RawData!O$2:O$1048576,MATCH(FmtData!$B$4+(ROW()-10),RawData!$A$2:$A$1048576,0))</f>
        <v>#N/A</v>
      </c>
      <c r="P4801" t="e">
        <f>INDEX(RawData!P$2:P$1048576,MATCH(FmtData!$B$4+(ROW()-10),RawData!$A$2:$A$1048576,0))</f>
        <v>#N/A</v>
      </c>
      <c r="Q4801" t="e">
        <f>INDEX(RawData!Q$2:Q$1048576,MATCH(FmtData!$B$4+(ROW()-10),RawData!$A$2:$A$1048576,0))</f>
        <v>#N/A</v>
      </c>
      <c r="R4801" t="e">
        <f>INDEX(RawData!R$2:R$1048576,MATCH(FmtData!$B$4+(ROW()-10),RawData!$A$2:$A$1048576,0))</f>
        <v>#N/A</v>
      </c>
      <c r="S4801" t="e">
        <f>INDEX(RawData!S$2:S$1048576,MATCH(FmtData!$B$4+(ROW()-10),RawData!$A$2:$A$1048576,0))</f>
        <v>#N/A</v>
      </c>
      <c r="T4801" t="e">
        <f>INDEX(RawData!T$2:T$1048576,MATCH(FmtData!$B$4+(ROW()-10),RawData!$A$2:$A$1048576,0))</f>
        <v>#N/A</v>
      </c>
      <c r="U4801" t="e">
        <f>INDEX(RawData!U$2:U$1048576,MATCH(FmtData!$B$4+(ROW()-10),RawData!$A$2:$A$1048576,0))</f>
        <v>#N/A</v>
      </c>
      <c r="V4801" t="e">
        <f>INDEX(RawData!V$2:V$1048576,MATCH(FmtData!$B$4+(ROW()-10),RawData!$A$2:$A$1048576,0))</f>
        <v>#N/A</v>
      </c>
      <c r="W4801" s="8" t="e">
        <f t="shared" si="1557"/>
        <v>#N/A</v>
      </c>
      <c r="X4801" s="8" t="e">
        <f t="shared" si="1558"/>
        <v>#N/A</v>
      </c>
      <c r="Y4801" s="8" t="e">
        <f t="shared" si="1559"/>
        <v>#N/A</v>
      </c>
      <c r="Z4801" s="8" t="e">
        <f t="shared" si="1560"/>
        <v>#N/A</v>
      </c>
      <c r="AA4801" s="8" t="e">
        <f t="shared" si="1561"/>
        <v>#N/A</v>
      </c>
      <c r="AB4801" s="8" t="e">
        <f t="shared" si="1562"/>
        <v>#N/A</v>
      </c>
      <c r="AC4801" s="6" t="e">
        <f t="shared" si="1577"/>
        <v>#N/A</v>
      </c>
      <c r="AD4801" s="41" t="e">
        <f t="shared" si="1572"/>
        <v>#N/A</v>
      </c>
      <c r="AE4801" s="15" t="e">
        <f t="shared" si="1573"/>
        <v>#N/A</v>
      </c>
      <c r="AF4801" s="15" t="e">
        <f t="shared" si="1574"/>
        <v>#N/A</v>
      </c>
      <c r="AG4801" s="15" t="e">
        <f t="shared" si="1563"/>
        <v>#N/A</v>
      </c>
      <c r="AH4801" s="15" t="e">
        <f t="shared" si="1575"/>
        <v>#N/A</v>
      </c>
      <c r="AI4801" s="17" t="e">
        <f t="shared" si="1564"/>
        <v>#N/A</v>
      </c>
      <c r="AJ4801" s="17" t="e">
        <f t="shared" si="1565"/>
        <v>#N/A</v>
      </c>
      <c r="AK4801" s="17" t="e">
        <f t="shared" si="1566"/>
        <v>#N/A</v>
      </c>
      <c r="AL4801" s="17" t="e">
        <f t="shared" si="1567"/>
        <v>#N/A</v>
      </c>
      <c r="AM4801" s="17" t="e">
        <f t="shared" si="1568"/>
        <v>#N/A</v>
      </c>
      <c r="AN4801" s="17" t="e">
        <f t="shared" si="1576"/>
        <v>#N/A</v>
      </c>
      <c r="AO4801" s="17" t="e">
        <f>$AM$6*E4801^3+$AN$6*E4801^2+$AO$6*E4801</f>
        <v>#N/A</v>
      </c>
      <c r="AP4801" s="17" t="e">
        <f t="shared" si="1569"/>
        <v>#N/A</v>
      </c>
      <c r="AQ4801" s="17" t="e">
        <f t="shared" si="1570"/>
        <v>#N/A</v>
      </c>
      <c r="AR4801" s="17" t="e">
        <f t="shared" si="1571"/>
        <v>#N/A</v>
      </c>
    </row>
    <row r="4802" spans="2:44" x14ac:dyDescent="0.25">
      <c r="B4802" t="e">
        <f>INDEX(RawData!$A$2:$A$1048576,MATCH(FmtData!$B$4+(ROW()-10),RawData!$A$2:$A$1048576,0))</f>
        <v>#N/A</v>
      </c>
      <c r="C48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2)</f>
        <v>#N/A</v>
      </c>
      <c r="D4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2" s="63" t="e">
        <f>INDEX(RawData!E$2:E$1048576,MATCH(FmtData!$B$4+(ROW()-10),RawData!$A$2:$A$1048576,0))</f>
        <v>#N/A</v>
      </c>
      <c r="F4802" t="e">
        <f>INDEX(RawData!F$2:F$1048576,MATCH(FmtData!$B$4+(ROW()-10),RawData!$A$2:$A$1048576,0))</f>
        <v>#N/A</v>
      </c>
      <c r="G4802" t="e">
        <f>INDEX(RawData!G$2:G$1048576,MATCH(FmtData!$B$4+(ROW()-10),RawData!$A$2:$A$1048576,0))</f>
        <v>#N/A</v>
      </c>
      <c r="H4802" t="e">
        <f>INDEX(RawData!H$2:H$1048576,MATCH(FmtData!$B$4+(ROW()-10),RawData!$A$2:$A$1048576,0))</f>
        <v>#N/A</v>
      </c>
      <c r="I4802" t="e">
        <f>INDEX(RawData!I$2:I$1048576,MATCH(FmtData!$B$4+(ROW()-10),RawData!$A$2:$A$1048576,0))</f>
        <v>#N/A</v>
      </c>
      <c r="J4802" t="e">
        <f>INDEX(RawData!J$2:J$1048576,MATCH(FmtData!$B$4+(ROW()-10),RawData!$A$2:$A$1048576,0))</f>
        <v>#N/A</v>
      </c>
      <c r="K4802" t="e">
        <f>INDEX(RawData!K$2:K$1048576,MATCH(FmtData!$B$4+(ROW()-10),RawData!$A$2:$A$1048576,0))</f>
        <v>#N/A</v>
      </c>
      <c r="L4802" t="e">
        <f>INDEX(RawData!L$2:L$1048576,MATCH(FmtData!$B$4+(ROW()-10),RawData!$A$2:$A$1048576,0))</f>
        <v>#N/A</v>
      </c>
      <c r="M4802" t="e">
        <f>INDEX(RawData!M$2:M$1048576,MATCH(FmtData!$B$4+(ROW()-10),RawData!$A$2:$A$1048576,0))</f>
        <v>#N/A</v>
      </c>
      <c r="N4802" t="e">
        <f>INDEX(RawData!N$2:N$1048576,MATCH(FmtData!$B$4+(ROW()-10),RawData!$A$2:$A$1048576,0))</f>
        <v>#N/A</v>
      </c>
      <c r="O4802" t="e">
        <f>INDEX(RawData!O$2:O$1048576,MATCH(FmtData!$B$4+(ROW()-10),RawData!$A$2:$A$1048576,0))</f>
        <v>#N/A</v>
      </c>
      <c r="P4802" t="e">
        <f>INDEX(RawData!P$2:P$1048576,MATCH(FmtData!$B$4+(ROW()-10),RawData!$A$2:$A$1048576,0))</f>
        <v>#N/A</v>
      </c>
      <c r="Q4802" t="e">
        <f>INDEX(RawData!Q$2:Q$1048576,MATCH(FmtData!$B$4+(ROW()-10),RawData!$A$2:$A$1048576,0))</f>
        <v>#N/A</v>
      </c>
      <c r="R4802" t="e">
        <f>INDEX(RawData!R$2:R$1048576,MATCH(FmtData!$B$4+(ROW()-10),RawData!$A$2:$A$1048576,0))</f>
        <v>#N/A</v>
      </c>
      <c r="S4802" t="e">
        <f>INDEX(RawData!S$2:S$1048576,MATCH(FmtData!$B$4+(ROW()-10),RawData!$A$2:$A$1048576,0))</f>
        <v>#N/A</v>
      </c>
      <c r="T4802" t="e">
        <f>INDEX(RawData!T$2:T$1048576,MATCH(FmtData!$B$4+(ROW()-10),RawData!$A$2:$A$1048576,0))</f>
        <v>#N/A</v>
      </c>
      <c r="U4802" t="e">
        <f>INDEX(RawData!U$2:U$1048576,MATCH(FmtData!$B$4+(ROW()-10),RawData!$A$2:$A$1048576,0))</f>
        <v>#N/A</v>
      </c>
      <c r="V4802" t="e">
        <f>INDEX(RawData!V$2:V$1048576,MATCH(FmtData!$B$4+(ROW()-10),RawData!$A$2:$A$1048576,0))</f>
        <v>#N/A</v>
      </c>
      <c r="W4802" s="8" t="e">
        <f t="shared" si="1557"/>
        <v>#N/A</v>
      </c>
      <c r="X4802" s="8" t="e">
        <f t="shared" si="1558"/>
        <v>#N/A</v>
      </c>
      <c r="Y4802" s="8" t="e">
        <f t="shared" si="1559"/>
        <v>#N/A</v>
      </c>
      <c r="Z4802" s="8" t="e">
        <f t="shared" si="1560"/>
        <v>#N/A</v>
      </c>
      <c r="AA4802" s="8" t="e">
        <f t="shared" si="1561"/>
        <v>#N/A</v>
      </c>
      <c r="AB4802" s="8" t="e">
        <f t="shared" si="1562"/>
        <v>#N/A</v>
      </c>
      <c r="AC4802" s="6" t="e">
        <f t="shared" si="1577"/>
        <v>#N/A</v>
      </c>
      <c r="AD4802" s="41" t="e">
        <f t="shared" si="1572"/>
        <v>#N/A</v>
      </c>
      <c r="AE4802" s="15" t="e">
        <f t="shared" si="1573"/>
        <v>#N/A</v>
      </c>
      <c r="AF4802" s="15" t="e">
        <f t="shared" si="1574"/>
        <v>#N/A</v>
      </c>
      <c r="AG4802" s="15" t="e">
        <f t="shared" si="1563"/>
        <v>#N/A</v>
      </c>
      <c r="AH4802" s="15" t="e">
        <f t="shared" si="1575"/>
        <v>#N/A</v>
      </c>
      <c r="AI4802" s="17" t="e">
        <f t="shared" si="1564"/>
        <v>#N/A</v>
      </c>
      <c r="AJ4802" s="17" t="e">
        <f t="shared" si="1565"/>
        <v>#N/A</v>
      </c>
      <c r="AK4802" s="17" t="e">
        <f t="shared" si="1566"/>
        <v>#N/A</v>
      </c>
      <c r="AL4802" s="17" t="e">
        <f t="shared" si="1567"/>
        <v>#N/A</v>
      </c>
      <c r="AM4802" s="17" t="e">
        <f t="shared" si="1568"/>
        <v>#N/A</v>
      </c>
      <c r="AN4802" s="17" t="e">
        <f t="shared" si="1576"/>
        <v>#N/A</v>
      </c>
      <c r="AO4802" s="17" t="e">
        <f>$AM$6*E4802^3+$AN$6*E4802^2+$AO$6*E4802</f>
        <v>#N/A</v>
      </c>
      <c r="AP4802" s="17" t="e">
        <f t="shared" si="1569"/>
        <v>#N/A</v>
      </c>
      <c r="AQ4802" s="17" t="e">
        <f t="shared" si="1570"/>
        <v>#N/A</v>
      </c>
      <c r="AR4802" s="17" t="e">
        <f t="shared" si="1571"/>
        <v>#N/A</v>
      </c>
    </row>
    <row r="4803" spans="2:44" x14ac:dyDescent="0.25">
      <c r="B4803" t="e">
        <f>INDEX(RawData!$A$2:$A$1048576,MATCH(FmtData!$B$4+(ROW()-10),RawData!$A$2:$A$1048576,0))</f>
        <v>#N/A</v>
      </c>
      <c r="C48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3)</f>
        <v>#N/A</v>
      </c>
      <c r="D4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3" s="63" t="e">
        <f>INDEX(RawData!E$2:E$1048576,MATCH(FmtData!$B$4+(ROW()-10),RawData!$A$2:$A$1048576,0))</f>
        <v>#N/A</v>
      </c>
      <c r="F4803" t="e">
        <f>INDEX(RawData!F$2:F$1048576,MATCH(FmtData!$B$4+(ROW()-10),RawData!$A$2:$A$1048576,0))</f>
        <v>#N/A</v>
      </c>
      <c r="G4803" t="e">
        <f>INDEX(RawData!G$2:G$1048576,MATCH(FmtData!$B$4+(ROW()-10),RawData!$A$2:$A$1048576,0))</f>
        <v>#N/A</v>
      </c>
      <c r="H4803" t="e">
        <f>INDEX(RawData!H$2:H$1048576,MATCH(FmtData!$B$4+(ROW()-10),RawData!$A$2:$A$1048576,0))</f>
        <v>#N/A</v>
      </c>
      <c r="I4803" t="e">
        <f>INDEX(RawData!I$2:I$1048576,MATCH(FmtData!$B$4+(ROW()-10),RawData!$A$2:$A$1048576,0))</f>
        <v>#N/A</v>
      </c>
      <c r="J4803" t="e">
        <f>INDEX(RawData!J$2:J$1048576,MATCH(FmtData!$B$4+(ROW()-10),RawData!$A$2:$A$1048576,0))</f>
        <v>#N/A</v>
      </c>
      <c r="K4803" t="e">
        <f>INDEX(RawData!K$2:K$1048576,MATCH(FmtData!$B$4+(ROW()-10),RawData!$A$2:$A$1048576,0))</f>
        <v>#N/A</v>
      </c>
      <c r="L4803" t="e">
        <f>INDEX(RawData!L$2:L$1048576,MATCH(FmtData!$B$4+(ROW()-10),RawData!$A$2:$A$1048576,0))</f>
        <v>#N/A</v>
      </c>
      <c r="M4803" t="e">
        <f>INDEX(RawData!M$2:M$1048576,MATCH(FmtData!$B$4+(ROW()-10),RawData!$A$2:$A$1048576,0))</f>
        <v>#N/A</v>
      </c>
      <c r="N4803" t="e">
        <f>INDEX(RawData!N$2:N$1048576,MATCH(FmtData!$B$4+(ROW()-10),RawData!$A$2:$A$1048576,0))</f>
        <v>#N/A</v>
      </c>
      <c r="O4803" t="e">
        <f>INDEX(RawData!O$2:O$1048576,MATCH(FmtData!$B$4+(ROW()-10),RawData!$A$2:$A$1048576,0))</f>
        <v>#N/A</v>
      </c>
      <c r="P4803" t="e">
        <f>INDEX(RawData!P$2:P$1048576,MATCH(FmtData!$B$4+(ROW()-10),RawData!$A$2:$A$1048576,0))</f>
        <v>#N/A</v>
      </c>
      <c r="Q4803" t="e">
        <f>INDEX(RawData!Q$2:Q$1048576,MATCH(FmtData!$B$4+(ROW()-10),RawData!$A$2:$A$1048576,0))</f>
        <v>#N/A</v>
      </c>
      <c r="R4803" t="e">
        <f>INDEX(RawData!R$2:R$1048576,MATCH(FmtData!$B$4+(ROW()-10),RawData!$A$2:$A$1048576,0))</f>
        <v>#N/A</v>
      </c>
      <c r="S4803" t="e">
        <f>INDEX(RawData!S$2:S$1048576,MATCH(FmtData!$B$4+(ROW()-10),RawData!$A$2:$A$1048576,0))</f>
        <v>#N/A</v>
      </c>
      <c r="T4803" t="e">
        <f>INDEX(RawData!T$2:T$1048576,MATCH(FmtData!$B$4+(ROW()-10),RawData!$A$2:$A$1048576,0))</f>
        <v>#N/A</v>
      </c>
      <c r="U4803" t="e">
        <f>INDEX(RawData!U$2:U$1048576,MATCH(FmtData!$B$4+(ROW()-10),RawData!$A$2:$A$1048576,0))</f>
        <v>#N/A</v>
      </c>
      <c r="V4803" t="e">
        <f>INDEX(RawData!V$2:V$1048576,MATCH(FmtData!$B$4+(ROW()-10),RawData!$A$2:$A$1048576,0))</f>
        <v>#N/A</v>
      </c>
      <c r="W4803" s="8" t="e">
        <f t="shared" si="1557"/>
        <v>#N/A</v>
      </c>
      <c r="X4803" s="8" t="e">
        <f t="shared" si="1558"/>
        <v>#N/A</v>
      </c>
      <c r="Y4803" s="8" t="e">
        <f t="shared" si="1559"/>
        <v>#N/A</v>
      </c>
      <c r="Z4803" s="8" t="e">
        <f t="shared" si="1560"/>
        <v>#N/A</v>
      </c>
      <c r="AA4803" s="8" t="e">
        <f t="shared" si="1561"/>
        <v>#N/A</v>
      </c>
      <c r="AB4803" s="8" t="e">
        <f t="shared" si="1562"/>
        <v>#N/A</v>
      </c>
      <c r="AC4803" s="6" t="e">
        <f t="shared" si="1577"/>
        <v>#N/A</v>
      </c>
      <c r="AD4803" s="41" t="e">
        <f t="shared" si="1572"/>
        <v>#N/A</v>
      </c>
      <c r="AE4803" s="15" t="e">
        <f t="shared" si="1573"/>
        <v>#N/A</v>
      </c>
      <c r="AF4803" s="15" t="e">
        <f t="shared" si="1574"/>
        <v>#N/A</v>
      </c>
      <c r="AG4803" s="15" t="e">
        <f t="shared" si="1563"/>
        <v>#N/A</v>
      </c>
      <c r="AH4803" s="15" t="e">
        <f t="shared" si="1575"/>
        <v>#N/A</v>
      </c>
      <c r="AI4803" s="17" t="e">
        <f t="shared" si="1564"/>
        <v>#N/A</v>
      </c>
      <c r="AJ4803" s="17" t="e">
        <f t="shared" si="1565"/>
        <v>#N/A</v>
      </c>
      <c r="AK4803" s="17" t="e">
        <f t="shared" si="1566"/>
        <v>#N/A</v>
      </c>
      <c r="AL4803" s="17" t="e">
        <f t="shared" si="1567"/>
        <v>#N/A</v>
      </c>
      <c r="AM4803" s="17" t="e">
        <f t="shared" si="1568"/>
        <v>#N/A</v>
      </c>
      <c r="AN4803" s="17" t="e">
        <f t="shared" si="1576"/>
        <v>#N/A</v>
      </c>
      <c r="AO4803" s="17" t="e">
        <f>$AM$6*E4803^3+$AN$6*E4803^2+$AO$6*E4803</f>
        <v>#N/A</v>
      </c>
      <c r="AP4803" s="17" t="e">
        <f t="shared" si="1569"/>
        <v>#N/A</v>
      </c>
      <c r="AQ4803" s="17" t="e">
        <f t="shared" si="1570"/>
        <v>#N/A</v>
      </c>
      <c r="AR4803" s="17" t="e">
        <f t="shared" si="1571"/>
        <v>#N/A</v>
      </c>
    </row>
    <row r="4804" spans="2:44" x14ac:dyDescent="0.25">
      <c r="B4804" t="e">
        <f>INDEX(RawData!$A$2:$A$1048576,MATCH(FmtData!$B$4+(ROW()-10),RawData!$A$2:$A$1048576,0))</f>
        <v>#N/A</v>
      </c>
      <c r="C48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4)</f>
        <v>#N/A</v>
      </c>
      <c r="D4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4" s="63" t="e">
        <f>INDEX(RawData!E$2:E$1048576,MATCH(FmtData!$B$4+(ROW()-10),RawData!$A$2:$A$1048576,0))</f>
        <v>#N/A</v>
      </c>
      <c r="F4804" t="e">
        <f>INDEX(RawData!F$2:F$1048576,MATCH(FmtData!$B$4+(ROW()-10),RawData!$A$2:$A$1048576,0))</f>
        <v>#N/A</v>
      </c>
      <c r="G4804" t="e">
        <f>INDEX(RawData!G$2:G$1048576,MATCH(FmtData!$B$4+(ROW()-10),RawData!$A$2:$A$1048576,0))</f>
        <v>#N/A</v>
      </c>
      <c r="H4804" t="e">
        <f>INDEX(RawData!H$2:H$1048576,MATCH(FmtData!$B$4+(ROW()-10),RawData!$A$2:$A$1048576,0))</f>
        <v>#N/A</v>
      </c>
      <c r="I4804" t="e">
        <f>INDEX(RawData!I$2:I$1048576,MATCH(FmtData!$B$4+(ROW()-10),RawData!$A$2:$A$1048576,0))</f>
        <v>#N/A</v>
      </c>
      <c r="J4804" t="e">
        <f>INDEX(RawData!J$2:J$1048576,MATCH(FmtData!$B$4+(ROW()-10),RawData!$A$2:$A$1048576,0))</f>
        <v>#N/A</v>
      </c>
      <c r="K4804" t="e">
        <f>INDEX(RawData!K$2:K$1048576,MATCH(FmtData!$B$4+(ROW()-10),RawData!$A$2:$A$1048576,0))</f>
        <v>#N/A</v>
      </c>
      <c r="L4804" t="e">
        <f>INDEX(RawData!L$2:L$1048576,MATCH(FmtData!$B$4+(ROW()-10),RawData!$A$2:$A$1048576,0))</f>
        <v>#N/A</v>
      </c>
      <c r="M4804" t="e">
        <f>INDEX(RawData!M$2:M$1048576,MATCH(FmtData!$B$4+(ROW()-10),RawData!$A$2:$A$1048576,0))</f>
        <v>#N/A</v>
      </c>
      <c r="N4804" t="e">
        <f>INDEX(RawData!N$2:N$1048576,MATCH(FmtData!$B$4+(ROW()-10),RawData!$A$2:$A$1048576,0))</f>
        <v>#N/A</v>
      </c>
      <c r="O4804" t="e">
        <f>INDEX(RawData!O$2:O$1048576,MATCH(FmtData!$B$4+(ROW()-10),RawData!$A$2:$A$1048576,0))</f>
        <v>#N/A</v>
      </c>
      <c r="P4804" t="e">
        <f>INDEX(RawData!P$2:P$1048576,MATCH(FmtData!$B$4+(ROW()-10),RawData!$A$2:$A$1048576,0))</f>
        <v>#N/A</v>
      </c>
      <c r="Q4804" t="e">
        <f>INDEX(RawData!Q$2:Q$1048576,MATCH(FmtData!$B$4+(ROW()-10),RawData!$A$2:$A$1048576,0))</f>
        <v>#N/A</v>
      </c>
      <c r="R4804" t="e">
        <f>INDEX(RawData!R$2:R$1048576,MATCH(FmtData!$B$4+(ROW()-10),RawData!$A$2:$A$1048576,0))</f>
        <v>#N/A</v>
      </c>
      <c r="S4804" t="e">
        <f>INDEX(RawData!S$2:S$1048576,MATCH(FmtData!$B$4+(ROW()-10),RawData!$A$2:$A$1048576,0))</f>
        <v>#N/A</v>
      </c>
      <c r="T4804" t="e">
        <f>INDEX(RawData!T$2:T$1048576,MATCH(FmtData!$B$4+(ROW()-10),RawData!$A$2:$A$1048576,0))</f>
        <v>#N/A</v>
      </c>
      <c r="U4804" t="e">
        <f>INDEX(RawData!U$2:U$1048576,MATCH(FmtData!$B$4+(ROW()-10),RawData!$A$2:$A$1048576,0))</f>
        <v>#N/A</v>
      </c>
      <c r="V4804" t="e">
        <f>INDEX(RawData!V$2:V$1048576,MATCH(FmtData!$B$4+(ROW()-10),RawData!$A$2:$A$1048576,0))</f>
        <v>#N/A</v>
      </c>
      <c r="W4804" s="8" t="e">
        <f t="shared" ref="W4804:W4867" si="1578">V4804-U4804</f>
        <v>#N/A</v>
      </c>
      <c r="X4804" s="8" t="e">
        <f t="shared" ref="X4804:X4867" si="1579">-(S4804-$S$10)*2.54</f>
        <v>#N/A</v>
      </c>
      <c r="Y4804" s="8" t="e">
        <f t="shared" ref="Y4804:Y4867" si="1580">-(T4804-$T$10)*2.54</f>
        <v>#N/A</v>
      </c>
      <c r="Z4804" s="8" t="e">
        <f t="shared" ref="Z4804:Z4867" si="1581">$S$6-X4804</f>
        <v>#N/A</v>
      </c>
      <c r="AA4804" s="8" t="e">
        <f t="shared" ref="AA4804:AA4867" si="1582">$S$6-Y4804</f>
        <v>#N/A</v>
      </c>
      <c r="AB4804" s="8" t="e">
        <f t="shared" ref="AB4804:AB4867" si="1583">(Z4804+AA4804)/2</f>
        <v>#N/A</v>
      </c>
      <c r="AC4804" s="6" t="e">
        <f t="shared" si="1577"/>
        <v>#N/A</v>
      </c>
      <c r="AD4804" s="41" t="e">
        <f t="shared" si="1572"/>
        <v>#N/A</v>
      </c>
      <c r="AE4804" s="15" t="e">
        <f t="shared" si="1573"/>
        <v>#N/A</v>
      </c>
      <c r="AF4804" s="15" t="e">
        <f t="shared" si="1574"/>
        <v>#N/A</v>
      </c>
      <c r="AG4804" s="15" t="e">
        <f t="shared" ref="AG4804:AG4867" si="1584">PI()*AB4804^2/4*($P$4+(AB4804-$AB$10))-$S$5</f>
        <v>#N/A</v>
      </c>
      <c r="AH4804" s="15" t="e">
        <f t="shared" si="1575"/>
        <v>#N/A</v>
      </c>
      <c r="AI4804" s="17" t="e">
        <f t="shared" ref="AI4804:AI4867" si="1585">$L$6/(($S$5+AC4804)*2160)*100^3</f>
        <v>#N/A</v>
      </c>
      <c r="AJ4804" s="17" t="e">
        <f t="shared" ref="AJ4804:AJ4867" si="1586">$L$6/(($S$5+AH4804)*2160)*100^3</f>
        <v>#N/A</v>
      </c>
      <c r="AK4804" s="17" t="e">
        <f t="shared" ref="AK4804:AK4867" si="1587">$L$6/(($S$5+AE4804)*2160)*100^3</f>
        <v>#N/A</v>
      </c>
      <c r="AL4804" s="17" t="e">
        <f t="shared" ref="AL4804:AL4867" si="1588">$L$6/(($S$5+AF4804)*2160)*100^3</f>
        <v>#N/A</v>
      </c>
      <c r="AM4804" s="17" t="e">
        <f t="shared" ref="AM4804:AM4867" si="1589">$L$6/(($S$3+AG4804)*2160)*100^3</f>
        <v>#N/A</v>
      </c>
      <c r="AN4804" s="17" t="e">
        <f t="shared" si="1576"/>
        <v>#N/A</v>
      </c>
      <c r="AO4804" s="17" t="e">
        <f>$AM$6*E4804^3+$AN$6*E4804^2+$AO$6*E4804</f>
        <v>#N/A</v>
      </c>
      <c r="AP4804" s="17" t="e">
        <f t="shared" ref="AP4804:AP4867" si="1590">AM4804*10</f>
        <v>#N/A</v>
      </c>
      <c r="AQ4804" s="17" t="e">
        <f t="shared" ref="AQ4804:AQ4867" si="1591">AI4804*10</f>
        <v>#N/A</v>
      </c>
      <c r="AR4804" s="17" t="e">
        <f t="shared" ref="AR4804:AR4867" si="1592">E4804*0.101325/14.696</f>
        <v>#N/A</v>
      </c>
    </row>
    <row r="4805" spans="2:44" x14ac:dyDescent="0.25">
      <c r="B4805" t="e">
        <f>INDEX(RawData!$A$2:$A$1048576,MATCH(FmtData!$B$4+(ROW()-10),RawData!$A$2:$A$1048576,0))</f>
        <v>#N/A</v>
      </c>
      <c r="C48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5)</f>
        <v>#N/A</v>
      </c>
      <c r="D4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5" s="63" t="e">
        <f>INDEX(RawData!E$2:E$1048576,MATCH(FmtData!$B$4+(ROW()-10),RawData!$A$2:$A$1048576,0))</f>
        <v>#N/A</v>
      </c>
      <c r="F4805" t="e">
        <f>INDEX(RawData!F$2:F$1048576,MATCH(FmtData!$B$4+(ROW()-10),RawData!$A$2:$A$1048576,0))</f>
        <v>#N/A</v>
      </c>
      <c r="G4805" t="e">
        <f>INDEX(RawData!G$2:G$1048576,MATCH(FmtData!$B$4+(ROW()-10),RawData!$A$2:$A$1048576,0))</f>
        <v>#N/A</v>
      </c>
      <c r="H4805" t="e">
        <f>INDEX(RawData!H$2:H$1048576,MATCH(FmtData!$B$4+(ROW()-10),RawData!$A$2:$A$1048576,0))</f>
        <v>#N/A</v>
      </c>
      <c r="I4805" t="e">
        <f>INDEX(RawData!I$2:I$1048576,MATCH(FmtData!$B$4+(ROW()-10),RawData!$A$2:$A$1048576,0))</f>
        <v>#N/A</v>
      </c>
      <c r="J4805" t="e">
        <f>INDEX(RawData!J$2:J$1048576,MATCH(FmtData!$B$4+(ROW()-10),RawData!$A$2:$A$1048576,0))</f>
        <v>#N/A</v>
      </c>
      <c r="K4805" t="e">
        <f>INDEX(RawData!K$2:K$1048576,MATCH(FmtData!$B$4+(ROW()-10),RawData!$A$2:$A$1048576,0))</f>
        <v>#N/A</v>
      </c>
      <c r="L4805" t="e">
        <f>INDEX(RawData!L$2:L$1048576,MATCH(FmtData!$B$4+(ROW()-10),RawData!$A$2:$A$1048576,0))</f>
        <v>#N/A</v>
      </c>
      <c r="M4805" t="e">
        <f>INDEX(RawData!M$2:M$1048576,MATCH(FmtData!$B$4+(ROW()-10),RawData!$A$2:$A$1048576,0))</f>
        <v>#N/A</v>
      </c>
      <c r="N4805" t="e">
        <f>INDEX(RawData!N$2:N$1048576,MATCH(FmtData!$B$4+(ROW()-10),RawData!$A$2:$A$1048576,0))</f>
        <v>#N/A</v>
      </c>
      <c r="O4805" t="e">
        <f>INDEX(RawData!O$2:O$1048576,MATCH(FmtData!$B$4+(ROW()-10),RawData!$A$2:$A$1048576,0))</f>
        <v>#N/A</v>
      </c>
      <c r="P4805" t="e">
        <f>INDEX(RawData!P$2:P$1048576,MATCH(FmtData!$B$4+(ROW()-10),RawData!$A$2:$A$1048576,0))</f>
        <v>#N/A</v>
      </c>
      <c r="Q4805" t="e">
        <f>INDEX(RawData!Q$2:Q$1048576,MATCH(FmtData!$B$4+(ROW()-10),RawData!$A$2:$A$1048576,0))</f>
        <v>#N/A</v>
      </c>
      <c r="R4805" t="e">
        <f>INDEX(RawData!R$2:R$1048576,MATCH(FmtData!$B$4+(ROW()-10),RawData!$A$2:$A$1048576,0))</f>
        <v>#N/A</v>
      </c>
      <c r="S4805" t="e">
        <f>INDEX(RawData!S$2:S$1048576,MATCH(FmtData!$B$4+(ROW()-10),RawData!$A$2:$A$1048576,0))</f>
        <v>#N/A</v>
      </c>
      <c r="T4805" t="e">
        <f>INDEX(RawData!T$2:T$1048576,MATCH(FmtData!$B$4+(ROW()-10),RawData!$A$2:$A$1048576,0))</f>
        <v>#N/A</v>
      </c>
      <c r="U4805" t="e">
        <f>INDEX(RawData!U$2:U$1048576,MATCH(FmtData!$B$4+(ROW()-10),RawData!$A$2:$A$1048576,0))</f>
        <v>#N/A</v>
      </c>
      <c r="V4805" t="e">
        <f>INDEX(RawData!V$2:V$1048576,MATCH(FmtData!$B$4+(ROW()-10),RawData!$A$2:$A$1048576,0))</f>
        <v>#N/A</v>
      </c>
      <c r="W4805" s="8" t="e">
        <f t="shared" si="1578"/>
        <v>#N/A</v>
      </c>
      <c r="X4805" s="8" t="e">
        <f t="shared" si="1579"/>
        <v>#N/A</v>
      </c>
      <c r="Y4805" s="8" t="e">
        <f t="shared" si="1580"/>
        <v>#N/A</v>
      </c>
      <c r="Z4805" s="8" t="e">
        <f t="shared" si="1581"/>
        <v>#N/A</v>
      </c>
      <c r="AA4805" s="8" t="e">
        <f t="shared" si="1582"/>
        <v>#N/A</v>
      </c>
      <c r="AB4805" s="8" t="e">
        <f t="shared" si="1583"/>
        <v>#N/A</v>
      </c>
      <c r="AC4805" s="6" t="e">
        <f t="shared" si="1577"/>
        <v>#N/A</v>
      </c>
      <c r="AD4805" s="41" t="e">
        <f t="shared" si="1572"/>
        <v>#N/A</v>
      </c>
      <c r="AE4805" s="15" t="e">
        <f t="shared" si="1573"/>
        <v>#N/A</v>
      </c>
      <c r="AF4805" s="15" t="e">
        <f t="shared" si="1574"/>
        <v>#N/A</v>
      </c>
      <c r="AG4805" s="15" t="e">
        <f t="shared" si="1584"/>
        <v>#N/A</v>
      </c>
      <c r="AH4805" s="15" t="e">
        <f t="shared" si="1575"/>
        <v>#N/A</v>
      </c>
      <c r="AI4805" s="17" t="e">
        <f t="shared" si="1585"/>
        <v>#N/A</v>
      </c>
      <c r="AJ4805" s="17" t="e">
        <f t="shared" si="1586"/>
        <v>#N/A</v>
      </c>
      <c r="AK4805" s="17" t="e">
        <f t="shared" si="1587"/>
        <v>#N/A</v>
      </c>
      <c r="AL4805" s="17" t="e">
        <f t="shared" si="1588"/>
        <v>#N/A</v>
      </c>
      <c r="AM4805" s="17" t="e">
        <f t="shared" si="1589"/>
        <v>#N/A</v>
      </c>
      <c r="AN4805" s="17" t="e">
        <f t="shared" si="1576"/>
        <v>#N/A</v>
      </c>
      <c r="AO4805" s="17" t="e">
        <f>$AM$6*E4805^3+$AN$6*E4805^2+$AO$6*E4805</f>
        <v>#N/A</v>
      </c>
      <c r="AP4805" s="17" t="e">
        <f t="shared" si="1590"/>
        <v>#N/A</v>
      </c>
      <c r="AQ4805" s="17" t="e">
        <f t="shared" si="1591"/>
        <v>#N/A</v>
      </c>
      <c r="AR4805" s="17" t="e">
        <f t="shared" si="1592"/>
        <v>#N/A</v>
      </c>
    </row>
    <row r="4806" spans="2:44" x14ac:dyDescent="0.25">
      <c r="B4806" t="e">
        <f>INDEX(RawData!$A$2:$A$1048576,MATCH(FmtData!$B$4+(ROW()-10),RawData!$A$2:$A$1048576,0))</f>
        <v>#N/A</v>
      </c>
      <c r="C48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6)</f>
        <v>#N/A</v>
      </c>
      <c r="D4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6" s="63" t="e">
        <f>INDEX(RawData!E$2:E$1048576,MATCH(FmtData!$B$4+(ROW()-10),RawData!$A$2:$A$1048576,0))</f>
        <v>#N/A</v>
      </c>
      <c r="F4806" t="e">
        <f>INDEX(RawData!F$2:F$1048576,MATCH(FmtData!$B$4+(ROW()-10),RawData!$A$2:$A$1048576,0))</f>
        <v>#N/A</v>
      </c>
      <c r="G4806" t="e">
        <f>INDEX(RawData!G$2:G$1048576,MATCH(FmtData!$B$4+(ROW()-10),RawData!$A$2:$A$1048576,0))</f>
        <v>#N/A</v>
      </c>
      <c r="H4806" t="e">
        <f>INDEX(RawData!H$2:H$1048576,MATCH(FmtData!$B$4+(ROW()-10),RawData!$A$2:$A$1048576,0))</f>
        <v>#N/A</v>
      </c>
      <c r="I4806" t="e">
        <f>INDEX(RawData!I$2:I$1048576,MATCH(FmtData!$B$4+(ROW()-10),RawData!$A$2:$A$1048576,0))</f>
        <v>#N/A</v>
      </c>
      <c r="J4806" t="e">
        <f>INDEX(RawData!J$2:J$1048576,MATCH(FmtData!$B$4+(ROW()-10),RawData!$A$2:$A$1048576,0))</f>
        <v>#N/A</v>
      </c>
      <c r="K4806" t="e">
        <f>INDEX(RawData!K$2:K$1048576,MATCH(FmtData!$B$4+(ROW()-10),RawData!$A$2:$A$1048576,0))</f>
        <v>#N/A</v>
      </c>
      <c r="L4806" t="e">
        <f>INDEX(RawData!L$2:L$1048576,MATCH(FmtData!$B$4+(ROW()-10),RawData!$A$2:$A$1048576,0))</f>
        <v>#N/A</v>
      </c>
      <c r="M4806" t="e">
        <f>INDEX(RawData!M$2:M$1048576,MATCH(FmtData!$B$4+(ROW()-10),RawData!$A$2:$A$1048576,0))</f>
        <v>#N/A</v>
      </c>
      <c r="N4806" t="e">
        <f>INDEX(RawData!N$2:N$1048576,MATCH(FmtData!$B$4+(ROW()-10),RawData!$A$2:$A$1048576,0))</f>
        <v>#N/A</v>
      </c>
      <c r="O4806" t="e">
        <f>INDEX(RawData!O$2:O$1048576,MATCH(FmtData!$B$4+(ROW()-10),RawData!$A$2:$A$1048576,0))</f>
        <v>#N/A</v>
      </c>
      <c r="P4806" t="e">
        <f>INDEX(RawData!P$2:P$1048576,MATCH(FmtData!$B$4+(ROW()-10),RawData!$A$2:$A$1048576,0))</f>
        <v>#N/A</v>
      </c>
      <c r="Q4806" t="e">
        <f>INDEX(RawData!Q$2:Q$1048576,MATCH(FmtData!$B$4+(ROW()-10),RawData!$A$2:$A$1048576,0))</f>
        <v>#N/A</v>
      </c>
      <c r="R4806" t="e">
        <f>INDEX(RawData!R$2:R$1048576,MATCH(FmtData!$B$4+(ROW()-10),RawData!$A$2:$A$1048576,0))</f>
        <v>#N/A</v>
      </c>
      <c r="S4806" t="e">
        <f>INDEX(RawData!S$2:S$1048576,MATCH(FmtData!$B$4+(ROW()-10),RawData!$A$2:$A$1048576,0))</f>
        <v>#N/A</v>
      </c>
      <c r="T4806" t="e">
        <f>INDEX(RawData!T$2:T$1048576,MATCH(FmtData!$B$4+(ROW()-10),RawData!$A$2:$A$1048576,0))</f>
        <v>#N/A</v>
      </c>
      <c r="U4806" t="e">
        <f>INDEX(RawData!U$2:U$1048576,MATCH(FmtData!$B$4+(ROW()-10),RawData!$A$2:$A$1048576,0))</f>
        <v>#N/A</v>
      </c>
      <c r="V4806" t="e">
        <f>INDEX(RawData!V$2:V$1048576,MATCH(FmtData!$B$4+(ROW()-10),RawData!$A$2:$A$1048576,0))</f>
        <v>#N/A</v>
      </c>
      <c r="W4806" s="8" t="e">
        <f t="shared" si="1578"/>
        <v>#N/A</v>
      </c>
      <c r="X4806" s="8" t="e">
        <f t="shared" si="1579"/>
        <v>#N/A</v>
      </c>
      <c r="Y4806" s="8" t="e">
        <f t="shared" si="1580"/>
        <v>#N/A</v>
      </c>
      <c r="Z4806" s="8" t="e">
        <f t="shared" si="1581"/>
        <v>#N/A</v>
      </c>
      <c r="AA4806" s="8" t="e">
        <f t="shared" si="1582"/>
        <v>#N/A</v>
      </c>
      <c r="AB4806" s="8" t="e">
        <f t="shared" si="1583"/>
        <v>#N/A</v>
      </c>
      <c r="AC4806" s="6" t="e">
        <f t="shared" si="1577"/>
        <v>#N/A</v>
      </c>
      <c r="AD4806" s="41" t="e">
        <f t="shared" si="1572"/>
        <v>#N/A</v>
      </c>
      <c r="AE4806" s="15" t="e">
        <f t="shared" si="1573"/>
        <v>#N/A</v>
      </c>
      <c r="AF4806" s="15" t="e">
        <f t="shared" si="1574"/>
        <v>#N/A</v>
      </c>
      <c r="AG4806" s="15" t="e">
        <f t="shared" si="1584"/>
        <v>#N/A</v>
      </c>
      <c r="AH4806" s="15" t="e">
        <f t="shared" si="1575"/>
        <v>#N/A</v>
      </c>
      <c r="AI4806" s="17" t="e">
        <f t="shared" si="1585"/>
        <v>#N/A</v>
      </c>
      <c r="AJ4806" s="17" t="e">
        <f t="shared" si="1586"/>
        <v>#N/A</v>
      </c>
      <c r="AK4806" s="17" t="e">
        <f t="shared" si="1587"/>
        <v>#N/A</v>
      </c>
      <c r="AL4806" s="17" t="e">
        <f t="shared" si="1588"/>
        <v>#N/A</v>
      </c>
      <c r="AM4806" s="17" t="e">
        <f t="shared" si="1589"/>
        <v>#N/A</v>
      </c>
      <c r="AN4806" s="17" t="e">
        <f t="shared" si="1576"/>
        <v>#N/A</v>
      </c>
      <c r="AO4806" s="17" t="e">
        <f>$AM$6*E4806^3+$AN$6*E4806^2+$AO$6*E4806</f>
        <v>#N/A</v>
      </c>
      <c r="AP4806" s="17" t="e">
        <f t="shared" si="1590"/>
        <v>#N/A</v>
      </c>
      <c r="AQ4806" s="17" t="e">
        <f t="shared" si="1591"/>
        <v>#N/A</v>
      </c>
      <c r="AR4806" s="17" t="e">
        <f t="shared" si="1592"/>
        <v>#N/A</v>
      </c>
    </row>
    <row r="4807" spans="2:44" x14ac:dyDescent="0.25">
      <c r="B4807" t="e">
        <f>INDEX(RawData!$A$2:$A$1048576,MATCH(FmtData!$B$4+(ROW()-10),RawData!$A$2:$A$1048576,0))</f>
        <v>#N/A</v>
      </c>
      <c r="C48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7)</f>
        <v>#N/A</v>
      </c>
      <c r="D4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7" s="63" t="e">
        <f>INDEX(RawData!E$2:E$1048576,MATCH(FmtData!$B$4+(ROW()-10),RawData!$A$2:$A$1048576,0))</f>
        <v>#N/A</v>
      </c>
      <c r="F4807" t="e">
        <f>INDEX(RawData!F$2:F$1048576,MATCH(FmtData!$B$4+(ROW()-10),RawData!$A$2:$A$1048576,0))</f>
        <v>#N/A</v>
      </c>
      <c r="G4807" t="e">
        <f>INDEX(RawData!G$2:G$1048576,MATCH(FmtData!$B$4+(ROW()-10),RawData!$A$2:$A$1048576,0))</f>
        <v>#N/A</v>
      </c>
      <c r="H4807" t="e">
        <f>INDEX(RawData!H$2:H$1048576,MATCH(FmtData!$B$4+(ROW()-10),RawData!$A$2:$A$1048576,0))</f>
        <v>#N/A</v>
      </c>
      <c r="I4807" t="e">
        <f>INDEX(RawData!I$2:I$1048576,MATCH(FmtData!$B$4+(ROW()-10),RawData!$A$2:$A$1048576,0))</f>
        <v>#N/A</v>
      </c>
      <c r="J4807" t="e">
        <f>INDEX(RawData!J$2:J$1048576,MATCH(FmtData!$B$4+(ROW()-10),RawData!$A$2:$A$1048576,0))</f>
        <v>#N/A</v>
      </c>
      <c r="K4807" t="e">
        <f>INDEX(RawData!K$2:K$1048576,MATCH(FmtData!$B$4+(ROW()-10),RawData!$A$2:$A$1048576,0))</f>
        <v>#N/A</v>
      </c>
      <c r="L4807" t="e">
        <f>INDEX(RawData!L$2:L$1048576,MATCH(FmtData!$B$4+(ROW()-10),RawData!$A$2:$A$1048576,0))</f>
        <v>#N/A</v>
      </c>
      <c r="M4807" t="e">
        <f>INDEX(RawData!M$2:M$1048576,MATCH(FmtData!$B$4+(ROW()-10),RawData!$A$2:$A$1048576,0))</f>
        <v>#N/A</v>
      </c>
      <c r="N4807" t="e">
        <f>INDEX(RawData!N$2:N$1048576,MATCH(FmtData!$B$4+(ROW()-10),RawData!$A$2:$A$1048576,0))</f>
        <v>#N/A</v>
      </c>
      <c r="O4807" t="e">
        <f>INDEX(RawData!O$2:O$1048576,MATCH(FmtData!$B$4+(ROW()-10),RawData!$A$2:$A$1048576,0))</f>
        <v>#N/A</v>
      </c>
      <c r="P4807" t="e">
        <f>INDEX(RawData!P$2:P$1048576,MATCH(FmtData!$B$4+(ROW()-10),RawData!$A$2:$A$1048576,0))</f>
        <v>#N/A</v>
      </c>
      <c r="Q4807" t="e">
        <f>INDEX(RawData!Q$2:Q$1048576,MATCH(FmtData!$B$4+(ROW()-10),RawData!$A$2:$A$1048576,0))</f>
        <v>#N/A</v>
      </c>
      <c r="R4807" t="e">
        <f>INDEX(RawData!R$2:R$1048576,MATCH(FmtData!$B$4+(ROW()-10),RawData!$A$2:$A$1048576,0))</f>
        <v>#N/A</v>
      </c>
      <c r="S4807" t="e">
        <f>INDEX(RawData!S$2:S$1048576,MATCH(FmtData!$B$4+(ROW()-10),RawData!$A$2:$A$1048576,0))</f>
        <v>#N/A</v>
      </c>
      <c r="T4807" t="e">
        <f>INDEX(RawData!T$2:T$1048576,MATCH(FmtData!$B$4+(ROW()-10),RawData!$A$2:$A$1048576,0))</f>
        <v>#N/A</v>
      </c>
      <c r="U4807" t="e">
        <f>INDEX(RawData!U$2:U$1048576,MATCH(FmtData!$B$4+(ROW()-10),RawData!$A$2:$A$1048576,0))</f>
        <v>#N/A</v>
      </c>
      <c r="V4807" t="e">
        <f>INDEX(RawData!V$2:V$1048576,MATCH(FmtData!$B$4+(ROW()-10),RawData!$A$2:$A$1048576,0))</f>
        <v>#N/A</v>
      </c>
      <c r="W4807" s="8" t="e">
        <f t="shared" si="1578"/>
        <v>#N/A</v>
      </c>
      <c r="X4807" s="8" t="e">
        <f t="shared" si="1579"/>
        <v>#N/A</v>
      </c>
      <c r="Y4807" s="8" t="e">
        <f t="shared" si="1580"/>
        <v>#N/A</v>
      </c>
      <c r="Z4807" s="8" t="e">
        <f t="shared" si="1581"/>
        <v>#N/A</v>
      </c>
      <c r="AA4807" s="8" t="e">
        <f t="shared" si="1582"/>
        <v>#N/A</v>
      </c>
      <c r="AB4807" s="8" t="e">
        <f t="shared" si="1583"/>
        <v>#N/A</v>
      </c>
      <c r="AC4807" s="6" t="e">
        <f t="shared" si="1577"/>
        <v>#N/A</v>
      </c>
      <c r="AD4807" s="41" t="e">
        <f t="shared" si="1572"/>
        <v>#N/A</v>
      </c>
      <c r="AE4807" s="15" t="e">
        <f t="shared" si="1573"/>
        <v>#N/A</v>
      </c>
      <c r="AF4807" s="15" t="e">
        <f t="shared" si="1574"/>
        <v>#N/A</v>
      </c>
      <c r="AG4807" s="15" t="e">
        <f t="shared" si="1584"/>
        <v>#N/A</v>
      </c>
      <c r="AH4807" s="15" t="e">
        <f t="shared" si="1575"/>
        <v>#N/A</v>
      </c>
      <c r="AI4807" s="17" t="e">
        <f t="shared" si="1585"/>
        <v>#N/A</v>
      </c>
      <c r="AJ4807" s="17" t="e">
        <f t="shared" si="1586"/>
        <v>#N/A</v>
      </c>
      <c r="AK4807" s="17" t="e">
        <f t="shared" si="1587"/>
        <v>#N/A</v>
      </c>
      <c r="AL4807" s="17" t="e">
        <f t="shared" si="1588"/>
        <v>#N/A</v>
      </c>
      <c r="AM4807" s="17" t="e">
        <f t="shared" si="1589"/>
        <v>#N/A</v>
      </c>
      <c r="AN4807" s="17" t="e">
        <f t="shared" si="1576"/>
        <v>#N/A</v>
      </c>
      <c r="AO4807" s="17" t="e">
        <f>$AM$6*E4807^3+$AN$6*E4807^2+$AO$6*E4807</f>
        <v>#N/A</v>
      </c>
      <c r="AP4807" s="17" t="e">
        <f t="shared" si="1590"/>
        <v>#N/A</v>
      </c>
      <c r="AQ4807" s="17" t="e">
        <f t="shared" si="1591"/>
        <v>#N/A</v>
      </c>
      <c r="AR4807" s="17" t="e">
        <f t="shared" si="1592"/>
        <v>#N/A</v>
      </c>
    </row>
    <row r="4808" spans="2:44" x14ac:dyDescent="0.25">
      <c r="B4808" t="e">
        <f>INDEX(RawData!$A$2:$A$1048576,MATCH(FmtData!$B$4+(ROW()-10),RawData!$A$2:$A$1048576,0))</f>
        <v>#N/A</v>
      </c>
      <c r="C48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8)</f>
        <v>#N/A</v>
      </c>
      <c r="D4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8" s="63" t="e">
        <f>INDEX(RawData!E$2:E$1048576,MATCH(FmtData!$B$4+(ROW()-10),RawData!$A$2:$A$1048576,0))</f>
        <v>#N/A</v>
      </c>
      <c r="F4808" t="e">
        <f>INDEX(RawData!F$2:F$1048576,MATCH(FmtData!$B$4+(ROW()-10),RawData!$A$2:$A$1048576,0))</f>
        <v>#N/A</v>
      </c>
      <c r="G4808" t="e">
        <f>INDEX(RawData!G$2:G$1048576,MATCH(FmtData!$B$4+(ROW()-10),RawData!$A$2:$A$1048576,0))</f>
        <v>#N/A</v>
      </c>
      <c r="H4808" t="e">
        <f>INDEX(RawData!H$2:H$1048576,MATCH(FmtData!$B$4+(ROW()-10),RawData!$A$2:$A$1048576,0))</f>
        <v>#N/A</v>
      </c>
      <c r="I4808" t="e">
        <f>INDEX(RawData!I$2:I$1048576,MATCH(FmtData!$B$4+(ROW()-10),RawData!$A$2:$A$1048576,0))</f>
        <v>#N/A</v>
      </c>
      <c r="J4808" t="e">
        <f>INDEX(RawData!J$2:J$1048576,MATCH(FmtData!$B$4+(ROW()-10),RawData!$A$2:$A$1048576,0))</f>
        <v>#N/A</v>
      </c>
      <c r="K4808" t="e">
        <f>INDEX(RawData!K$2:K$1048576,MATCH(FmtData!$B$4+(ROW()-10),RawData!$A$2:$A$1048576,0))</f>
        <v>#N/A</v>
      </c>
      <c r="L4808" t="e">
        <f>INDEX(RawData!L$2:L$1048576,MATCH(FmtData!$B$4+(ROW()-10),RawData!$A$2:$A$1048576,0))</f>
        <v>#N/A</v>
      </c>
      <c r="M4808" t="e">
        <f>INDEX(RawData!M$2:M$1048576,MATCH(FmtData!$B$4+(ROW()-10),RawData!$A$2:$A$1048576,0))</f>
        <v>#N/A</v>
      </c>
      <c r="N4808" t="e">
        <f>INDEX(RawData!N$2:N$1048576,MATCH(FmtData!$B$4+(ROW()-10),RawData!$A$2:$A$1048576,0))</f>
        <v>#N/A</v>
      </c>
      <c r="O4808" t="e">
        <f>INDEX(RawData!O$2:O$1048576,MATCH(FmtData!$B$4+(ROW()-10),RawData!$A$2:$A$1048576,0))</f>
        <v>#N/A</v>
      </c>
      <c r="P4808" t="e">
        <f>INDEX(RawData!P$2:P$1048576,MATCH(FmtData!$B$4+(ROW()-10),RawData!$A$2:$A$1048576,0))</f>
        <v>#N/A</v>
      </c>
      <c r="Q4808" t="e">
        <f>INDEX(RawData!Q$2:Q$1048576,MATCH(FmtData!$B$4+(ROW()-10),RawData!$A$2:$A$1048576,0))</f>
        <v>#N/A</v>
      </c>
      <c r="R4808" t="e">
        <f>INDEX(RawData!R$2:R$1048576,MATCH(FmtData!$B$4+(ROW()-10),RawData!$A$2:$A$1048576,0))</f>
        <v>#N/A</v>
      </c>
      <c r="S4808" t="e">
        <f>INDEX(RawData!S$2:S$1048576,MATCH(FmtData!$B$4+(ROW()-10),RawData!$A$2:$A$1048576,0))</f>
        <v>#N/A</v>
      </c>
      <c r="T4808" t="e">
        <f>INDEX(RawData!T$2:T$1048576,MATCH(FmtData!$B$4+(ROW()-10),RawData!$A$2:$A$1048576,0))</f>
        <v>#N/A</v>
      </c>
      <c r="U4808" t="e">
        <f>INDEX(RawData!U$2:U$1048576,MATCH(FmtData!$B$4+(ROW()-10),RawData!$A$2:$A$1048576,0))</f>
        <v>#N/A</v>
      </c>
      <c r="V4808" t="e">
        <f>INDEX(RawData!V$2:V$1048576,MATCH(FmtData!$B$4+(ROW()-10),RawData!$A$2:$A$1048576,0))</f>
        <v>#N/A</v>
      </c>
      <c r="W4808" s="8" t="e">
        <f t="shared" si="1578"/>
        <v>#N/A</v>
      </c>
      <c r="X4808" s="8" t="e">
        <f t="shared" si="1579"/>
        <v>#N/A</v>
      </c>
      <c r="Y4808" s="8" t="e">
        <f t="shared" si="1580"/>
        <v>#N/A</v>
      </c>
      <c r="Z4808" s="8" t="e">
        <f t="shared" si="1581"/>
        <v>#N/A</v>
      </c>
      <c r="AA4808" s="8" t="e">
        <f t="shared" si="1582"/>
        <v>#N/A</v>
      </c>
      <c r="AB4808" s="8" t="e">
        <f t="shared" si="1583"/>
        <v>#N/A</v>
      </c>
      <c r="AC4808" s="6" t="e">
        <f t="shared" si="1577"/>
        <v>#N/A</v>
      </c>
      <c r="AD4808" s="41" t="e">
        <f t="shared" si="1572"/>
        <v>#N/A</v>
      </c>
      <c r="AE4808" s="15" t="e">
        <f t="shared" si="1573"/>
        <v>#N/A</v>
      </c>
      <c r="AF4808" s="15" t="e">
        <f t="shared" si="1574"/>
        <v>#N/A</v>
      </c>
      <c r="AG4808" s="15" t="e">
        <f t="shared" si="1584"/>
        <v>#N/A</v>
      </c>
      <c r="AH4808" s="15" t="e">
        <f t="shared" si="1575"/>
        <v>#N/A</v>
      </c>
      <c r="AI4808" s="17" t="e">
        <f t="shared" si="1585"/>
        <v>#N/A</v>
      </c>
      <c r="AJ4808" s="17" t="e">
        <f t="shared" si="1586"/>
        <v>#N/A</v>
      </c>
      <c r="AK4808" s="17" t="e">
        <f t="shared" si="1587"/>
        <v>#N/A</v>
      </c>
      <c r="AL4808" s="17" t="e">
        <f t="shared" si="1588"/>
        <v>#N/A</v>
      </c>
      <c r="AM4808" s="17" t="e">
        <f t="shared" si="1589"/>
        <v>#N/A</v>
      </c>
      <c r="AN4808" s="17" t="e">
        <f t="shared" si="1576"/>
        <v>#N/A</v>
      </c>
      <c r="AO4808" s="17" t="e">
        <f>$AM$6*E4808^3+$AN$6*E4808^2+$AO$6*E4808</f>
        <v>#N/A</v>
      </c>
      <c r="AP4808" s="17" t="e">
        <f t="shared" si="1590"/>
        <v>#N/A</v>
      </c>
      <c r="AQ4808" s="17" t="e">
        <f t="shared" si="1591"/>
        <v>#N/A</v>
      </c>
      <c r="AR4808" s="17" t="e">
        <f t="shared" si="1592"/>
        <v>#N/A</v>
      </c>
    </row>
    <row r="4809" spans="2:44" x14ac:dyDescent="0.25">
      <c r="B4809" t="e">
        <f>INDEX(RawData!$A$2:$A$1048576,MATCH(FmtData!$B$4+(ROW()-10),RawData!$A$2:$A$1048576,0))</f>
        <v>#N/A</v>
      </c>
      <c r="C48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9)</f>
        <v>#N/A</v>
      </c>
      <c r="D4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9" s="63" t="e">
        <f>INDEX(RawData!E$2:E$1048576,MATCH(FmtData!$B$4+(ROW()-10),RawData!$A$2:$A$1048576,0))</f>
        <v>#N/A</v>
      </c>
      <c r="F4809" t="e">
        <f>INDEX(RawData!F$2:F$1048576,MATCH(FmtData!$B$4+(ROW()-10),RawData!$A$2:$A$1048576,0))</f>
        <v>#N/A</v>
      </c>
      <c r="G4809" t="e">
        <f>INDEX(RawData!G$2:G$1048576,MATCH(FmtData!$B$4+(ROW()-10),RawData!$A$2:$A$1048576,0))</f>
        <v>#N/A</v>
      </c>
      <c r="H4809" t="e">
        <f>INDEX(RawData!H$2:H$1048576,MATCH(FmtData!$B$4+(ROW()-10),RawData!$A$2:$A$1048576,0))</f>
        <v>#N/A</v>
      </c>
      <c r="I4809" t="e">
        <f>INDEX(RawData!I$2:I$1048576,MATCH(FmtData!$B$4+(ROW()-10),RawData!$A$2:$A$1048576,0))</f>
        <v>#N/A</v>
      </c>
      <c r="J4809" t="e">
        <f>INDEX(RawData!J$2:J$1048576,MATCH(FmtData!$B$4+(ROW()-10),RawData!$A$2:$A$1048576,0))</f>
        <v>#N/A</v>
      </c>
      <c r="K4809" t="e">
        <f>INDEX(RawData!K$2:K$1048576,MATCH(FmtData!$B$4+(ROW()-10),RawData!$A$2:$A$1048576,0))</f>
        <v>#N/A</v>
      </c>
      <c r="L4809" t="e">
        <f>INDEX(RawData!L$2:L$1048576,MATCH(FmtData!$B$4+(ROW()-10),RawData!$A$2:$A$1048576,0))</f>
        <v>#N/A</v>
      </c>
      <c r="M4809" t="e">
        <f>INDEX(RawData!M$2:M$1048576,MATCH(FmtData!$B$4+(ROW()-10),RawData!$A$2:$A$1048576,0))</f>
        <v>#N/A</v>
      </c>
      <c r="N4809" t="e">
        <f>INDEX(RawData!N$2:N$1048576,MATCH(FmtData!$B$4+(ROW()-10),RawData!$A$2:$A$1048576,0))</f>
        <v>#N/A</v>
      </c>
      <c r="O4809" t="e">
        <f>INDEX(RawData!O$2:O$1048576,MATCH(FmtData!$B$4+(ROW()-10),RawData!$A$2:$A$1048576,0))</f>
        <v>#N/A</v>
      </c>
      <c r="P4809" t="e">
        <f>INDEX(RawData!P$2:P$1048576,MATCH(FmtData!$B$4+(ROW()-10),RawData!$A$2:$A$1048576,0))</f>
        <v>#N/A</v>
      </c>
      <c r="Q4809" t="e">
        <f>INDEX(RawData!Q$2:Q$1048576,MATCH(FmtData!$B$4+(ROW()-10),RawData!$A$2:$A$1048576,0))</f>
        <v>#N/A</v>
      </c>
      <c r="R4809" t="e">
        <f>INDEX(RawData!R$2:R$1048576,MATCH(FmtData!$B$4+(ROW()-10),RawData!$A$2:$A$1048576,0))</f>
        <v>#N/A</v>
      </c>
      <c r="S4809" t="e">
        <f>INDEX(RawData!S$2:S$1048576,MATCH(FmtData!$B$4+(ROW()-10),RawData!$A$2:$A$1048576,0))</f>
        <v>#N/A</v>
      </c>
      <c r="T4809" t="e">
        <f>INDEX(RawData!T$2:T$1048576,MATCH(FmtData!$B$4+(ROW()-10),RawData!$A$2:$A$1048576,0))</f>
        <v>#N/A</v>
      </c>
      <c r="U4809" t="e">
        <f>INDEX(RawData!U$2:U$1048576,MATCH(FmtData!$B$4+(ROW()-10),RawData!$A$2:$A$1048576,0))</f>
        <v>#N/A</v>
      </c>
      <c r="V4809" t="e">
        <f>INDEX(RawData!V$2:V$1048576,MATCH(FmtData!$B$4+(ROW()-10),RawData!$A$2:$A$1048576,0))</f>
        <v>#N/A</v>
      </c>
      <c r="W4809" s="8" t="e">
        <f t="shared" si="1578"/>
        <v>#N/A</v>
      </c>
      <c r="X4809" s="8" t="e">
        <f t="shared" si="1579"/>
        <v>#N/A</v>
      </c>
      <c r="Y4809" s="8" t="e">
        <f t="shared" si="1580"/>
        <v>#N/A</v>
      </c>
      <c r="Z4809" s="8" t="e">
        <f t="shared" si="1581"/>
        <v>#N/A</v>
      </c>
      <c r="AA4809" s="8" t="e">
        <f t="shared" si="1582"/>
        <v>#N/A</v>
      </c>
      <c r="AB4809" s="8" t="e">
        <f t="shared" si="1583"/>
        <v>#N/A</v>
      </c>
      <c r="AC4809" s="6" t="e">
        <f t="shared" si="1577"/>
        <v>#N/A</v>
      </c>
      <c r="AD4809" s="41" t="e">
        <f t="shared" si="1572"/>
        <v>#N/A</v>
      </c>
      <c r="AE4809" s="15" t="e">
        <f t="shared" si="1573"/>
        <v>#N/A</v>
      </c>
      <c r="AF4809" s="15" t="e">
        <f t="shared" si="1574"/>
        <v>#N/A</v>
      </c>
      <c r="AG4809" s="15" t="e">
        <f t="shared" si="1584"/>
        <v>#N/A</v>
      </c>
      <c r="AH4809" s="15" t="e">
        <f t="shared" si="1575"/>
        <v>#N/A</v>
      </c>
      <c r="AI4809" s="17" t="e">
        <f t="shared" si="1585"/>
        <v>#N/A</v>
      </c>
      <c r="AJ4809" s="17" t="e">
        <f t="shared" si="1586"/>
        <v>#N/A</v>
      </c>
      <c r="AK4809" s="17" t="e">
        <f t="shared" si="1587"/>
        <v>#N/A</v>
      </c>
      <c r="AL4809" s="17" t="e">
        <f t="shared" si="1588"/>
        <v>#N/A</v>
      </c>
      <c r="AM4809" s="17" t="e">
        <f t="shared" si="1589"/>
        <v>#N/A</v>
      </c>
      <c r="AN4809" s="17" t="e">
        <f t="shared" si="1576"/>
        <v>#N/A</v>
      </c>
      <c r="AO4809" s="17" t="e">
        <f>$AM$6*E4809^3+$AN$6*E4809^2+$AO$6*E4809</f>
        <v>#N/A</v>
      </c>
      <c r="AP4809" s="17" t="e">
        <f t="shared" si="1590"/>
        <v>#N/A</v>
      </c>
      <c r="AQ4809" s="17" t="e">
        <f t="shared" si="1591"/>
        <v>#N/A</v>
      </c>
      <c r="AR4809" s="17" t="e">
        <f t="shared" si="1592"/>
        <v>#N/A</v>
      </c>
    </row>
    <row r="4810" spans="2:44" x14ac:dyDescent="0.25">
      <c r="B4810" t="e">
        <f>INDEX(RawData!$A$2:$A$1048576,MATCH(FmtData!$B$4+(ROW()-10),RawData!$A$2:$A$1048576,0))</f>
        <v>#N/A</v>
      </c>
      <c r="C48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0)</f>
        <v>#N/A</v>
      </c>
      <c r="D4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0" s="63" t="e">
        <f>INDEX(RawData!E$2:E$1048576,MATCH(FmtData!$B$4+(ROW()-10),RawData!$A$2:$A$1048576,0))</f>
        <v>#N/A</v>
      </c>
      <c r="F4810" t="e">
        <f>INDEX(RawData!F$2:F$1048576,MATCH(FmtData!$B$4+(ROW()-10),RawData!$A$2:$A$1048576,0))</f>
        <v>#N/A</v>
      </c>
      <c r="G4810" t="e">
        <f>INDEX(RawData!G$2:G$1048576,MATCH(FmtData!$B$4+(ROW()-10),RawData!$A$2:$A$1048576,0))</f>
        <v>#N/A</v>
      </c>
      <c r="H4810" t="e">
        <f>INDEX(RawData!H$2:H$1048576,MATCH(FmtData!$B$4+(ROW()-10),RawData!$A$2:$A$1048576,0))</f>
        <v>#N/A</v>
      </c>
      <c r="I4810" t="e">
        <f>INDEX(RawData!I$2:I$1048576,MATCH(FmtData!$B$4+(ROW()-10),RawData!$A$2:$A$1048576,0))</f>
        <v>#N/A</v>
      </c>
      <c r="J4810" t="e">
        <f>INDEX(RawData!J$2:J$1048576,MATCH(FmtData!$B$4+(ROW()-10),RawData!$A$2:$A$1048576,0))</f>
        <v>#N/A</v>
      </c>
      <c r="K4810" t="e">
        <f>INDEX(RawData!K$2:K$1048576,MATCH(FmtData!$B$4+(ROW()-10),RawData!$A$2:$A$1048576,0))</f>
        <v>#N/A</v>
      </c>
      <c r="L4810" t="e">
        <f>INDEX(RawData!L$2:L$1048576,MATCH(FmtData!$B$4+(ROW()-10),RawData!$A$2:$A$1048576,0))</f>
        <v>#N/A</v>
      </c>
      <c r="M4810" t="e">
        <f>INDEX(RawData!M$2:M$1048576,MATCH(FmtData!$B$4+(ROW()-10),RawData!$A$2:$A$1048576,0))</f>
        <v>#N/A</v>
      </c>
      <c r="N4810" t="e">
        <f>INDEX(RawData!N$2:N$1048576,MATCH(FmtData!$B$4+(ROW()-10),RawData!$A$2:$A$1048576,0))</f>
        <v>#N/A</v>
      </c>
      <c r="O4810" t="e">
        <f>INDEX(RawData!O$2:O$1048576,MATCH(FmtData!$B$4+(ROW()-10),RawData!$A$2:$A$1048576,0))</f>
        <v>#N/A</v>
      </c>
      <c r="P4810" t="e">
        <f>INDEX(RawData!P$2:P$1048576,MATCH(FmtData!$B$4+(ROW()-10),RawData!$A$2:$A$1048576,0))</f>
        <v>#N/A</v>
      </c>
      <c r="Q4810" t="e">
        <f>INDEX(RawData!Q$2:Q$1048576,MATCH(FmtData!$B$4+(ROW()-10),RawData!$A$2:$A$1048576,0))</f>
        <v>#N/A</v>
      </c>
      <c r="R4810" t="e">
        <f>INDEX(RawData!R$2:R$1048576,MATCH(FmtData!$B$4+(ROW()-10),RawData!$A$2:$A$1048576,0))</f>
        <v>#N/A</v>
      </c>
      <c r="S4810" t="e">
        <f>INDEX(RawData!S$2:S$1048576,MATCH(FmtData!$B$4+(ROW()-10),RawData!$A$2:$A$1048576,0))</f>
        <v>#N/A</v>
      </c>
      <c r="T4810" t="e">
        <f>INDEX(RawData!T$2:T$1048576,MATCH(FmtData!$B$4+(ROW()-10),RawData!$A$2:$A$1048576,0))</f>
        <v>#N/A</v>
      </c>
      <c r="U4810" t="e">
        <f>INDEX(RawData!U$2:U$1048576,MATCH(FmtData!$B$4+(ROW()-10),RawData!$A$2:$A$1048576,0))</f>
        <v>#N/A</v>
      </c>
      <c r="V4810" t="e">
        <f>INDEX(RawData!V$2:V$1048576,MATCH(FmtData!$B$4+(ROW()-10),RawData!$A$2:$A$1048576,0))</f>
        <v>#N/A</v>
      </c>
      <c r="W4810" s="8" t="e">
        <f t="shared" si="1578"/>
        <v>#N/A</v>
      </c>
      <c r="X4810" s="8" t="e">
        <f t="shared" si="1579"/>
        <v>#N/A</v>
      </c>
      <c r="Y4810" s="8" t="e">
        <f t="shared" si="1580"/>
        <v>#N/A</v>
      </c>
      <c r="Z4810" s="8" t="e">
        <f t="shared" si="1581"/>
        <v>#N/A</v>
      </c>
      <c r="AA4810" s="8" t="e">
        <f t="shared" si="1582"/>
        <v>#N/A</v>
      </c>
      <c r="AB4810" s="8" t="e">
        <f t="shared" si="1583"/>
        <v>#N/A</v>
      </c>
      <c r="AC4810" s="6" t="e">
        <f t="shared" si="1577"/>
        <v>#N/A</v>
      </c>
      <c r="AD4810" s="41" t="e">
        <f t="shared" si="1572"/>
        <v>#N/A</v>
      </c>
      <c r="AE4810" s="15" t="e">
        <f t="shared" si="1573"/>
        <v>#N/A</v>
      </c>
      <c r="AF4810" s="15" t="e">
        <f t="shared" si="1574"/>
        <v>#N/A</v>
      </c>
      <c r="AG4810" s="15" t="e">
        <f t="shared" si="1584"/>
        <v>#N/A</v>
      </c>
      <c r="AH4810" s="15" t="e">
        <f t="shared" si="1575"/>
        <v>#N/A</v>
      </c>
      <c r="AI4810" s="17" t="e">
        <f t="shared" si="1585"/>
        <v>#N/A</v>
      </c>
      <c r="AJ4810" s="17" t="e">
        <f t="shared" si="1586"/>
        <v>#N/A</v>
      </c>
      <c r="AK4810" s="17" t="e">
        <f t="shared" si="1587"/>
        <v>#N/A</v>
      </c>
      <c r="AL4810" s="17" t="e">
        <f t="shared" si="1588"/>
        <v>#N/A</v>
      </c>
      <c r="AM4810" s="17" t="e">
        <f t="shared" si="1589"/>
        <v>#N/A</v>
      </c>
      <c r="AN4810" s="17" t="e">
        <f t="shared" si="1576"/>
        <v>#N/A</v>
      </c>
      <c r="AO4810" s="17" t="e">
        <f>$AM$6*E4810^3+$AN$6*E4810^2+$AO$6*E4810</f>
        <v>#N/A</v>
      </c>
      <c r="AP4810" s="17" t="e">
        <f t="shared" si="1590"/>
        <v>#N/A</v>
      </c>
      <c r="AQ4810" s="17" t="e">
        <f t="shared" si="1591"/>
        <v>#N/A</v>
      </c>
      <c r="AR4810" s="17" t="e">
        <f t="shared" si="1592"/>
        <v>#N/A</v>
      </c>
    </row>
    <row r="4811" spans="2:44" x14ac:dyDescent="0.25">
      <c r="B4811" t="e">
        <f>INDEX(RawData!$A$2:$A$1048576,MATCH(FmtData!$B$4+(ROW()-10),RawData!$A$2:$A$1048576,0))</f>
        <v>#N/A</v>
      </c>
      <c r="C48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1)</f>
        <v>#N/A</v>
      </c>
      <c r="D4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1" s="63" t="e">
        <f>INDEX(RawData!E$2:E$1048576,MATCH(FmtData!$B$4+(ROW()-10),RawData!$A$2:$A$1048576,0))</f>
        <v>#N/A</v>
      </c>
      <c r="F4811" t="e">
        <f>INDEX(RawData!F$2:F$1048576,MATCH(FmtData!$B$4+(ROW()-10),RawData!$A$2:$A$1048576,0))</f>
        <v>#N/A</v>
      </c>
      <c r="G4811" t="e">
        <f>INDEX(RawData!G$2:G$1048576,MATCH(FmtData!$B$4+(ROW()-10),RawData!$A$2:$A$1048576,0))</f>
        <v>#N/A</v>
      </c>
      <c r="H4811" t="e">
        <f>INDEX(RawData!H$2:H$1048576,MATCH(FmtData!$B$4+(ROW()-10),RawData!$A$2:$A$1048576,0))</f>
        <v>#N/A</v>
      </c>
      <c r="I4811" t="e">
        <f>INDEX(RawData!I$2:I$1048576,MATCH(FmtData!$B$4+(ROW()-10),RawData!$A$2:$A$1048576,0))</f>
        <v>#N/A</v>
      </c>
      <c r="J4811" t="e">
        <f>INDEX(RawData!J$2:J$1048576,MATCH(FmtData!$B$4+(ROW()-10),RawData!$A$2:$A$1048576,0))</f>
        <v>#N/A</v>
      </c>
      <c r="K4811" t="e">
        <f>INDEX(RawData!K$2:K$1048576,MATCH(FmtData!$B$4+(ROW()-10),RawData!$A$2:$A$1048576,0))</f>
        <v>#N/A</v>
      </c>
      <c r="L4811" t="e">
        <f>INDEX(RawData!L$2:L$1048576,MATCH(FmtData!$B$4+(ROW()-10),RawData!$A$2:$A$1048576,0))</f>
        <v>#N/A</v>
      </c>
      <c r="M4811" t="e">
        <f>INDEX(RawData!M$2:M$1048576,MATCH(FmtData!$B$4+(ROW()-10),RawData!$A$2:$A$1048576,0))</f>
        <v>#N/A</v>
      </c>
      <c r="N4811" t="e">
        <f>INDEX(RawData!N$2:N$1048576,MATCH(FmtData!$B$4+(ROW()-10),RawData!$A$2:$A$1048576,0))</f>
        <v>#N/A</v>
      </c>
      <c r="O4811" t="e">
        <f>INDEX(RawData!O$2:O$1048576,MATCH(FmtData!$B$4+(ROW()-10),RawData!$A$2:$A$1048576,0))</f>
        <v>#N/A</v>
      </c>
      <c r="P4811" t="e">
        <f>INDEX(RawData!P$2:P$1048576,MATCH(FmtData!$B$4+(ROW()-10),RawData!$A$2:$A$1048576,0))</f>
        <v>#N/A</v>
      </c>
      <c r="Q4811" t="e">
        <f>INDEX(RawData!Q$2:Q$1048576,MATCH(FmtData!$B$4+(ROW()-10),RawData!$A$2:$A$1048576,0))</f>
        <v>#N/A</v>
      </c>
      <c r="R4811" t="e">
        <f>INDEX(RawData!R$2:R$1048576,MATCH(FmtData!$B$4+(ROW()-10),RawData!$A$2:$A$1048576,0))</f>
        <v>#N/A</v>
      </c>
      <c r="S4811" t="e">
        <f>INDEX(RawData!S$2:S$1048576,MATCH(FmtData!$B$4+(ROW()-10),RawData!$A$2:$A$1048576,0))</f>
        <v>#N/A</v>
      </c>
      <c r="T4811" t="e">
        <f>INDEX(RawData!T$2:T$1048576,MATCH(FmtData!$B$4+(ROW()-10),RawData!$A$2:$A$1048576,0))</f>
        <v>#N/A</v>
      </c>
      <c r="U4811" t="e">
        <f>INDEX(RawData!U$2:U$1048576,MATCH(FmtData!$B$4+(ROW()-10),RawData!$A$2:$A$1048576,0))</f>
        <v>#N/A</v>
      </c>
      <c r="V4811" t="e">
        <f>INDEX(RawData!V$2:V$1048576,MATCH(FmtData!$B$4+(ROW()-10),RawData!$A$2:$A$1048576,0))</f>
        <v>#N/A</v>
      </c>
      <c r="W4811" s="8" t="e">
        <f t="shared" si="1578"/>
        <v>#N/A</v>
      </c>
      <c r="X4811" s="8" t="e">
        <f t="shared" si="1579"/>
        <v>#N/A</v>
      </c>
      <c r="Y4811" s="8" t="e">
        <f t="shared" si="1580"/>
        <v>#N/A</v>
      </c>
      <c r="Z4811" s="8" t="e">
        <f t="shared" si="1581"/>
        <v>#N/A</v>
      </c>
      <c r="AA4811" s="8" t="e">
        <f t="shared" si="1582"/>
        <v>#N/A</v>
      </c>
      <c r="AB4811" s="8" t="e">
        <f t="shared" si="1583"/>
        <v>#N/A</v>
      </c>
      <c r="AC4811" s="6" t="e">
        <f t="shared" si="1577"/>
        <v>#N/A</v>
      </c>
      <c r="AD4811" s="41" t="e">
        <f t="shared" ref="AD4811:AD4874" si="1593">AC4811+$AD$4</f>
        <v>#N/A</v>
      </c>
      <c r="AE4811" s="15" t="e">
        <f t="shared" ref="AE4811:AE4874" si="1594">PI()*Z4811^2/4*($P$4+($Z$10-Z4811))-$S$5</f>
        <v>#N/A</v>
      </c>
      <c r="AF4811" s="15" t="e">
        <f t="shared" ref="AF4811:AF4874" si="1595">PI()*AA4811^2/4*($P$4+($AA$10-AA4811))-$S$5</f>
        <v>#N/A</v>
      </c>
      <c r="AG4811" s="15" t="e">
        <f t="shared" si="1584"/>
        <v>#N/A</v>
      </c>
      <c r="AH4811" s="15" t="e">
        <f t="shared" ref="AH4811:AH4874" si="1596">AC4811-AO4811</f>
        <v>#N/A</v>
      </c>
      <c r="AI4811" s="17" t="e">
        <f t="shared" si="1585"/>
        <v>#N/A</v>
      </c>
      <c r="AJ4811" s="17" t="e">
        <f t="shared" si="1586"/>
        <v>#N/A</v>
      </c>
      <c r="AK4811" s="17" t="e">
        <f t="shared" si="1587"/>
        <v>#N/A</v>
      </c>
      <c r="AL4811" s="17" t="e">
        <f t="shared" si="1588"/>
        <v>#N/A</v>
      </c>
      <c r="AM4811" s="17" t="e">
        <f t="shared" si="1589"/>
        <v>#N/A</v>
      </c>
      <c r="AN4811" s="17" t="e">
        <f t="shared" ref="AN4811:AN4874" si="1597">$L$6/(($S$5+AH4811)*2160)*100^3+(171.2-163)*0.0129</f>
        <v>#N/A</v>
      </c>
      <c r="AO4811" s="17" t="e">
        <f>$AM$6*E4811^3+$AN$6*E4811^2+$AO$6*E4811</f>
        <v>#N/A</v>
      </c>
      <c r="AP4811" s="17" t="e">
        <f t="shared" si="1590"/>
        <v>#N/A</v>
      </c>
      <c r="AQ4811" s="17" t="e">
        <f t="shared" si="1591"/>
        <v>#N/A</v>
      </c>
      <c r="AR4811" s="17" t="e">
        <f t="shared" si="1592"/>
        <v>#N/A</v>
      </c>
    </row>
    <row r="4812" spans="2:44" x14ac:dyDescent="0.25">
      <c r="B4812" t="e">
        <f>INDEX(RawData!$A$2:$A$1048576,MATCH(FmtData!$B$4+(ROW()-10),RawData!$A$2:$A$1048576,0))</f>
        <v>#N/A</v>
      </c>
      <c r="C48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2)</f>
        <v>#N/A</v>
      </c>
      <c r="D4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2" s="63" t="e">
        <f>INDEX(RawData!E$2:E$1048576,MATCH(FmtData!$B$4+(ROW()-10),RawData!$A$2:$A$1048576,0))</f>
        <v>#N/A</v>
      </c>
      <c r="F4812" t="e">
        <f>INDEX(RawData!F$2:F$1048576,MATCH(FmtData!$B$4+(ROW()-10),RawData!$A$2:$A$1048576,0))</f>
        <v>#N/A</v>
      </c>
      <c r="G4812" t="e">
        <f>INDEX(RawData!G$2:G$1048576,MATCH(FmtData!$B$4+(ROW()-10),RawData!$A$2:$A$1048576,0))</f>
        <v>#N/A</v>
      </c>
      <c r="H4812" t="e">
        <f>INDEX(RawData!H$2:H$1048576,MATCH(FmtData!$B$4+(ROW()-10),RawData!$A$2:$A$1048576,0))</f>
        <v>#N/A</v>
      </c>
      <c r="I4812" t="e">
        <f>INDEX(RawData!I$2:I$1048576,MATCH(FmtData!$B$4+(ROW()-10),RawData!$A$2:$A$1048576,0))</f>
        <v>#N/A</v>
      </c>
      <c r="J4812" t="e">
        <f>INDEX(RawData!J$2:J$1048576,MATCH(FmtData!$B$4+(ROW()-10),RawData!$A$2:$A$1048576,0))</f>
        <v>#N/A</v>
      </c>
      <c r="K4812" t="e">
        <f>INDEX(RawData!K$2:K$1048576,MATCH(FmtData!$B$4+(ROW()-10),RawData!$A$2:$A$1048576,0))</f>
        <v>#N/A</v>
      </c>
      <c r="L4812" t="e">
        <f>INDEX(RawData!L$2:L$1048576,MATCH(FmtData!$B$4+(ROW()-10),RawData!$A$2:$A$1048576,0))</f>
        <v>#N/A</v>
      </c>
      <c r="M4812" t="e">
        <f>INDEX(RawData!M$2:M$1048576,MATCH(FmtData!$B$4+(ROW()-10),RawData!$A$2:$A$1048576,0))</f>
        <v>#N/A</v>
      </c>
      <c r="N4812" t="e">
        <f>INDEX(RawData!N$2:N$1048576,MATCH(FmtData!$B$4+(ROW()-10),RawData!$A$2:$A$1048576,0))</f>
        <v>#N/A</v>
      </c>
      <c r="O4812" t="e">
        <f>INDEX(RawData!O$2:O$1048576,MATCH(FmtData!$B$4+(ROW()-10),RawData!$A$2:$A$1048576,0))</f>
        <v>#N/A</v>
      </c>
      <c r="P4812" t="e">
        <f>INDEX(RawData!P$2:P$1048576,MATCH(FmtData!$B$4+(ROW()-10),RawData!$A$2:$A$1048576,0))</f>
        <v>#N/A</v>
      </c>
      <c r="Q4812" t="e">
        <f>INDEX(RawData!Q$2:Q$1048576,MATCH(FmtData!$B$4+(ROW()-10),RawData!$A$2:$A$1048576,0))</f>
        <v>#N/A</v>
      </c>
      <c r="R4812" t="e">
        <f>INDEX(RawData!R$2:R$1048576,MATCH(FmtData!$B$4+(ROW()-10),RawData!$A$2:$A$1048576,0))</f>
        <v>#N/A</v>
      </c>
      <c r="S4812" t="e">
        <f>INDEX(RawData!S$2:S$1048576,MATCH(FmtData!$B$4+(ROW()-10),RawData!$A$2:$A$1048576,0))</f>
        <v>#N/A</v>
      </c>
      <c r="T4812" t="e">
        <f>INDEX(RawData!T$2:T$1048576,MATCH(FmtData!$B$4+(ROW()-10),RawData!$A$2:$A$1048576,0))</f>
        <v>#N/A</v>
      </c>
      <c r="U4812" t="e">
        <f>INDEX(RawData!U$2:U$1048576,MATCH(FmtData!$B$4+(ROW()-10),RawData!$A$2:$A$1048576,0))</f>
        <v>#N/A</v>
      </c>
      <c r="V4812" t="e">
        <f>INDEX(RawData!V$2:V$1048576,MATCH(FmtData!$B$4+(ROW()-10),RawData!$A$2:$A$1048576,0))</f>
        <v>#N/A</v>
      </c>
      <c r="W4812" s="8" t="e">
        <f t="shared" si="1578"/>
        <v>#N/A</v>
      </c>
      <c r="X4812" s="8" t="e">
        <f t="shared" si="1579"/>
        <v>#N/A</v>
      </c>
      <c r="Y4812" s="8" t="e">
        <f t="shared" si="1580"/>
        <v>#N/A</v>
      </c>
      <c r="Z4812" s="8" t="e">
        <f t="shared" si="1581"/>
        <v>#N/A</v>
      </c>
      <c r="AA4812" s="8" t="e">
        <f t="shared" si="1582"/>
        <v>#N/A</v>
      </c>
      <c r="AB4812" s="8" t="e">
        <f t="shared" si="1583"/>
        <v>#N/A</v>
      </c>
      <c r="AC4812" s="6" t="e">
        <f t="shared" ref="AC4812:AC4875" si="1598">Q4812-$Q$10</f>
        <v>#N/A</v>
      </c>
      <c r="AD4812" s="41" t="e">
        <f t="shared" si="1593"/>
        <v>#N/A</v>
      </c>
      <c r="AE4812" s="15" t="e">
        <f t="shared" si="1594"/>
        <v>#N/A</v>
      </c>
      <c r="AF4812" s="15" t="e">
        <f t="shared" si="1595"/>
        <v>#N/A</v>
      </c>
      <c r="AG4812" s="15" t="e">
        <f t="shared" si="1584"/>
        <v>#N/A</v>
      </c>
      <c r="AH4812" s="15" t="e">
        <f t="shared" si="1596"/>
        <v>#N/A</v>
      </c>
      <c r="AI4812" s="17" t="e">
        <f t="shared" si="1585"/>
        <v>#N/A</v>
      </c>
      <c r="AJ4812" s="17" t="e">
        <f t="shared" si="1586"/>
        <v>#N/A</v>
      </c>
      <c r="AK4812" s="17" t="e">
        <f t="shared" si="1587"/>
        <v>#N/A</v>
      </c>
      <c r="AL4812" s="17" t="e">
        <f t="shared" si="1588"/>
        <v>#N/A</v>
      </c>
      <c r="AM4812" s="17" t="e">
        <f t="shared" si="1589"/>
        <v>#N/A</v>
      </c>
      <c r="AN4812" s="17" t="e">
        <f t="shared" si="1597"/>
        <v>#N/A</v>
      </c>
      <c r="AO4812" s="17" t="e">
        <f>$AM$6*E4812^3+$AN$6*E4812^2+$AO$6*E4812</f>
        <v>#N/A</v>
      </c>
      <c r="AP4812" s="17" t="e">
        <f t="shared" si="1590"/>
        <v>#N/A</v>
      </c>
      <c r="AQ4812" s="17" t="e">
        <f t="shared" si="1591"/>
        <v>#N/A</v>
      </c>
      <c r="AR4812" s="17" t="e">
        <f t="shared" si="1592"/>
        <v>#N/A</v>
      </c>
    </row>
    <row r="4813" spans="2:44" x14ac:dyDescent="0.25">
      <c r="B4813" t="e">
        <f>INDEX(RawData!$A$2:$A$1048576,MATCH(FmtData!$B$4+(ROW()-10),RawData!$A$2:$A$1048576,0))</f>
        <v>#N/A</v>
      </c>
      <c r="C48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3)</f>
        <v>#N/A</v>
      </c>
      <c r="D4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3" s="63" t="e">
        <f>INDEX(RawData!E$2:E$1048576,MATCH(FmtData!$B$4+(ROW()-10),RawData!$A$2:$A$1048576,0))</f>
        <v>#N/A</v>
      </c>
      <c r="F4813" t="e">
        <f>INDEX(RawData!F$2:F$1048576,MATCH(FmtData!$B$4+(ROW()-10),RawData!$A$2:$A$1048576,0))</f>
        <v>#N/A</v>
      </c>
      <c r="G4813" t="e">
        <f>INDEX(RawData!G$2:G$1048576,MATCH(FmtData!$B$4+(ROW()-10),RawData!$A$2:$A$1048576,0))</f>
        <v>#N/A</v>
      </c>
      <c r="H4813" t="e">
        <f>INDEX(RawData!H$2:H$1048576,MATCH(FmtData!$B$4+(ROW()-10),RawData!$A$2:$A$1048576,0))</f>
        <v>#N/A</v>
      </c>
      <c r="I4813" t="e">
        <f>INDEX(RawData!I$2:I$1048576,MATCH(FmtData!$B$4+(ROW()-10),RawData!$A$2:$A$1048576,0))</f>
        <v>#N/A</v>
      </c>
      <c r="J4813" t="e">
        <f>INDEX(RawData!J$2:J$1048576,MATCH(FmtData!$B$4+(ROW()-10),RawData!$A$2:$A$1048576,0))</f>
        <v>#N/A</v>
      </c>
      <c r="K4813" t="e">
        <f>INDEX(RawData!K$2:K$1048576,MATCH(FmtData!$B$4+(ROW()-10),RawData!$A$2:$A$1048576,0))</f>
        <v>#N/A</v>
      </c>
      <c r="L4813" t="e">
        <f>INDEX(RawData!L$2:L$1048576,MATCH(FmtData!$B$4+(ROW()-10),RawData!$A$2:$A$1048576,0))</f>
        <v>#N/A</v>
      </c>
      <c r="M4813" t="e">
        <f>INDEX(RawData!M$2:M$1048576,MATCH(FmtData!$B$4+(ROW()-10),RawData!$A$2:$A$1048576,0))</f>
        <v>#N/A</v>
      </c>
      <c r="N4813" t="e">
        <f>INDEX(RawData!N$2:N$1048576,MATCH(FmtData!$B$4+(ROW()-10),RawData!$A$2:$A$1048576,0))</f>
        <v>#N/A</v>
      </c>
      <c r="O4813" t="e">
        <f>INDEX(RawData!O$2:O$1048576,MATCH(FmtData!$B$4+(ROW()-10),RawData!$A$2:$A$1048576,0))</f>
        <v>#N/A</v>
      </c>
      <c r="P4813" t="e">
        <f>INDEX(RawData!P$2:P$1048576,MATCH(FmtData!$B$4+(ROW()-10),RawData!$A$2:$A$1048576,0))</f>
        <v>#N/A</v>
      </c>
      <c r="Q4813" t="e">
        <f>INDEX(RawData!Q$2:Q$1048576,MATCH(FmtData!$B$4+(ROW()-10),RawData!$A$2:$A$1048576,0))</f>
        <v>#N/A</v>
      </c>
      <c r="R4813" t="e">
        <f>INDEX(RawData!R$2:R$1048576,MATCH(FmtData!$B$4+(ROW()-10),RawData!$A$2:$A$1048576,0))</f>
        <v>#N/A</v>
      </c>
      <c r="S4813" t="e">
        <f>INDEX(RawData!S$2:S$1048576,MATCH(FmtData!$B$4+(ROW()-10),RawData!$A$2:$A$1048576,0))</f>
        <v>#N/A</v>
      </c>
      <c r="T4813" t="e">
        <f>INDEX(RawData!T$2:T$1048576,MATCH(FmtData!$B$4+(ROW()-10),RawData!$A$2:$A$1048576,0))</f>
        <v>#N/A</v>
      </c>
      <c r="U4813" t="e">
        <f>INDEX(RawData!U$2:U$1048576,MATCH(FmtData!$B$4+(ROW()-10),RawData!$A$2:$A$1048576,0))</f>
        <v>#N/A</v>
      </c>
      <c r="V4813" t="e">
        <f>INDEX(RawData!V$2:V$1048576,MATCH(FmtData!$B$4+(ROW()-10),RawData!$A$2:$A$1048576,0))</f>
        <v>#N/A</v>
      </c>
      <c r="W4813" s="8" t="e">
        <f t="shared" si="1578"/>
        <v>#N/A</v>
      </c>
      <c r="X4813" s="8" t="e">
        <f t="shared" si="1579"/>
        <v>#N/A</v>
      </c>
      <c r="Y4813" s="8" t="e">
        <f t="shared" si="1580"/>
        <v>#N/A</v>
      </c>
      <c r="Z4813" s="8" t="e">
        <f t="shared" si="1581"/>
        <v>#N/A</v>
      </c>
      <c r="AA4813" s="8" t="e">
        <f t="shared" si="1582"/>
        <v>#N/A</v>
      </c>
      <c r="AB4813" s="8" t="e">
        <f t="shared" si="1583"/>
        <v>#N/A</v>
      </c>
      <c r="AC4813" s="6" t="e">
        <f t="shared" si="1598"/>
        <v>#N/A</v>
      </c>
      <c r="AD4813" s="41" t="e">
        <f t="shared" si="1593"/>
        <v>#N/A</v>
      </c>
      <c r="AE4813" s="15" t="e">
        <f t="shared" si="1594"/>
        <v>#N/A</v>
      </c>
      <c r="AF4813" s="15" t="e">
        <f t="shared" si="1595"/>
        <v>#N/A</v>
      </c>
      <c r="AG4813" s="15" t="e">
        <f t="shared" si="1584"/>
        <v>#N/A</v>
      </c>
      <c r="AH4813" s="15" t="e">
        <f t="shared" si="1596"/>
        <v>#N/A</v>
      </c>
      <c r="AI4813" s="17" t="e">
        <f t="shared" si="1585"/>
        <v>#N/A</v>
      </c>
      <c r="AJ4813" s="17" t="e">
        <f t="shared" si="1586"/>
        <v>#N/A</v>
      </c>
      <c r="AK4813" s="17" t="e">
        <f t="shared" si="1587"/>
        <v>#N/A</v>
      </c>
      <c r="AL4813" s="17" t="e">
        <f t="shared" si="1588"/>
        <v>#N/A</v>
      </c>
      <c r="AM4813" s="17" t="e">
        <f t="shared" si="1589"/>
        <v>#N/A</v>
      </c>
      <c r="AN4813" s="17" t="e">
        <f t="shared" si="1597"/>
        <v>#N/A</v>
      </c>
      <c r="AO4813" s="17" t="e">
        <f>$AM$6*E4813^3+$AN$6*E4813^2+$AO$6*E4813</f>
        <v>#N/A</v>
      </c>
      <c r="AP4813" s="17" t="e">
        <f t="shared" si="1590"/>
        <v>#N/A</v>
      </c>
      <c r="AQ4813" s="17" t="e">
        <f t="shared" si="1591"/>
        <v>#N/A</v>
      </c>
      <c r="AR4813" s="17" t="e">
        <f t="shared" si="1592"/>
        <v>#N/A</v>
      </c>
    </row>
    <row r="4814" spans="2:44" x14ac:dyDescent="0.25">
      <c r="B4814" t="e">
        <f>INDEX(RawData!$A$2:$A$1048576,MATCH(FmtData!$B$4+(ROW()-10),RawData!$A$2:$A$1048576,0))</f>
        <v>#N/A</v>
      </c>
      <c r="C48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4)</f>
        <v>#N/A</v>
      </c>
      <c r="D4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4" s="63" t="e">
        <f>INDEX(RawData!E$2:E$1048576,MATCH(FmtData!$B$4+(ROW()-10),RawData!$A$2:$A$1048576,0))</f>
        <v>#N/A</v>
      </c>
      <c r="F4814" t="e">
        <f>INDEX(RawData!F$2:F$1048576,MATCH(FmtData!$B$4+(ROW()-10),RawData!$A$2:$A$1048576,0))</f>
        <v>#N/A</v>
      </c>
      <c r="G4814" t="e">
        <f>INDEX(RawData!G$2:G$1048576,MATCH(FmtData!$B$4+(ROW()-10),RawData!$A$2:$A$1048576,0))</f>
        <v>#N/A</v>
      </c>
      <c r="H4814" t="e">
        <f>INDEX(RawData!H$2:H$1048576,MATCH(FmtData!$B$4+(ROW()-10),RawData!$A$2:$A$1048576,0))</f>
        <v>#N/A</v>
      </c>
      <c r="I4814" t="e">
        <f>INDEX(RawData!I$2:I$1048576,MATCH(FmtData!$B$4+(ROW()-10),RawData!$A$2:$A$1048576,0))</f>
        <v>#N/A</v>
      </c>
      <c r="J4814" t="e">
        <f>INDEX(RawData!J$2:J$1048576,MATCH(FmtData!$B$4+(ROW()-10),RawData!$A$2:$A$1048576,0))</f>
        <v>#N/A</v>
      </c>
      <c r="K4814" t="e">
        <f>INDEX(RawData!K$2:K$1048576,MATCH(FmtData!$B$4+(ROW()-10),RawData!$A$2:$A$1048576,0))</f>
        <v>#N/A</v>
      </c>
      <c r="L4814" t="e">
        <f>INDEX(RawData!L$2:L$1048576,MATCH(FmtData!$B$4+(ROW()-10),RawData!$A$2:$A$1048576,0))</f>
        <v>#N/A</v>
      </c>
      <c r="M4814" t="e">
        <f>INDEX(RawData!M$2:M$1048576,MATCH(FmtData!$B$4+(ROW()-10),RawData!$A$2:$A$1048576,0))</f>
        <v>#N/A</v>
      </c>
      <c r="N4814" t="e">
        <f>INDEX(RawData!N$2:N$1048576,MATCH(FmtData!$B$4+(ROW()-10),RawData!$A$2:$A$1048576,0))</f>
        <v>#N/A</v>
      </c>
      <c r="O4814" t="e">
        <f>INDEX(RawData!O$2:O$1048576,MATCH(FmtData!$B$4+(ROW()-10),RawData!$A$2:$A$1048576,0))</f>
        <v>#N/A</v>
      </c>
      <c r="P4814" t="e">
        <f>INDEX(RawData!P$2:P$1048576,MATCH(FmtData!$B$4+(ROW()-10),RawData!$A$2:$A$1048576,0))</f>
        <v>#N/A</v>
      </c>
      <c r="Q4814" t="e">
        <f>INDEX(RawData!Q$2:Q$1048576,MATCH(FmtData!$B$4+(ROW()-10),RawData!$A$2:$A$1048576,0))</f>
        <v>#N/A</v>
      </c>
      <c r="R4814" t="e">
        <f>INDEX(RawData!R$2:R$1048576,MATCH(FmtData!$B$4+(ROW()-10),RawData!$A$2:$A$1048576,0))</f>
        <v>#N/A</v>
      </c>
      <c r="S4814" t="e">
        <f>INDEX(RawData!S$2:S$1048576,MATCH(FmtData!$B$4+(ROW()-10),RawData!$A$2:$A$1048576,0))</f>
        <v>#N/A</v>
      </c>
      <c r="T4814" t="e">
        <f>INDEX(RawData!T$2:T$1048576,MATCH(FmtData!$B$4+(ROW()-10),RawData!$A$2:$A$1048576,0))</f>
        <v>#N/A</v>
      </c>
      <c r="U4814" t="e">
        <f>INDEX(RawData!U$2:U$1048576,MATCH(FmtData!$B$4+(ROW()-10),RawData!$A$2:$A$1048576,0))</f>
        <v>#N/A</v>
      </c>
      <c r="V4814" t="e">
        <f>INDEX(RawData!V$2:V$1048576,MATCH(FmtData!$B$4+(ROW()-10),RawData!$A$2:$A$1048576,0))</f>
        <v>#N/A</v>
      </c>
      <c r="W4814" s="8" t="e">
        <f t="shared" si="1578"/>
        <v>#N/A</v>
      </c>
      <c r="X4814" s="8" t="e">
        <f t="shared" si="1579"/>
        <v>#N/A</v>
      </c>
      <c r="Y4814" s="8" t="e">
        <f t="shared" si="1580"/>
        <v>#N/A</v>
      </c>
      <c r="Z4814" s="8" t="e">
        <f t="shared" si="1581"/>
        <v>#N/A</v>
      </c>
      <c r="AA4814" s="8" t="e">
        <f t="shared" si="1582"/>
        <v>#N/A</v>
      </c>
      <c r="AB4814" s="8" t="e">
        <f t="shared" si="1583"/>
        <v>#N/A</v>
      </c>
      <c r="AC4814" s="6" t="e">
        <f t="shared" si="1598"/>
        <v>#N/A</v>
      </c>
      <c r="AD4814" s="41" t="e">
        <f t="shared" si="1593"/>
        <v>#N/A</v>
      </c>
      <c r="AE4814" s="15" t="e">
        <f t="shared" si="1594"/>
        <v>#N/A</v>
      </c>
      <c r="AF4814" s="15" t="e">
        <f t="shared" si="1595"/>
        <v>#N/A</v>
      </c>
      <c r="AG4814" s="15" t="e">
        <f t="shared" si="1584"/>
        <v>#N/A</v>
      </c>
      <c r="AH4814" s="15" t="e">
        <f t="shared" si="1596"/>
        <v>#N/A</v>
      </c>
      <c r="AI4814" s="17" t="e">
        <f t="shared" si="1585"/>
        <v>#N/A</v>
      </c>
      <c r="AJ4814" s="17" t="e">
        <f t="shared" si="1586"/>
        <v>#N/A</v>
      </c>
      <c r="AK4814" s="17" t="e">
        <f t="shared" si="1587"/>
        <v>#N/A</v>
      </c>
      <c r="AL4814" s="17" t="e">
        <f t="shared" si="1588"/>
        <v>#N/A</v>
      </c>
      <c r="AM4814" s="17" t="e">
        <f t="shared" si="1589"/>
        <v>#N/A</v>
      </c>
      <c r="AN4814" s="17" t="e">
        <f t="shared" si="1597"/>
        <v>#N/A</v>
      </c>
      <c r="AO4814" s="17" t="e">
        <f>$AM$6*E4814^3+$AN$6*E4814^2+$AO$6*E4814</f>
        <v>#N/A</v>
      </c>
      <c r="AP4814" s="17" t="e">
        <f t="shared" si="1590"/>
        <v>#N/A</v>
      </c>
      <c r="AQ4814" s="17" t="e">
        <f t="shared" si="1591"/>
        <v>#N/A</v>
      </c>
      <c r="AR4814" s="17" t="e">
        <f t="shared" si="1592"/>
        <v>#N/A</v>
      </c>
    </row>
    <row r="4815" spans="2:44" x14ac:dyDescent="0.25">
      <c r="B4815" t="e">
        <f>INDEX(RawData!$A$2:$A$1048576,MATCH(FmtData!$B$4+(ROW()-10),RawData!$A$2:$A$1048576,0))</f>
        <v>#N/A</v>
      </c>
      <c r="C48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5)</f>
        <v>#N/A</v>
      </c>
      <c r="D4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5" s="63" t="e">
        <f>INDEX(RawData!E$2:E$1048576,MATCH(FmtData!$B$4+(ROW()-10),RawData!$A$2:$A$1048576,0))</f>
        <v>#N/A</v>
      </c>
      <c r="F4815" t="e">
        <f>INDEX(RawData!F$2:F$1048576,MATCH(FmtData!$B$4+(ROW()-10),RawData!$A$2:$A$1048576,0))</f>
        <v>#N/A</v>
      </c>
      <c r="G4815" t="e">
        <f>INDEX(RawData!G$2:G$1048576,MATCH(FmtData!$B$4+(ROW()-10),RawData!$A$2:$A$1048576,0))</f>
        <v>#N/A</v>
      </c>
      <c r="H4815" t="e">
        <f>INDEX(RawData!H$2:H$1048576,MATCH(FmtData!$B$4+(ROW()-10),RawData!$A$2:$A$1048576,0))</f>
        <v>#N/A</v>
      </c>
      <c r="I4815" t="e">
        <f>INDEX(RawData!I$2:I$1048576,MATCH(FmtData!$B$4+(ROW()-10),RawData!$A$2:$A$1048576,0))</f>
        <v>#N/A</v>
      </c>
      <c r="J4815" t="e">
        <f>INDEX(RawData!J$2:J$1048576,MATCH(FmtData!$B$4+(ROW()-10),RawData!$A$2:$A$1048576,0))</f>
        <v>#N/A</v>
      </c>
      <c r="K4815" t="e">
        <f>INDEX(RawData!K$2:K$1048576,MATCH(FmtData!$B$4+(ROW()-10),RawData!$A$2:$A$1048576,0))</f>
        <v>#N/A</v>
      </c>
      <c r="L4815" t="e">
        <f>INDEX(RawData!L$2:L$1048576,MATCH(FmtData!$B$4+(ROW()-10),RawData!$A$2:$A$1048576,0))</f>
        <v>#N/A</v>
      </c>
      <c r="M4815" t="e">
        <f>INDEX(RawData!M$2:M$1048576,MATCH(FmtData!$B$4+(ROW()-10),RawData!$A$2:$A$1048576,0))</f>
        <v>#N/A</v>
      </c>
      <c r="N4815" t="e">
        <f>INDEX(RawData!N$2:N$1048576,MATCH(FmtData!$B$4+(ROW()-10),RawData!$A$2:$A$1048576,0))</f>
        <v>#N/A</v>
      </c>
      <c r="O4815" t="e">
        <f>INDEX(RawData!O$2:O$1048576,MATCH(FmtData!$B$4+(ROW()-10),RawData!$A$2:$A$1048576,0))</f>
        <v>#N/A</v>
      </c>
      <c r="P4815" t="e">
        <f>INDEX(RawData!P$2:P$1048576,MATCH(FmtData!$B$4+(ROW()-10),RawData!$A$2:$A$1048576,0))</f>
        <v>#N/A</v>
      </c>
      <c r="Q4815" t="e">
        <f>INDEX(RawData!Q$2:Q$1048576,MATCH(FmtData!$B$4+(ROW()-10),RawData!$A$2:$A$1048576,0))</f>
        <v>#N/A</v>
      </c>
      <c r="R4815" t="e">
        <f>INDEX(RawData!R$2:R$1048576,MATCH(FmtData!$B$4+(ROW()-10),RawData!$A$2:$A$1048576,0))</f>
        <v>#N/A</v>
      </c>
      <c r="S4815" t="e">
        <f>INDEX(RawData!S$2:S$1048576,MATCH(FmtData!$B$4+(ROW()-10),RawData!$A$2:$A$1048576,0))</f>
        <v>#N/A</v>
      </c>
      <c r="T4815" t="e">
        <f>INDEX(RawData!T$2:T$1048576,MATCH(FmtData!$B$4+(ROW()-10),RawData!$A$2:$A$1048576,0))</f>
        <v>#N/A</v>
      </c>
      <c r="U4815" t="e">
        <f>INDEX(RawData!U$2:U$1048576,MATCH(FmtData!$B$4+(ROW()-10),RawData!$A$2:$A$1048576,0))</f>
        <v>#N/A</v>
      </c>
      <c r="V4815" t="e">
        <f>INDEX(RawData!V$2:V$1048576,MATCH(FmtData!$B$4+(ROW()-10),RawData!$A$2:$A$1048576,0))</f>
        <v>#N/A</v>
      </c>
      <c r="W4815" s="8" t="e">
        <f t="shared" si="1578"/>
        <v>#N/A</v>
      </c>
      <c r="X4815" s="8" t="e">
        <f t="shared" si="1579"/>
        <v>#N/A</v>
      </c>
      <c r="Y4815" s="8" t="e">
        <f t="shared" si="1580"/>
        <v>#N/A</v>
      </c>
      <c r="Z4815" s="8" t="e">
        <f t="shared" si="1581"/>
        <v>#N/A</v>
      </c>
      <c r="AA4815" s="8" t="e">
        <f t="shared" si="1582"/>
        <v>#N/A</v>
      </c>
      <c r="AB4815" s="8" t="e">
        <f t="shared" si="1583"/>
        <v>#N/A</v>
      </c>
      <c r="AC4815" s="6" t="e">
        <f t="shared" si="1598"/>
        <v>#N/A</v>
      </c>
      <c r="AD4815" s="41" t="e">
        <f t="shared" si="1593"/>
        <v>#N/A</v>
      </c>
      <c r="AE4815" s="15" t="e">
        <f t="shared" si="1594"/>
        <v>#N/A</v>
      </c>
      <c r="AF4815" s="15" t="e">
        <f t="shared" si="1595"/>
        <v>#N/A</v>
      </c>
      <c r="AG4815" s="15" t="e">
        <f t="shared" si="1584"/>
        <v>#N/A</v>
      </c>
      <c r="AH4815" s="15" t="e">
        <f t="shared" si="1596"/>
        <v>#N/A</v>
      </c>
      <c r="AI4815" s="17" t="e">
        <f t="shared" si="1585"/>
        <v>#N/A</v>
      </c>
      <c r="AJ4815" s="17" t="e">
        <f t="shared" si="1586"/>
        <v>#N/A</v>
      </c>
      <c r="AK4815" s="17" t="e">
        <f t="shared" si="1587"/>
        <v>#N/A</v>
      </c>
      <c r="AL4815" s="17" t="e">
        <f t="shared" si="1588"/>
        <v>#N/A</v>
      </c>
      <c r="AM4815" s="17" t="e">
        <f t="shared" si="1589"/>
        <v>#N/A</v>
      </c>
      <c r="AN4815" s="17" t="e">
        <f t="shared" si="1597"/>
        <v>#N/A</v>
      </c>
      <c r="AO4815" s="17" t="e">
        <f>$AM$6*E4815^3+$AN$6*E4815^2+$AO$6*E4815</f>
        <v>#N/A</v>
      </c>
      <c r="AP4815" s="17" t="e">
        <f t="shared" si="1590"/>
        <v>#N/A</v>
      </c>
      <c r="AQ4815" s="17" t="e">
        <f t="shared" si="1591"/>
        <v>#N/A</v>
      </c>
      <c r="AR4815" s="17" t="e">
        <f t="shared" si="1592"/>
        <v>#N/A</v>
      </c>
    </row>
    <row r="4816" spans="2:44" x14ac:dyDescent="0.25">
      <c r="B4816" t="e">
        <f>INDEX(RawData!$A$2:$A$1048576,MATCH(FmtData!$B$4+(ROW()-10),RawData!$A$2:$A$1048576,0))</f>
        <v>#N/A</v>
      </c>
      <c r="C48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6)</f>
        <v>#N/A</v>
      </c>
      <c r="D4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6" s="63" t="e">
        <f>INDEX(RawData!E$2:E$1048576,MATCH(FmtData!$B$4+(ROW()-10),RawData!$A$2:$A$1048576,0))</f>
        <v>#N/A</v>
      </c>
      <c r="F4816" t="e">
        <f>INDEX(RawData!F$2:F$1048576,MATCH(FmtData!$B$4+(ROW()-10),RawData!$A$2:$A$1048576,0))</f>
        <v>#N/A</v>
      </c>
      <c r="G4816" t="e">
        <f>INDEX(RawData!G$2:G$1048576,MATCH(FmtData!$B$4+(ROW()-10),RawData!$A$2:$A$1048576,0))</f>
        <v>#N/A</v>
      </c>
      <c r="H4816" t="e">
        <f>INDEX(RawData!H$2:H$1048576,MATCH(FmtData!$B$4+(ROW()-10),RawData!$A$2:$A$1048576,0))</f>
        <v>#N/A</v>
      </c>
      <c r="I4816" t="e">
        <f>INDEX(RawData!I$2:I$1048576,MATCH(FmtData!$B$4+(ROW()-10),RawData!$A$2:$A$1048576,0))</f>
        <v>#N/A</v>
      </c>
      <c r="J4816" t="e">
        <f>INDEX(RawData!J$2:J$1048576,MATCH(FmtData!$B$4+(ROW()-10),RawData!$A$2:$A$1048576,0))</f>
        <v>#N/A</v>
      </c>
      <c r="K4816" t="e">
        <f>INDEX(RawData!K$2:K$1048576,MATCH(FmtData!$B$4+(ROW()-10),RawData!$A$2:$A$1048576,0))</f>
        <v>#N/A</v>
      </c>
      <c r="L4816" t="e">
        <f>INDEX(RawData!L$2:L$1048576,MATCH(FmtData!$B$4+(ROW()-10),RawData!$A$2:$A$1048576,0))</f>
        <v>#N/A</v>
      </c>
      <c r="M4816" t="e">
        <f>INDEX(RawData!M$2:M$1048576,MATCH(FmtData!$B$4+(ROW()-10),RawData!$A$2:$A$1048576,0))</f>
        <v>#N/A</v>
      </c>
      <c r="N4816" t="e">
        <f>INDEX(RawData!N$2:N$1048576,MATCH(FmtData!$B$4+(ROW()-10),RawData!$A$2:$A$1048576,0))</f>
        <v>#N/A</v>
      </c>
      <c r="O4816" t="e">
        <f>INDEX(RawData!O$2:O$1048576,MATCH(FmtData!$B$4+(ROW()-10),RawData!$A$2:$A$1048576,0))</f>
        <v>#N/A</v>
      </c>
      <c r="P4816" t="e">
        <f>INDEX(RawData!P$2:P$1048576,MATCH(FmtData!$B$4+(ROW()-10),RawData!$A$2:$A$1048576,0))</f>
        <v>#N/A</v>
      </c>
      <c r="Q4816" t="e">
        <f>INDEX(RawData!Q$2:Q$1048576,MATCH(FmtData!$B$4+(ROW()-10),RawData!$A$2:$A$1048576,0))</f>
        <v>#N/A</v>
      </c>
      <c r="R4816" t="e">
        <f>INDEX(RawData!R$2:R$1048576,MATCH(FmtData!$B$4+(ROW()-10),RawData!$A$2:$A$1048576,0))</f>
        <v>#N/A</v>
      </c>
      <c r="S4816" t="e">
        <f>INDEX(RawData!S$2:S$1048576,MATCH(FmtData!$B$4+(ROW()-10),RawData!$A$2:$A$1048576,0))</f>
        <v>#N/A</v>
      </c>
      <c r="T4816" t="e">
        <f>INDEX(RawData!T$2:T$1048576,MATCH(FmtData!$B$4+(ROW()-10),RawData!$A$2:$A$1048576,0))</f>
        <v>#N/A</v>
      </c>
      <c r="U4816" t="e">
        <f>INDEX(RawData!U$2:U$1048576,MATCH(FmtData!$B$4+(ROW()-10),RawData!$A$2:$A$1048576,0))</f>
        <v>#N/A</v>
      </c>
      <c r="V4816" t="e">
        <f>INDEX(RawData!V$2:V$1048576,MATCH(FmtData!$B$4+(ROW()-10),RawData!$A$2:$A$1048576,0))</f>
        <v>#N/A</v>
      </c>
      <c r="W4816" s="8" t="e">
        <f t="shared" si="1578"/>
        <v>#N/A</v>
      </c>
      <c r="X4816" s="8" t="e">
        <f t="shared" si="1579"/>
        <v>#N/A</v>
      </c>
      <c r="Y4816" s="8" t="e">
        <f t="shared" si="1580"/>
        <v>#N/A</v>
      </c>
      <c r="Z4816" s="8" t="e">
        <f t="shared" si="1581"/>
        <v>#N/A</v>
      </c>
      <c r="AA4816" s="8" t="e">
        <f t="shared" si="1582"/>
        <v>#N/A</v>
      </c>
      <c r="AB4816" s="8" t="e">
        <f t="shared" si="1583"/>
        <v>#N/A</v>
      </c>
      <c r="AC4816" s="6" t="e">
        <f t="shared" si="1598"/>
        <v>#N/A</v>
      </c>
      <c r="AD4816" s="41" t="e">
        <f t="shared" si="1593"/>
        <v>#N/A</v>
      </c>
      <c r="AE4816" s="15" t="e">
        <f t="shared" si="1594"/>
        <v>#N/A</v>
      </c>
      <c r="AF4816" s="15" t="e">
        <f t="shared" si="1595"/>
        <v>#N/A</v>
      </c>
      <c r="AG4816" s="15" t="e">
        <f t="shared" si="1584"/>
        <v>#N/A</v>
      </c>
      <c r="AH4816" s="15" t="e">
        <f t="shared" si="1596"/>
        <v>#N/A</v>
      </c>
      <c r="AI4816" s="17" t="e">
        <f t="shared" si="1585"/>
        <v>#N/A</v>
      </c>
      <c r="AJ4816" s="17" t="e">
        <f t="shared" si="1586"/>
        <v>#N/A</v>
      </c>
      <c r="AK4816" s="17" t="e">
        <f t="shared" si="1587"/>
        <v>#N/A</v>
      </c>
      <c r="AL4816" s="17" t="e">
        <f t="shared" si="1588"/>
        <v>#N/A</v>
      </c>
      <c r="AM4816" s="17" t="e">
        <f t="shared" si="1589"/>
        <v>#N/A</v>
      </c>
      <c r="AN4816" s="17" t="e">
        <f t="shared" si="1597"/>
        <v>#N/A</v>
      </c>
      <c r="AO4816" s="17" t="e">
        <f>$AM$6*E4816^3+$AN$6*E4816^2+$AO$6*E4816</f>
        <v>#N/A</v>
      </c>
      <c r="AP4816" s="17" t="e">
        <f t="shared" si="1590"/>
        <v>#N/A</v>
      </c>
      <c r="AQ4816" s="17" t="e">
        <f t="shared" si="1591"/>
        <v>#N/A</v>
      </c>
      <c r="AR4816" s="17" t="e">
        <f t="shared" si="1592"/>
        <v>#N/A</v>
      </c>
    </row>
    <row r="4817" spans="2:44" x14ac:dyDescent="0.25">
      <c r="B4817" t="e">
        <f>INDEX(RawData!$A$2:$A$1048576,MATCH(FmtData!$B$4+(ROW()-10),RawData!$A$2:$A$1048576,0))</f>
        <v>#N/A</v>
      </c>
      <c r="C48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7)</f>
        <v>#N/A</v>
      </c>
      <c r="D4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7" s="63" t="e">
        <f>INDEX(RawData!E$2:E$1048576,MATCH(FmtData!$B$4+(ROW()-10),RawData!$A$2:$A$1048576,0))</f>
        <v>#N/A</v>
      </c>
      <c r="F4817" t="e">
        <f>INDEX(RawData!F$2:F$1048576,MATCH(FmtData!$B$4+(ROW()-10),RawData!$A$2:$A$1048576,0))</f>
        <v>#N/A</v>
      </c>
      <c r="G4817" t="e">
        <f>INDEX(RawData!G$2:G$1048576,MATCH(FmtData!$B$4+(ROW()-10),RawData!$A$2:$A$1048576,0))</f>
        <v>#N/A</v>
      </c>
      <c r="H4817" t="e">
        <f>INDEX(RawData!H$2:H$1048576,MATCH(FmtData!$B$4+(ROW()-10),RawData!$A$2:$A$1048576,0))</f>
        <v>#N/A</v>
      </c>
      <c r="I4817" t="e">
        <f>INDEX(RawData!I$2:I$1048576,MATCH(FmtData!$B$4+(ROW()-10),RawData!$A$2:$A$1048576,0))</f>
        <v>#N/A</v>
      </c>
      <c r="J4817" t="e">
        <f>INDEX(RawData!J$2:J$1048576,MATCH(FmtData!$B$4+(ROW()-10),RawData!$A$2:$A$1048576,0))</f>
        <v>#N/A</v>
      </c>
      <c r="K4817" t="e">
        <f>INDEX(RawData!K$2:K$1048576,MATCH(FmtData!$B$4+(ROW()-10),RawData!$A$2:$A$1048576,0))</f>
        <v>#N/A</v>
      </c>
      <c r="L4817" t="e">
        <f>INDEX(RawData!L$2:L$1048576,MATCH(FmtData!$B$4+(ROW()-10),RawData!$A$2:$A$1048576,0))</f>
        <v>#N/A</v>
      </c>
      <c r="M4817" t="e">
        <f>INDEX(RawData!M$2:M$1048576,MATCH(FmtData!$B$4+(ROW()-10),RawData!$A$2:$A$1048576,0))</f>
        <v>#N/A</v>
      </c>
      <c r="N4817" t="e">
        <f>INDEX(RawData!N$2:N$1048576,MATCH(FmtData!$B$4+(ROW()-10),RawData!$A$2:$A$1048576,0))</f>
        <v>#N/A</v>
      </c>
      <c r="O4817" t="e">
        <f>INDEX(RawData!O$2:O$1048576,MATCH(FmtData!$B$4+(ROW()-10),RawData!$A$2:$A$1048576,0))</f>
        <v>#N/A</v>
      </c>
      <c r="P4817" t="e">
        <f>INDEX(RawData!P$2:P$1048576,MATCH(FmtData!$B$4+(ROW()-10),RawData!$A$2:$A$1048576,0))</f>
        <v>#N/A</v>
      </c>
      <c r="Q4817" t="e">
        <f>INDEX(RawData!Q$2:Q$1048576,MATCH(FmtData!$B$4+(ROW()-10),RawData!$A$2:$A$1048576,0))</f>
        <v>#N/A</v>
      </c>
      <c r="R4817" t="e">
        <f>INDEX(RawData!R$2:R$1048576,MATCH(FmtData!$B$4+(ROW()-10),RawData!$A$2:$A$1048576,0))</f>
        <v>#N/A</v>
      </c>
      <c r="S4817" t="e">
        <f>INDEX(RawData!S$2:S$1048576,MATCH(FmtData!$B$4+(ROW()-10),RawData!$A$2:$A$1048576,0))</f>
        <v>#N/A</v>
      </c>
      <c r="T4817" t="e">
        <f>INDEX(RawData!T$2:T$1048576,MATCH(FmtData!$B$4+(ROW()-10),RawData!$A$2:$A$1048576,0))</f>
        <v>#N/A</v>
      </c>
      <c r="U4817" t="e">
        <f>INDEX(RawData!U$2:U$1048576,MATCH(FmtData!$B$4+(ROW()-10),RawData!$A$2:$A$1048576,0))</f>
        <v>#N/A</v>
      </c>
      <c r="V4817" t="e">
        <f>INDEX(RawData!V$2:V$1048576,MATCH(FmtData!$B$4+(ROW()-10),RawData!$A$2:$A$1048576,0))</f>
        <v>#N/A</v>
      </c>
      <c r="W4817" s="8" t="e">
        <f t="shared" si="1578"/>
        <v>#N/A</v>
      </c>
      <c r="X4817" s="8" t="e">
        <f t="shared" si="1579"/>
        <v>#N/A</v>
      </c>
      <c r="Y4817" s="8" t="e">
        <f t="shared" si="1580"/>
        <v>#N/A</v>
      </c>
      <c r="Z4817" s="8" t="e">
        <f t="shared" si="1581"/>
        <v>#N/A</v>
      </c>
      <c r="AA4817" s="8" t="e">
        <f t="shared" si="1582"/>
        <v>#N/A</v>
      </c>
      <c r="AB4817" s="8" t="e">
        <f t="shared" si="1583"/>
        <v>#N/A</v>
      </c>
      <c r="AC4817" s="6" t="e">
        <f t="shared" si="1598"/>
        <v>#N/A</v>
      </c>
      <c r="AD4817" s="41" t="e">
        <f t="shared" si="1593"/>
        <v>#N/A</v>
      </c>
      <c r="AE4817" s="15" t="e">
        <f t="shared" si="1594"/>
        <v>#N/A</v>
      </c>
      <c r="AF4817" s="15" t="e">
        <f t="shared" si="1595"/>
        <v>#N/A</v>
      </c>
      <c r="AG4817" s="15" t="e">
        <f t="shared" si="1584"/>
        <v>#N/A</v>
      </c>
      <c r="AH4817" s="15" t="e">
        <f t="shared" si="1596"/>
        <v>#N/A</v>
      </c>
      <c r="AI4817" s="17" t="e">
        <f t="shared" si="1585"/>
        <v>#N/A</v>
      </c>
      <c r="AJ4817" s="17" t="e">
        <f t="shared" si="1586"/>
        <v>#N/A</v>
      </c>
      <c r="AK4817" s="17" t="e">
        <f t="shared" si="1587"/>
        <v>#N/A</v>
      </c>
      <c r="AL4817" s="17" t="e">
        <f t="shared" si="1588"/>
        <v>#N/A</v>
      </c>
      <c r="AM4817" s="17" t="e">
        <f t="shared" si="1589"/>
        <v>#N/A</v>
      </c>
      <c r="AN4817" s="17" t="e">
        <f t="shared" si="1597"/>
        <v>#N/A</v>
      </c>
      <c r="AO4817" s="17" t="e">
        <f>$AM$6*E4817^3+$AN$6*E4817^2+$AO$6*E4817</f>
        <v>#N/A</v>
      </c>
      <c r="AP4817" s="17" t="e">
        <f t="shared" si="1590"/>
        <v>#N/A</v>
      </c>
      <c r="AQ4817" s="17" t="e">
        <f t="shared" si="1591"/>
        <v>#N/A</v>
      </c>
      <c r="AR4817" s="17" t="e">
        <f t="shared" si="1592"/>
        <v>#N/A</v>
      </c>
    </row>
    <row r="4818" spans="2:44" x14ac:dyDescent="0.25">
      <c r="B4818" t="e">
        <f>INDEX(RawData!$A$2:$A$1048576,MATCH(FmtData!$B$4+(ROW()-10),RawData!$A$2:$A$1048576,0))</f>
        <v>#N/A</v>
      </c>
      <c r="C48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8)</f>
        <v>#N/A</v>
      </c>
      <c r="D4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8" s="63" t="e">
        <f>INDEX(RawData!E$2:E$1048576,MATCH(FmtData!$B$4+(ROW()-10),RawData!$A$2:$A$1048576,0))</f>
        <v>#N/A</v>
      </c>
      <c r="F4818" t="e">
        <f>INDEX(RawData!F$2:F$1048576,MATCH(FmtData!$B$4+(ROW()-10),RawData!$A$2:$A$1048576,0))</f>
        <v>#N/A</v>
      </c>
      <c r="G4818" t="e">
        <f>INDEX(RawData!G$2:G$1048576,MATCH(FmtData!$B$4+(ROW()-10),RawData!$A$2:$A$1048576,0))</f>
        <v>#N/A</v>
      </c>
      <c r="H4818" t="e">
        <f>INDEX(RawData!H$2:H$1048576,MATCH(FmtData!$B$4+(ROW()-10),RawData!$A$2:$A$1048576,0))</f>
        <v>#N/A</v>
      </c>
      <c r="I4818" t="e">
        <f>INDEX(RawData!I$2:I$1048576,MATCH(FmtData!$B$4+(ROW()-10),RawData!$A$2:$A$1048576,0))</f>
        <v>#N/A</v>
      </c>
      <c r="J4818" t="e">
        <f>INDEX(RawData!J$2:J$1048576,MATCH(FmtData!$B$4+(ROW()-10),RawData!$A$2:$A$1048576,0))</f>
        <v>#N/A</v>
      </c>
      <c r="K4818" t="e">
        <f>INDEX(RawData!K$2:K$1048576,MATCH(FmtData!$B$4+(ROW()-10),RawData!$A$2:$A$1048576,0))</f>
        <v>#N/A</v>
      </c>
      <c r="L4818" t="e">
        <f>INDEX(RawData!L$2:L$1048576,MATCH(FmtData!$B$4+(ROW()-10),RawData!$A$2:$A$1048576,0))</f>
        <v>#N/A</v>
      </c>
      <c r="M4818" t="e">
        <f>INDEX(RawData!M$2:M$1048576,MATCH(FmtData!$B$4+(ROW()-10),RawData!$A$2:$A$1048576,0))</f>
        <v>#N/A</v>
      </c>
      <c r="N4818" t="e">
        <f>INDEX(RawData!N$2:N$1048576,MATCH(FmtData!$B$4+(ROW()-10),RawData!$A$2:$A$1048576,0))</f>
        <v>#N/A</v>
      </c>
      <c r="O4818" t="e">
        <f>INDEX(RawData!O$2:O$1048576,MATCH(FmtData!$B$4+(ROW()-10),RawData!$A$2:$A$1048576,0))</f>
        <v>#N/A</v>
      </c>
      <c r="P4818" t="e">
        <f>INDEX(RawData!P$2:P$1048576,MATCH(FmtData!$B$4+(ROW()-10),RawData!$A$2:$A$1048576,0))</f>
        <v>#N/A</v>
      </c>
      <c r="Q4818" t="e">
        <f>INDEX(RawData!Q$2:Q$1048576,MATCH(FmtData!$B$4+(ROW()-10),RawData!$A$2:$A$1048576,0))</f>
        <v>#N/A</v>
      </c>
      <c r="R4818" t="e">
        <f>INDEX(RawData!R$2:R$1048576,MATCH(FmtData!$B$4+(ROW()-10),RawData!$A$2:$A$1048576,0))</f>
        <v>#N/A</v>
      </c>
      <c r="S4818" t="e">
        <f>INDEX(RawData!S$2:S$1048576,MATCH(FmtData!$B$4+(ROW()-10),RawData!$A$2:$A$1048576,0))</f>
        <v>#N/A</v>
      </c>
      <c r="T4818" t="e">
        <f>INDEX(RawData!T$2:T$1048576,MATCH(FmtData!$B$4+(ROW()-10),RawData!$A$2:$A$1048576,0))</f>
        <v>#N/A</v>
      </c>
      <c r="U4818" t="e">
        <f>INDEX(RawData!U$2:U$1048576,MATCH(FmtData!$B$4+(ROW()-10),RawData!$A$2:$A$1048576,0))</f>
        <v>#N/A</v>
      </c>
      <c r="V4818" t="e">
        <f>INDEX(RawData!V$2:V$1048576,MATCH(FmtData!$B$4+(ROW()-10),RawData!$A$2:$A$1048576,0))</f>
        <v>#N/A</v>
      </c>
      <c r="W4818" s="8" t="e">
        <f t="shared" si="1578"/>
        <v>#N/A</v>
      </c>
      <c r="X4818" s="8" t="e">
        <f t="shared" si="1579"/>
        <v>#N/A</v>
      </c>
      <c r="Y4818" s="8" t="e">
        <f t="shared" si="1580"/>
        <v>#N/A</v>
      </c>
      <c r="Z4818" s="8" t="e">
        <f t="shared" si="1581"/>
        <v>#N/A</v>
      </c>
      <c r="AA4818" s="8" t="e">
        <f t="shared" si="1582"/>
        <v>#N/A</v>
      </c>
      <c r="AB4818" s="8" t="e">
        <f t="shared" si="1583"/>
        <v>#N/A</v>
      </c>
      <c r="AC4818" s="6" t="e">
        <f t="shared" si="1598"/>
        <v>#N/A</v>
      </c>
      <c r="AD4818" s="41" t="e">
        <f t="shared" si="1593"/>
        <v>#N/A</v>
      </c>
      <c r="AE4818" s="15" t="e">
        <f t="shared" si="1594"/>
        <v>#N/A</v>
      </c>
      <c r="AF4818" s="15" t="e">
        <f t="shared" si="1595"/>
        <v>#N/A</v>
      </c>
      <c r="AG4818" s="15" t="e">
        <f t="shared" si="1584"/>
        <v>#N/A</v>
      </c>
      <c r="AH4818" s="15" t="e">
        <f t="shared" si="1596"/>
        <v>#N/A</v>
      </c>
      <c r="AI4818" s="17" t="e">
        <f t="shared" si="1585"/>
        <v>#N/A</v>
      </c>
      <c r="AJ4818" s="17" t="e">
        <f t="shared" si="1586"/>
        <v>#N/A</v>
      </c>
      <c r="AK4818" s="17" t="e">
        <f t="shared" si="1587"/>
        <v>#N/A</v>
      </c>
      <c r="AL4818" s="17" t="e">
        <f t="shared" si="1588"/>
        <v>#N/A</v>
      </c>
      <c r="AM4818" s="17" t="e">
        <f t="shared" si="1589"/>
        <v>#N/A</v>
      </c>
      <c r="AN4818" s="17" t="e">
        <f t="shared" si="1597"/>
        <v>#N/A</v>
      </c>
      <c r="AO4818" s="17" t="e">
        <f>$AM$6*E4818^3+$AN$6*E4818^2+$AO$6*E4818</f>
        <v>#N/A</v>
      </c>
      <c r="AP4818" s="17" t="e">
        <f t="shared" si="1590"/>
        <v>#N/A</v>
      </c>
      <c r="AQ4818" s="17" t="e">
        <f t="shared" si="1591"/>
        <v>#N/A</v>
      </c>
      <c r="AR4818" s="17" t="e">
        <f t="shared" si="1592"/>
        <v>#N/A</v>
      </c>
    </row>
    <row r="4819" spans="2:44" x14ac:dyDescent="0.25">
      <c r="B4819" t="e">
        <f>INDEX(RawData!$A$2:$A$1048576,MATCH(FmtData!$B$4+(ROW()-10),RawData!$A$2:$A$1048576,0))</f>
        <v>#N/A</v>
      </c>
      <c r="C48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9)</f>
        <v>#N/A</v>
      </c>
      <c r="D4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9" s="63" t="e">
        <f>INDEX(RawData!E$2:E$1048576,MATCH(FmtData!$B$4+(ROW()-10),RawData!$A$2:$A$1048576,0))</f>
        <v>#N/A</v>
      </c>
      <c r="F4819" t="e">
        <f>INDEX(RawData!F$2:F$1048576,MATCH(FmtData!$B$4+(ROW()-10),RawData!$A$2:$A$1048576,0))</f>
        <v>#N/A</v>
      </c>
      <c r="G4819" t="e">
        <f>INDEX(RawData!G$2:G$1048576,MATCH(FmtData!$B$4+(ROW()-10),RawData!$A$2:$A$1048576,0))</f>
        <v>#N/A</v>
      </c>
      <c r="H4819" t="e">
        <f>INDEX(RawData!H$2:H$1048576,MATCH(FmtData!$B$4+(ROW()-10),RawData!$A$2:$A$1048576,0))</f>
        <v>#N/A</v>
      </c>
      <c r="I4819" t="e">
        <f>INDEX(RawData!I$2:I$1048576,MATCH(FmtData!$B$4+(ROW()-10),RawData!$A$2:$A$1048576,0))</f>
        <v>#N/A</v>
      </c>
      <c r="J4819" t="e">
        <f>INDEX(RawData!J$2:J$1048576,MATCH(FmtData!$B$4+(ROW()-10),RawData!$A$2:$A$1048576,0))</f>
        <v>#N/A</v>
      </c>
      <c r="K4819" t="e">
        <f>INDEX(RawData!K$2:K$1048576,MATCH(FmtData!$B$4+(ROW()-10),RawData!$A$2:$A$1048576,0))</f>
        <v>#N/A</v>
      </c>
      <c r="L4819" t="e">
        <f>INDEX(RawData!L$2:L$1048576,MATCH(FmtData!$B$4+(ROW()-10),RawData!$A$2:$A$1048576,0))</f>
        <v>#N/A</v>
      </c>
      <c r="M4819" t="e">
        <f>INDEX(RawData!M$2:M$1048576,MATCH(FmtData!$B$4+(ROW()-10),RawData!$A$2:$A$1048576,0))</f>
        <v>#N/A</v>
      </c>
      <c r="N4819" t="e">
        <f>INDEX(RawData!N$2:N$1048576,MATCH(FmtData!$B$4+(ROW()-10),RawData!$A$2:$A$1048576,0))</f>
        <v>#N/A</v>
      </c>
      <c r="O4819" t="e">
        <f>INDEX(RawData!O$2:O$1048576,MATCH(FmtData!$B$4+(ROW()-10),RawData!$A$2:$A$1048576,0))</f>
        <v>#N/A</v>
      </c>
      <c r="P4819" t="e">
        <f>INDEX(RawData!P$2:P$1048576,MATCH(FmtData!$B$4+(ROW()-10),RawData!$A$2:$A$1048576,0))</f>
        <v>#N/A</v>
      </c>
      <c r="Q4819" t="e">
        <f>INDEX(RawData!Q$2:Q$1048576,MATCH(FmtData!$B$4+(ROW()-10),RawData!$A$2:$A$1048576,0))</f>
        <v>#N/A</v>
      </c>
      <c r="R4819" t="e">
        <f>INDEX(RawData!R$2:R$1048576,MATCH(FmtData!$B$4+(ROW()-10),RawData!$A$2:$A$1048576,0))</f>
        <v>#N/A</v>
      </c>
      <c r="S4819" t="e">
        <f>INDEX(RawData!S$2:S$1048576,MATCH(FmtData!$B$4+(ROW()-10),RawData!$A$2:$A$1048576,0))</f>
        <v>#N/A</v>
      </c>
      <c r="T4819" t="e">
        <f>INDEX(RawData!T$2:T$1048576,MATCH(FmtData!$B$4+(ROW()-10),RawData!$A$2:$A$1048576,0))</f>
        <v>#N/A</v>
      </c>
      <c r="U4819" t="e">
        <f>INDEX(RawData!U$2:U$1048576,MATCH(FmtData!$B$4+(ROW()-10),RawData!$A$2:$A$1048576,0))</f>
        <v>#N/A</v>
      </c>
      <c r="V4819" t="e">
        <f>INDEX(RawData!V$2:V$1048576,MATCH(FmtData!$B$4+(ROW()-10),RawData!$A$2:$A$1048576,0))</f>
        <v>#N/A</v>
      </c>
      <c r="W4819" s="8" t="e">
        <f t="shared" si="1578"/>
        <v>#N/A</v>
      </c>
      <c r="X4819" s="8" t="e">
        <f t="shared" si="1579"/>
        <v>#N/A</v>
      </c>
      <c r="Y4819" s="8" t="e">
        <f t="shared" si="1580"/>
        <v>#N/A</v>
      </c>
      <c r="Z4819" s="8" t="e">
        <f t="shared" si="1581"/>
        <v>#N/A</v>
      </c>
      <c r="AA4819" s="8" t="e">
        <f t="shared" si="1582"/>
        <v>#N/A</v>
      </c>
      <c r="AB4819" s="8" t="e">
        <f t="shared" si="1583"/>
        <v>#N/A</v>
      </c>
      <c r="AC4819" s="6" t="e">
        <f t="shared" si="1598"/>
        <v>#N/A</v>
      </c>
      <c r="AD4819" s="41" t="e">
        <f t="shared" si="1593"/>
        <v>#N/A</v>
      </c>
      <c r="AE4819" s="15" t="e">
        <f t="shared" si="1594"/>
        <v>#N/A</v>
      </c>
      <c r="AF4819" s="15" t="e">
        <f t="shared" si="1595"/>
        <v>#N/A</v>
      </c>
      <c r="AG4819" s="15" t="e">
        <f t="shared" si="1584"/>
        <v>#N/A</v>
      </c>
      <c r="AH4819" s="15" t="e">
        <f t="shared" si="1596"/>
        <v>#N/A</v>
      </c>
      <c r="AI4819" s="17" t="e">
        <f t="shared" si="1585"/>
        <v>#N/A</v>
      </c>
      <c r="AJ4819" s="17" t="e">
        <f t="shared" si="1586"/>
        <v>#N/A</v>
      </c>
      <c r="AK4819" s="17" t="e">
        <f t="shared" si="1587"/>
        <v>#N/A</v>
      </c>
      <c r="AL4819" s="17" t="e">
        <f t="shared" si="1588"/>
        <v>#N/A</v>
      </c>
      <c r="AM4819" s="17" t="e">
        <f t="shared" si="1589"/>
        <v>#N/A</v>
      </c>
      <c r="AN4819" s="17" t="e">
        <f t="shared" si="1597"/>
        <v>#N/A</v>
      </c>
      <c r="AO4819" s="17" t="e">
        <f>$AM$6*E4819^3+$AN$6*E4819^2+$AO$6*E4819</f>
        <v>#N/A</v>
      </c>
      <c r="AP4819" s="17" t="e">
        <f t="shared" si="1590"/>
        <v>#N/A</v>
      </c>
      <c r="AQ4819" s="17" t="e">
        <f t="shared" si="1591"/>
        <v>#N/A</v>
      </c>
      <c r="AR4819" s="17" t="e">
        <f t="shared" si="1592"/>
        <v>#N/A</v>
      </c>
    </row>
    <row r="4820" spans="2:44" x14ac:dyDescent="0.25">
      <c r="B4820" t="e">
        <f>INDEX(RawData!$A$2:$A$1048576,MATCH(FmtData!$B$4+(ROW()-10),RawData!$A$2:$A$1048576,0))</f>
        <v>#N/A</v>
      </c>
      <c r="C48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0)</f>
        <v>#N/A</v>
      </c>
      <c r="D4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0" s="63" t="e">
        <f>INDEX(RawData!E$2:E$1048576,MATCH(FmtData!$B$4+(ROW()-10),RawData!$A$2:$A$1048576,0))</f>
        <v>#N/A</v>
      </c>
      <c r="F4820" t="e">
        <f>INDEX(RawData!F$2:F$1048576,MATCH(FmtData!$B$4+(ROW()-10),RawData!$A$2:$A$1048576,0))</f>
        <v>#N/A</v>
      </c>
      <c r="G4820" t="e">
        <f>INDEX(RawData!G$2:G$1048576,MATCH(FmtData!$B$4+(ROW()-10),RawData!$A$2:$A$1048576,0))</f>
        <v>#N/A</v>
      </c>
      <c r="H4820" t="e">
        <f>INDEX(RawData!H$2:H$1048576,MATCH(FmtData!$B$4+(ROW()-10),RawData!$A$2:$A$1048576,0))</f>
        <v>#N/A</v>
      </c>
      <c r="I4820" t="e">
        <f>INDEX(RawData!I$2:I$1048576,MATCH(FmtData!$B$4+(ROW()-10),RawData!$A$2:$A$1048576,0))</f>
        <v>#N/A</v>
      </c>
      <c r="J4820" t="e">
        <f>INDEX(RawData!J$2:J$1048576,MATCH(FmtData!$B$4+(ROW()-10),RawData!$A$2:$A$1048576,0))</f>
        <v>#N/A</v>
      </c>
      <c r="K4820" t="e">
        <f>INDEX(RawData!K$2:K$1048576,MATCH(FmtData!$B$4+(ROW()-10),RawData!$A$2:$A$1048576,0))</f>
        <v>#N/A</v>
      </c>
      <c r="L4820" t="e">
        <f>INDEX(RawData!L$2:L$1048576,MATCH(FmtData!$B$4+(ROW()-10),RawData!$A$2:$A$1048576,0))</f>
        <v>#N/A</v>
      </c>
      <c r="M4820" t="e">
        <f>INDEX(RawData!M$2:M$1048576,MATCH(FmtData!$B$4+(ROW()-10),RawData!$A$2:$A$1048576,0))</f>
        <v>#N/A</v>
      </c>
      <c r="N4820" t="e">
        <f>INDEX(RawData!N$2:N$1048576,MATCH(FmtData!$B$4+(ROW()-10),RawData!$A$2:$A$1048576,0))</f>
        <v>#N/A</v>
      </c>
      <c r="O4820" t="e">
        <f>INDEX(RawData!O$2:O$1048576,MATCH(FmtData!$B$4+(ROW()-10),RawData!$A$2:$A$1048576,0))</f>
        <v>#N/A</v>
      </c>
      <c r="P4820" t="e">
        <f>INDEX(RawData!P$2:P$1048576,MATCH(FmtData!$B$4+(ROW()-10),RawData!$A$2:$A$1048576,0))</f>
        <v>#N/A</v>
      </c>
      <c r="Q4820" t="e">
        <f>INDEX(RawData!Q$2:Q$1048576,MATCH(FmtData!$B$4+(ROW()-10),RawData!$A$2:$A$1048576,0))</f>
        <v>#N/A</v>
      </c>
      <c r="R4820" t="e">
        <f>INDEX(RawData!R$2:R$1048576,MATCH(FmtData!$B$4+(ROW()-10),RawData!$A$2:$A$1048576,0))</f>
        <v>#N/A</v>
      </c>
      <c r="S4820" t="e">
        <f>INDEX(RawData!S$2:S$1048576,MATCH(FmtData!$B$4+(ROW()-10),RawData!$A$2:$A$1048576,0))</f>
        <v>#N/A</v>
      </c>
      <c r="T4820" t="e">
        <f>INDEX(RawData!T$2:T$1048576,MATCH(FmtData!$B$4+(ROW()-10),RawData!$A$2:$A$1048576,0))</f>
        <v>#N/A</v>
      </c>
      <c r="U4820" t="e">
        <f>INDEX(RawData!U$2:U$1048576,MATCH(FmtData!$B$4+(ROW()-10),RawData!$A$2:$A$1048576,0))</f>
        <v>#N/A</v>
      </c>
      <c r="V4820" t="e">
        <f>INDEX(RawData!V$2:V$1048576,MATCH(FmtData!$B$4+(ROW()-10),RawData!$A$2:$A$1048576,0))</f>
        <v>#N/A</v>
      </c>
      <c r="W4820" s="8" t="e">
        <f t="shared" si="1578"/>
        <v>#N/A</v>
      </c>
      <c r="X4820" s="8" t="e">
        <f t="shared" si="1579"/>
        <v>#N/A</v>
      </c>
      <c r="Y4820" s="8" t="e">
        <f t="shared" si="1580"/>
        <v>#N/A</v>
      </c>
      <c r="Z4820" s="8" t="e">
        <f t="shared" si="1581"/>
        <v>#N/A</v>
      </c>
      <c r="AA4820" s="8" t="e">
        <f t="shared" si="1582"/>
        <v>#N/A</v>
      </c>
      <c r="AB4820" s="8" t="e">
        <f t="shared" si="1583"/>
        <v>#N/A</v>
      </c>
      <c r="AC4820" s="6" t="e">
        <f t="shared" si="1598"/>
        <v>#N/A</v>
      </c>
      <c r="AD4820" s="41" t="e">
        <f t="shared" si="1593"/>
        <v>#N/A</v>
      </c>
      <c r="AE4820" s="15" t="e">
        <f t="shared" si="1594"/>
        <v>#N/A</v>
      </c>
      <c r="AF4820" s="15" t="e">
        <f t="shared" si="1595"/>
        <v>#N/A</v>
      </c>
      <c r="AG4820" s="15" t="e">
        <f t="shared" si="1584"/>
        <v>#N/A</v>
      </c>
      <c r="AH4820" s="15" t="e">
        <f t="shared" si="1596"/>
        <v>#N/A</v>
      </c>
      <c r="AI4820" s="17" t="e">
        <f t="shared" si="1585"/>
        <v>#N/A</v>
      </c>
      <c r="AJ4820" s="17" t="e">
        <f t="shared" si="1586"/>
        <v>#N/A</v>
      </c>
      <c r="AK4820" s="17" t="e">
        <f t="shared" si="1587"/>
        <v>#N/A</v>
      </c>
      <c r="AL4820" s="17" t="e">
        <f t="shared" si="1588"/>
        <v>#N/A</v>
      </c>
      <c r="AM4820" s="17" t="e">
        <f t="shared" si="1589"/>
        <v>#N/A</v>
      </c>
      <c r="AN4820" s="17" t="e">
        <f t="shared" si="1597"/>
        <v>#N/A</v>
      </c>
      <c r="AO4820" s="17" t="e">
        <f>$AM$6*E4820^3+$AN$6*E4820^2+$AO$6*E4820</f>
        <v>#N/A</v>
      </c>
      <c r="AP4820" s="17" t="e">
        <f t="shared" si="1590"/>
        <v>#N/A</v>
      </c>
      <c r="AQ4820" s="17" t="e">
        <f t="shared" si="1591"/>
        <v>#N/A</v>
      </c>
      <c r="AR4820" s="17" t="e">
        <f t="shared" si="1592"/>
        <v>#N/A</v>
      </c>
    </row>
    <row r="4821" spans="2:44" x14ac:dyDescent="0.25">
      <c r="B4821" t="e">
        <f>INDEX(RawData!$A$2:$A$1048576,MATCH(FmtData!$B$4+(ROW()-10),RawData!$A$2:$A$1048576,0))</f>
        <v>#N/A</v>
      </c>
      <c r="C48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1)</f>
        <v>#N/A</v>
      </c>
      <c r="D4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1" s="63" t="e">
        <f>INDEX(RawData!E$2:E$1048576,MATCH(FmtData!$B$4+(ROW()-10),RawData!$A$2:$A$1048576,0))</f>
        <v>#N/A</v>
      </c>
      <c r="F4821" t="e">
        <f>INDEX(RawData!F$2:F$1048576,MATCH(FmtData!$B$4+(ROW()-10),RawData!$A$2:$A$1048576,0))</f>
        <v>#N/A</v>
      </c>
      <c r="G4821" t="e">
        <f>INDEX(RawData!G$2:G$1048576,MATCH(FmtData!$B$4+(ROW()-10),RawData!$A$2:$A$1048576,0))</f>
        <v>#N/A</v>
      </c>
      <c r="H4821" t="e">
        <f>INDEX(RawData!H$2:H$1048576,MATCH(FmtData!$B$4+(ROW()-10),RawData!$A$2:$A$1048576,0))</f>
        <v>#N/A</v>
      </c>
      <c r="I4821" t="e">
        <f>INDEX(RawData!I$2:I$1048576,MATCH(FmtData!$B$4+(ROW()-10),RawData!$A$2:$A$1048576,0))</f>
        <v>#N/A</v>
      </c>
      <c r="J4821" t="e">
        <f>INDEX(RawData!J$2:J$1048576,MATCH(FmtData!$B$4+(ROW()-10),RawData!$A$2:$A$1048576,0))</f>
        <v>#N/A</v>
      </c>
      <c r="K4821" t="e">
        <f>INDEX(RawData!K$2:K$1048576,MATCH(FmtData!$B$4+(ROW()-10),RawData!$A$2:$A$1048576,0))</f>
        <v>#N/A</v>
      </c>
      <c r="L4821" t="e">
        <f>INDEX(RawData!L$2:L$1048576,MATCH(FmtData!$B$4+(ROW()-10),RawData!$A$2:$A$1048576,0))</f>
        <v>#N/A</v>
      </c>
      <c r="M4821" t="e">
        <f>INDEX(RawData!M$2:M$1048576,MATCH(FmtData!$B$4+(ROW()-10),RawData!$A$2:$A$1048576,0))</f>
        <v>#N/A</v>
      </c>
      <c r="N4821" t="e">
        <f>INDEX(RawData!N$2:N$1048576,MATCH(FmtData!$B$4+(ROW()-10),RawData!$A$2:$A$1048576,0))</f>
        <v>#N/A</v>
      </c>
      <c r="O4821" t="e">
        <f>INDEX(RawData!O$2:O$1048576,MATCH(FmtData!$B$4+(ROW()-10),RawData!$A$2:$A$1048576,0))</f>
        <v>#N/A</v>
      </c>
      <c r="P4821" t="e">
        <f>INDEX(RawData!P$2:P$1048576,MATCH(FmtData!$B$4+(ROW()-10),RawData!$A$2:$A$1048576,0))</f>
        <v>#N/A</v>
      </c>
      <c r="Q4821" t="e">
        <f>INDEX(RawData!Q$2:Q$1048576,MATCH(FmtData!$B$4+(ROW()-10),RawData!$A$2:$A$1048576,0))</f>
        <v>#N/A</v>
      </c>
      <c r="R4821" t="e">
        <f>INDEX(RawData!R$2:R$1048576,MATCH(FmtData!$B$4+(ROW()-10),RawData!$A$2:$A$1048576,0))</f>
        <v>#N/A</v>
      </c>
      <c r="S4821" t="e">
        <f>INDEX(RawData!S$2:S$1048576,MATCH(FmtData!$B$4+(ROW()-10),RawData!$A$2:$A$1048576,0))</f>
        <v>#N/A</v>
      </c>
      <c r="T4821" t="e">
        <f>INDEX(RawData!T$2:T$1048576,MATCH(FmtData!$B$4+(ROW()-10),RawData!$A$2:$A$1048576,0))</f>
        <v>#N/A</v>
      </c>
      <c r="U4821" t="e">
        <f>INDEX(RawData!U$2:U$1048576,MATCH(FmtData!$B$4+(ROW()-10),RawData!$A$2:$A$1048576,0))</f>
        <v>#N/A</v>
      </c>
      <c r="V4821" t="e">
        <f>INDEX(RawData!V$2:V$1048576,MATCH(FmtData!$B$4+(ROW()-10),RawData!$A$2:$A$1048576,0))</f>
        <v>#N/A</v>
      </c>
      <c r="W4821" s="8" t="e">
        <f t="shared" si="1578"/>
        <v>#N/A</v>
      </c>
      <c r="X4821" s="8" t="e">
        <f t="shared" si="1579"/>
        <v>#N/A</v>
      </c>
      <c r="Y4821" s="8" t="e">
        <f t="shared" si="1580"/>
        <v>#N/A</v>
      </c>
      <c r="Z4821" s="8" t="e">
        <f t="shared" si="1581"/>
        <v>#N/A</v>
      </c>
      <c r="AA4821" s="8" t="e">
        <f t="shared" si="1582"/>
        <v>#N/A</v>
      </c>
      <c r="AB4821" s="8" t="e">
        <f t="shared" si="1583"/>
        <v>#N/A</v>
      </c>
      <c r="AC4821" s="6" t="e">
        <f t="shared" si="1598"/>
        <v>#N/A</v>
      </c>
      <c r="AD4821" s="41" t="e">
        <f t="shared" si="1593"/>
        <v>#N/A</v>
      </c>
      <c r="AE4821" s="15" t="e">
        <f t="shared" si="1594"/>
        <v>#N/A</v>
      </c>
      <c r="AF4821" s="15" t="e">
        <f t="shared" si="1595"/>
        <v>#N/A</v>
      </c>
      <c r="AG4821" s="15" t="e">
        <f t="shared" si="1584"/>
        <v>#N/A</v>
      </c>
      <c r="AH4821" s="15" t="e">
        <f t="shared" si="1596"/>
        <v>#N/A</v>
      </c>
      <c r="AI4821" s="17" t="e">
        <f t="shared" si="1585"/>
        <v>#N/A</v>
      </c>
      <c r="AJ4821" s="17" t="e">
        <f t="shared" si="1586"/>
        <v>#N/A</v>
      </c>
      <c r="AK4821" s="17" t="e">
        <f t="shared" si="1587"/>
        <v>#N/A</v>
      </c>
      <c r="AL4821" s="17" t="e">
        <f t="shared" si="1588"/>
        <v>#N/A</v>
      </c>
      <c r="AM4821" s="17" t="e">
        <f t="shared" si="1589"/>
        <v>#N/A</v>
      </c>
      <c r="AN4821" s="17" t="e">
        <f t="shared" si="1597"/>
        <v>#N/A</v>
      </c>
      <c r="AO4821" s="17" t="e">
        <f>$AM$6*E4821^3+$AN$6*E4821^2+$AO$6*E4821</f>
        <v>#N/A</v>
      </c>
      <c r="AP4821" s="17" t="e">
        <f t="shared" si="1590"/>
        <v>#N/A</v>
      </c>
      <c r="AQ4821" s="17" t="e">
        <f t="shared" si="1591"/>
        <v>#N/A</v>
      </c>
      <c r="AR4821" s="17" t="e">
        <f t="shared" si="1592"/>
        <v>#N/A</v>
      </c>
    </row>
    <row r="4822" spans="2:44" x14ac:dyDescent="0.25">
      <c r="B4822" t="e">
        <f>INDEX(RawData!$A$2:$A$1048576,MATCH(FmtData!$B$4+(ROW()-10),RawData!$A$2:$A$1048576,0))</f>
        <v>#N/A</v>
      </c>
      <c r="C48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2)</f>
        <v>#N/A</v>
      </c>
      <c r="D4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2" s="63" t="e">
        <f>INDEX(RawData!E$2:E$1048576,MATCH(FmtData!$B$4+(ROW()-10),RawData!$A$2:$A$1048576,0))</f>
        <v>#N/A</v>
      </c>
      <c r="F4822" t="e">
        <f>INDEX(RawData!F$2:F$1048576,MATCH(FmtData!$B$4+(ROW()-10),RawData!$A$2:$A$1048576,0))</f>
        <v>#N/A</v>
      </c>
      <c r="G4822" t="e">
        <f>INDEX(RawData!G$2:G$1048576,MATCH(FmtData!$B$4+(ROW()-10),RawData!$A$2:$A$1048576,0))</f>
        <v>#N/A</v>
      </c>
      <c r="H4822" t="e">
        <f>INDEX(RawData!H$2:H$1048576,MATCH(FmtData!$B$4+(ROW()-10),RawData!$A$2:$A$1048576,0))</f>
        <v>#N/A</v>
      </c>
      <c r="I4822" t="e">
        <f>INDEX(RawData!I$2:I$1048576,MATCH(FmtData!$B$4+(ROW()-10),RawData!$A$2:$A$1048576,0))</f>
        <v>#N/A</v>
      </c>
      <c r="J4822" t="e">
        <f>INDEX(RawData!J$2:J$1048576,MATCH(FmtData!$B$4+(ROW()-10),RawData!$A$2:$A$1048576,0))</f>
        <v>#N/A</v>
      </c>
      <c r="K4822" t="e">
        <f>INDEX(RawData!K$2:K$1048576,MATCH(FmtData!$B$4+(ROW()-10),RawData!$A$2:$A$1048576,0))</f>
        <v>#N/A</v>
      </c>
      <c r="L4822" t="e">
        <f>INDEX(RawData!L$2:L$1048576,MATCH(FmtData!$B$4+(ROW()-10),RawData!$A$2:$A$1048576,0))</f>
        <v>#N/A</v>
      </c>
      <c r="M4822" t="e">
        <f>INDEX(RawData!M$2:M$1048576,MATCH(FmtData!$B$4+(ROW()-10),RawData!$A$2:$A$1048576,0))</f>
        <v>#N/A</v>
      </c>
      <c r="N4822" t="e">
        <f>INDEX(RawData!N$2:N$1048576,MATCH(FmtData!$B$4+(ROW()-10),RawData!$A$2:$A$1048576,0))</f>
        <v>#N/A</v>
      </c>
      <c r="O4822" t="e">
        <f>INDEX(RawData!O$2:O$1048576,MATCH(FmtData!$B$4+(ROW()-10),RawData!$A$2:$A$1048576,0))</f>
        <v>#N/A</v>
      </c>
      <c r="P4822" t="e">
        <f>INDEX(RawData!P$2:P$1048576,MATCH(FmtData!$B$4+(ROW()-10),RawData!$A$2:$A$1048576,0))</f>
        <v>#N/A</v>
      </c>
      <c r="Q4822" t="e">
        <f>INDEX(RawData!Q$2:Q$1048576,MATCH(FmtData!$B$4+(ROW()-10),RawData!$A$2:$A$1048576,0))</f>
        <v>#N/A</v>
      </c>
      <c r="R4822" t="e">
        <f>INDEX(RawData!R$2:R$1048576,MATCH(FmtData!$B$4+(ROW()-10),RawData!$A$2:$A$1048576,0))</f>
        <v>#N/A</v>
      </c>
      <c r="S4822" t="e">
        <f>INDEX(RawData!S$2:S$1048576,MATCH(FmtData!$B$4+(ROW()-10),RawData!$A$2:$A$1048576,0))</f>
        <v>#N/A</v>
      </c>
      <c r="T4822" t="e">
        <f>INDEX(RawData!T$2:T$1048576,MATCH(FmtData!$B$4+(ROW()-10),RawData!$A$2:$A$1048576,0))</f>
        <v>#N/A</v>
      </c>
      <c r="U4822" t="e">
        <f>INDEX(RawData!U$2:U$1048576,MATCH(FmtData!$B$4+(ROW()-10),RawData!$A$2:$A$1048576,0))</f>
        <v>#N/A</v>
      </c>
      <c r="V4822" t="e">
        <f>INDEX(RawData!V$2:V$1048576,MATCH(FmtData!$B$4+(ROW()-10),RawData!$A$2:$A$1048576,0))</f>
        <v>#N/A</v>
      </c>
      <c r="W4822" s="8" t="e">
        <f t="shared" si="1578"/>
        <v>#N/A</v>
      </c>
      <c r="X4822" s="8" t="e">
        <f t="shared" si="1579"/>
        <v>#N/A</v>
      </c>
      <c r="Y4822" s="8" t="e">
        <f t="shared" si="1580"/>
        <v>#N/A</v>
      </c>
      <c r="Z4822" s="8" t="e">
        <f t="shared" si="1581"/>
        <v>#N/A</v>
      </c>
      <c r="AA4822" s="8" t="e">
        <f t="shared" si="1582"/>
        <v>#N/A</v>
      </c>
      <c r="AB4822" s="8" t="e">
        <f t="shared" si="1583"/>
        <v>#N/A</v>
      </c>
      <c r="AC4822" s="6" t="e">
        <f t="shared" si="1598"/>
        <v>#N/A</v>
      </c>
      <c r="AD4822" s="41" t="e">
        <f t="shared" si="1593"/>
        <v>#N/A</v>
      </c>
      <c r="AE4822" s="15" t="e">
        <f t="shared" si="1594"/>
        <v>#N/A</v>
      </c>
      <c r="AF4822" s="15" t="e">
        <f t="shared" si="1595"/>
        <v>#N/A</v>
      </c>
      <c r="AG4822" s="15" t="e">
        <f t="shared" si="1584"/>
        <v>#N/A</v>
      </c>
      <c r="AH4822" s="15" t="e">
        <f t="shared" si="1596"/>
        <v>#N/A</v>
      </c>
      <c r="AI4822" s="17" t="e">
        <f t="shared" si="1585"/>
        <v>#N/A</v>
      </c>
      <c r="AJ4822" s="17" t="e">
        <f t="shared" si="1586"/>
        <v>#N/A</v>
      </c>
      <c r="AK4822" s="17" t="e">
        <f t="shared" si="1587"/>
        <v>#N/A</v>
      </c>
      <c r="AL4822" s="17" t="e">
        <f t="shared" si="1588"/>
        <v>#N/A</v>
      </c>
      <c r="AM4822" s="17" t="e">
        <f t="shared" si="1589"/>
        <v>#N/A</v>
      </c>
      <c r="AN4822" s="17" t="e">
        <f t="shared" si="1597"/>
        <v>#N/A</v>
      </c>
      <c r="AO4822" s="17" t="e">
        <f>$AM$6*E4822^3+$AN$6*E4822^2+$AO$6*E4822</f>
        <v>#N/A</v>
      </c>
      <c r="AP4822" s="17" t="e">
        <f t="shared" si="1590"/>
        <v>#N/A</v>
      </c>
      <c r="AQ4822" s="17" t="e">
        <f t="shared" si="1591"/>
        <v>#N/A</v>
      </c>
      <c r="AR4822" s="17" t="e">
        <f t="shared" si="1592"/>
        <v>#N/A</v>
      </c>
    </row>
    <row r="4823" spans="2:44" x14ac:dyDescent="0.25">
      <c r="B4823" t="e">
        <f>INDEX(RawData!$A$2:$A$1048576,MATCH(FmtData!$B$4+(ROW()-10),RawData!$A$2:$A$1048576,0))</f>
        <v>#N/A</v>
      </c>
      <c r="C48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3)</f>
        <v>#N/A</v>
      </c>
      <c r="D4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3" s="63" t="e">
        <f>INDEX(RawData!E$2:E$1048576,MATCH(FmtData!$B$4+(ROW()-10),RawData!$A$2:$A$1048576,0))</f>
        <v>#N/A</v>
      </c>
      <c r="F4823" t="e">
        <f>INDEX(RawData!F$2:F$1048576,MATCH(FmtData!$B$4+(ROW()-10),RawData!$A$2:$A$1048576,0))</f>
        <v>#N/A</v>
      </c>
      <c r="G4823" t="e">
        <f>INDEX(RawData!G$2:G$1048576,MATCH(FmtData!$B$4+(ROW()-10),RawData!$A$2:$A$1048576,0))</f>
        <v>#N/A</v>
      </c>
      <c r="H4823" t="e">
        <f>INDEX(RawData!H$2:H$1048576,MATCH(FmtData!$B$4+(ROW()-10),RawData!$A$2:$A$1048576,0))</f>
        <v>#N/A</v>
      </c>
      <c r="I4823" t="e">
        <f>INDEX(RawData!I$2:I$1048576,MATCH(FmtData!$B$4+(ROW()-10),RawData!$A$2:$A$1048576,0))</f>
        <v>#N/A</v>
      </c>
      <c r="J4823" t="e">
        <f>INDEX(RawData!J$2:J$1048576,MATCH(FmtData!$B$4+(ROW()-10),RawData!$A$2:$A$1048576,0))</f>
        <v>#N/A</v>
      </c>
      <c r="K4823" t="e">
        <f>INDEX(RawData!K$2:K$1048576,MATCH(FmtData!$B$4+(ROW()-10),RawData!$A$2:$A$1048576,0))</f>
        <v>#N/A</v>
      </c>
      <c r="L4823" t="e">
        <f>INDEX(RawData!L$2:L$1048576,MATCH(FmtData!$B$4+(ROW()-10),RawData!$A$2:$A$1048576,0))</f>
        <v>#N/A</v>
      </c>
      <c r="M4823" t="e">
        <f>INDEX(RawData!M$2:M$1048576,MATCH(FmtData!$B$4+(ROW()-10),RawData!$A$2:$A$1048576,0))</f>
        <v>#N/A</v>
      </c>
      <c r="N4823" t="e">
        <f>INDEX(RawData!N$2:N$1048576,MATCH(FmtData!$B$4+(ROW()-10),RawData!$A$2:$A$1048576,0))</f>
        <v>#N/A</v>
      </c>
      <c r="O4823" t="e">
        <f>INDEX(RawData!O$2:O$1048576,MATCH(FmtData!$B$4+(ROW()-10),RawData!$A$2:$A$1048576,0))</f>
        <v>#N/A</v>
      </c>
      <c r="P4823" t="e">
        <f>INDEX(RawData!P$2:P$1048576,MATCH(FmtData!$B$4+(ROW()-10),RawData!$A$2:$A$1048576,0))</f>
        <v>#N/A</v>
      </c>
      <c r="Q4823" t="e">
        <f>INDEX(RawData!Q$2:Q$1048576,MATCH(FmtData!$B$4+(ROW()-10),RawData!$A$2:$A$1048576,0))</f>
        <v>#N/A</v>
      </c>
      <c r="R4823" t="e">
        <f>INDEX(RawData!R$2:R$1048576,MATCH(FmtData!$B$4+(ROW()-10),RawData!$A$2:$A$1048576,0))</f>
        <v>#N/A</v>
      </c>
      <c r="S4823" t="e">
        <f>INDEX(RawData!S$2:S$1048576,MATCH(FmtData!$B$4+(ROW()-10),RawData!$A$2:$A$1048576,0))</f>
        <v>#N/A</v>
      </c>
      <c r="T4823" t="e">
        <f>INDEX(RawData!T$2:T$1048576,MATCH(FmtData!$B$4+(ROW()-10),RawData!$A$2:$A$1048576,0))</f>
        <v>#N/A</v>
      </c>
      <c r="U4823" t="e">
        <f>INDEX(RawData!U$2:U$1048576,MATCH(FmtData!$B$4+(ROW()-10),RawData!$A$2:$A$1048576,0))</f>
        <v>#N/A</v>
      </c>
      <c r="V4823" t="e">
        <f>INDEX(RawData!V$2:V$1048576,MATCH(FmtData!$B$4+(ROW()-10),RawData!$A$2:$A$1048576,0))</f>
        <v>#N/A</v>
      </c>
      <c r="W4823" s="8" t="e">
        <f t="shared" si="1578"/>
        <v>#N/A</v>
      </c>
      <c r="X4823" s="8" t="e">
        <f t="shared" si="1579"/>
        <v>#N/A</v>
      </c>
      <c r="Y4823" s="8" t="e">
        <f t="shared" si="1580"/>
        <v>#N/A</v>
      </c>
      <c r="Z4823" s="8" t="e">
        <f t="shared" si="1581"/>
        <v>#N/A</v>
      </c>
      <c r="AA4823" s="8" t="e">
        <f t="shared" si="1582"/>
        <v>#N/A</v>
      </c>
      <c r="AB4823" s="8" t="e">
        <f t="shared" si="1583"/>
        <v>#N/A</v>
      </c>
      <c r="AC4823" s="6" t="e">
        <f t="shared" si="1598"/>
        <v>#N/A</v>
      </c>
      <c r="AD4823" s="41" t="e">
        <f t="shared" si="1593"/>
        <v>#N/A</v>
      </c>
      <c r="AE4823" s="15" t="e">
        <f t="shared" si="1594"/>
        <v>#N/A</v>
      </c>
      <c r="AF4823" s="15" t="e">
        <f t="shared" si="1595"/>
        <v>#N/A</v>
      </c>
      <c r="AG4823" s="15" t="e">
        <f t="shared" si="1584"/>
        <v>#N/A</v>
      </c>
      <c r="AH4823" s="15" t="e">
        <f t="shared" si="1596"/>
        <v>#N/A</v>
      </c>
      <c r="AI4823" s="17" t="e">
        <f t="shared" si="1585"/>
        <v>#N/A</v>
      </c>
      <c r="AJ4823" s="17" t="e">
        <f t="shared" si="1586"/>
        <v>#N/A</v>
      </c>
      <c r="AK4823" s="17" t="e">
        <f t="shared" si="1587"/>
        <v>#N/A</v>
      </c>
      <c r="AL4823" s="17" t="e">
        <f t="shared" si="1588"/>
        <v>#N/A</v>
      </c>
      <c r="AM4823" s="17" t="e">
        <f t="shared" si="1589"/>
        <v>#N/A</v>
      </c>
      <c r="AN4823" s="17" t="e">
        <f t="shared" si="1597"/>
        <v>#N/A</v>
      </c>
      <c r="AO4823" s="17" t="e">
        <f>$AM$6*E4823^3+$AN$6*E4823^2+$AO$6*E4823</f>
        <v>#N/A</v>
      </c>
      <c r="AP4823" s="17" t="e">
        <f t="shared" si="1590"/>
        <v>#N/A</v>
      </c>
      <c r="AQ4823" s="17" t="e">
        <f t="shared" si="1591"/>
        <v>#N/A</v>
      </c>
      <c r="AR4823" s="17" t="e">
        <f t="shared" si="1592"/>
        <v>#N/A</v>
      </c>
    </row>
    <row r="4824" spans="2:44" x14ac:dyDescent="0.25">
      <c r="B4824" t="e">
        <f>INDEX(RawData!$A$2:$A$1048576,MATCH(FmtData!$B$4+(ROW()-10),RawData!$A$2:$A$1048576,0))</f>
        <v>#N/A</v>
      </c>
      <c r="C48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4)</f>
        <v>#N/A</v>
      </c>
      <c r="D4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4" s="63" t="e">
        <f>INDEX(RawData!E$2:E$1048576,MATCH(FmtData!$B$4+(ROW()-10),RawData!$A$2:$A$1048576,0))</f>
        <v>#N/A</v>
      </c>
      <c r="F4824" t="e">
        <f>INDEX(RawData!F$2:F$1048576,MATCH(FmtData!$B$4+(ROW()-10),RawData!$A$2:$A$1048576,0))</f>
        <v>#N/A</v>
      </c>
      <c r="G4824" t="e">
        <f>INDEX(RawData!G$2:G$1048576,MATCH(FmtData!$B$4+(ROW()-10),RawData!$A$2:$A$1048576,0))</f>
        <v>#N/A</v>
      </c>
      <c r="H4824" t="e">
        <f>INDEX(RawData!H$2:H$1048576,MATCH(FmtData!$B$4+(ROW()-10),RawData!$A$2:$A$1048576,0))</f>
        <v>#N/A</v>
      </c>
      <c r="I4824" t="e">
        <f>INDEX(RawData!I$2:I$1048576,MATCH(FmtData!$B$4+(ROW()-10),RawData!$A$2:$A$1048576,0))</f>
        <v>#N/A</v>
      </c>
      <c r="J4824" t="e">
        <f>INDEX(RawData!J$2:J$1048576,MATCH(FmtData!$B$4+(ROW()-10),RawData!$A$2:$A$1048576,0))</f>
        <v>#N/A</v>
      </c>
      <c r="K4824" t="e">
        <f>INDEX(RawData!K$2:K$1048576,MATCH(FmtData!$B$4+(ROW()-10),RawData!$A$2:$A$1048576,0))</f>
        <v>#N/A</v>
      </c>
      <c r="L4824" t="e">
        <f>INDEX(RawData!L$2:L$1048576,MATCH(FmtData!$B$4+(ROW()-10),RawData!$A$2:$A$1048576,0))</f>
        <v>#N/A</v>
      </c>
      <c r="M4824" t="e">
        <f>INDEX(RawData!M$2:M$1048576,MATCH(FmtData!$B$4+(ROW()-10),RawData!$A$2:$A$1048576,0))</f>
        <v>#N/A</v>
      </c>
      <c r="N4824" t="e">
        <f>INDEX(RawData!N$2:N$1048576,MATCH(FmtData!$B$4+(ROW()-10),RawData!$A$2:$A$1048576,0))</f>
        <v>#N/A</v>
      </c>
      <c r="O4824" t="e">
        <f>INDEX(RawData!O$2:O$1048576,MATCH(FmtData!$B$4+(ROW()-10),RawData!$A$2:$A$1048576,0))</f>
        <v>#N/A</v>
      </c>
      <c r="P4824" t="e">
        <f>INDEX(RawData!P$2:P$1048576,MATCH(FmtData!$B$4+(ROW()-10),RawData!$A$2:$A$1048576,0))</f>
        <v>#N/A</v>
      </c>
      <c r="Q4824" t="e">
        <f>INDEX(RawData!Q$2:Q$1048576,MATCH(FmtData!$B$4+(ROW()-10),RawData!$A$2:$A$1048576,0))</f>
        <v>#N/A</v>
      </c>
      <c r="R4824" t="e">
        <f>INDEX(RawData!R$2:R$1048576,MATCH(FmtData!$B$4+(ROW()-10),RawData!$A$2:$A$1048576,0))</f>
        <v>#N/A</v>
      </c>
      <c r="S4824" t="e">
        <f>INDEX(RawData!S$2:S$1048576,MATCH(FmtData!$B$4+(ROW()-10),RawData!$A$2:$A$1048576,0))</f>
        <v>#N/A</v>
      </c>
      <c r="T4824" t="e">
        <f>INDEX(RawData!T$2:T$1048576,MATCH(FmtData!$B$4+(ROW()-10),RawData!$A$2:$A$1048576,0))</f>
        <v>#N/A</v>
      </c>
      <c r="U4824" t="e">
        <f>INDEX(RawData!U$2:U$1048576,MATCH(FmtData!$B$4+(ROW()-10),RawData!$A$2:$A$1048576,0))</f>
        <v>#N/A</v>
      </c>
      <c r="V4824" t="e">
        <f>INDEX(RawData!V$2:V$1048576,MATCH(FmtData!$B$4+(ROW()-10),RawData!$A$2:$A$1048576,0))</f>
        <v>#N/A</v>
      </c>
      <c r="W4824" s="8" t="e">
        <f t="shared" si="1578"/>
        <v>#N/A</v>
      </c>
      <c r="X4824" s="8" t="e">
        <f t="shared" si="1579"/>
        <v>#N/A</v>
      </c>
      <c r="Y4824" s="8" t="e">
        <f t="shared" si="1580"/>
        <v>#N/A</v>
      </c>
      <c r="Z4824" s="8" t="e">
        <f t="shared" si="1581"/>
        <v>#N/A</v>
      </c>
      <c r="AA4824" s="8" t="e">
        <f t="shared" si="1582"/>
        <v>#N/A</v>
      </c>
      <c r="AB4824" s="8" t="e">
        <f t="shared" si="1583"/>
        <v>#N/A</v>
      </c>
      <c r="AC4824" s="6" t="e">
        <f t="shared" si="1598"/>
        <v>#N/A</v>
      </c>
      <c r="AD4824" s="41" t="e">
        <f t="shared" si="1593"/>
        <v>#N/A</v>
      </c>
      <c r="AE4824" s="15" t="e">
        <f t="shared" si="1594"/>
        <v>#N/A</v>
      </c>
      <c r="AF4824" s="15" t="e">
        <f t="shared" si="1595"/>
        <v>#N/A</v>
      </c>
      <c r="AG4824" s="15" t="e">
        <f t="shared" si="1584"/>
        <v>#N/A</v>
      </c>
      <c r="AH4824" s="15" t="e">
        <f t="shared" si="1596"/>
        <v>#N/A</v>
      </c>
      <c r="AI4824" s="17" t="e">
        <f t="shared" si="1585"/>
        <v>#N/A</v>
      </c>
      <c r="AJ4824" s="17" t="e">
        <f t="shared" si="1586"/>
        <v>#N/A</v>
      </c>
      <c r="AK4824" s="17" t="e">
        <f t="shared" si="1587"/>
        <v>#N/A</v>
      </c>
      <c r="AL4824" s="17" t="e">
        <f t="shared" si="1588"/>
        <v>#N/A</v>
      </c>
      <c r="AM4824" s="17" t="e">
        <f t="shared" si="1589"/>
        <v>#N/A</v>
      </c>
      <c r="AN4824" s="17" t="e">
        <f t="shared" si="1597"/>
        <v>#N/A</v>
      </c>
      <c r="AO4824" s="17" t="e">
        <f>$AM$6*E4824^3+$AN$6*E4824^2+$AO$6*E4824</f>
        <v>#N/A</v>
      </c>
      <c r="AP4824" s="17" t="e">
        <f t="shared" si="1590"/>
        <v>#N/A</v>
      </c>
      <c r="AQ4824" s="17" t="e">
        <f t="shared" si="1591"/>
        <v>#N/A</v>
      </c>
      <c r="AR4824" s="17" t="e">
        <f t="shared" si="1592"/>
        <v>#N/A</v>
      </c>
    </row>
    <row r="4825" spans="2:44" x14ac:dyDescent="0.25">
      <c r="B4825" t="e">
        <f>INDEX(RawData!$A$2:$A$1048576,MATCH(FmtData!$B$4+(ROW()-10),RawData!$A$2:$A$1048576,0))</f>
        <v>#N/A</v>
      </c>
      <c r="C48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5)</f>
        <v>#N/A</v>
      </c>
      <c r="D4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5" s="63" t="e">
        <f>INDEX(RawData!E$2:E$1048576,MATCH(FmtData!$B$4+(ROW()-10),RawData!$A$2:$A$1048576,0))</f>
        <v>#N/A</v>
      </c>
      <c r="F4825" t="e">
        <f>INDEX(RawData!F$2:F$1048576,MATCH(FmtData!$B$4+(ROW()-10),RawData!$A$2:$A$1048576,0))</f>
        <v>#N/A</v>
      </c>
      <c r="G4825" t="e">
        <f>INDEX(RawData!G$2:G$1048576,MATCH(FmtData!$B$4+(ROW()-10),RawData!$A$2:$A$1048576,0))</f>
        <v>#N/A</v>
      </c>
      <c r="H4825" t="e">
        <f>INDEX(RawData!H$2:H$1048576,MATCH(FmtData!$B$4+(ROW()-10),RawData!$A$2:$A$1048576,0))</f>
        <v>#N/A</v>
      </c>
      <c r="I4825" t="e">
        <f>INDEX(RawData!I$2:I$1048576,MATCH(FmtData!$B$4+(ROW()-10),RawData!$A$2:$A$1048576,0))</f>
        <v>#N/A</v>
      </c>
      <c r="J4825" t="e">
        <f>INDEX(RawData!J$2:J$1048576,MATCH(FmtData!$B$4+(ROW()-10),RawData!$A$2:$A$1048576,0))</f>
        <v>#N/A</v>
      </c>
      <c r="K4825" t="e">
        <f>INDEX(RawData!K$2:K$1048576,MATCH(FmtData!$B$4+(ROW()-10),RawData!$A$2:$A$1048576,0))</f>
        <v>#N/A</v>
      </c>
      <c r="L4825" t="e">
        <f>INDEX(RawData!L$2:L$1048576,MATCH(FmtData!$B$4+(ROW()-10),RawData!$A$2:$A$1048576,0))</f>
        <v>#N/A</v>
      </c>
      <c r="M4825" t="e">
        <f>INDEX(RawData!M$2:M$1048576,MATCH(FmtData!$B$4+(ROW()-10),RawData!$A$2:$A$1048576,0))</f>
        <v>#N/A</v>
      </c>
      <c r="N4825" t="e">
        <f>INDEX(RawData!N$2:N$1048576,MATCH(FmtData!$B$4+(ROW()-10),RawData!$A$2:$A$1048576,0))</f>
        <v>#N/A</v>
      </c>
      <c r="O4825" t="e">
        <f>INDEX(RawData!O$2:O$1048576,MATCH(FmtData!$B$4+(ROW()-10),RawData!$A$2:$A$1048576,0))</f>
        <v>#N/A</v>
      </c>
      <c r="P4825" t="e">
        <f>INDEX(RawData!P$2:P$1048576,MATCH(FmtData!$B$4+(ROW()-10),RawData!$A$2:$A$1048576,0))</f>
        <v>#N/A</v>
      </c>
      <c r="Q4825" t="e">
        <f>INDEX(RawData!Q$2:Q$1048576,MATCH(FmtData!$B$4+(ROW()-10),RawData!$A$2:$A$1048576,0))</f>
        <v>#N/A</v>
      </c>
      <c r="R4825" t="e">
        <f>INDEX(RawData!R$2:R$1048576,MATCH(FmtData!$B$4+(ROW()-10),RawData!$A$2:$A$1048576,0))</f>
        <v>#N/A</v>
      </c>
      <c r="S4825" t="e">
        <f>INDEX(RawData!S$2:S$1048576,MATCH(FmtData!$B$4+(ROW()-10),RawData!$A$2:$A$1048576,0))</f>
        <v>#N/A</v>
      </c>
      <c r="T4825" t="e">
        <f>INDEX(RawData!T$2:T$1048576,MATCH(FmtData!$B$4+(ROW()-10),RawData!$A$2:$A$1048576,0))</f>
        <v>#N/A</v>
      </c>
      <c r="U4825" t="e">
        <f>INDEX(RawData!U$2:U$1048576,MATCH(FmtData!$B$4+(ROW()-10),RawData!$A$2:$A$1048576,0))</f>
        <v>#N/A</v>
      </c>
      <c r="V4825" t="e">
        <f>INDEX(RawData!V$2:V$1048576,MATCH(FmtData!$B$4+(ROW()-10),RawData!$A$2:$A$1048576,0))</f>
        <v>#N/A</v>
      </c>
      <c r="W4825" s="8" t="e">
        <f t="shared" si="1578"/>
        <v>#N/A</v>
      </c>
      <c r="X4825" s="8" t="e">
        <f t="shared" si="1579"/>
        <v>#N/A</v>
      </c>
      <c r="Y4825" s="8" t="e">
        <f t="shared" si="1580"/>
        <v>#N/A</v>
      </c>
      <c r="Z4825" s="8" t="e">
        <f t="shared" si="1581"/>
        <v>#N/A</v>
      </c>
      <c r="AA4825" s="8" t="e">
        <f t="shared" si="1582"/>
        <v>#N/A</v>
      </c>
      <c r="AB4825" s="8" t="e">
        <f t="shared" si="1583"/>
        <v>#N/A</v>
      </c>
      <c r="AC4825" s="6" t="e">
        <f t="shared" si="1598"/>
        <v>#N/A</v>
      </c>
      <c r="AD4825" s="41" t="e">
        <f t="shared" si="1593"/>
        <v>#N/A</v>
      </c>
      <c r="AE4825" s="15" t="e">
        <f t="shared" si="1594"/>
        <v>#N/A</v>
      </c>
      <c r="AF4825" s="15" t="e">
        <f t="shared" si="1595"/>
        <v>#N/A</v>
      </c>
      <c r="AG4825" s="15" t="e">
        <f t="shared" si="1584"/>
        <v>#N/A</v>
      </c>
      <c r="AH4825" s="15" t="e">
        <f t="shared" si="1596"/>
        <v>#N/A</v>
      </c>
      <c r="AI4825" s="17" t="e">
        <f t="shared" si="1585"/>
        <v>#N/A</v>
      </c>
      <c r="AJ4825" s="17" t="e">
        <f t="shared" si="1586"/>
        <v>#N/A</v>
      </c>
      <c r="AK4825" s="17" t="e">
        <f t="shared" si="1587"/>
        <v>#N/A</v>
      </c>
      <c r="AL4825" s="17" t="e">
        <f t="shared" si="1588"/>
        <v>#N/A</v>
      </c>
      <c r="AM4825" s="17" t="e">
        <f t="shared" si="1589"/>
        <v>#N/A</v>
      </c>
      <c r="AN4825" s="17" t="e">
        <f t="shared" si="1597"/>
        <v>#N/A</v>
      </c>
      <c r="AO4825" s="17" t="e">
        <f>$AM$6*E4825^3+$AN$6*E4825^2+$AO$6*E4825</f>
        <v>#N/A</v>
      </c>
      <c r="AP4825" s="17" t="e">
        <f t="shared" si="1590"/>
        <v>#N/A</v>
      </c>
      <c r="AQ4825" s="17" t="e">
        <f t="shared" si="1591"/>
        <v>#N/A</v>
      </c>
      <c r="AR4825" s="17" t="e">
        <f t="shared" si="1592"/>
        <v>#N/A</v>
      </c>
    </row>
    <row r="4826" spans="2:44" x14ac:dyDescent="0.25">
      <c r="B4826" t="e">
        <f>INDEX(RawData!$A$2:$A$1048576,MATCH(FmtData!$B$4+(ROW()-10),RawData!$A$2:$A$1048576,0))</f>
        <v>#N/A</v>
      </c>
      <c r="C48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6)</f>
        <v>#N/A</v>
      </c>
      <c r="D4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6" s="63" t="e">
        <f>INDEX(RawData!E$2:E$1048576,MATCH(FmtData!$B$4+(ROW()-10),RawData!$A$2:$A$1048576,0))</f>
        <v>#N/A</v>
      </c>
      <c r="F4826" t="e">
        <f>INDEX(RawData!F$2:F$1048576,MATCH(FmtData!$B$4+(ROW()-10),RawData!$A$2:$A$1048576,0))</f>
        <v>#N/A</v>
      </c>
      <c r="G4826" t="e">
        <f>INDEX(RawData!G$2:G$1048576,MATCH(FmtData!$B$4+(ROW()-10),RawData!$A$2:$A$1048576,0))</f>
        <v>#N/A</v>
      </c>
      <c r="H4826" t="e">
        <f>INDEX(RawData!H$2:H$1048576,MATCH(FmtData!$B$4+(ROW()-10),RawData!$A$2:$A$1048576,0))</f>
        <v>#N/A</v>
      </c>
      <c r="I4826" t="e">
        <f>INDEX(RawData!I$2:I$1048576,MATCH(FmtData!$B$4+(ROW()-10),RawData!$A$2:$A$1048576,0))</f>
        <v>#N/A</v>
      </c>
      <c r="J4826" t="e">
        <f>INDEX(RawData!J$2:J$1048576,MATCH(FmtData!$B$4+(ROW()-10),RawData!$A$2:$A$1048576,0))</f>
        <v>#N/A</v>
      </c>
      <c r="K4826" t="e">
        <f>INDEX(RawData!K$2:K$1048576,MATCH(FmtData!$B$4+(ROW()-10),RawData!$A$2:$A$1048576,0))</f>
        <v>#N/A</v>
      </c>
      <c r="L4826" t="e">
        <f>INDEX(RawData!L$2:L$1048576,MATCH(FmtData!$B$4+(ROW()-10),RawData!$A$2:$A$1048576,0))</f>
        <v>#N/A</v>
      </c>
      <c r="M4826" t="e">
        <f>INDEX(RawData!M$2:M$1048576,MATCH(FmtData!$B$4+(ROW()-10),RawData!$A$2:$A$1048576,0))</f>
        <v>#N/A</v>
      </c>
      <c r="N4826" t="e">
        <f>INDEX(RawData!N$2:N$1048576,MATCH(FmtData!$B$4+(ROW()-10),RawData!$A$2:$A$1048576,0))</f>
        <v>#N/A</v>
      </c>
      <c r="O4826" t="e">
        <f>INDEX(RawData!O$2:O$1048576,MATCH(FmtData!$B$4+(ROW()-10),RawData!$A$2:$A$1048576,0))</f>
        <v>#N/A</v>
      </c>
      <c r="P4826" t="e">
        <f>INDEX(RawData!P$2:P$1048576,MATCH(FmtData!$B$4+(ROW()-10),RawData!$A$2:$A$1048576,0))</f>
        <v>#N/A</v>
      </c>
      <c r="Q4826" t="e">
        <f>INDEX(RawData!Q$2:Q$1048576,MATCH(FmtData!$B$4+(ROW()-10),RawData!$A$2:$A$1048576,0))</f>
        <v>#N/A</v>
      </c>
      <c r="R4826" t="e">
        <f>INDEX(RawData!R$2:R$1048576,MATCH(FmtData!$B$4+(ROW()-10),RawData!$A$2:$A$1048576,0))</f>
        <v>#N/A</v>
      </c>
      <c r="S4826" t="e">
        <f>INDEX(RawData!S$2:S$1048576,MATCH(FmtData!$B$4+(ROW()-10),RawData!$A$2:$A$1048576,0))</f>
        <v>#N/A</v>
      </c>
      <c r="T4826" t="e">
        <f>INDEX(RawData!T$2:T$1048576,MATCH(FmtData!$B$4+(ROW()-10),RawData!$A$2:$A$1048576,0))</f>
        <v>#N/A</v>
      </c>
      <c r="U4826" t="e">
        <f>INDEX(RawData!U$2:U$1048576,MATCH(FmtData!$B$4+(ROW()-10),RawData!$A$2:$A$1048576,0))</f>
        <v>#N/A</v>
      </c>
      <c r="V4826" t="e">
        <f>INDEX(RawData!V$2:V$1048576,MATCH(FmtData!$B$4+(ROW()-10),RawData!$A$2:$A$1048576,0))</f>
        <v>#N/A</v>
      </c>
      <c r="W4826" s="8" t="e">
        <f t="shared" si="1578"/>
        <v>#N/A</v>
      </c>
      <c r="X4826" s="8" t="e">
        <f t="shared" si="1579"/>
        <v>#N/A</v>
      </c>
      <c r="Y4826" s="8" t="e">
        <f t="shared" si="1580"/>
        <v>#N/A</v>
      </c>
      <c r="Z4826" s="8" t="e">
        <f t="shared" si="1581"/>
        <v>#N/A</v>
      </c>
      <c r="AA4826" s="8" t="e">
        <f t="shared" si="1582"/>
        <v>#N/A</v>
      </c>
      <c r="AB4826" s="8" t="e">
        <f t="shared" si="1583"/>
        <v>#N/A</v>
      </c>
      <c r="AC4826" s="6" t="e">
        <f t="shared" si="1598"/>
        <v>#N/A</v>
      </c>
      <c r="AD4826" s="41" t="e">
        <f t="shared" si="1593"/>
        <v>#N/A</v>
      </c>
      <c r="AE4826" s="15" t="e">
        <f t="shared" si="1594"/>
        <v>#N/A</v>
      </c>
      <c r="AF4826" s="15" t="e">
        <f t="shared" si="1595"/>
        <v>#N/A</v>
      </c>
      <c r="AG4826" s="15" t="e">
        <f t="shared" si="1584"/>
        <v>#N/A</v>
      </c>
      <c r="AH4826" s="15" t="e">
        <f t="shared" si="1596"/>
        <v>#N/A</v>
      </c>
      <c r="AI4826" s="17" t="e">
        <f t="shared" si="1585"/>
        <v>#N/A</v>
      </c>
      <c r="AJ4826" s="17" t="e">
        <f t="shared" si="1586"/>
        <v>#N/A</v>
      </c>
      <c r="AK4826" s="17" t="e">
        <f t="shared" si="1587"/>
        <v>#N/A</v>
      </c>
      <c r="AL4826" s="17" t="e">
        <f t="shared" si="1588"/>
        <v>#N/A</v>
      </c>
      <c r="AM4826" s="17" t="e">
        <f t="shared" si="1589"/>
        <v>#N/A</v>
      </c>
      <c r="AN4826" s="17" t="e">
        <f t="shared" si="1597"/>
        <v>#N/A</v>
      </c>
      <c r="AO4826" s="17" t="e">
        <f>$AM$6*E4826^3+$AN$6*E4826^2+$AO$6*E4826</f>
        <v>#N/A</v>
      </c>
      <c r="AP4826" s="17" t="e">
        <f t="shared" si="1590"/>
        <v>#N/A</v>
      </c>
      <c r="AQ4826" s="17" t="e">
        <f t="shared" si="1591"/>
        <v>#N/A</v>
      </c>
      <c r="AR4826" s="17" t="e">
        <f t="shared" si="1592"/>
        <v>#N/A</v>
      </c>
    </row>
    <row r="4827" spans="2:44" x14ac:dyDescent="0.25">
      <c r="B4827" t="e">
        <f>INDEX(RawData!$A$2:$A$1048576,MATCH(FmtData!$B$4+(ROW()-10),RawData!$A$2:$A$1048576,0))</f>
        <v>#N/A</v>
      </c>
      <c r="C48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7)</f>
        <v>#N/A</v>
      </c>
      <c r="D4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7" s="63" t="e">
        <f>INDEX(RawData!E$2:E$1048576,MATCH(FmtData!$B$4+(ROW()-10),RawData!$A$2:$A$1048576,0))</f>
        <v>#N/A</v>
      </c>
      <c r="F4827" t="e">
        <f>INDEX(RawData!F$2:F$1048576,MATCH(FmtData!$B$4+(ROW()-10),RawData!$A$2:$A$1048576,0))</f>
        <v>#N/A</v>
      </c>
      <c r="G4827" t="e">
        <f>INDEX(RawData!G$2:G$1048576,MATCH(FmtData!$B$4+(ROW()-10),RawData!$A$2:$A$1048576,0))</f>
        <v>#N/A</v>
      </c>
      <c r="H4827" t="e">
        <f>INDEX(RawData!H$2:H$1048576,MATCH(FmtData!$B$4+(ROW()-10),RawData!$A$2:$A$1048576,0))</f>
        <v>#N/A</v>
      </c>
      <c r="I4827" t="e">
        <f>INDEX(RawData!I$2:I$1048576,MATCH(FmtData!$B$4+(ROW()-10),RawData!$A$2:$A$1048576,0))</f>
        <v>#N/A</v>
      </c>
      <c r="J4827" t="e">
        <f>INDEX(RawData!J$2:J$1048576,MATCH(FmtData!$B$4+(ROW()-10),RawData!$A$2:$A$1048576,0))</f>
        <v>#N/A</v>
      </c>
      <c r="K4827" t="e">
        <f>INDEX(RawData!K$2:K$1048576,MATCH(FmtData!$B$4+(ROW()-10),RawData!$A$2:$A$1048576,0))</f>
        <v>#N/A</v>
      </c>
      <c r="L4827" t="e">
        <f>INDEX(RawData!L$2:L$1048576,MATCH(FmtData!$B$4+(ROW()-10),RawData!$A$2:$A$1048576,0))</f>
        <v>#N/A</v>
      </c>
      <c r="M4827" t="e">
        <f>INDEX(RawData!M$2:M$1048576,MATCH(FmtData!$B$4+(ROW()-10),RawData!$A$2:$A$1048576,0))</f>
        <v>#N/A</v>
      </c>
      <c r="N4827" t="e">
        <f>INDEX(RawData!N$2:N$1048576,MATCH(FmtData!$B$4+(ROW()-10),RawData!$A$2:$A$1048576,0))</f>
        <v>#N/A</v>
      </c>
      <c r="O4827" t="e">
        <f>INDEX(RawData!O$2:O$1048576,MATCH(FmtData!$B$4+(ROW()-10),RawData!$A$2:$A$1048576,0))</f>
        <v>#N/A</v>
      </c>
      <c r="P4827" t="e">
        <f>INDEX(RawData!P$2:P$1048576,MATCH(FmtData!$B$4+(ROW()-10),RawData!$A$2:$A$1048576,0))</f>
        <v>#N/A</v>
      </c>
      <c r="Q4827" t="e">
        <f>INDEX(RawData!Q$2:Q$1048576,MATCH(FmtData!$B$4+(ROW()-10),RawData!$A$2:$A$1048576,0))</f>
        <v>#N/A</v>
      </c>
      <c r="R4827" t="e">
        <f>INDEX(RawData!R$2:R$1048576,MATCH(FmtData!$B$4+(ROW()-10),RawData!$A$2:$A$1048576,0))</f>
        <v>#N/A</v>
      </c>
      <c r="S4827" t="e">
        <f>INDEX(RawData!S$2:S$1048576,MATCH(FmtData!$B$4+(ROW()-10),RawData!$A$2:$A$1048576,0))</f>
        <v>#N/A</v>
      </c>
      <c r="T4827" t="e">
        <f>INDEX(RawData!T$2:T$1048576,MATCH(FmtData!$B$4+(ROW()-10),RawData!$A$2:$A$1048576,0))</f>
        <v>#N/A</v>
      </c>
      <c r="U4827" t="e">
        <f>INDEX(RawData!U$2:U$1048576,MATCH(FmtData!$B$4+(ROW()-10),RawData!$A$2:$A$1048576,0))</f>
        <v>#N/A</v>
      </c>
      <c r="V4827" t="e">
        <f>INDEX(RawData!V$2:V$1048576,MATCH(FmtData!$B$4+(ROW()-10),RawData!$A$2:$A$1048576,0))</f>
        <v>#N/A</v>
      </c>
      <c r="W4827" s="8" t="e">
        <f t="shared" si="1578"/>
        <v>#N/A</v>
      </c>
      <c r="X4827" s="8" t="e">
        <f t="shared" si="1579"/>
        <v>#N/A</v>
      </c>
      <c r="Y4827" s="8" t="e">
        <f t="shared" si="1580"/>
        <v>#N/A</v>
      </c>
      <c r="Z4827" s="8" t="e">
        <f t="shared" si="1581"/>
        <v>#N/A</v>
      </c>
      <c r="AA4827" s="8" t="e">
        <f t="shared" si="1582"/>
        <v>#N/A</v>
      </c>
      <c r="AB4827" s="8" t="e">
        <f t="shared" si="1583"/>
        <v>#N/A</v>
      </c>
      <c r="AC4827" s="6" t="e">
        <f t="shared" si="1598"/>
        <v>#N/A</v>
      </c>
      <c r="AD4827" s="41" t="e">
        <f t="shared" si="1593"/>
        <v>#N/A</v>
      </c>
      <c r="AE4827" s="15" t="e">
        <f t="shared" si="1594"/>
        <v>#N/A</v>
      </c>
      <c r="AF4827" s="15" t="e">
        <f t="shared" si="1595"/>
        <v>#N/A</v>
      </c>
      <c r="AG4827" s="15" t="e">
        <f t="shared" si="1584"/>
        <v>#N/A</v>
      </c>
      <c r="AH4827" s="15" t="e">
        <f t="shared" si="1596"/>
        <v>#N/A</v>
      </c>
      <c r="AI4827" s="17" t="e">
        <f t="shared" si="1585"/>
        <v>#N/A</v>
      </c>
      <c r="AJ4827" s="17" t="e">
        <f t="shared" si="1586"/>
        <v>#N/A</v>
      </c>
      <c r="AK4827" s="17" t="e">
        <f t="shared" si="1587"/>
        <v>#N/A</v>
      </c>
      <c r="AL4827" s="17" t="e">
        <f t="shared" si="1588"/>
        <v>#N/A</v>
      </c>
      <c r="AM4827" s="17" t="e">
        <f t="shared" si="1589"/>
        <v>#N/A</v>
      </c>
      <c r="AN4827" s="17" t="e">
        <f t="shared" si="1597"/>
        <v>#N/A</v>
      </c>
      <c r="AO4827" s="17" t="e">
        <f>$AM$6*E4827^3+$AN$6*E4827^2+$AO$6*E4827</f>
        <v>#N/A</v>
      </c>
      <c r="AP4827" s="17" t="e">
        <f t="shared" si="1590"/>
        <v>#N/A</v>
      </c>
      <c r="AQ4827" s="17